="1">
        <f t="array" ref="U2982">MMULT($C2982:$N2982,CZ$4:CZ$15)</f>
        <v>3.2834536672071661</v>
      </c>
      <c r="V2982" s="5" cm="1">
        <f t="array" ref="V2982">MMULT($C2982:$N2982,DA$4:DA$15)</f>
        <v>-1.0560297085328147</v>
      </c>
      <c r="W2982" s="5" cm="1">
        <f t="array" ref="W2982">MMULT($C2982:$N2982,DB$4:DB$15)</f>
        <v>2.602384551967416</v>
      </c>
      <c r="X2982" s="5" cm="1">
        <f t="array" ref="X2982">MMULT($C2982:$N2982,DC$4:DC$15)</f>
        <v>-0.57760685503446496</v>
      </c>
      <c r="Y2982" s="5" cm="1">
        <f t="array" ref="Y2982">MMULT($C2982:$N2982,DD$4:DD$15)</f>
        <v>-1.1212766807712671</v>
      </c>
      <c r="Z2982" s="5" cm="1">
        <f t="array" ref="Z2982">MMULT($C2982:$N2982,DE$4:DE$15)</f>
        <v>-5.008667948039137</v>
      </c>
      <c r="AA2982" s="5" cm="1">
        <f t="array" ref="AA2982">MMULT($C2982:$N2982,DF$4:DF$15)</f>
        <v>1.2787082506501493</v>
      </c>
      <c r="AB2982" s="5" cm="1">
        <f t="array" ref="AB2982">MMULT($C2982:$N2982,DG$4:DG$15)</f>
        <v>-0.52929487300903144</v>
      </c>
      <c r="AC2982" s="5" cm="1">
        <f t="array" ref="AC2982">MMULT($C2982:$N2982,DH$4:DH$15)</f>
        <v>-0.6223413583648667</v>
      </c>
      <c r="AD2982" s="5" cm="1">
        <f t="array" ref="AD2982">MMULT($C2982:$N2982,DI$4:DI$15)</f>
        <v>2.7723896756976654</v>
      </c>
      <c r="AE2982" s="5" cm="1">
        <f t="array" ref="AE2982">MMULT($C2982:$N2982,DJ$4:DJ$15)</f>
        <v>2.1843226241492264</v>
      </c>
      <c r="AF2982">
        <v>1</v>
      </c>
      <c r="AG2982" s="7">
        <f t="shared" si="1621"/>
        <v>0</v>
      </c>
      <c r="AH2982" s="7">
        <f t="shared" si="1622"/>
        <v>3.2482463325792805</v>
      </c>
      <c r="AI2982" s="7">
        <f t="shared" si="1623"/>
        <v>3.1000798303785961</v>
      </c>
      <c r="AJ2982" s="7">
        <f t="shared" si="1624"/>
        <v>0</v>
      </c>
      <c r="AK2982" s="7">
        <f t="shared" si="1625"/>
        <v>0</v>
      </c>
      <c r="AL2982" s="7">
        <f t="shared" si="1626"/>
        <v>3.2834536672071661</v>
      </c>
      <c r="AM2982" s="7">
        <f t="shared" si="1627"/>
        <v>0</v>
      </c>
      <c r="AN2982" s="7">
        <f t="shared" si="1628"/>
        <v>2.602384551967416</v>
      </c>
      <c r="AO2982" s="7">
        <f t="shared" si="1629"/>
        <v>0</v>
      </c>
      <c r="AP2982" s="7">
        <f t="shared" si="1630"/>
        <v>0</v>
      </c>
      <c r="AQ2982" s="7">
        <f t="shared" si="1631"/>
        <v>0</v>
      </c>
      <c r="AR2982" s="7">
        <f t="shared" si="1632"/>
        <v>1.2787082506501493</v>
      </c>
      <c r="AS2982" s="7">
        <f t="shared" si="1633"/>
        <v>0</v>
      </c>
      <c r="AT2982" s="7">
        <f t="shared" si="1634"/>
        <v>0</v>
      </c>
      <c r="AU2982" s="7">
        <f t="shared" si="1635"/>
        <v>2.7723896756976654</v>
      </c>
      <c r="AV2982" s="7">
        <f t="shared" si="1636"/>
        <v>2.1843226241492264</v>
      </c>
      <c r="AX2982" s="8" cm="1">
        <f t="array" aca="1" ref="AX2982" ca="1">MMULT($AF2982:$AV2982,CU$21:CU$37)</f>
        <v>1.7220006975301094</v>
      </c>
      <c r="AY2982" s="8" cm="1">
        <f t="array" aca="1" ref="AY2982" ca="1">MMULT($AF2982:$AV2982,CV$21:CV$37)</f>
        <v>2.1931665758493106</v>
      </c>
      <c r="AZ2982" s="8" cm="1">
        <f t="array" aca="1" ref="AZ2982" ca="1">MMULT($AF2982:$AV2982,CW$21:CW$37)</f>
        <v>3.832488925260352</v>
      </c>
      <c r="BA2982" s="8" cm="1">
        <f t="array" aca="1" ref="BA2982" ca="1">MMULT($AF2982:$AV2982,CX$21:CX$37)</f>
        <v>0.68445139003779665</v>
      </c>
      <c r="BB2982" s="8" cm="1">
        <f t="array" aca="1" ref="BB2982" ca="1">MMULT($AF2982:$AV2982,CY$21:CY$37)</f>
        <v>0.98826507409900932</v>
      </c>
      <c r="BC2982" s="8" cm="1">
        <f t="array" aca="1" ref="BC2982" ca="1">MMULT($AF2982:$AV2982,CZ$21:CZ$37)</f>
        <v>-7.2317256132174306</v>
      </c>
      <c r="BD2982" s="8" cm="1">
        <f t="array" aca="1" ref="BD2982" ca="1">MMULT($AF2982:$AV2982,DA$21:DA$37)</f>
        <v>3.8492836194275393</v>
      </c>
      <c r="BE2982" s="8" cm="1">
        <f t="array" aca="1" ref="BE2982" ca="1">MMULT($AF2982:$AV2982,DB$21:DB$37)</f>
        <v>4.9227867602705428</v>
      </c>
      <c r="BF2982" s="11">
        <v>1</v>
      </c>
      <c r="BG2982" s="11">
        <f t="shared" ca="1" si="1637"/>
        <v>1.7220006975301094</v>
      </c>
      <c r="BH2982" s="11">
        <f t="shared" ca="1" si="1638"/>
        <v>2.1931665758493106</v>
      </c>
      <c r="BI2982" s="11">
        <f t="shared" ca="1" si="1639"/>
        <v>3.832488925260352</v>
      </c>
      <c r="BJ2982" s="11">
        <f t="shared" ca="1" si="1640"/>
        <v>0.68445139003779665</v>
      </c>
      <c r="BK2982" s="11">
        <f t="shared" ca="1" si="1641"/>
        <v>0.98826507409900932</v>
      </c>
      <c r="BL2982" s="11">
        <f t="shared" ca="1" si="1642"/>
        <v>0</v>
      </c>
      <c r="BM2982" s="11">
        <f t="shared" ca="1" si="1643"/>
        <v>3.8492836194275393</v>
      </c>
      <c r="BN2982" s="11">
        <f t="shared" ca="1" si="1644"/>
        <v>4.9227867602705428</v>
      </c>
      <c r="BP2982" s="8" cm="1">
        <f t="array" aca="1" ref="BP2982" ca="1">MMULT(BF2982:BN2982,CU$43:CU$51)</f>
        <v>0.97304709372812814</v>
      </c>
      <c r="BQ2982" s="11">
        <f t="shared" ca="1" si="1645"/>
        <v>0.27427356859798929</v>
      </c>
      <c r="BR2982" s="11">
        <f t="shared" ca="1" si="1646"/>
        <v>0.27427356859798929</v>
      </c>
      <c r="BT2982" s="12">
        <f t="shared" ca="1" si="1615"/>
        <v>-0.27427356859798929</v>
      </c>
      <c r="BU2982" s="12">
        <f t="shared" ca="1" si="1647"/>
        <v>7.5225990431475945E-2</v>
      </c>
      <c r="BW2982" s="12">
        <f t="shared" ca="1" si="1648"/>
        <v>0.32058215142109819</v>
      </c>
      <c r="BY2982">
        <f t="shared" ca="1" si="1616"/>
        <v>0</v>
      </c>
      <c r="CA2982">
        <f t="shared" ca="1" si="1617"/>
        <v>0</v>
      </c>
      <c r="CB2982">
        <f t="shared" ca="1" si="1618"/>
        <v>1</v>
      </c>
      <c r="CC2982">
        <f t="shared" ca="1" si="1619"/>
        <v>0</v>
      </c>
      <c r="CD2982">
        <f t="shared" ca="1" si="1620"/>
        <v>0</v>
      </c>
      <c r="CF2982">
        <f t="shared" ca="1" si="1649"/>
        <v>1</v>
      </c>
    </row>
    <row r="2983" spans="1:84" x14ac:dyDescent="0.45">
      <c r="A2983">
        <v>1</v>
      </c>
      <c r="C2983">
        <v>1</v>
      </c>
      <c r="D2983">
        <v>0</v>
      </c>
      <c r="E2983">
        <v>0</v>
      </c>
      <c r="F2983">
        <v>4</v>
      </c>
      <c r="G2983">
        <v>1</v>
      </c>
      <c r="H2983">
        <v>0.46429680597309109</v>
      </c>
      <c r="I2983">
        <v>-0.71440139910507228</v>
      </c>
      <c r="J2983">
        <v>-1.017150377328643</v>
      </c>
      <c r="K2983">
        <v>-0.43820204369440757</v>
      </c>
      <c r="L2983">
        <v>-0.79193926276568138</v>
      </c>
      <c r="M2983">
        <v>-0.6741235032538293</v>
      </c>
      <c r="N2983">
        <v>0.75338357630065012</v>
      </c>
      <c r="P2983" s="5" cm="1">
        <f t="array" ref="P2983">MMULT($C2983:$N2983,CU$4:CU$15)</f>
        <v>0.53265566107512541</v>
      </c>
      <c r="Q2983" s="5" cm="1">
        <f t="array" ref="Q2983">MMULT($C2983:$N2983,CV$4:CV$15)</f>
        <v>2.5952901124140109</v>
      </c>
      <c r="R2983" s="5" cm="1">
        <f t="array" ref="R2983">MMULT($C2983:$N2983,CW$4:CW$15)</f>
        <v>1.875694756523806</v>
      </c>
      <c r="S2983" s="5" cm="1">
        <f t="array" ref="S2983">MMULT($C2983:$N2983,CX$4:CX$15)</f>
        <v>-2.8269107166975784</v>
      </c>
      <c r="T2983" s="5" cm="1">
        <f t="array" ref="T2983">MMULT($C2983:$N2983,CY$4:CY$15)</f>
        <v>-2.1519487801462893</v>
      </c>
      <c r="U2983" s="5" cm="1">
        <f t="array" ref="U2983">MMULT($C2983:$N2983,CZ$4:CZ$15)</f>
        <v>0.77805993735482282</v>
      </c>
      <c r="V2983" s="5" cm="1">
        <f t="array" ref="V2983">MMULT($C2983:$N2983,DA$4:DA$15)</f>
        <v>0.77236984006084197</v>
      </c>
      <c r="W2983" s="5" cm="1">
        <f t="array" ref="W2983">MMULT($C2983:$N2983,DB$4:DB$15)</f>
        <v>4.3697409093239843</v>
      </c>
      <c r="X2983" s="5" cm="1">
        <f t="array" ref="X2983">MMULT($C2983:$N2983,DC$4:DC$15)</f>
        <v>0.13143030533418448</v>
      </c>
      <c r="Y2983" s="5" cm="1">
        <f t="array" ref="Y2983">MMULT($C2983:$N2983,DD$4:DD$15)</f>
        <v>3.4137463286621492</v>
      </c>
      <c r="Z2983" s="5" cm="1">
        <f t="array" ref="Z2983">MMULT($C2983:$N2983,DE$4:DE$15)</f>
        <v>-4.369325402919868</v>
      </c>
      <c r="AA2983" s="5" cm="1">
        <f t="array" ref="AA2983">MMULT($C2983:$N2983,DF$4:DF$15)</f>
        <v>1.5039850156277996</v>
      </c>
      <c r="AB2983" s="5" cm="1">
        <f t="array" ref="AB2983">MMULT($C2983:$N2983,DG$4:DG$15)</f>
        <v>2.4474017479304444</v>
      </c>
      <c r="AC2983" s="5" cm="1">
        <f t="array" ref="AC2983">MMULT($C2983:$N2983,DH$4:DH$15)</f>
        <v>-0.87149122349859731</v>
      </c>
      <c r="AD2983" s="5" cm="1">
        <f t="array" ref="AD2983">MMULT($C2983:$N2983,DI$4:DI$15)</f>
        <v>2.2260478839872588</v>
      </c>
      <c r="AE2983" s="5" cm="1">
        <f t="array" ref="AE2983">MMULT($C2983:$N2983,DJ$4:DJ$15)</f>
        <v>2.2660982372900591</v>
      </c>
      <c r="AF2983">
        <v>1</v>
      </c>
      <c r="AG2983" s="7">
        <f t="shared" si="1621"/>
        <v>0.53265566107512541</v>
      </c>
      <c r="AH2983" s="7">
        <f t="shared" si="1622"/>
        <v>2.5952901124140109</v>
      </c>
      <c r="AI2983" s="7">
        <f t="shared" si="1623"/>
        <v>1.875694756523806</v>
      </c>
      <c r="AJ2983" s="7">
        <f t="shared" si="1624"/>
        <v>0</v>
      </c>
      <c r="AK2983" s="7">
        <f t="shared" si="1625"/>
        <v>0</v>
      </c>
      <c r="AL2983" s="7">
        <f t="shared" si="1626"/>
        <v>0.77805993735482282</v>
      </c>
      <c r="AM2983" s="7">
        <f t="shared" si="1627"/>
        <v>0.77236984006084197</v>
      </c>
      <c r="AN2983" s="7">
        <f t="shared" si="1628"/>
        <v>4.3697409093239843</v>
      </c>
      <c r="AO2983" s="7">
        <f t="shared" si="1629"/>
        <v>0.13143030533418448</v>
      </c>
      <c r="AP2983" s="7">
        <f t="shared" si="1630"/>
        <v>3.4137463286621492</v>
      </c>
      <c r="AQ2983" s="7">
        <f t="shared" si="1631"/>
        <v>0</v>
      </c>
      <c r="AR2983" s="7">
        <f t="shared" si="1632"/>
        <v>1.5039850156277996</v>
      </c>
      <c r="AS2983" s="7">
        <f t="shared" si="1633"/>
        <v>2.4474017479304444</v>
      </c>
      <c r="AT2983" s="7">
        <f t="shared" si="1634"/>
        <v>0</v>
      </c>
      <c r="AU2983" s="7">
        <f t="shared" si="1635"/>
        <v>2.2260478839872588</v>
      </c>
      <c r="AV2983" s="7">
        <f t="shared" si="1636"/>
        <v>2.2660982372900591</v>
      </c>
      <c r="AX2983" s="8" cm="1">
        <f t="array" aca="1" ref="AX2983" ca="1">MMULT($AF2983:$AV2983,CU$21:CU$37)</f>
        <v>3.8358048102091087</v>
      </c>
      <c r="AY2983" s="8" cm="1">
        <f t="array" aca="1" ref="AY2983" ca="1">MMULT($AF2983:$AV2983,CV$21:CV$37)</f>
        <v>1.3014747256265913</v>
      </c>
      <c r="AZ2983" s="8" cm="1">
        <f t="array" aca="1" ref="AZ2983" ca="1">MMULT($AF2983:$AV2983,CW$21:CW$37)</f>
        <v>-1.3589313026445826</v>
      </c>
      <c r="BA2983" s="8" cm="1">
        <f t="array" aca="1" ref="BA2983" ca="1">MMULT($AF2983:$AV2983,CX$21:CX$37)</f>
        <v>1.8870139281210745</v>
      </c>
      <c r="BB2983" s="8" cm="1">
        <f t="array" aca="1" ref="BB2983" ca="1">MMULT($AF2983:$AV2983,CY$21:CY$37)</f>
        <v>3.843716728624849</v>
      </c>
      <c r="BC2983" s="8" cm="1">
        <f t="array" aca="1" ref="BC2983" ca="1">MMULT($AF2983:$AV2983,CZ$21:CZ$37)</f>
        <v>-2.8679674017907315</v>
      </c>
      <c r="BD2983" s="8" cm="1">
        <f t="array" aca="1" ref="BD2983" ca="1">MMULT($AF2983:$AV2983,DA$21:DA$37)</f>
        <v>2.9315816276521627</v>
      </c>
      <c r="BE2983" s="8" cm="1">
        <f t="array" aca="1" ref="BE2983" ca="1">MMULT($AF2983:$AV2983,DB$21:DB$37)</f>
        <v>-0.36982848233312304</v>
      </c>
      <c r="BF2983" s="11">
        <v>1</v>
      </c>
      <c r="BG2983" s="11">
        <f t="shared" ca="1" si="1637"/>
        <v>3.8358048102091087</v>
      </c>
      <c r="BH2983" s="11">
        <f t="shared" ca="1" si="1638"/>
        <v>1.3014747256265913</v>
      </c>
      <c r="BI2983" s="11">
        <f t="shared" ca="1" si="1639"/>
        <v>0</v>
      </c>
      <c r="BJ2983" s="11">
        <f t="shared" ca="1" si="1640"/>
        <v>1.8870139281210745</v>
      </c>
      <c r="BK2983" s="11">
        <f t="shared" ca="1" si="1641"/>
        <v>3.843716728624849</v>
      </c>
      <c r="BL2983" s="11">
        <f t="shared" ca="1" si="1642"/>
        <v>0</v>
      </c>
      <c r="BM2983" s="11">
        <f t="shared" ca="1" si="1643"/>
        <v>2.9315816276521627</v>
      </c>
      <c r="BN2983" s="11">
        <f t="shared" ca="1" si="1644"/>
        <v>0</v>
      </c>
      <c r="BP2983" s="8" cm="1">
        <f t="array" aca="1" ref="BP2983" ca="1">MMULT(BF2983:BN2983,CU$43:CU$51)</f>
        <v>-4.0313254194967572</v>
      </c>
      <c r="BQ2983" s="11">
        <f t="shared" ca="1" si="1645"/>
        <v>0.98255880777452675</v>
      </c>
      <c r="BR2983" s="11">
        <f t="shared" ca="1" si="1646"/>
        <v>0.98255880777452675</v>
      </c>
      <c r="BT2983" s="12">
        <f t="shared" ca="1" si="1615"/>
        <v>1.7441192225473245E-2</v>
      </c>
      <c r="BU2983" s="12">
        <f t="shared" ca="1" si="1647"/>
        <v>3.041951862459084E-4</v>
      </c>
      <c r="BW2983" s="12">
        <f t="shared" ca="1" si="1648"/>
        <v>4.0489205012854832</v>
      </c>
      <c r="BY2983">
        <f t="shared" ca="1" si="1616"/>
        <v>1</v>
      </c>
      <c r="CA2983">
        <f t="shared" ca="1" si="1617"/>
        <v>1</v>
      </c>
      <c r="CB2983">
        <f t="shared" ca="1" si="1618"/>
        <v>0</v>
      </c>
      <c r="CC2983">
        <f t="shared" ca="1" si="1619"/>
        <v>0</v>
      </c>
      <c r="CD2983">
        <f t="shared" ca="1" si="1620"/>
        <v>0</v>
      </c>
      <c r="CF2983">
        <f t="shared" ca="1" si="1649"/>
        <v>1</v>
      </c>
    </row>
    <row r="2984" spans="1:84" x14ac:dyDescent="0.45">
      <c r="A2984">
        <v>0</v>
      </c>
      <c r="C2984">
        <v>1</v>
      </c>
      <c r="D2984">
        <v>0</v>
      </c>
      <c r="E2984">
        <v>3</v>
      </c>
      <c r="F2984">
        <v>5</v>
      </c>
      <c r="G2984">
        <v>1</v>
      </c>
      <c r="H2984">
        <v>0.46429680597309109</v>
      </c>
      <c r="I2984">
        <v>-0.81608762025577775</v>
      </c>
      <c r="J2984">
        <v>-1.133330799715518</v>
      </c>
      <c r="K2984">
        <v>-0.48275748354429182</v>
      </c>
      <c r="L2984">
        <v>-0.84420025279463151</v>
      </c>
      <c r="M2984">
        <v>-0.74321648844460475</v>
      </c>
      <c r="N2984">
        <v>0.75338357630065012</v>
      </c>
      <c r="P2984" s="5" cm="1">
        <f t="array" ref="P2984">MMULT($C2984:$N2984,CU$4:CU$15)</f>
        <v>-2.4189900691230872</v>
      </c>
      <c r="Q2984" s="5" cm="1">
        <f t="array" ref="Q2984">MMULT($C2984:$N2984,CV$4:CV$15)</f>
        <v>3.5271205900371041</v>
      </c>
      <c r="R2984" s="5" cm="1">
        <f t="array" ref="R2984">MMULT($C2984:$N2984,CW$4:CW$15)</f>
        <v>3.1906228387205844</v>
      </c>
      <c r="S2984" s="5" cm="1">
        <f t="array" ref="S2984">MMULT($C2984:$N2984,CX$4:CX$15)</f>
        <v>-3.4848251188688195</v>
      </c>
      <c r="T2984" s="5" cm="1">
        <f t="array" ref="T2984">MMULT($C2984:$N2984,CY$4:CY$15)</f>
        <v>-0.66347578478453684</v>
      </c>
      <c r="U2984" s="5" cm="1">
        <f t="array" ref="U2984">MMULT($C2984:$N2984,CZ$4:CZ$15)</f>
        <v>3.1419058204478878</v>
      </c>
      <c r="V2984" s="5" cm="1">
        <f t="array" ref="V2984">MMULT($C2984:$N2984,DA$4:DA$15)</f>
        <v>-4.2408718728306649E-2</v>
      </c>
      <c r="W2984" s="5" cm="1">
        <f t="array" ref="W2984">MMULT($C2984:$N2984,DB$4:DB$15)</f>
        <v>3.995200751512618</v>
      </c>
      <c r="X2984" s="5" cm="1">
        <f t="array" ref="X2984">MMULT($C2984:$N2984,DC$4:DC$15)</f>
        <v>0.16548909621217728</v>
      </c>
      <c r="Y2984" s="5" cm="1">
        <f t="array" ref="Y2984">MMULT($C2984:$N2984,DD$4:DD$15)</f>
        <v>1.5987450912239005</v>
      </c>
      <c r="Z2984" s="5" cm="1">
        <f t="array" ref="Z2984">MMULT($C2984:$N2984,DE$4:DE$15)</f>
        <v>-7.4780897304983158</v>
      </c>
      <c r="AA2984" s="5" cm="1">
        <f t="array" ref="AA2984">MMULT($C2984:$N2984,DF$4:DF$15)</f>
        <v>-0.66446749932169191</v>
      </c>
      <c r="AB2984" s="5" cm="1">
        <f t="array" ref="AB2984">MMULT($C2984:$N2984,DG$4:DG$15)</f>
        <v>0.25372713103251548</v>
      </c>
      <c r="AC2984" s="5" cm="1">
        <f t="array" ref="AC2984">MMULT($C2984:$N2984,DH$4:DH$15)</f>
        <v>0.7935358479098944</v>
      </c>
      <c r="AD2984" s="5" cm="1">
        <f t="array" ref="AD2984">MMULT($C2984:$N2984,DI$4:DI$15)</f>
        <v>0.5985350819633859</v>
      </c>
      <c r="AE2984" s="5" cm="1">
        <f t="array" ref="AE2984">MMULT($C2984:$N2984,DJ$4:DJ$15)</f>
        <v>1.8492189449980201</v>
      </c>
      <c r="AF2984">
        <v>1</v>
      </c>
      <c r="AG2984" s="7">
        <f t="shared" si="1621"/>
        <v>0</v>
      </c>
      <c r="AH2984" s="7">
        <f t="shared" si="1622"/>
        <v>3.5271205900371041</v>
      </c>
      <c r="AI2984" s="7">
        <f t="shared" si="1623"/>
        <v>3.1906228387205844</v>
      </c>
      <c r="AJ2984" s="7">
        <f t="shared" si="1624"/>
        <v>0</v>
      </c>
      <c r="AK2984" s="7">
        <f t="shared" si="1625"/>
        <v>0</v>
      </c>
      <c r="AL2984" s="7">
        <f t="shared" si="1626"/>
        <v>3.1419058204478878</v>
      </c>
      <c r="AM2984" s="7">
        <f t="shared" si="1627"/>
        <v>0</v>
      </c>
      <c r="AN2984" s="7">
        <f t="shared" si="1628"/>
        <v>3.995200751512618</v>
      </c>
      <c r="AO2984" s="7">
        <f t="shared" si="1629"/>
        <v>0.16548909621217728</v>
      </c>
      <c r="AP2984" s="7">
        <f t="shared" si="1630"/>
        <v>1.5987450912239005</v>
      </c>
      <c r="AQ2984" s="7">
        <f t="shared" si="1631"/>
        <v>0</v>
      </c>
      <c r="AR2984" s="7">
        <f t="shared" si="1632"/>
        <v>0</v>
      </c>
      <c r="AS2984" s="7">
        <f t="shared" si="1633"/>
        <v>0.25372713103251548</v>
      </c>
      <c r="AT2984" s="7">
        <f t="shared" si="1634"/>
        <v>0.7935358479098944</v>
      </c>
      <c r="AU2984" s="7">
        <f t="shared" si="1635"/>
        <v>0.5985350819633859</v>
      </c>
      <c r="AV2984" s="7">
        <f t="shared" si="1636"/>
        <v>1.8492189449980201</v>
      </c>
      <c r="AX2984" s="8" cm="1">
        <f t="array" aca="1" ref="AX2984" ca="1">MMULT($AF2984:$AV2984,CU$21:CU$37)</f>
        <v>5.1521597195072877</v>
      </c>
      <c r="AY2984" s="8" cm="1">
        <f t="array" aca="1" ref="AY2984" ca="1">MMULT($AF2984:$AV2984,CV$21:CV$37)</f>
        <v>1.4130923057169793</v>
      </c>
      <c r="AZ2984" s="8" cm="1">
        <f t="array" aca="1" ref="AZ2984" ca="1">MMULT($AF2984:$AV2984,CW$21:CW$37)</f>
        <v>1.564218219228793</v>
      </c>
      <c r="BA2984" s="8" cm="1">
        <f t="array" aca="1" ref="BA2984" ca="1">MMULT($AF2984:$AV2984,CX$21:CX$37)</f>
        <v>2.6670057865840389</v>
      </c>
      <c r="BB2984" s="8" cm="1">
        <f t="array" aca="1" ref="BB2984" ca="1">MMULT($AF2984:$AV2984,CY$21:CY$37)</f>
        <v>0.1496609827949836</v>
      </c>
      <c r="BC2984" s="8" cm="1">
        <f t="array" aca="1" ref="BC2984" ca="1">MMULT($AF2984:$AV2984,CZ$21:CZ$37)</f>
        <v>-5.8261010276847092</v>
      </c>
      <c r="BD2984" s="8" cm="1">
        <f t="array" aca="1" ref="BD2984" ca="1">MMULT($AF2984:$AV2984,DA$21:DA$37)</f>
        <v>5.0883765306149513</v>
      </c>
      <c r="BE2984" s="8" cm="1">
        <f t="array" aca="1" ref="BE2984" ca="1">MMULT($AF2984:$AV2984,DB$21:DB$37)</f>
        <v>4.1583242882236053</v>
      </c>
      <c r="BF2984" s="11">
        <v>1</v>
      </c>
      <c r="BG2984" s="11">
        <f t="shared" ca="1" si="1637"/>
        <v>5.1521597195072877</v>
      </c>
      <c r="BH2984" s="11">
        <f t="shared" ca="1" si="1638"/>
        <v>1.4130923057169793</v>
      </c>
      <c r="BI2984" s="11">
        <f t="shared" ca="1" si="1639"/>
        <v>1.564218219228793</v>
      </c>
      <c r="BJ2984" s="11">
        <f t="shared" ca="1" si="1640"/>
        <v>2.6670057865840389</v>
      </c>
      <c r="BK2984" s="11">
        <f t="shared" ca="1" si="1641"/>
        <v>0.1496609827949836</v>
      </c>
      <c r="BL2984" s="11">
        <f t="shared" ca="1" si="1642"/>
        <v>0</v>
      </c>
      <c r="BM2984" s="11">
        <f t="shared" ca="1" si="1643"/>
        <v>5.0883765306149513</v>
      </c>
      <c r="BN2984" s="11">
        <f t="shared" ca="1" si="1644"/>
        <v>4.1583242882236053</v>
      </c>
      <c r="BP2984" s="8" cm="1">
        <f t="array" aca="1" ref="BP2984" ca="1">MMULT(BF2984:BN2984,CU$43:CU$51)</f>
        <v>-0.21486575482815384</v>
      </c>
      <c r="BQ2984" s="11">
        <f t="shared" ca="1" si="1645"/>
        <v>0.55351072649386945</v>
      </c>
      <c r="BR2984" s="11">
        <f t="shared" ca="1" si="1646"/>
        <v>0.55351072649386945</v>
      </c>
      <c r="BT2984" s="12">
        <f t="shared" ca="1" si="1615"/>
        <v>-0.55351072649386945</v>
      </c>
      <c r="BU2984" s="12">
        <f t="shared" ca="1" si="1647"/>
        <v>0.30637412434377115</v>
      </c>
      <c r="BW2984" s="12">
        <f t="shared" ca="1" si="1648"/>
        <v>0.80633990245665943</v>
      </c>
      <c r="BY2984">
        <f t="shared" ca="1" si="1616"/>
        <v>1</v>
      </c>
      <c r="CA2984">
        <f t="shared" ca="1" si="1617"/>
        <v>0</v>
      </c>
      <c r="CB2984">
        <f t="shared" ca="1" si="1618"/>
        <v>0</v>
      </c>
      <c r="CC2984">
        <f t="shared" ca="1" si="1619"/>
        <v>1</v>
      </c>
      <c r="CD2984">
        <f t="shared" ca="1" si="1620"/>
        <v>0</v>
      </c>
      <c r="CF2984">
        <f t="shared" ca="1" si="1649"/>
        <v>1</v>
      </c>
    </row>
    <row r="2985" spans="1:84" x14ac:dyDescent="0.45">
      <c r="A2985">
        <v>0</v>
      </c>
      <c r="C2985">
        <v>1</v>
      </c>
      <c r="D2985">
        <v>0</v>
      </c>
      <c r="E2985">
        <v>5</v>
      </c>
      <c r="F2985">
        <v>2</v>
      </c>
      <c r="G2985">
        <v>2</v>
      </c>
      <c r="H2985">
        <v>3.906527409473461</v>
      </c>
      <c r="I2985">
        <v>0.72940172380616219</v>
      </c>
      <c r="J2985">
        <v>3.397705673372589</v>
      </c>
      <c r="K2985">
        <v>-0.51840183542419915</v>
      </c>
      <c r="L2985">
        <v>3.23215696946348</v>
      </c>
      <c r="M2985">
        <v>3.0061500906837848</v>
      </c>
      <c r="N2985">
        <v>0.17009736842888901</v>
      </c>
      <c r="P2985" s="5" cm="1">
        <f t="array" ref="P2985">MMULT($C2985:$N2985,CU$4:CU$15)</f>
        <v>-1.7912878983714151</v>
      </c>
      <c r="Q2985" s="5" cm="1">
        <f t="array" ref="Q2985">MMULT($C2985:$N2985,CV$4:CV$15)</f>
        <v>0.20979153161964179</v>
      </c>
      <c r="R2985" s="5" cm="1">
        <f t="array" ref="R2985">MMULT($C2985:$N2985,CW$4:CW$15)</f>
        <v>4.3155340228636625</v>
      </c>
      <c r="S2985" s="5" cm="1">
        <f t="array" ref="S2985">MMULT($C2985:$N2985,CX$4:CX$15)</f>
        <v>0.46335622070904642</v>
      </c>
      <c r="T2985" s="5" cm="1">
        <f t="array" ref="T2985">MMULT($C2985:$N2985,CY$4:CY$15)</f>
        <v>-2.0402833470427733</v>
      </c>
      <c r="U2985" s="5" cm="1">
        <f t="array" ref="U2985">MMULT($C2985:$N2985,CZ$4:CZ$15)</f>
        <v>4.2991990328390282</v>
      </c>
      <c r="V2985" s="5" cm="1">
        <f t="array" ref="V2985">MMULT($C2985:$N2985,DA$4:DA$15)</f>
        <v>-3.2277611157531814</v>
      </c>
      <c r="W2985" s="5" cm="1">
        <f t="array" ref="W2985">MMULT($C2985:$N2985,DB$4:DB$15)</f>
        <v>-4.9069383583824386</v>
      </c>
      <c r="X2985" s="5" cm="1">
        <f t="array" ref="X2985">MMULT($C2985:$N2985,DC$4:DC$15)</f>
        <v>0.17371417283233331</v>
      </c>
      <c r="Y2985" s="5" cm="1">
        <f t="array" ref="Y2985">MMULT($C2985:$N2985,DD$4:DD$15)</f>
        <v>-6.5768349805951711</v>
      </c>
      <c r="Z2985" s="5" cm="1">
        <f t="array" ref="Z2985">MMULT($C2985:$N2985,DE$4:DE$15)</f>
        <v>-2.4490849679479593E-2</v>
      </c>
      <c r="AA2985" s="5" cm="1">
        <f t="array" ref="AA2985">MMULT($C2985:$N2985,DF$4:DF$15)</f>
        <v>0.50480824606473162</v>
      </c>
      <c r="AB2985" s="5" cm="1">
        <f t="array" ref="AB2985">MMULT($C2985:$N2985,DG$4:DG$15)</f>
        <v>-5.4757404351118764</v>
      </c>
      <c r="AC2985" s="5" cm="1">
        <f t="array" ref="AC2985">MMULT($C2985:$N2985,DH$4:DH$15)</f>
        <v>-3.1415172675401513</v>
      </c>
      <c r="AD2985" s="5" cm="1">
        <f t="array" ref="AD2985">MMULT($C2985:$N2985,DI$4:DI$15)</f>
        <v>5.8629993756765151</v>
      </c>
      <c r="AE2985" s="5" cm="1">
        <f t="array" ref="AE2985">MMULT($C2985:$N2985,DJ$4:DJ$15)</f>
        <v>0.36253953683083923</v>
      </c>
      <c r="AF2985">
        <v>1</v>
      </c>
      <c r="AG2985" s="7">
        <f t="shared" si="1621"/>
        <v>0</v>
      </c>
      <c r="AH2985" s="7">
        <f t="shared" si="1622"/>
        <v>0.20979153161964179</v>
      </c>
      <c r="AI2985" s="7">
        <f t="shared" si="1623"/>
        <v>4.3155340228636625</v>
      </c>
      <c r="AJ2985" s="7">
        <f t="shared" si="1624"/>
        <v>0.46335622070904642</v>
      </c>
      <c r="AK2985" s="7">
        <f t="shared" si="1625"/>
        <v>0</v>
      </c>
      <c r="AL2985" s="7">
        <f t="shared" si="1626"/>
        <v>4.2991990328390282</v>
      </c>
      <c r="AM2985" s="7">
        <f t="shared" si="1627"/>
        <v>0</v>
      </c>
      <c r="AN2985" s="7">
        <f t="shared" si="1628"/>
        <v>0</v>
      </c>
      <c r="AO2985" s="7">
        <f t="shared" si="1629"/>
        <v>0.17371417283233331</v>
      </c>
      <c r="AP2985" s="7">
        <f t="shared" si="1630"/>
        <v>0</v>
      </c>
      <c r="AQ2985" s="7">
        <f t="shared" si="1631"/>
        <v>0</v>
      </c>
      <c r="AR2985" s="7">
        <f t="shared" si="1632"/>
        <v>0.50480824606473162</v>
      </c>
      <c r="AS2985" s="7">
        <f t="shared" si="1633"/>
        <v>0</v>
      </c>
      <c r="AT2985" s="7">
        <f t="shared" si="1634"/>
        <v>0</v>
      </c>
      <c r="AU2985" s="7">
        <f t="shared" si="1635"/>
        <v>5.8629993756765151</v>
      </c>
      <c r="AV2985" s="7">
        <f t="shared" si="1636"/>
        <v>0.36253953683083923</v>
      </c>
      <c r="AX2985" s="8" cm="1">
        <f t="array" aca="1" ref="AX2985" ca="1">MMULT($AF2985:$AV2985,CU$21:CU$37)</f>
        <v>0.22268361732158681</v>
      </c>
      <c r="AY2985" s="8" cm="1">
        <f t="array" aca="1" ref="AY2985" ca="1">MMULT($AF2985:$AV2985,CV$21:CV$37)</f>
        <v>2.7391594720084163</v>
      </c>
      <c r="AZ2985" s="8" cm="1">
        <f t="array" aca="1" ref="AZ2985" ca="1">MMULT($AF2985:$AV2985,CW$21:CW$37)</f>
        <v>5.8309709370501155</v>
      </c>
      <c r="BA2985" s="8" cm="1">
        <f t="array" aca="1" ref="BA2985" ca="1">MMULT($AF2985:$AV2985,CX$21:CX$37)</f>
        <v>-3.1328313585406247</v>
      </c>
      <c r="BB2985" s="8" cm="1">
        <f t="array" aca="1" ref="BB2985" ca="1">MMULT($AF2985:$AV2985,CY$21:CY$37)</f>
        <v>-2.0057285649565326</v>
      </c>
      <c r="BC2985" s="8" cm="1">
        <f t="array" aca="1" ref="BC2985" ca="1">MMULT($AF2985:$AV2985,CZ$21:CZ$37)</f>
        <v>-8.8947539027340259</v>
      </c>
      <c r="BD2985" s="8" cm="1">
        <f t="array" aca="1" ref="BD2985" ca="1">MMULT($AF2985:$AV2985,DA$21:DA$37)</f>
        <v>3.7669763600480861</v>
      </c>
      <c r="BE2985" s="8" cm="1">
        <f t="array" aca="1" ref="BE2985" ca="1">MMULT($AF2985:$AV2985,DB$21:DB$37)</f>
        <v>-0.57235834999855184</v>
      </c>
      <c r="BF2985" s="11">
        <v>1</v>
      </c>
      <c r="BG2985" s="11">
        <f t="shared" ca="1" si="1637"/>
        <v>0.22268361732158681</v>
      </c>
      <c r="BH2985" s="11">
        <f t="shared" ca="1" si="1638"/>
        <v>2.7391594720084163</v>
      </c>
      <c r="BI2985" s="11">
        <f t="shared" ca="1" si="1639"/>
        <v>5.8309709370501155</v>
      </c>
      <c r="BJ2985" s="11">
        <f t="shared" ca="1" si="1640"/>
        <v>0</v>
      </c>
      <c r="BK2985" s="11">
        <f t="shared" ca="1" si="1641"/>
        <v>0</v>
      </c>
      <c r="BL2985" s="11">
        <f t="shared" ca="1" si="1642"/>
        <v>0</v>
      </c>
      <c r="BM2985" s="11">
        <f t="shared" ca="1" si="1643"/>
        <v>3.7669763600480861</v>
      </c>
      <c r="BN2985" s="11">
        <f t="shared" ca="1" si="1644"/>
        <v>0</v>
      </c>
      <c r="BP2985" s="8" cm="1">
        <f t="array" aca="1" ref="BP2985" ca="1">MMULT(BF2985:BN2985,CU$43:CU$51)</f>
        <v>1.0559854618013018</v>
      </c>
      <c r="BQ2985" s="11">
        <f t="shared" ca="1" si="1645"/>
        <v>0.25807738531897501</v>
      </c>
      <c r="BR2985" s="11">
        <f t="shared" ca="1" si="1646"/>
        <v>0.25807738531897501</v>
      </c>
      <c r="BT2985" s="12">
        <f t="shared" ca="1" si="1615"/>
        <v>-0.25807738531897501</v>
      </c>
      <c r="BU2985" s="12">
        <f t="shared" ca="1" si="1647"/>
        <v>6.660393681307869E-2</v>
      </c>
      <c r="BW2985" s="12">
        <f t="shared" ca="1" si="1648"/>
        <v>0.29851033413635319</v>
      </c>
      <c r="BY2985">
        <f t="shared" ca="1" si="1616"/>
        <v>0</v>
      </c>
      <c r="CA2985">
        <f t="shared" ca="1" si="1617"/>
        <v>0</v>
      </c>
      <c r="CB2985">
        <f t="shared" ca="1" si="1618"/>
        <v>1</v>
      </c>
      <c r="CC2985">
        <f t="shared" ca="1" si="1619"/>
        <v>0</v>
      </c>
      <c r="CD2985">
        <f t="shared" ca="1" si="1620"/>
        <v>0</v>
      </c>
      <c r="CF2985">
        <f t="shared" ca="1" si="1649"/>
        <v>1</v>
      </c>
    </row>
    <row r="2986" spans="1:84" x14ac:dyDescent="0.45">
      <c r="A2986">
        <v>0</v>
      </c>
      <c r="C2986">
        <v>1</v>
      </c>
      <c r="D2986">
        <v>0</v>
      </c>
      <c r="E2986">
        <v>5</v>
      </c>
      <c r="F2986">
        <v>3</v>
      </c>
      <c r="G2986">
        <v>2</v>
      </c>
      <c r="H2986">
        <v>1.29043215081318</v>
      </c>
      <c r="I2986">
        <v>1.9297401960387699</v>
      </c>
      <c r="J2986">
        <v>0.66746574728103758</v>
      </c>
      <c r="K2986">
        <v>1.896503004439527</v>
      </c>
      <c r="L2986">
        <v>1.1068767082861739</v>
      </c>
      <c r="M2986">
        <v>0.83567734900114998</v>
      </c>
      <c r="N2986">
        <v>0.52006909315194561</v>
      </c>
      <c r="P2986" s="5" cm="1">
        <f t="array" ref="P2986">MMULT($C2986:$N2986,CU$4:CU$15)</f>
        <v>-2.6807069544487088</v>
      </c>
      <c r="Q2986" s="5" cm="1">
        <f t="array" ref="Q2986">MMULT($C2986:$N2986,CV$4:CV$15)</f>
        <v>-0.41177216783005377</v>
      </c>
      <c r="R2986" s="5" cm="1">
        <f t="array" ref="R2986">MMULT($C2986:$N2986,CW$4:CW$15)</f>
        <v>1.1551740012412297</v>
      </c>
      <c r="S2986" s="5" cm="1">
        <f t="array" ref="S2986">MMULT($C2986:$N2986,CX$4:CX$15)</f>
        <v>1.5117435138997612</v>
      </c>
      <c r="T2986" s="5" cm="1">
        <f t="array" ref="T2986">MMULT($C2986:$N2986,CY$4:CY$15)</f>
        <v>3.0385533980686352</v>
      </c>
      <c r="U2986" s="5" cm="1">
        <f t="array" ref="U2986">MMULT($C2986:$N2986,CZ$4:CZ$15)</f>
        <v>4.3183208612972592</v>
      </c>
      <c r="V2986" s="5" cm="1">
        <f t="array" ref="V2986">MMULT($C2986:$N2986,DA$4:DA$15)</f>
        <v>-1.8138707626076491</v>
      </c>
      <c r="W2986" s="5" cm="1">
        <f t="array" ref="W2986">MMULT($C2986:$N2986,DB$4:DB$15)</f>
        <v>1.2622952232147973</v>
      </c>
      <c r="X2986" s="5" cm="1">
        <f t="array" ref="X2986">MMULT($C2986:$N2986,DC$4:DC$15)</f>
        <v>1.2422642527011143</v>
      </c>
      <c r="Y2986" s="5" cm="1">
        <f t="array" ref="Y2986">MMULT($C2986:$N2986,DD$4:DD$15)</f>
        <v>-3.2110853528116641</v>
      </c>
      <c r="Z2986" s="5" cm="1">
        <f t="array" ref="Z2986">MMULT($C2986:$N2986,DE$4:DE$15)</f>
        <v>-3.6433409143007398</v>
      </c>
      <c r="AA2986" s="5" cm="1">
        <f t="array" ref="AA2986">MMULT($C2986:$N2986,DF$4:DF$15)</f>
        <v>-2.0795619391606501</v>
      </c>
      <c r="AB2986" s="5" cm="1">
        <f t="array" ref="AB2986">MMULT($C2986:$N2986,DG$4:DG$15)</f>
        <v>-4.5669874902447303</v>
      </c>
      <c r="AC2986" s="5" cm="1">
        <f t="array" ref="AC2986">MMULT($C2986:$N2986,DH$4:DH$15)</f>
        <v>0.19880829083712603</v>
      </c>
      <c r="AD2986" s="5" cm="1">
        <f t="array" ref="AD2986">MMULT($C2986:$N2986,DI$4:DI$15)</f>
        <v>3.2431158884582598</v>
      </c>
      <c r="AE2986" s="5" cm="1">
        <f t="array" ref="AE2986">MMULT($C2986:$N2986,DJ$4:DJ$15)</f>
        <v>2.3605815039454821</v>
      </c>
      <c r="AF2986">
        <v>1</v>
      </c>
      <c r="AG2986" s="7">
        <f t="shared" si="1621"/>
        <v>0</v>
      </c>
      <c r="AH2986" s="7">
        <f t="shared" si="1622"/>
        <v>0</v>
      </c>
      <c r="AI2986" s="7">
        <f t="shared" si="1623"/>
        <v>1.1551740012412297</v>
      </c>
      <c r="AJ2986" s="7">
        <f t="shared" si="1624"/>
        <v>1.5117435138997612</v>
      </c>
      <c r="AK2986" s="7">
        <f t="shared" si="1625"/>
        <v>3.0385533980686352</v>
      </c>
      <c r="AL2986" s="7">
        <f t="shared" si="1626"/>
        <v>4.3183208612972592</v>
      </c>
      <c r="AM2986" s="7">
        <f t="shared" si="1627"/>
        <v>0</v>
      </c>
      <c r="AN2986" s="7">
        <f t="shared" si="1628"/>
        <v>1.2622952232147973</v>
      </c>
      <c r="AO2986" s="7">
        <f t="shared" si="1629"/>
        <v>1.2422642527011143</v>
      </c>
      <c r="AP2986" s="7">
        <f t="shared" si="1630"/>
        <v>0</v>
      </c>
      <c r="AQ2986" s="7">
        <f t="shared" si="1631"/>
        <v>0</v>
      </c>
      <c r="AR2986" s="7">
        <f t="shared" si="1632"/>
        <v>0</v>
      </c>
      <c r="AS2986" s="7">
        <f t="shared" si="1633"/>
        <v>0</v>
      </c>
      <c r="AT2986" s="7">
        <f t="shared" si="1634"/>
        <v>0.19880829083712603</v>
      </c>
      <c r="AU2986" s="7">
        <f t="shared" si="1635"/>
        <v>3.2431158884582598</v>
      </c>
      <c r="AV2986" s="7">
        <f t="shared" si="1636"/>
        <v>2.3605815039454821</v>
      </c>
      <c r="AX2986" s="8" cm="1">
        <f t="array" aca="1" ref="AX2986" ca="1">MMULT($AF2986:$AV2986,CU$21:CU$37)</f>
        <v>6.1454649520398945</v>
      </c>
      <c r="AY2986" s="8" cm="1">
        <f t="array" aca="1" ref="AY2986" ca="1">MMULT($AF2986:$AV2986,CV$21:CV$37)</f>
        <v>2.0551889876555887</v>
      </c>
      <c r="AZ2986" s="8" cm="1">
        <f t="array" aca="1" ref="AZ2986" ca="1">MMULT($AF2986:$AV2986,CW$21:CW$37)</f>
        <v>3.929935401599383</v>
      </c>
      <c r="BA2986" s="8" cm="1">
        <f t="array" aca="1" ref="BA2986" ca="1">MMULT($AF2986:$AV2986,CX$21:CX$37)</f>
        <v>-2.0687877769144913</v>
      </c>
      <c r="BB2986" s="8" cm="1">
        <f t="array" aca="1" ref="BB2986" ca="1">MMULT($AF2986:$AV2986,CY$21:CY$37)</f>
        <v>-1.8143091842665706</v>
      </c>
      <c r="BC2986" s="8" cm="1">
        <f t="array" aca="1" ref="BC2986" ca="1">MMULT($AF2986:$AV2986,CZ$21:CZ$37)</f>
        <v>-10.054293379218226</v>
      </c>
      <c r="BD2986" s="8" cm="1">
        <f t="array" aca="1" ref="BD2986" ca="1">MMULT($AF2986:$AV2986,DA$21:DA$37)</f>
        <v>5.2026352506192746</v>
      </c>
      <c r="BE2986" s="8" cm="1">
        <f t="array" aca="1" ref="BE2986" ca="1">MMULT($AF2986:$AV2986,DB$21:DB$37)</f>
        <v>-1.75730012435519</v>
      </c>
      <c r="BF2986" s="11">
        <v>1</v>
      </c>
      <c r="BG2986" s="11">
        <f t="shared" ca="1" si="1637"/>
        <v>6.1454649520398945</v>
      </c>
      <c r="BH2986" s="11">
        <f t="shared" ca="1" si="1638"/>
        <v>2.0551889876555887</v>
      </c>
      <c r="BI2986" s="11">
        <f t="shared" ca="1" si="1639"/>
        <v>3.929935401599383</v>
      </c>
      <c r="BJ2986" s="11">
        <f t="shared" ca="1" si="1640"/>
        <v>0</v>
      </c>
      <c r="BK2986" s="11">
        <f t="shared" ca="1" si="1641"/>
        <v>0</v>
      </c>
      <c r="BL2986" s="11">
        <f t="shared" ca="1" si="1642"/>
        <v>0</v>
      </c>
      <c r="BM2986" s="11">
        <f t="shared" ca="1" si="1643"/>
        <v>5.2026352506192746</v>
      </c>
      <c r="BN2986" s="11">
        <f t="shared" ca="1" si="1644"/>
        <v>0</v>
      </c>
      <c r="BP2986" s="8" cm="1">
        <f t="array" aca="1" ref="BP2986" ca="1">MMULT(BF2986:BN2986,CU$43:CU$51)</f>
        <v>-2.9098572286383142</v>
      </c>
      <c r="BQ2986" s="11">
        <f t="shared" ca="1" si="1645"/>
        <v>0.94833156935572427</v>
      </c>
      <c r="BR2986" s="11">
        <f t="shared" ca="1" si="1646"/>
        <v>0.94833156935572427</v>
      </c>
      <c r="BT2986" s="12">
        <f t="shared" ca="1" si="1615"/>
        <v>-0.94833156935572427</v>
      </c>
      <c r="BU2986" s="12">
        <f t="shared" ca="1" si="1647"/>
        <v>0.89933276543669083</v>
      </c>
      <c r="BW2986" s="12">
        <f t="shared" ca="1" si="1648"/>
        <v>2.9629083098116968</v>
      </c>
      <c r="BY2986">
        <f t="shared" ca="1" si="1616"/>
        <v>1</v>
      </c>
      <c r="CA2986">
        <f t="shared" ca="1" si="1617"/>
        <v>0</v>
      </c>
      <c r="CB2986">
        <f t="shared" ca="1" si="1618"/>
        <v>0</v>
      </c>
      <c r="CC2986">
        <f t="shared" ca="1" si="1619"/>
        <v>1</v>
      </c>
      <c r="CD2986">
        <f t="shared" ca="1" si="1620"/>
        <v>0</v>
      </c>
      <c r="CF2986">
        <f t="shared" ca="1" si="1649"/>
        <v>1</v>
      </c>
    </row>
    <row r="2987" spans="1:84" x14ac:dyDescent="0.45">
      <c r="A2987">
        <v>0</v>
      </c>
      <c r="C2987">
        <v>1</v>
      </c>
      <c r="D2987">
        <v>0</v>
      </c>
      <c r="E2987">
        <v>2</v>
      </c>
      <c r="F2987">
        <v>3</v>
      </c>
      <c r="G2987">
        <v>1</v>
      </c>
      <c r="H2987">
        <v>0.73967525425312064</v>
      </c>
      <c r="I2987">
        <v>-0.40564786868067693</v>
      </c>
      <c r="J2987">
        <v>0.37701469131385118</v>
      </c>
      <c r="K2987">
        <v>-0.50057965948424554</v>
      </c>
      <c r="L2987">
        <v>0.51458548795807224</v>
      </c>
      <c r="M2987">
        <v>6.2074166537536619E-2</v>
      </c>
      <c r="N2987">
        <v>0.75338357630065012</v>
      </c>
      <c r="P2987" s="5" cm="1">
        <f t="array" ref="P2987">MMULT($C2987:$N2987,CU$4:CU$15)</f>
        <v>-1.4256798020263335</v>
      </c>
      <c r="Q2987" s="5" cm="1">
        <f t="array" ref="Q2987">MMULT($C2987:$N2987,CV$4:CV$15)</f>
        <v>1.2448085735830503</v>
      </c>
      <c r="R2987" s="5" cm="1">
        <f t="array" ref="R2987">MMULT($C2987:$N2987,CW$4:CW$15)</f>
        <v>2.679638954926062</v>
      </c>
      <c r="S2987" s="5" cm="1">
        <f t="array" ref="S2987">MMULT($C2987:$N2987,CX$4:CX$15)</f>
        <v>-2.3534378973819141</v>
      </c>
      <c r="T2987" s="5" cm="1">
        <f t="array" ref="T2987">MMULT($C2987:$N2987,CY$4:CY$15)</f>
        <v>-1.027867353654663</v>
      </c>
      <c r="U2987" s="5" cm="1">
        <f t="array" ref="U2987">MMULT($C2987:$N2987,CZ$4:CZ$15)</f>
        <v>1.7182522173378194</v>
      </c>
      <c r="V2987" s="5" cm="1">
        <f t="array" ref="V2987">MMULT($C2987:$N2987,DA$4:DA$15)</f>
        <v>-0.72315175361015283</v>
      </c>
      <c r="W2987" s="5" cm="1">
        <f t="array" ref="W2987">MMULT($C2987:$N2987,DB$4:DB$15)</f>
        <v>1.4080670958717776</v>
      </c>
      <c r="X2987" s="5" cm="1">
        <f t="array" ref="X2987">MMULT($C2987:$N2987,DC$4:DC$15)</f>
        <v>-0.3596826788436045</v>
      </c>
      <c r="Y2987" s="5" cm="1">
        <f t="array" ref="Y2987">MMULT($C2987:$N2987,DD$4:DD$15)</f>
        <v>-0.83485459162881182</v>
      </c>
      <c r="Z2987" s="5" cm="1">
        <f t="array" ref="Z2987">MMULT($C2987:$N2987,DE$4:DE$15)</f>
        <v>-3.8530170221790643</v>
      </c>
      <c r="AA2987" s="5" cm="1">
        <f t="array" ref="AA2987">MMULT($C2987:$N2987,DF$4:DF$15)</f>
        <v>6.7755534104932513E-2</v>
      </c>
      <c r="AB2987" s="5" cm="1">
        <f t="array" ref="AB2987">MMULT($C2987:$N2987,DG$4:DG$15)</f>
        <v>-0.19446301176608136</v>
      </c>
      <c r="AC2987" s="5" cm="1">
        <f t="array" ref="AC2987">MMULT($C2987:$N2987,DH$4:DH$15)</f>
        <v>-0.76090939577474093</v>
      </c>
      <c r="AD2987" s="5" cm="1">
        <f t="array" ref="AD2987">MMULT($C2987:$N2987,DI$4:DI$15)</f>
        <v>1.6068323389441668</v>
      </c>
      <c r="AE2987" s="5" cm="1">
        <f t="array" ref="AE2987">MMULT($C2987:$N2987,DJ$4:DJ$15)</f>
        <v>2.2791465086064338</v>
      </c>
      <c r="AF2987">
        <v>1</v>
      </c>
      <c r="AG2987" s="7">
        <f t="shared" si="1621"/>
        <v>0</v>
      </c>
      <c r="AH2987" s="7">
        <f t="shared" si="1622"/>
        <v>1.2448085735830503</v>
      </c>
      <c r="AI2987" s="7">
        <f t="shared" si="1623"/>
        <v>2.679638954926062</v>
      </c>
      <c r="AJ2987" s="7">
        <f t="shared" si="1624"/>
        <v>0</v>
      </c>
      <c r="AK2987" s="7">
        <f t="shared" si="1625"/>
        <v>0</v>
      </c>
      <c r="AL2987" s="7">
        <f t="shared" si="1626"/>
        <v>1.7182522173378194</v>
      </c>
      <c r="AM2987" s="7">
        <f t="shared" si="1627"/>
        <v>0</v>
      </c>
      <c r="AN2987" s="7">
        <f t="shared" si="1628"/>
        <v>1.4080670958717776</v>
      </c>
      <c r="AO2987" s="7">
        <f t="shared" si="1629"/>
        <v>0</v>
      </c>
      <c r="AP2987" s="7">
        <f t="shared" si="1630"/>
        <v>0</v>
      </c>
      <c r="AQ2987" s="7">
        <f t="shared" si="1631"/>
        <v>0</v>
      </c>
      <c r="AR2987" s="7">
        <f t="shared" si="1632"/>
        <v>6.7755534104932513E-2</v>
      </c>
      <c r="AS2987" s="7">
        <f t="shared" si="1633"/>
        <v>0</v>
      </c>
      <c r="AT2987" s="7">
        <f t="shared" si="1634"/>
        <v>0</v>
      </c>
      <c r="AU2987" s="7">
        <f t="shared" si="1635"/>
        <v>1.6068323389441668</v>
      </c>
      <c r="AV2987" s="7">
        <f t="shared" si="1636"/>
        <v>2.2791465086064338</v>
      </c>
      <c r="AX2987" s="8" cm="1">
        <f t="array" aca="1" ref="AX2987" ca="1">MMULT($AF2987:$AV2987,CU$21:CU$37)</f>
        <v>2.6229493473190266</v>
      </c>
      <c r="AY2987" s="8" cm="1">
        <f t="array" aca="1" ref="AY2987" ca="1">MMULT($AF2987:$AV2987,CV$21:CV$37)</f>
        <v>2.2645083034136988</v>
      </c>
      <c r="AZ2987" s="8" cm="1">
        <f t="array" aca="1" ref="AZ2987" ca="1">MMULT($AF2987:$AV2987,CW$21:CW$37)</f>
        <v>1.6879698727401977</v>
      </c>
      <c r="BA2987" s="8" cm="1">
        <f t="array" aca="1" ref="BA2987" ca="1">MMULT($AF2987:$AV2987,CX$21:CX$37)</f>
        <v>-0.66787325416328169</v>
      </c>
      <c r="BB2987" s="8" cm="1">
        <f t="array" aca="1" ref="BB2987" ca="1">MMULT($AF2987:$AV2987,CY$21:CY$37)</f>
        <v>-0.47655633194800801</v>
      </c>
      <c r="BC2987" s="8" cm="1">
        <f t="array" aca="1" ref="BC2987" ca="1">MMULT($AF2987:$AV2987,CZ$21:CZ$37)</f>
        <v>-5.7562894830908737</v>
      </c>
      <c r="BD2987" s="8" cm="1">
        <f t="array" aca="1" ref="BD2987" ca="1">MMULT($AF2987:$AV2987,DA$21:DA$37)</f>
        <v>2.665319937456478</v>
      </c>
      <c r="BE2987" s="8" cm="1">
        <f t="array" aca="1" ref="BE2987" ca="1">MMULT($AF2987:$AV2987,DB$21:DB$37)</f>
        <v>3.3049262554599195</v>
      </c>
      <c r="BF2987" s="11">
        <v>1</v>
      </c>
      <c r="BG2987" s="11">
        <f t="shared" ca="1" si="1637"/>
        <v>2.6229493473190266</v>
      </c>
      <c r="BH2987" s="11">
        <f t="shared" ca="1" si="1638"/>
        <v>2.2645083034136988</v>
      </c>
      <c r="BI2987" s="11">
        <f t="shared" ca="1" si="1639"/>
        <v>1.6879698727401977</v>
      </c>
      <c r="BJ2987" s="11">
        <f t="shared" ca="1" si="1640"/>
        <v>0</v>
      </c>
      <c r="BK2987" s="11">
        <f t="shared" ca="1" si="1641"/>
        <v>0</v>
      </c>
      <c r="BL2987" s="11">
        <f t="shared" ca="1" si="1642"/>
        <v>0</v>
      </c>
      <c r="BM2987" s="11">
        <f t="shared" ca="1" si="1643"/>
        <v>2.665319937456478</v>
      </c>
      <c r="BN2987" s="11">
        <f t="shared" ca="1" si="1644"/>
        <v>3.3049262554599195</v>
      </c>
      <c r="BP2987" s="8" cm="1">
        <f t="array" aca="1" ref="BP2987" ca="1">MMULT(BF2987:BN2987,CU$43:CU$51)</f>
        <v>-0.12445317659535904</v>
      </c>
      <c r="BQ2987" s="11">
        <f t="shared" ca="1" si="1645"/>
        <v>0.53107319782167439</v>
      </c>
      <c r="BR2987" s="11">
        <f t="shared" ca="1" si="1646"/>
        <v>0.53107319782167439</v>
      </c>
      <c r="BT2987" s="12">
        <f t="shared" ca="1" si="1615"/>
        <v>-0.53107319782167439</v>
      </c>
      <c r="BU2987" s="12">
        <f t="shared" ca="1" si="1647"/>
        <v>0.28203874144453928</v>
      </c>
      <c r="BW2987" s="12">
        <f t="shared" ca="1" si="1648"/>
        <v>0.7573085948308218</v>
      </c>
      <c r="BY2987">
        <f t="shared" ca="1" si="1616"/>
        <v>1</v>
      </c>
      <c r="CA2987">
        <f t="shared" ca="1" si="1617"/>
        <v>0</v>
      </c>
      <c r="CB2987">
        <f t="shared" ca="1" si="1618"/>
        <v>0</v>
      </c>
      <c r="CC2987">
        <f t="shared" ca="1" si="1619"/>
        <v>1</v>
      </c>
      <c r="CD2987">
        <f t="shared" ca="1" si="1620"/>
        <v>0</v>
      </c>
      <c r="CF2987">
        <f t="shared" ca="1" si="1649"/>
        <v>1</v>
      </c>
    </row>
    <row r="2988" spans="1:84" x14ac:dyDescent="0.45">
      <c r="A2988">
        <v>0</v>
      </c>
      <c r="C2988">
        <v>1</v>
      </c>
      <c r="D2988">
        <v>0</v>
      </c>
      <c r="E2988">
        <v>0</v>
      </c>
      <c r="F2988">
        <v>4</v>
      </c>
      <c r="G2988">
        <v>1</v>
      </c>
      <c r="H2988">
        <v>0.87736447839313547</v>
      </c>
      <c r="I2988">
        <v>-0.52221028198678843</v>
      </c>
      <c r="J2988">
        <v>-8.7706998233646929E-2</v>
      </c>
      <c r="K2988">
        <v>-0.179780492565079</v>
      </c>
      <c r="L2988">
        <v>-0.14738705240862959</v>
      </c>
      <c r="M2988">
        <v>-0.42705651827853919</v>
      </c>
      <c r="N2988">
        <v>0.63672633472629792</v>
      </c>
      <c r="P2988" s="5" cm="1">
        <f t="array" ref="P2988">MMULT($C2988:$N2988,CU$4:CU$15)</f>
        <v>0.84947698175642239</v>
      </c>
      <c r="Q2988" s="5" cm="1">
        <f t="array" ref="Q2988">MMULT($C2988:$N2988,CV$4:CV$15)</f>
        <v>1.9964011825599361</v>
      </c>
      <c r="R2988" s="5" cm="1">
        <f t="array" ref="R2988">MMULT($C2988:$N2988,CW$4:CW$15)</f>
        <v>1.8716066913802749</v>
      </c>
      <c r="S2988" s="5" cm="1">
        <f t="array" ref="S2988">MMULT($C2988:$N2988,CX$4:CX$15)</f>
        <v>-2.5751746663441657</v>
      </c>
      <c r="T2988" s="5" cm="1">
        <f t="array" ref="T2988">MMULT($C2988:$N2988,CY$4:CY$15)</f>
        <v>-2.5045112380088304</v>
      </c>
      <c r="U2988" s="5" cm="1">
        <f t="array" ref="U2988">MMULT($C2988:$N2988,CZ$4:CZ$15)</f>
        <v>1.087552941082738</v>
      </c>
      <c r="V2988" s="5" cm="1">
        <f t="array" ref="V2988">MMULT($C2988:$N2988,DA$4:DA$15)</f>
        <v>0.60538214604226348</v>
      </c>
      <c r="W2988" s="5" cm="1">
        <f t="array" ref="W2988">MMULT($C2988:$N2988,DB$4:DB$15)</f>
        <v>3.5630010215710488</v>
      </c>
      <c r="X2988" s="5" cm="1">
        <f t="array" ref="X2988">MMULT($C2988:$N2988,DC$4:DC$15)</f>
        <v>0.18398877673473579</v>
      </c>
      <c r="Y2988" s="5" cm="1">
        <f t="array" ref="Y2988">MMULT($C2988:$N2988,DD$4:DD$15)</f>
        <v>2.4453066632086626</v>
      </c>
      <c r="Z2988" s="5" cm="1">
        <f t="array" ref="Z2988">MMULT($C2988:$N2988,DE$4:DE$15)</f>
        <v>-3.3880784703905835</v>
      </c>
      <c r="AA2988" s="5" cm="1">
        <f t="array" ref="AA2988">MMULT($C2988:$N2988,DF$4:DF$15)</f>
        <v>2.5124754281502297</v>
      </c>
      <c r="AB2988" s="5" cm="1">
        <f t="array" ref="AB2988">MMULT($C2988:$N2988,DG$4:DG$15)</f>
        <v>1.9505346818761919</v>
      </c>
      <c r="AC2988" s="5" cm="1">
        <f t="array" ref="AC2988">MMULT($C2988:$N2988,DH$4:DH$15)</f>
        <v>-1.279072067438169</v>
      </c>
      <c r="AD2988" s="5" cm="1">
        <f t="array" ref="AD2988">MMULT($C2988:$N2988,DI$4:DI$15)</f>
        <v>3.700204783499041</v>
      </c>
      <c r="AE2988" s="5" cm="1">
        <f t="array" ref="AE2988">MMULT($C2988:$N2988,DJ$4:DJ$15)</f>
        <v>3.0161462556941161</v>
      </c>
      <c r="AF2988">
        <v>1</v>
      </c>
      <c r="AG2988" s="7">
        <f t="shared" si="1621"/>
        <v>0.84947698175642239</v>
      </c>
      <c r="AH2988" s="7">
        <f t="shared" si="1622"/>
        <v>1.9964011825599361</v>
      </c>
      <c r="AI2988" s="7">
        <f t="shared" si="1623"/>
        <v>1.8716066913802749</v>
      </c>
      <c r="AJ2988" s="7">
        <f t="shared" si="1624"/>
        <v>0</v>
      </c>
      <c r="AK2988" s="7">
        <f t="shared" si="1625"/>
        <v>0</v>
      </c>
      <c r="AL2988" s="7">
        <f t="shared" si="1626"/>
        <v>1.087552941082738</v>
      </c>
      <c r="AM2988" s="7">
        <f t="shared" si="1627"/>
        <v>0.60538214604226348</v>
      </c>
      <c r="AN2988" s="7">
        <f t="shared" si="1628"/>
        <v>3.5630010215710488</v>
      </c>
      <c r="AO2988" s="7">
        <f t="shared" si="1629"/>
        <v>0.18398877673473579</v>
      </c>
      <c r="AP2988" s="7">
        <f t="shared" si="1630"/>
        <v>2.4453066632086626</v>
      </c>
      <c r="AQ2988" s="7">
        <f t="shared" si="1631"/>
        <v>0</v>
      </c>
      <c r="AR2988" s="7">
        <f t="shared" si="1632"/>
        <v>2.5124754281502297</v>
      </c>
      <c r="AS2988" s="7">
        <f t="shared" si="1633"/>
        <v>1.9505346818761919</v>
      </c>
      <c r="AT2988" s="7">
        <f t="shared" si="1634"/>
        <v>0</v>
      </c>
      <c r="AU2988" s="7">
        <f t="shared" si="1635"/>
        <v>3.700204783499041</v>
      </c>
      <c r="AV2988" s="7">
        <f t="shared" si="1636"/>
        <v>3.0161462556941161</v>
      </c>
      <c r="AX2988" s="8" cm="1">
        <f t="array" aca="1" ref="AX2988" ca="1">MMULT($AF2988:$AV2988,CU$21:CU$37)</f>
        <v>2.5505697094215369</v>
      </c>
      <c r="AY2988" s="8" cm="1">
        <f t="array" aca="1" ref="AY2988" ca="1">MMULT($AF2988:$AV2988,CV$21:CV$37)</f>
        <v>1.8904176251106453</v>
      </c>
      <c r="AZ2988" s="8" cm="1">
        <f t="array" aca="1" ref="AZ2988" ca="1">MMULT($AF2988:$AV2988,CW$21:CW$37)</f>
        <v>0.6854219229870756</v>
      </c>
      <c r="BA2988" s="8" cm="1">
        <f t="array" aca="1" ref="BA2988" ca="1">MMULT($AF2988:$AV2988,CX$21:CX$37)</f>
        <v>0.66290833499270208</v>
      </c>
      <c r="BB2988" s="8" cm="1">
        <f t="array" aca="1" ref="BB2988" ca="1">MMULT($AF2988:$AV2988,CY$21:CY$37)</f>
        <v>4.2912484479258692</v>
      </c>
      <c r="BC2988" s="8" cm="1">
        <f t="array" aca="1" ref="BC2988" ca="1">MMULT($AF2988:$AV2988,CZ$21:CZ$37)</f>
        <v>-5.1151636470092772</v>
      </c>
      <c r="BD2988" s="8" cm="1">
        <f t="array" aca="1" ref="BD2988" ca="1">MMULT($AF2988:$AV2988,DA$21:DA$37)</f>
        <v>3.3206298436649035</v>
      </c>
      <c r="BE2988" s="8" cm="1">
        <f t="array" aca="1" ref="BE2988" ca="1">MMULT($AF2988:$AV2988,DB$21:DB$37)</f>
        <v>0.63598253311494424</v>
      </c>
      <c r="BF2988" s="11">
        <v>1</v>
      </c>
      <c r="BG2988" s="11">
        <f t="shared" ca="1" si="1637"/>
        <v>2.5505697094215369</v>
      </c>
      <c r="BH2988" s="11">
        <f t="shared" ca="1" si="1638"/>
        <v>1.8904176251106453</v>
      </c>
      <c r="BI2988" s="11">
        <f t="shared" ca="1" si="1639"/>
        <v>0.6854219229870756</v>
      </c>
      <c r="BJ2988" s="11">
        <f t="shared" ca="1" si="1640"/>
        <v>0.66290833499270208</v>
      </c>
      <c r="BK2988" s="11">
        <f t="shared" ca="1" si="1641"/>
        <v>4.2912484479258692</v>
      </c>
      <c r="BL2988" s="11">
        <f t="shared" ca="1" si="1642"/>
        <v>0</v>
      </c>
      <c r="BM2988" s="11">
        <f t="shared" ca="1" si="1643"/>
        <v>3.3206298436649035</v>
      </c>
      <c r="BN2988" s="11">
        <f t="shared" ca="1" si="1644"/>
        <v>0.63598253311494424</v>
      </c>
      <c r="BP2988" s="8" cm="1">
        <f t="array" aca="1" ref="BP2988" ca="1">MMULT(BF2988:BN2988,CU$43:CU$51)</f>
        <v>-2.7207826984835117</v>
      </c>
      <c r="BQ2988" s="11">
        <f t="shared" ca="1" si="1645"/>
        <v>0.93824190200450208</v>
      </c>
      <c r="BR2988" s="11">
        <f t="shared" ca="1" si="1646"/>
        <v>0.93824190200450208</v>
      </c>
      <c r="BT2988" s="12">
        <f t="shared" ca="1" si="1615"/>
        <v>-0.93824190200450208</v>
      </c>
      <c r="BU2988" s="12">
        <f t="shared" ca="1" si="1647"/>
        <v>0.8802978666770257</v>
      </c>
      <c r="BW2988" s="12">
        <f t="shared" ca="1" si="1648"/>
        <v>2.7845301704448655</v>
      </c>
      <c r="BY2988">
        <f t="shared" ca="1" si="1616"/>
        <v>1</v>
      </c>
      <c r="CA2988">
        <f t="shared" ca="1" si="1617"/>
        <v>0</v>
      </c>
      <c r="CB2988">
        <f t="shared" ca="1" si="1618"/>
        <v>0</v>
      </c>
      <c r="CC2988">
        <f t="shared" ca="1" si="1619"/>
        <v>1</v>
      </c>
      <c r="CD2988">
        <f t="shared" ca="1" si="1620"/>
        <v>0</v>
      </c>
      <c r="CF2988">
        <f t="shared" ca="1" si="1649"/>
        <v>1</v>
      </c>
    </row>
    <row r="2989" spans="1:84" x14ac:dyDescent="0.45">
      <c r="A2989">
        <v>0</v>
      </c>
      <c r="C2989">
        <v>1</v>
      </c>
      <c r="D2989">
        <v>0</v>
      </c>
      <c r="E2989">
        <v>2</v>
      </c>
      <c r="F2989">
        <v>2</v>
      </c>
      <c r="G2989">
        <v>1</v>
      </c>
      <c r="H2989">
        <v>1.29043215081318</v>
      </c>
      <c r="I2989">
        <v>1.07935011924348</v>
      </c>
      <c r="J2989">
        <v>8.6563635346664877E-2</v>
      </c>
      <c r="K2989">
        <v>1.041038559321749</v>
      </c>
      <c r="L2989">
        <v>9.3959176782208442E-3</v>
      </c>
      <c r="M2989">
        <v>-0.16140590280366121</v>
      </c>
      <c r="N2989">
        <v>0.75338357630065012</v>
      </c>
      <c r="P2989" s="5" cm="1">
        <f t="array" ref="P2989">MMULT($C2989:$N2989,CU$4:CU$15)</f>
        <v>-1.0018571394506368</v>
      </c>
      <c r="Q2989" s="5" cm="1">
        <f t="array" ref="Q2989">MMULT($C2989:$N2989,CV$4:CV$15)</f>
        <v>-2.7026787315130862E-2</v>
      </c>
      <c r="R2989" s="5" cm="1">
        <f t="array" ref="R2989">MMULT($C2989:$N2989,CW$4:CW$15)</f>
        <v>1.0534766988474722</v>
      </c>
      <c r="S2989" s="5" cm="1">
        <f t="array" ref="S2989">MMULT($C2989:$N2989,CX$4:CX$15)</f>
        <v>0.94839506126266215</v>
      </c>
      <c r="T2989" s="5" cm="1">
        <f t="array" ref="T2989">MMULT($C2989:$N2989,CY$4:CY$15)</f>
        <v>0.58262328833135857</v>
      </c>
      <c r="U2989" s="5" cm="1">
        <f t="array" ref="U2989">MMULT($C2989:$N2989,CZ$4:CZ$15)</f>
        <v>2.030298942037442</v>
      </c>
      <c r="V2989" s="5" cm="1">
        <f t="array" ref="V2989">MMULT($C2989:$N2989,DA$4:DA$15)</f>
        <v>0.15071648623819611</v>
      </c>
      <c r="W2989" s="5" cm="1">
        <f t="array" ref="W2989">MMULT($C2989:$N2989,DB$4:DB$15)</f>
        <v>0.99899793005284554</v>
      </c>
      <c r="X2989" s="5" cm="1">
        <f t="array" ref="X2989">MMULT($C2989:$N2989,DC$4:DC$15)</f>
        <v>0.89334919591012385</v>
      </c>
      <c r="Y2989" s="5" cm="1">
        <f t="array" ref="Y2989">MMULT($C2989:$N2989,DD$4:DD$15)</f>
        <v>4.6963607382530193E-2</v>
      </c>
      <c r="Z2989" s="5" cm="1">
        <f t="array" ref="Z2989">MMULT($C2989:$N2989,DE$4:DE$15)</f>
        <v>-2.4748520357343833</v>
      </c>
      <c r="AA2989" s="5" cm="1">
        <f t="array" ref="AA2989">MMULT($C2989:$N2989,DF$4:DF$15)</f>
        <v>-0.81673411529421081</v>
      </c>
      <c r="AB2989" s="5" cm="1">
        <f t="array" ref="AB2989">MMULT($C2989:$N2989,DG$4:DG$15)</f>
        <v>-1.3679338749947796</v>
      </c>
      <c r="AC2989" s="5" cm="1">
        <f t="array" ref="AC2989">MMULT($C2989:$N2989,DH$4:DH$15)</f>
        <v>-0.39837660918935708</v>
      </c>
      <c r="AD2989" s="5" cm="1">
        <f t="array" ref="AD2989">MMULT($C2989:$N2989,DI$4:DI$15)</f>
        <v>2.5042470956213609</v>
      </c>
      <c r="AE2989" s="5" cm="1">
        <f t="array" ref="AE2989">MMULT($C2989:$N2989,DJ$4:DJ$15)</f>
        <v>1.8421453285834803</v>
      </c>
      <c r="AF2989">
        <v>1</v>
      </c>
      <c r="AG2989" s="7">
        <f t="shared" si="1621"/>
        <v>0</v>
      </c>
      <c r="AH2989" s="7">
        <f t="shared" si="1622"/>
        <v>0</v>
      </c>
      <c r="AI2989" s="7">
        <f t="shared" si="1623"/>
        <v>1.0534766988474722</v>
      </c>
      <c r="AJ2989" s="7">
        <f t="shared" si="1624"/>
        <v>0.94839506126266215</v>
      </c>
      <c r="AK2989" s="7">
        <f t="shared" si="1625"/>
        <v>0.58262328833135857</v>
      </c>
      <c r="AL2989" s="7">
        <f t="shared" si="1626"/>
        <v>2.030298942037442</v>
      </c>
      <c r="AM2989" s="7">
        <f t="shared" si="1627"/>
        <v>0.15071648623819611</v>
      </c>
      <c r="AN2989" s="7">
        <f t="shared" si="1628"/>
        <v>0.99899793005284554</v>
      </c>
      <c r="AO2989" s="7">
        <f t="shared" si="1629"/>
        <v>0.89334919591012385</v>
      </c>
      <c r="AP2989" s="7">
        <f t="shared" si="1630"/>
        <v>4.6963607382530193E-2</v>
      </c>
      <c r="AQ2989" s="7">
        <f t="shared" si="1631"/>
        <v>0</v>
      </c>
      <c r="AR2989" s="7">
        <f t="shared" si="1632"/>
        <v>0</v>
      </c>
      <c r="AS2989" s="7">
        <f t="shared" si="1633"/>
        <v>0</v>
      </c>
      <c r="AT2989" s="7">
        <f t="shared" si="1634"/>
        <v>0</v>
      </c>
      <c r="AU2989" s="7">
        <f t="shared" si="1635"/>
        <v>2.5042470956213609</v>
      </c>
      <c r="AV2989" s="7">
        <f t="shared" si="1636"/>
        <v>1.8421453285834803</v>
      </c>
      <c r="AX2989" s="8" cm="1">
        <f t="array" aca="1" ref="AX2989" ca="1">MMULT($AF2989:$AV2989,CU$21:CU$37)</f>
        <v>3.0822591332787708</v>
      </c>
      <c r="AY2989" s="8" cm="1">
        <f t="array" aca="1" ref="AY2989" ca="1">MMULT($AF2989:$AV2989,CV$21:CV$37)</f>
        <v>2.3029395986463927</v>
      </c>
      <c r="AZ2989" s="8" cm="1">
        <f t="array" aca="1" ref="AZ2989" ca="1">MMULT($AF2989:$AV2989,CW$21:CW$37)</f>
        <v>2.2952010057443442</v>
      </c>
      <c r="BA2989" s="8" cm="1">
        <f t="array" aca="1" ref="BA2989" ca="1">MMULT($AF2989:$AV2989,CX$21:CX$37)</f>
        <v>-0.625546014825626</v>
      </c>
      <c r="BB2989" s="8" cm="1">
        <f t="array" aca="1" ref="BB2989" ca="1">MMULT($AF2989:$AV2989,CY$21:CY$37)</f>
        <v>-0.47990304756640612</v>
      </c>
      <c r="BC2989" s="8" cm="1">
        <f t="array" aca="1" ref="BC2989" ca="1">MMULT($AF2989:$AV2989,CZ$21:CZ$37)</f>
        <v>-7.0211192136173199</v>
      </c>
      <c r="BD2989" s="8" cm="1">
        <f t="array" aca="1" ref="BD2989" ca="1">MMULT($AF2989:$AV2989,DA$21:DA$37)</f>
        <v>1.4613147013831385</v>
      </c>
      <c r="BE2989" s="8" cm="1">
        <f t="array" aca="1" ref="BE2989" ca="1">MMULT($AF2989:$AV2989,DB$21:DB$37)</f>
        <v>4.7019030092126934E-2</v>
      </c>
      <c r="BF2989" s="11">
        <v>1</v>
      </c>
      <c r="BG2989" s="11">
        <f t="shared" ca="1" si="1637"/>
        <v>3.0822591332787708</v>
      </c>
      <c r="BH2989" s="11">
        <f t="shared" ca="1" si="1638"/>
        <v>2.3029395986463927</v>
      </c>
      <c r="BI2989" s="11">
        <f t="shared" ca="1" si="1639"/>
        <v>2.2952010057443442</v>
      </c>
      <c r="BJ2989" s="11">
        <f t="shared" ca="1" si="1640"/>
        <v>0</v>
      </c>
      <c r="BK2989" s="11">
        <f t="shared" ca="1" si="1641"/>
        <v>0</v>
      </c>
      <c r="BL2989" s="11">
        <f t="shared" ca="1" si="1642"/>
        <v>0</v>
      </c>
      <c r="BM2989" s="11">
        <f t="shared" ca="1" si="1643"/>
        <v>1.4613147013831385</v>
      </c>
      <c r="BN2989" s="11">
        <f t="shared" ca="1" si="1644"/>
        <v>4.7019030092126934E-2</v>
      </c>
      <c r="BP2989" s="8" cm="1">
        <f t="array" aca="1" ref="BP2989" ca="1">MMULT(BF2989:BN2989,CU$43:CU$51)</f>
        <v>-2.7723536823655937</v>
      </c>
      <c r="BQ2989" s="11">
        <f t="shared" ca="1" si="1645"/>
        <v>0.94116345665063683</v>
      </c>
      <c r="BR2989" s="11">
        <f t="shared" ca="1" si="1646"/>
        <v>0.94116345665063683</v>
      </c>
      <c r="BT2989" s="12">
        <f t="shared" ca="1" si="1615"/>
        <v>-0.94116345665063683</v>
      </c>
      <c r="BU2989" s="12">
        <f t="shared" ca="1" si="1647"/>
        <v>0.88578865213457514</v>
      </c>
      <c r="BW2989" s="12">
        <f t="shared" ca="1" si="1648"/>
        <v>2.8329921315863249</v>
      </c>
      <c r="BY2989">
        <f t="shared" ca="1" si="1616"/>
        <v>1</v>
      </c>
      <c r="CA2989">
        <f t="shared" ca="1" si="1617"/>
        <v>0</v>
      </c>
      <c r="CB2989">
        <f t="shared" ca="1" si="1618"/>
        <v>0</v>
      </c>
      <c r="CC2989">
        <f t="shared" ca="1" si="1619"/>
        <v>1</v>
      </c>
      <c r="CD2989">
        <f t="shared" ca="1" si="1620"/>
        <v>0</v>
      </c>
      <c r="CF2989">
        <f t="shared" ca="1" si="1649"/>
        <v>1</v>
      </c>
    </row>
    <row r="2990" spans="1:84" x14ac:dyDescent="0.45">
      <c r="A2990">
        <v>0</v>
      </c>
      <c r="C2990">
        <v>1</v>
      </c>
      <c r="D2990">
        <v>0</v>
      </c>
      <c r="E2990">
        <v>3</v>
      </c>
      <c r="F2990">
        <v>3</v>
      </c>
      <c r="G2990">
        <v>2</v>
      </c>
      <c r="H2990">
        <v>1.0150537025331501</v>
      </c>
      <c r="I2990">
        <v>0.88279673771551626</v>
      </c>
      <c r="J2990">
        <v>-0.61051889897458234</v>
      </c>
      <c r="K2990">
        <v>1.201438142781333</v>
      </c>
      <c r="L2990">
        <v>-0.28674969248582999</v>
      </c>
      <c r="M2990">
        <v>-0.51044460385361301</v>
      </c>
      <c r="N2990">
        <v>-0.2965315978685199</v>
      </c>
      <c r="P2990" s="5" cm="1">
        <f t="array" ref="P2990">MMULT($C2990:$N2990,CU$4:CU$15)</f>
        <v>-0.47247881405814457</v>
      </c>
      <c r="Q2990" s="5" cm="1">
        <f t="array" ref="Q2990">MMULT($C2990:$N2990,CV$4:CV$15)</f>
        <v>1.1577910936340408</v>
      </c>
      <c r="R2990" s="5" cm="1">
        <f t="array" ref="R2990">MMULT($C2990:$N2990,CW$4:CW$15)</f>
        <v>0.59691217994983004</v>
      </c>
      <c r="S2990" s="5" cm="1">
        <f t="array" ref="S2990">MMULT($C2990:$N2990,CX$4:CX$15)</f>
        <v>0.84153218581410161</v>
      </c>
      <c r="T2990" s="5" cm="1">
        <f t="array" ref="T2990">MMULT($C2990:$N2990,CY$4:CY$15)</f>
        <v>1.5704546379591375</v>
      </c>
      <c r="U2990" s="5" cm="1">
        <f t="array" ref="U2990">MMULT($C2990:$N2990,CZ$4:CZ$15)</f>
        <v>2.8758436394261069</v>
      </c>
      <c r="V2990" s="5" cm="1">
        <f t="array" ref="V2990">MMULT($C2990:$N2990,DA$4:DA$15)</f>
        <v>-1.6480264444714952</v>
      </c>
      <c r="W2990" s="5" cm="1">
        <f t="array" ref="W2990">MMULT($C2990:$N2990,DB$4:DB$15)</f>
        <v>3.9214447410127753</v>
      </c>
      <c r="X2990" s="5" cm="1">
        <f t="array" ref="X2990">MMULT($C2990:$N2990,DC$4:DC$15)</f>
        <v>1.9347958394098888</v>
      </c>
      <c r="Y2990" s="5" cm="1">
        <f t="array" ref="Y2990">MMULT($C2990:$N2990,DD$4:DD$15)</f>
        <v>0.89517697086573056</v>
      </c>
      <c r="Z2990" s="5" cm="1">
        <f t="array" ref="Z2990">MMULT($C2990:$N2990,DE$4:DE$15)</f>
        <v>-3.5160544922464263</v>
      </c>
      <c r="AA2990" s="5" cm="1">
        <f t="array" ref="AA2990">MMULT($C2990:$N2990,DF$4:DF$15)</f>
        <v>-1.6221526525785988</v>
      </c>
      <c r="AB2990" s="5" cm="1">
        <f t="array" ref="AB2990">MMULT($C2990:$N2990,DG$4:DG$15)</f>
        <v>-2.0259325322682029</v>
      </c>
      <c r="AC2990" s="5" cm="1">
        <f t="array" ref="AC2990">MMULT($C2990:$N2990,DH$4:DH$15)</f>
        <v>0.72326197080952093</v>
      </c>
      <c r="AD2990" s="5" cm="1">
        <f t="array" ref="AD2990">MMULT($C2990:$N2990,DI$4:DI$15)</f>
        <v>1.7927111280212826</v>
      </c>
      <c r="AE2990" s="5" cm="1">
        <f t="array" ref="AE2990">MMULT($C2990:$N2990,DJ$4:DJ$15)</f>
        <v>1.4510839823700867</v>
      </c>
      <c r="AF2990">
        <v>1</v>
      </c>
      <c r="AG2990" s="7">
        <f t="shared" si="1621"/>
        <v>0</v>
      </c>
      <c r="AH2990" s="7">
        <f t="shared" si="1622"/>
        <v>1.1577910936340408</v>
      </c>
      <c r="AI2990" s="7">
        <f t="shared" si="1623"/>
        <v>0.59691217994983004</v>
      </c>
      <c r="AJ2990" s="7">
        <f t="shared" si="1624"/>
        <v>0.84153218581410161</v>
      </c>
      <c r="AK2990" s="7">
        <f t="shared" si="1625"/>
        <v>1.5704546379591375</v>
      </c>
      <c r="AL2990" s="7">
        <f t="shared" si="1626"/>
        <v>2.8758436394261069</v>
      </c>
      <c r="AM2990" s="7">
        <f t="shared" si="1627"/>
        <v>0</v>
      </c>
      <c r="AN2990" s="7">
        <f t="shared" si="1628"/>
        <v>3.9214447410127753</v>
      </c>
      <c r="AO2990" s="7">
        <f t="shared" si="1629"/>
        <v>1.9347958394098888</v>
      </c>
      <c r="AP2990" s="7">
        <f t="shared" si="1630"/>
        <v>0.89517697086573056</v>
      </c>
      <c r="AQ2990" s="7">
        <f t="shared" si="1631"/>
        <v>0</v>
      </c>
      <c r="AR2990" s="7">
        <f t="shared" si="1632"/>
        <v>0</v>
      </c>
      <c r="AS2990" s="7">
        <f t="shared" si="1633"/>
        <v>0</v>
      </c>
      <c r="AT2990" s="7">
        <f t="shared" si="1634"/>
        <v>0.72326197080952093</v>
      </c>
      <c r="AU2990" s="7">
        <f t="shared" si="1635"/>
        <v>1.7927111280212826</v>
      </c>
      <c r="AV2990" s="7">
        <f t="shared" si="1636"/>
        <v>1.4510839823700867</v>
      </c>
      <c r="AX2990" s="8" cm="1">
        <f t="array" aca="1" ref="AX2990" ca="1">MMULT($AF2990:$AV2990,CU$21:CU$37)</f>
        <v>5.8365838324470563</v>
      </c>
      <c r="AY2990" s="8" cm="1">
        <f t="array" aca="1" ref="AY2990" ca="1">MMULT($AF2990:$AV2990,CV$21:CV$37)</f>
        <v>2.6007933848719231</v>
      </c>
      <c r="AZ2990" s="8" cm="1">
        <f t="array" aca="1" ref="AZ2990" ca="1">MMULT($AF2990:$AV2990,CW$21:CW$37)</f>
        <v>2.445164794786578</v>
      </c>
      <c r="BA2990" s="8" cm="1">
        <f t="array" aca="1" ref="BA2990" ca="1">MMULT($AF2990:$AV2990,CX$21:CX$37)</f>
        <v>1.4930691699208336</v>
      </c>
      <c r="BB2990" s="8" cm="1">
        <f t="array" aca="1" ref="BB2990" ca="1">MMULT($AF2990:$AV2990,CY$21:CY$37)</f>
        <v>0.38819098998334189</v>
      </c>
      <c r="BC2990" s="8" cm="1">
        <f t="array" aca="1" ref="BC2990" ca="1">MMULT($AF2990:$AV2990,CZ$21:CZ$37)</f>
        <v>-8.1081459094341692</v>
      </c>
      <c r="BD2990" s="8" cm="1">
        <f t="array" aca="1" ref="BD2990" ca="1">MMULT($AF2990:$AV2990,DA$21:DA$37)</f>
        <v>3.8766464262392626</v>
      </c>
      <c r="BE2990" s="8" cm="1">
        <f t="array" aca="1" ref="BE2990" ca="1">MMULT($AF2990:$AV2990,DB$21:DB$37)</f>
        <v>-0.29154783210811575</v>
      </c>
      <c r="BF2990" s="11">
        <v>1</v>
      </c>
      <c r="BG2990" s="11">
        <f t="shared" ca="1" si="1637"/>
        <v>5.8365838324470563</v>
      </c>
      <c r="BH2990" s="11">
        <f t="shared" ca="1" si="1638"/>
        <v>2.6007933848719231</v>
      </c>
      <c r="BI2990" s="11">
        <f t="shared" ca="1" si="1639"/>
        <v>2.445164794786578</v>
      </c>
      <c r="BJ2990" s="11">
        <f t="shared" ca="1" si="1640"/>
        <v>1.4930691699208336</v>
      </c>
      <c r="BK2990" s="11">
        <f t="shared" ca="1" si="1641"/>
        <v>0.38819098998334189</v>
      </c>
      <c r="BL2990" s="11">
        <f t="shared" ca="1" si="1642"/>
        <v>0</v>
      </c>
      <c r="BM2990" s="11">
        <f t="shared" ca="1" si="1643"/>
        <v>3.8766464262392626</v>
      </c>
      <c r="BN2990" s="11">
        <f t="shared" ca="1" si="1644"/>
        <v>0</v>
      </c>
      <c r="BP2990" s="8" cm="1">
        <f t="array" aca="1" ref="BP2990" ca="1">MMULT(BF2990:BN2990,CU$43:CU$51)</f>
        <v>-3.478129582849411</v>
      </c>
      <c r="BQ2990" s="11">
        <f t="shared" ca="1" si="1645"/>
        <v>0.97005904260908327</v>
      </c>
      <c r="BR2990" s="11">
        <f t="shared" ca="1" si="1646"/>
        <v>0.97005904260908327</v>
      </c>
      <c r="BT2990" s="12">
        <f t="shared" ca="1" si="1615"/>
        <v>-0.97005904260908327</v>
      </c>
      <c r="BU2990" s="12">
        <f t="shared" ca="1" si="1647"/>
        <v>0.94101454614765123</v>
      </c>
      <c r="BW2990" s="12">
        <f t="shared" ca="1" si="1648"/>
        <v>3.5085279235173807</v>
      </c>
      <c r="BY2990">
        <f t="shared" ca="1" si="1616"/>
        <v>1</v>
      </c>
      <c r="CA2990">
        <f t="shared" ca="1" si="1617"/>
        <v>0</v>
      </c>
      <c r="CB2990">
        <f t="shared" ca="1" si="1618"/>
        <v>0</v>
      </c>
      <c r="CC2990">
        <f t="shared" ca="1" si="1619"/>
        <v>1</v>
      </c>
      <c r="CD2990">
        <f t="shared" ca="1" si="1620"/>
        <v>0</v>
      </c>
      <c r="CF2990">
        <f t="shared" ca="1" si="1649"/>
        <v>1</v>
      </c>
    </row>
    <row r="2991" spans="1:84" x14ac:dyDescent="0.45">
      <c r="A2991">
        <v>0</v>
      </c>
      <c r="C2991">
        <v>1</v>
      </c>
      <c r="D2991">
        <v>0</v>
      </c>
      <c r="E2991">
        <v>2</v>
      </c>
      <c r="F2991">
        <v>5</v>
      </c>
      <c r="G2991">
        <v>1</v>
      </c>
      <c r="H2991">
        <v>1.0150537025331501</v>
      </c>
      <c r="I2991">
        <v>-0.70393583349249145</v>
      </c>
      <c r="J2991">
        <v>2.7006231390513422</v>
      </c>
      <c r="K2991">
        <v>-0.25106919632489377</v>
      </c>
      <c r="L2991">
        <v>-0.23448870245687981</v>
      </c>
      <c r="M2991">
        <v>-0.45016693056648832</v>
      </c>
      <c r="N2991">
        <v>-0.4131888394428721</v>
      </c>
      <c r="P2991" s="5" cm="1">
        <f t="array" ref="P2991">MMULT($C2991:$N2991,CU$4:CU$15)</f>
        <v>-2.3247768906927764</v>
      </c>
      <c r="Q2991" s="5" cm="1">
        <f t="array" ref="Q2991">MMULT($C2991:$N2991,CV$4:CV$15)</f>
        <v>1.8338434496095817</v>
      </c>
      <c r="R2991" s="5" cm="1">
        <f t="array" ref="R2991">MMULT($C2991:$N2991,CW$4:CW$15)</f>
        <v>4.1126858514702507</v>
      </c>
      <c r="S2991" s="5" cm="1">
        <f t="array" ref="S2991">MMULT($C2991:$N2991,CX$4:CX$15)</f>
        <v>-3.9457659740496691</v>
      </c>
      <c r="T2991" s="5" cm="1">
        <f t="array" ref="T2991">MMULT($C2991:$N2991,CY$4:CY$15)</f>
        <v>-3.2411318450509485</v>
      </c>
      <c r="U2991" s="5" cm="1">
        <f t="array" ref="U2991">MMULT($C2991:$N2991,CZ$4:CZ$15)</f>
        <v>5.4197970491456742</v>
      </c>
      <c r="V2991" s="5" cm="1">
        <f t="array" ref="V2991">MMULT($C2991:$N2991,DA$4:DA$15)</f>
        <v>-0.5653655663535414</v>
      </c>
      <c r="W2991" s="5" cm="1">
        <f t="array" ref="W2991">MMULT($C2991:$N2991,DB$4:DB$15)</f>
        <v>1.6539682112113747</v>
      </c>
      <c r="X2991" s="5" cm="1">
        <f t="array" ref="X2991">MMULT($C2991:$N2991,DC$4:DC$15)</f>
        <v>-2.8486404258432074E-3</v>
      </c>
      <c r="Y2991" s="5" cm="1">
        <f t="array" ref="Y2991">MMULT($C2991:$N2991,DD$4:DD$15)</f>
        <v>-0.45130931489370152</v>
      </c>
      <c r="Z2991" s="5" cm="1">
        <f t="array" ref="Z2991">MMULT($C2991:$N2991,DE$4:DE$15)</f>
        <v>-3.7721877756901638</v>
      </c>
      <c r="AA2991" s="5" cm="1">
        <f t="array" ref="AA2991">MMULT($C2991:$N2991,DF$4:DF$15)</f>
        <v>4.0988812760269688</v>
      </c>
      <c r="AB2991" s="5" cm="1">
        <f t="array" ref="AB2991">MMULT($C2991:$N2991,DG$4:DG$15)</f>
        <v>0.36107539520874093</v>
      </c>
      <c r="AC2991" s="5" cm="1">
        <f t="array" ref="AC2991">MMULT($C2991:$N2991,DH$4:DH$15)</f>
        <v>1.7744634093765623</v>
      </c>
      <c r="AD2991" s="5" cm="1">
        <f t="array" ref="AD2991">MMULT($C2991:$N2991,DI$4:DI$15)</f>
        <v>4.6129190007369987</v>
      </c>
      <c r="AE2991" s="5" cm="1">
        <f t="array" ref="AE2991">MMULT($C2991:$N2991,DJ$4:DJ$15)</f>
        <v>4.6264821353716439</v>
      </c>
      <c r="AF2991">
        <v>1</v>
      </c>
      <c r="AG2991" s="7">
        <f t="shared" si="1621"/>
        <v>0</v>
      </c>
      <c r="AH2991" s="7">
        <f t="shared" si="1622"/>
        <v>1.8338434496095817</v>
      </c>
      <c r="AI2991" s="7">
        <f t="shared" si="1623"/>
        <v>4.1126858514702507</v>
      </c>
      <c r="AJ2991" s="7">
        <f t="shared" si="1624"/>
        <v>0</v>
      </c>
      <c r="AK2991" s="7">
        <f t="shared" si="1625"/>
        <v>0</v>
      </c>
      <c r="AL2991" s="7">
        <f t="shared" si="1626"/>
        <v>5.4197970491456742</v>
      </c>
      <c r="AM2991" s="7">
        <f t="shared" si="1627"/>
        <v>0</v>
      </c>
      <c r="AN2991" s="7">
        <f t="shared" si="1628"/>
        <v>1.6539682112113747</v>
      </c>
      <c r="AO2991" s="7">
        <f t="shared" si="1629"/>
        <v>0</v>
      </c>
      <c r="AP2991" s="7">
        <f t="shared" si="1630"/>
        <v>0</v>
      </c>
      <c r="AQ2991" s="7">
        <f t="shared" si="1631"/>
        <v>0</v>
      </c>
      <c r="AR2991" s="7">
        <f t="shared" si="1632"/>
        <v>4.0988812760269688</v>
      </c>
      <c r="AS2991" s="7">
        <f t="shared" si="1633"/>
        <v>0.36107539520874093</v>
      </c>
      <c r="AT2991" s="7">
        <f t="shared" si="1634"/>
        <v>1.7744634093765623</v>
      </c>
      <c r="AU2991" s="7">
        <f t="shared" si="1635"/>
        <v>4.6129190007369987</v>
      </c>
      <c r="AV2991" s="7">
        <f t="shared" si="1636"/>
        <v>4.6264821353716439</v>
      </c>
      <c r="AX2991" s="8" cm="1">
        <f t="array" aca="1" ref="AX2991" ca="1">MMULT($AF2991:$AV2991,CU$21:CU$37)</f>
        <v>3.7802491866857126</v>
      </c>
      <c r="AY2991" s="8" cm="1">
        <f t="array" aca="1" ref="AY2991" ca="1">MMULT($AF2991:$AV2991,CV$21:CV$37)</f>
        <v>2.1734966720055855</v>
      </c>
      <c r="AZ2991" s="8" cm="1">
        <f t="array" aca="1" ref="AZ2991" ca="1">MMULT($AF2991:$AV2991,CW$21:CW$37)</f>
        <v>8.0505799484441187</v>
      </c>
      <c r="BA2991" s="8" cm="1">
        <f t="array" aca="1" ref="BA2991" ca="1">MMULT($AF2991:$AV2991,CX$21:CX$37)</f>
        <v>-1.3364032195095461</v>
      </c>
      <c r="BB2991" s="8" cm="1">
        <f t="array" aca="1" ref="BB2991" ca="1">MMULT($AF2991:$AV2991,CY$21:CY$37)</f>
        <v>-0.72008203189144193</v>
      </c>
      <c r="BC2991" s="8" cm="1">
        <f t="array" aca="1" ref="BC2991" ca="1">MMULT($AF2991:$AV2991,CZ$21:CZ$37)</f>
        <v>-13.50912812929046</v>
      </c>
      <c r="BD2991" s="8" cm="1">
        <f t="array" aca="1" ref="BD2991" ca="1">MMULT($AF2991:$AV2991,DA$21:DA$37)</f>
        <v>8.0962007623240897</v>
      </c>
      <c r="BE2991" s="8" cm="1">
        <f t="array" aca="1" ref="BE2991" ca="1">MMULT($AF2991:$AV2991,DB$21:DB$37)</f>
        <v>7.0010173386548864</v>
      </c>
      <c r="BF2991" s="11">
        <v>1</v>
      </c>
      <c r="BG2991" s="11">
        <f t="shared" ca="1" si="1637"/>
        <v>3.7802491866857126</v>
      </c>
      <c r="BH2991" s="11">
        <f t="shared" ca="1" si="1638"/>
        <v>2.1734966720055855</v>
      </c>
      <c r="BI2991" s="11">
        <f t="shared" ca="1" si="1639"/>
        <v>8.0505799484441187</v>
      </c>
      <c r="BJ2991" s="11">
        <f t="shared" ca="1" si="1640"/>
        <v>0</v>
      </c>
      <c r="BK2991" s="11">
        <f t="shared" ca="1" si="1641"/>
        <v>0</v>
      </c>
      <c r="BL2991" s="11">
        <f t="shared" ca="1" si="1642"/>
        <v>0</v>
      </c>
      <c r="BM2991" s="11">
        <f t="shared" ca="1" si="1643"/>
        <v>8.0962007623240897</v>
      </c>
      <c r="BN2991" s="11">
        <f t="shared" ca="1" si="1644"/>
        <v>7.0010173386548864</v>
      </c>
      <c r="BP2991" s="8" cm="1">
        <f t="array" aca="1" ref="BP2991" ca="1">MMULT(BF2991:BN2991,CU$43:CU$51)</f>
        <v>2.7025771650600978</v>
      </c>
      <c r="BQ2991" s="11">
        <f t="shared" ca="1" si="1645"/>
        <v>6.2821454611229829E-2</v>
      </c>
      <c r="BR2991" s="11">
        <f t="shared" ca="1" si="1646"/>
        <v>6.2821454611229829E-2</v>
      </c>
      <c r="BT2991" s="12">
        <f t="shared" ca="1" si="1615"/>
        <v>-6.2821454611229829E-2</v>
      </c>
      <c r="BU2991" s="12">
        <f t="shared" ca="1" si="1647"/>
        <v>3.94653515947081E-3</v>
      </c>
      <c r="BW2991" s="12">
        <f t="shared" ca="1" si="1648"/>
        <v>6.4881464854691123E-2</v>
      </c>
      <c r="BY2991">
        <f t="shared" ca="1" si="1616"/>
        <v>0</v>
      </c>
      <c r="CA2991">
        <f t="shared" ca="1" si="1617"/>
        <v>0</v>
      </c>
      <c r="CB2991">
        <f t="shared" ca="1" si="1618"/>
        <v>1</v>
      </c>
      <c r="CC2991">
        <f t="shared" ca="1" si="1619"/>
        <v>0</v>
      </c>
      <c r="CD2991">
        <f t="shared" ca="1" si="1620"/>
        <v>0</v>
      </c>
      <c r="CF2991">
        <f t="shared" ca="1" si="1649"/>
        <v>1</v>
      </c>
    </row>
    <row r="2992" spans="1:84" x14ac:dyDescent="0.45">
      <c r="A2992">
        <v>1</v>
      </c>
      <c r="C2992">
        <v>1</v>
      </c>
      <c r="D2992">
        <v>1</v>
      </c>
      <c r="E2992">
        <v>0</v>
      </c>
      <c r="F2992">
        <v>3</v>
      </c>
      <c r="G2992">
        <v>1</v>
      </c>
      <c r="H2992">
        <v>1.978878271513254</v>
      </c>
      <c r="I2992">
        <v>-0.58168603332852609</v>
      </c>
      <c r="J2992">
        <v>-0.84287974374833141</v>
      </c>
      <c r="K2992">
        <v>-0.42929095572443071</v>
      </c>
      <c r="L2992">
        <v>-0.47837332259198051</v>
      </c>
      <c r="M2992">
        <v>-0.65696938279267125</v>
      </c>
      <c r="N2992">
        <v>-0.2965315978685199</v>
      </c>
      <c r="P2992" s="5" cm="1">
        <f t="array" ref="P2992">MMULT($C2992:$N2992,CU$4:CU$15)</f>
        <v>2.6498493656943918</v>
      </c>
      <c r="Q2992" s="5" cm="1">
        <f t="array" ref="Q2992">MMULT($C2992:$N2992,CV$4:CV$15)</f>
        <v>2.2912376723067953</v>
      </c>
      <c r="R2992" s="5" cm="1">
        <f t="array" ref="R2992">MMULT($C2992:$N2992,CW$4:CW$15)</f>
        <v>2.3582321294765443</v>
      </c>
      <c r="S2992" s="5" cm="1">
        <f t="array" ref="S2992">MMULT($C2992:$N2992,CX$4:CX$15)</f>
        <v>-1.4132789043644396</v>
      </c>
      <c r="T2992" s="5" cm="1">
        <f t="array" ref="T2992">MMULT($C2992:$N2992,CY$4:CY$15)</f>
        <v>-2.6635147924095355</v>
      </c>
      <c r="U2992" s="5" cm="1">
        <f t="array" ref="U2992">MMULT($C2992:$N2992,CZ$4:CZ$15)</f>
        <v>3.1684538555532271E-2</v>
      </c>
      <c r="V2992" s="5" cm="1">
        <f t="array" ref="V2992">MMULT($C2992:$N2992,DA$4:DA$15)</f>
        <v>0.7297056220031326</v>
      </c>
      <c r="W2992" s="5" cm="1">
        <f t="array" ref="W2992">MMULT($C2992:$N2992,DB$4:DB$15)</f>
        <v>3.0286409229893287</v>
      </c>
      <c r="X2992" s="5" cm="1">
        <f t="array" ref="X2992">MMULT($C2992:$N2992,DC$4:DC$15)</f>
        <v>0.68331664802035141</v>
      </c>
      <c r="Y2992" s="5" cm="1">
        <f t="array" ref="Y2992">MMULT($C2992:$N2992,DD$4:DD$15)</f>
        <v>4.4838235460029106</v>
      </c>
      <c r="Z2992" s="5" cm="1">
        <f t="array" ref="Z2992">MMULT($C2992:$N2992,DE$4:DE$15)</f>
        <v>-1.1021667315190649</v>
      </c>
      <c r="AA2992" s="5" cm="1">
        <f t="array" ref="AA2992">MMULT($C2992:$N2992,DF$4:DF$15)</f>
        <v>2.398231543606669</v>
      </c>
      <c r="AB2992" s="5" cm="1">
        <f t="array" ref="AB2992">MMULT($C2992:$N2992,DG$4:DG$15)</f>
        <v>0.83965760351644103</v>
      </c>
      <c r="AC2992" s="5" cm="1">
        <f t="array" ref="AC2992">MMULT($C2992:$N2992,DH$4:DH$15)</f>
        <v>-1.6745946751146377</v>
      </c>
      <c r="AD2992" s="5" cm="1">
        <f t="array" ref="AD2992">MMULT($C2992:$N2992,DI$4:DI$15)</f>
        <v>3.1622065277180957</v>
      </c>
      <c r="AE2992" s="5" cm="1">
        <f t="array" ref="AE2992">MMULT($C2992:$N2992,DJ$4:DJ$15)</f>
        <v>0.47486240256919099</v>
      </c>
      <c r="AF2992">
        <v>1</v>
      </c>
      <c r="AG2992" s="7">
        <f t="shared" si="1621"/>
        <v>2.6498493656943918</v>
      </c>
      <c r="AH2992" s="7">
        <f t="shared" si="1622"/>
        <v>2.2912376723067953</v>
      </c>
      <c r="AI2992" s="7">
        <f t="shared" si="1623"/>
        <v>2.3582321294765443</v>
      </c>
      <c r="AJ2992" s="7">
        <f t="shared" si="1624"/>
        <v>0</v>
      </c>
      <c r="AK2992" s="7">
        <f t="shared" si="1625"/>
        <v>0</v>
      </c>
      <c r="AL2992" s="7">
        <f t="shared" si="1626"/>
        <v>3.1684538555532271E-2</v>
      </c>
      <c r="AM2992" s="7">
        <f t="shared" si="1627"/>
        <v>0.7297056220031326</v>
      </c>
      <c r="AN2992" s="7">
        <f t="shared" si="1628"/>
        <v>3.0286409229893287</v>
      </c>
      <c r="AO2992" s="7">
        <f t="shared" si="1629"/>
        <v>0.68331664802035141</v>
      </c>
      <c r="AP2992" s="7">
        <f t="shared" si="1630"/>
        <v>4.4838235460029106</v>
      </c>
      <c r="AQ2992" s="7">
        <f t="shared" si="1631"/>
        <v>0</v>
      </c>
      <c r="AR2992" s="7">
        <f t="shared" si="1632"/>
        <v>2.398231543606669</v>
      </c>
      <c r="AS2992" s="7">
        <f t="shared" si="1633"/>
        <v>0.83965760351644103</v>
      </c>
      <c r="AT2992" s="7">
        <f t="shared" si="1634"/>
        <v>0</v>
      </c>
      <c r="AU2992" s="7">
        <f t="shared" si="1635"/>
        <v>3.1622065277180957</v>
      </c>
      <c r="AV2992" s="7">
        <f t="shared" si="1636"/>
        <v>0.47486240256919099</v>
      </c>
      <c r="AX2992" s="8" cm="1">
        <f t="array" aca="1" ref="AX2992" ca="1">MMULT($AF2992:$AV2992,CU$21:CU$37)</f>
        <v>-0.36153992944395164</v>
      </c>
      <c r="AY2992" s="8" cm="1">
        <f t="array" aca="1" ref="AY2992" ca="1">MMULT($AF2992:$AV2992,CV$21:CV$37)</f>
        <v>-1.1002220883668554</v>
      </c>
      <c r="AZ2992" s="8" cm="1">
        <f t="array" aca="1" ref="AZ2992" ca="1">MMULT($AF2992:$AV2992,CW$21:CW$37)</f>
        <v>-2.436929795379648</v>
      </c>
      <c r="BA2992" s="8" cm="1">
        <f t="array" aca="1" ref="BA2992" ca="1">MMULT($AF2992:$AV2992,CX$21:CX$37)</f>
        <v>1.139993568315403</v>
      </c>
      <c r="BB2992" s="8" cm="1">
        <f t="array" aca="1" ref="BB2992" ca="1">MMULT($AF2992:$AV2992,CY$21:CY$37)</f>
        <v>6.5749363771687825</v>
      </c>
      <c r="BC2992" s="8" cm="1">
        <f t="array" aca="1" ref="BC2992" ca="1">MMULT($AF2992:$AV2992,CZ$21:CZ$37)</f>
        <v>-0.98570071017921879</v>
      </c>
      <c r="BD2992" s="8" cm="1">
        <f t="array" aca="1" ref="BD2992" ca="1">MMULT($AF2992:$AV2992,DA$21:DA$37)</f>
        <v>4.2359568583557667</v>
      </c>
      <c r="BE2992" s="8" cm="1">
        <f t="array" aca="1" ref="BE2992" ca="1">MMULT($AF2992:$AV2992,DB$21:DB$37)</f>
        <v>-3.234063672255632</v>
      </c>
      <c r="BF2992" s="11">
        <v>1</v>
      </c>
      <c r="BG2992" s="11">
        <f t="shared" ca="1" si="1637"/>
        <v>0</v>
      </c>
      <c r="BH2992" s="11">
        <f t="shared" ca="1" si="1638"/>
        <v>0</v>
      </c>
      <c r="BI2992" s="11">
        <f t="shared" ca="1" si="1639"/>
        <v>0</v>
      </c>
      <c r="BJ2992" s="11">
        <f t="shared" ca="1" si="1640"/>
        <v>1.139993568315403</v>
      </c>
      <c r="BK2992" s="11">
        <f t="shared" ca="1" si="1641"/>
        <v>6.5749363771687825</v>
      </c>
      <c r="BL2992" s="11">
        <f t="shared" ca="1" si="1642"/>
        <v>0</v>
      </c>
      <c r="BM2992" s="11">
        <f t="shared" ca="1" si="1643"/>
        <v>4.2359568583557667</v>
      </c>
      <c r="BN2992" s="11">
        <f t="shared" ca="1" si="1644"/>
        <v>0</v>
      </c>
      <c r="BP2992" s="8" cm="1">
        <f t="array" aca="1" ref="BP2992" ca="1">MMULT(BF2992:BN2992,CU$43:CU$51)</f>
        <v>-1.0719165610983663</v>
      </c>
      <c r="BQ2992" s="11">
        <f t="shared" ca="1" si="1645"/>
        <v>0.74496122186041525</v>
      </c>
      <c r="BR2992" s="11">
        <f t="shared" ca="1" si="1646"/>
        <v>0.74496122186041525</v>
      </c>
      <c r="BT2992" s="12">
        <f t="shared" ca="1" si="1615"/>
        <v>0.25503877813958475</v>
      </c>
      <c r="BU2992" s="12">
        <f t="shared" ca="1" si="1647"/>
        <v>6.5044778354932331E-2</v>
      </c>
      <c r="BW2992" s="12">
        <f t="shared" ca="1" si="1648"/>
        <v>1.3663396742497274</v>
      </c>
      <c r="BY2992">
        <f t="shared" ca="1" si="1616"/>
        <v>1</v>
      </c>
      <c r="CA2992">
        <f t="shared" ca="1" si="1617"/>
        <v>1</v>
      </c>
      <c r="CB2992">
        <f t="shared" ca="1" si="1618"/>
        <v>0</v>
      </c>
      <c r="CC2992">
        <f t="shared" ca="1" si="1619"/>
        <v>0</v>
      </c>
      <c r="CD2992">
        <f t="shared" ca="1" si="1620"/>
        <v>0</v>
      </c>
      <c r="CF2992">
        <f t="shared" ca="1" si="1649"/>
        <v>1</v>
      </c>
    </row>
    <row r="2993" spans="1:84" x14ac:dyDescent="0.45">
      <c r="A2993">
        <v>0</v>
      </c>
      <c r="C2993">
        <v>1</v>
      </c>
      <c r="D2993">
        <v>0</v>
      </c>
      <c r="E2993">
        <v>0</v>
      </c>
      <c r="F2993">
        <v>4</v>
      </c>
      <c r="G2993">
        <v>1</v>
      </c>
      <c r="H2993">
        <v>0.46429680597309109</v>
      </c>
      <c r="I2993">
        <v>-0.6466944127020533</v>
      </c>
      <c r="J2993">
        <v>-1.075240588522081</v>
      </c>
      <c r="K2993">
        <v>-0.33126898805468541</v>
      </c>
      <c r="L2993">
        <v>-0.73967827273673126</v>
      </c>
      <c r="M2993">
        <v>-0.62718792365871634</v>
      </c>
      <c r="N2993">
        <v>-0.4131888394428721</v>
      </c>
      <c r="P2993" s="5" cm="1">
        <f t="array" ref="P2993">MMULT($C2993:$N2993,CU$4:CU$15)</f>
        <v>1.1307052193065101</v>
      </c>
      <c r="Q2993" s="5" cm="1">
        <f t="array" ref="Q2993">MMULT($C2993:$N2993,CV$4:CV$15)</f>
        <v>3.4977979066602947</v>
      </c>
      <c r="R2993" s="5" cm="1">
        <f t="array" ref="R2993">MMULT($C2993:$N2993,CW$4:CW$15)</f>
        <v>1.1605488310569863</v>
      </c>
      <c r="S2993" s="5" cm="1">
        <f t="array" ref="S2993">MMULT($C2993:$N2993,CX$4:CX$15)</f>
        <v>-2.0809025189855035</v>
      </c>
      <c r="T2993" s="5" cm="1">
        <f t="array" ref="T2993">MMULT($C2993:$N2993,CY$4:CY$15)</f>
        <v>-1.6510868149425049</v>
      </c>
      <c r="U2993" s="5" cm="1">
        <f t="array" ref="U2993">MMULT($C2993:$N2993,CZ$4:CZ$15)</f>
        <v>1.341532156722463</v>
      </c>
      <c r="V2993" s="5" cm="1">
        <f t="array" ref="V2993">MMULT($C2993:$N2993,DA$4:DA$15)</f>
        <v>-0.21310202625978281</v>
      </c>
      <c r="W2993" s="5" cm="1">
        <f t="array" ref="W2993">MMULT($C2993:$N2993,DB$4:DB$15)</f>
        <v>5.1358485704932422</v>
      </c>
      <c r="X2993" s="5" cm="1">
        <f t="array" ref="X2993">MMULT($C2993:$N2993,DC$4:DC$15)</f>
        <v>0.58147528955353911</v>
      </c>
      <c r="Y2993" s="5" cm="1">
        <f t="array" ref="Y2993">MMULT($C2993:$N2993,DD$4:DD$15)</f>
        <v>3.3645212232216903</v>
      </c>
      <c r="Z2993" s="5" cm="1">
        <f t="array" ref="Z2993">MMULT($C2993:$N2993,DE$4:DE$15)</f>
        <v>-3.1658510459914133</v>
      </c>
      <c r="AA2993" s="5" cm="1">
        <f t="array" ref="AA2993">MMULT($C2993:$N2993,DF$4:DF$15)</f>
        <v>1.8858288298736456</v>
      </c>
      <c r="AB2993" s="5" cm="1">
        <f t="array" ref="AB2993">MMULT($C2993:$N2993,DG$4:DG$15)</f>
        <v>2.1150800459728507</v>
      </c>
      <c r="AC2993" s="5" cm="1">
        <f t="array" ref="AC2993">MMULT($C2993:$N2993,DH$4:DH$15)</f>
        <v>-0.11918168719084321</v>
      </c>
      <c r="AD2993" s="5" cm="1">
        <f t="array" ref="AD2993">MMULT($C2993:$N2993,DI$4:DI$15)</f>
        <v>2.0425411441084012</v>
      </c>
      <c r="AE2993" s="5" cm="1">
        <f t="array" ref="AE2993">MMULT($C2993:$N2993,DJ$4:DJ$15)</f>
        <v>1.8144383999578535</v>
      </c>
      <c r="AF2993">
        <v>1</v>
      </c>
      <c r="AG2993" s="7">
        <f t="shared" si="1621"/>
        <v>1.1307052193065101</v>
      </c>
      <c r="AH2993" s="7">
        <f t="shared" si="1622"/>
        <v>3.4977979066602947</v>
      </c>
      <c r="AI2993" s="7">
        <f t="shared" si="1623"/>
        <v>1.1605488310569863</v>
      </c>
      <c r="AJ2993" s="7">
        <f t="shared" si="1624"/>
        <v>0</v>
      </c>
      <c r="AK2993" s="7">
        <f t="shared" si="1625"/>
        <v>0</v>
      </c>
      <c r="AL2993" s="7">
        <f t="shared" si="1626"/>
        <v>1.341532156722463</v>
      </c>
      <c r="AM2993" s="7">
        <f t="shared" si="1627"/>
        <v>0</v>
      </c>
      <c r="AN2993" s="7">
        <f t="shared" si="1628"/>
        <v>5.1358485704932422</v>
      </c>
      <c r="AO2993" s="7">
        <f t="shared" si="1629"/>
        <v>0.58147528955353911</v>
      </c>
      <c r="AP2993" s="7">
        <f t="shared" si="1630"/>
        <v>3.3645212232216903</v>
      </c>
      <c r="AQ2993" s="7">
        <f t="shared" si="1631"/>
        <v>0</v>
      </c>
      <c r="AR2993" s="7">
        <f t="shared" si="1632"/>
        <v>1.8858288298736456</v>
      </c>
      <c r="AS2993" s="7">
        <f t="shared" si="1633"/>
        <v>2.1150800459728507</v>
      </c>
      <c r="AT2993" s="7">
        <f t="shared" si="1634"/>
        <v>0</v>
      </c>
      <c r="AU2993" s="7">
        <f t="shared" si="1635"/>
        <v>2.0425411441084012</v>
      </c>
      <c r="AV2993" s="7">
        <f t="shared" si="1636"/>
        <v>1.8144383999578535</v>
      </c>
      <c r="AX2993" s="8" cm="1">
        <f t="array" aca="1" ref="AX2993" ca="1">MMULT($AF2993:$AV2993,CU$21:CU$37)</f>
        <v>3.712655033913018</v>
      </c>
      <c r="AY2993" s="8" cm="1">
        <f t="array" aca="1" ref="AY2993" ca="1">MMULT($AF2993:$AV2993,CV$21:CV$37)</f>
        <v>0.5028786469424088</v>
      </c>
      <c r="AZ2993" s="8" cm="1">
        <f t="array" aca="1" ref="AZ2993" ca="1">MMULT($AF2993:$AV2993,CW$21:CW$37)</f>
        <v>-1.0104389054154435</v>
      </c>
      <c r="BA2993" s="8" cm="1">
        <f t="array" aca="1" ref="BA2993" ca="1">MMULT($AF2993:$AV2993,CX$21:CX$37)</f>
        <v>3.4195700779371867</v>
      </c>
      <c r="BB2993" s="8" cm="1">
        <f t="array" aca="1" ref="BB2993" ca="1">MMULT($AF2993:$AV2993,CY$21:CY$37)</f>
        <v>4.919115238704646</v>
      </c>
      <c r="BC2993" s="8" cm="1">
        <f t="array" aca="1" ref="BC2993" ca="1">MMULT($AF2993:$AV2993,CZ$21:CZ$37)</f>
        <v>-3.2165299719063691</v>
      </c>
      <c r="BD2993" s="8" cm="1">
        <f t="array" aca="1" ref="BD2993" ca="1">MMULT($AF2993:$AV2993,DA$21:DA$37)</f>
        <v>3.2006412957697696</v>
      </c>
      <c r="BE2993" s="8" cm="1">
        <f t="array" aca="1" ref="BE2993" ca="1">MMULT($AF2993:$AV2993,DB$21:DB$37)</f>
        <v>0.5158043719754053</v>
      </c>
      <c r="BF2993" s="11">
        <v>1</v>
      </c>
      <c r="BG2993" s="11">
        <f t="shared" ca="1" si="1637"/>
        <v>3.712655033913018</v>
      </c>
      <c r="BH2993" s="11">
        <f t="shared" ca="1" si="1638"/>
        <v>0.5028786469424088</v>
      </c>
      <c r="BI2993" s="11">
        <f t="shared" ca="1" si="1639"/>
        <v>0</v>
      </c>
      <c r="BJ2993" s="11">
        <f t="shared" ca="1" si="1640"/>
        <v>3.4195700779371867</v>
      </c>
      <c r="BK2993" s="11">
        <f t="shared" ca="1" si="1641"/>
        <v>4.919115238704646</v>
      </c>
      <c r="BL2993" s="11">
        <f t="shared" ca="1" si="1642"/>
        <v>0</v>
      </c>
      <c r="BM2993" s="11">
        <f t="shared" ca="1" si="1643"/>
        <v>3.2006412957697696</v>
      </c>
      <c r="BN2993" s="11">
        <f t="shared" ca="1" si="1644"/>
        <v>0.5158043719754053</v>
      </c>
      <c r="BP2993" s="8" cm="1">
        <f t="array" aca="1" ref="BP2993" ca="1">MMULT(BF2993:BN2993,CU$43:CU$51)</f>
        <v>-4.2760428384209419</v>
      </c>
      <c r="BQ2993" s="11">
        <f t="shared" ca="1" si="1645"/>
        <v>0.98629294617984709</v>
      </c>
      <c r="BR2993" s="11">
        <f t="shared" ca="1" si="1646"/>
        <v>0.98629294617984709</v>
      </c>
      <c r="BT2993" s="12">
        <f t="shared" ca="1" si="1615"/>
        <v>-0.98629294617984709</v>
      </c>
      <c r="BU2993" s="12">
        <f t="shared" ca="1" si="1647"/>
        <v>0.97277377568412271</v>
      </c>
      <c r="BW2993" s="12">
        <f t="shared" ca="1" si="1648"/>
        <v>4.289844701268513</v>
      </c>
      <c r="BY2993">
        <f t="shared" ca="1" si="1616"/>
        <v>1</v>
      </c>
      <c r="CA2993">
        <f t="shared" ca="1" si="1617"/>
        <v>0</v>
      </c>
      <c r="CB2993">
        <f t="shared" ca="1" si="1618"/>
        <v>0</v>
      </c>
      <c r="CC2993">
        <f t="shared" ca="1" si="1619"/>
        <v>1</v>
      </c>
      <c r="CD2993">
        <f t="shared" ca="1" si="1620"/>
        <v>0</v>
      </c>
      <c r="CF2993">
        <f t="shared" ca="1" si="1649"/>
        <v>1</v>
      </c>
    </row>
    <row r="2994" spans="1:84" x14ac:dyDescent="0.45">
      <c r="A2994">
        <v>0</v>
      </c>
      <c r="C2994">
        <v>1</v>
      </c>
      <c r="D2994">
        <v>0</v>
      </c>
      <c r="E2994">
        <v>2</v>
      </c>
      <c r="F2994">
        <v>2</v>
      </c>
      <c r="G2994">
        <v>1</v>
      </c>
      <c r="H2994">
        <v>1.8411890473732391</v>
      </c>
      <c r="I2994">
        <v>-0.41585227877427472</v>
      </c>
      <c r="J2994">
        <v>-0.49433847658770791</v>
      </c>
      <c r="K2994">
        <v>-0.34909116399463908</v>
      </c>
      <c r="L2994">
        <v>-0.35643101252443021</v>
      </c>
      <c r="M2994">
        <v>-0.53188725443006057</v>
      </c>
      <c r="N2994">
        <v>-0.5298460810172243</v>
      </c>
      <c r="P2994" s="5" cm="1">
        <f t="array" ref="P2994">MMULT($C2994:$N2994,CU$4:CU$15)</f>
        <v>0.11616531204084865</v>
      </c>
      <c r="Q2994" s="5" cm="1">
        <f t="array" ref="Q2994">MMULT($C2994:$N2994,CV$4:CV$15)</f>
        <v>2.3802085845961876</v>
      </c>
      <c r="R2994" s="5" cm="1">
        <f t="array" ref="R2994">MMULT($C2994:$N2994,CW$4:CW$15)</f>
        <v>1.9295809231118255</v>
      </c>
      <c r="S2994" s="5" cm="1">
        <f t="array" ref="S2994">MMULT($C2994:$N2994,CX$4:CX$15)</f>
        <v>0.11026401695323179</v>
      </c>
      <c r="T2994" s="5" cm="1">
        <f t="array" ref="T2994">MMULT($C2994:$N2994,CY$4:CY$15)</f>
        <v>-1.079811588062737</v>
      </c>
      <c r="U2994" s="5" cm="1">
        <f t="array" ref="U2994">MMULT($C2994:$N2994,CZ$4:CZ$15)</f>
        <v>1.815791780701695</v>
      </c>
      <c r="V2994" s="5" cm="1">
        <f t="array" ref="V2994">MMULT($C2994:$N2994,DA$4:DA$15)</f>
        <v>-1.4153352031339179</v>
      </c>
      <c r="W2994" s="5" cm="1">
        <f t="array" ref="W2994">MMULT($C2994:$N2994,DB$4:DB$15)</f>
        <v>1.4377818040323089</v>
      </c>
      <c r="X2994" s="5" cm="1">
        <f t="array" ref="X2994">MMULT($C2994:$N2994,DC$4:DC$15)</f>
        <v>1.1608593305326838</v>
      </c>
      <c r="Y2994" s="5" cm="1">
        <f t="array" ref="Y2994">MMULT($C2994:$N2994,DD$4:DD$15)</f>
        <v>1.2490807687839667</v>
      </c>
      <c r="Z2994" s="5" cm="1">
        <f t="array" ref="Z2994">MMULT($C2994:$N2994,DE$4:DE$15)</f>
        <v>-2.2407895496353709</v>
      </c>
      <c r="AA2994" s="5" cm="1">
        <f t="array" ref="AA2994">MMULT($C2994:$N2994,DF$4:DF$15)</f>
        <v>-1.0106965011472635</v>
      </c>
      <c r="AB2994" s="5" cm="1">
        <f t="array" ref="AB2994">MMULT($C2994:$N2994,DG$4:DG$15)</f>
        <v>-0.90472686191600871</v>
      </c>
      <c r="AC2994" s="5" cm="1">
        <f t="array" ref="AC2994">MMULT($C2994:$N2994,DH$4:DH$15)</f>
        <v>-8.7566926262767852E-2</v>
      </c>
      <c r="AD2994" s="5" cm="1">
        <f t="array" ref="AD2994">MMULT($C2994:$N2994,DI$4:DI$15)</f>
        <v>0.61424189979122124</v>
      </c>
      <c r="AE2994" s="5" cm="1">
        <f t="array" ref="AE2994">MMULT($C2994:$N2994,DJ$4:DJ$15)</f>
        <v>-0.45351465132700886</v>
      </c>
      <c r="AF2994">
        <v>1</v>
      </c>
      <c r="AG2994" s="7">
        <f t="shared" si="1621"/>
        <v>0.11616531204084865</v>
      </c>
      <c r="AH2994" s="7">
        <f t="shared" si="1622"/>
        <v>2.3802085845961876</v>
      </c>
      <c r="AI2994" s="7">
        <f t="shared" si="1623"/>
        <v>1.9295809231118255</v>
      </c>
      <c r="AJ2994" s="7">
        <f t="shared" si="1624"/>
        <v>0.11026401695323179</v>
      </c>
      <c r="AK2994" s="7">
        <f t="shared" si="1625"/>
        <v>0</v>
      </c>
      <c r="AL2994" s="7">
        <f t="shared" si="1626"/>
        <v>1.815791780701695</v>
      </c>
      <c r="AM2994" s="7">
        <f t="shared" si="1627"/>
        <v>0</v>
      </c>
      <c r="AN2994" s="7">
        <f t="shared" si="1628"/>
        <v>1.4377818040323089</v>
      </c>
      <c r="AO2994" s="7">
        <f t="shared" si="1629"/>
        <v>1.1608593305326838</v>
      </c>
      <c r="AP2994" s="7">
        <f t="shared" si="1630"/>
        <v>1.2490807687839667</v>
      </c>
      <c r="AQ2994" s="7">
        <f t="shared" si="1631"/>
        <v>0</v>
      </c>
      <c r="AR2994" s="7">
        <f t="shared" si="1632"/>
        <v>0</v>
      </c>
      <c r="AS2994" s="7">
        <f t="shared" si="1633"/>
        <v>0</v>
      </c>
      <c r="AT2994" s="7">
        <f t="shared" si="1634"/>
        <v>0</v>
      </c>
      <c r="AU2994" s="7">
        <f t="shared" si="1635"/>
        <v>0.61424189979122124</v>
      </c>
      <c r="AV2994" s="7">
        <f t="shared" si="1636"/>
        <v>0</v>
      </c>
      <c r="AX2994" s="8" cm="1">
        <f t="array" aca="1" ref="AX2994" ca="1">MMULT($AF2994:$AV2994,CU$21:CU$37)</f>
        <v>1.1950482080435592</v>
      </c>
      <c r="AY2994" s="8" cm="1">
        <f t="array" aca="1" ref="AY2994" ca="1">MMULT($AF2994:$AV2994,CV$21:CV$37)</f>
        <v>0.1883189372206992</v>
      </c>
      <c r="AZ2994" s="8" cm="1">
        <f t="array" aca="1" ref="AZ2994" ca="1">MMULT($AF2994:$AV2994,CW$21:CW$37)</f>
        <v>-0.1098570602577979</v>
      </c>
      <c r="BA2994" s="8" cm="1">
        <f t="array" aca="1" ref="BA2994" ca="1">MMULT($AF2994:$AV2994,CX$21:CX$37)</f>
        <v>0.45353119157588595</v>
      </c>
      <c r="BB2994" s="8" cm="1">
        <f t="array" aca="1" ref="BB2994" ca="1">MMULT($AF2994:$AV2994,CY$21:CY$37)</f>
        <v>0.1959317632038699</v>
      </c>
      <c r="BC2994" s="8" cm="1">
        <f t="array" aca="1" ref="BC2994" ca="1">MMULT($AF2994:$AV2994,CZ$21:CZ$37)</f>
        <v>-2.9102943581723335</v>
      </c>
      <c r="BD2994" s="8" cm="1">
        <f t="array" aca="1" ref="BD2994" ca="1">MMULT($AF2994:$AV2994,DA$21:DA$37)</f>
        <v>1.2268204679745418</v>
      </c>
      <c r="BE2994" s="8" cm="1">
        <f t="array" aca="1" ref="BE2994" ca="1">MMULT($AF2994:$AV2994,DB$21:DB$37)</f>
        <v>0.50202316593524432</v>
      </c>
      <c r="BF2994" s="11">
        <v>1</v>
      </c>
      <c r="BG2994" s="11">
        <f t="shared" ca="1" si="1637"/>
        <v>1.1950482080435592</v>
      </c>
      <c r="BH2994" s="11">
        <f t="shared" ca="1" si="1638"/>
        <v>0.1883189372206992</v>
      </c>
      <c r="BI2994" s="11">
        <f t="shared" ca="1" si="1639"/>
        <v>0</v>
      </c>
      <c r="BJ2994" s="11">
        <f t="shared" ca="1" si="1640"/>
        <v>0.45353119157588595</v>
      </c>
      <c r="BK2994" s="11">
        <f t="shared" ca="1" si="1641"/>
        <v>0.1959317632038699</v>
      </c>
      <c r="BL2994" s="11">
        <f t="shared" ca="1" si="1642"/>
        <v>0</v>
      </c>
      <c r="BM2994" s="11">
        <f t="shared" ca="1" si="1643"/>
        <v>1.2268204679745418</v>
      </c>
      <c r="BN2994" s="11">
        <f t="shared" ca="1" si="1644"/>
        <v>0.50202316593524432</v>
      </c>
      <c r="BP2994" s="8" cm="1">
        <f t="array" aca="1" ref="BP2994" ca="1">MMULT(BF2994:BN2994,CU$43:CU$51)</f>
        <v>-0.66657253383654047</v>
      </c>
      <c r="BQ2994" s="11">
        <f t="shared" ca="1" si="1645"/>
        <v>0.66073526787701953</v>
      </c>
      <c r="BR2994" s="11">
        <f t="shared" ca="1" si="1646"/>
        <v>0.66073526787701953</v>
      </c>
      <c r="BT2994" s="12">
        <f t="shared" ca="1" si="1615"/>
        <v>-0.66073526787701953</v>
      </c>
      <c r="BU2994" s="12">
        <f t="shared" ca="1" si="1647"/>
        <v>0.43657109421651674</v>
      </c>
      <c r="BW2994" s="12">
        <f t="shared" ca="1" si="1648"/>
        <v>1.0809745556448613</v>
      </c>
      <c r="BY2994">
        <f t="shared" ca="1" si="1616"/>
        <v>1</v>
      </c>
      <c r="CA2994">
        <f t="shared" ca="1" si="1617"/>
        <v>0</v>
      </c>
      <c r="CB2994">
        <f t="shared" ca="1" si="1618"/>
        <v>0</v>
      </c>
      <c r="CC2994">
        <f t="shared" ca="1" si="1619"/>
        <v>1</v>
      </c>
      <c r="CD2994">
        <f t="shared" ca="1" si="1620"/>
        <v>0</v>
      </c>
      <c r="CF2994">
        <f t="shared" ca="1" si="1649"/>
        <v>1</v>
      </c>
    </row>
    <row r="2995" spans="1:84" x14ac:dyDescent="0.45">
      <c r="A2995">
        <v>0</v>
      </c>
      <c r="C2995">
        <v>1</v>
      </c>
      <c r="D2995">
        <v>0</v>
      </c>
      <c r="E2995">
        <v>2</v>
      </c>
      <c r="F2995">
        <v>3</v>
      </c>
      <c r="G2995">
        <v>1</v>
      </c>
      <c r="H2995">
        <v>0.73967525425312064</v>
      </c>
      <c r="I2995">
        <v>-0.39899323915992291</v>
      </c>
      <c r="J2995">
        <v>8.6563635346664877E-2</v>
      </c>
      <c r="K2995">
        <v>-0.44711313166438438</v>
      </c>
      <c r="L2995">
        <v>0.14875855775542121</v>
      </c>
      <c r="M2995">
        <v>-5.5383908286781643E-2</v>
      </c>
      <c r="N2995">
        <v>-0.5298460810172243</v>
      </c>
      <c r="P2995" s="5" cm="1">
        <f t="array" ref="P2995">MMULT($C2995:$N2995,CU$4:CU$15)</f>
        <v>-0.92342783735109624</v>
      </c>
      <c r="Q2995" s="5" cm="1">
        <f t="array" ref="Q2995">MMULT($C2995:$N2995,CV$4:CV$15)</f>
        <v>2.4485504597218495</v>
      </c>
      <c r="R2995" s="5" cm="1">
        <f t="array" ref="R2995">MMULT($C2995:$N2995,CW$4:CW$15)</f>
        <v>2.045041022506441</v>
      </c>
      <c r="S2995" s="5" cm="1">
        <f t="array" ref="S2995">MMULT($C2995:$N2995,CX$4:CX$15)</f>
        <v>-1.5276180412037965</v>
      </c>
      <c r="T2995" s="5" cm="1">
        <f t="array" ref="T2995">MMULT($C2995:$N2995,CY$4:CY$15)</f>
        <v>-0.59958129004309091</v>
      </c>
      <c r="U2995" s="5" cm="1">
        <f t="array" ref="U2995">MMULT($C2995:$N2995,CZ$4:CZ$15)</f>
        <v>2.4733428754391986</v>
      </c>
      <c r="V2995" s="5" cm="1">
        <f t="array" ref="V2995">MMULT($C2995:$N2995,DA$4:DA$15)</f>
        <v>-1.6316151907291503</v>
      </c>
      <c r="W2995" s="5" cm="1">
        <f t="array" ref="W2995">MMULT($C2995:$N2995,DB$4:DB$15)</f>
        <v>2.3581741103040095</v>
      </c>
      <c r="X2995" s="5" cm="1">
        <f t="array" ref="X2995">MMULT($C2995:$N2995,DC$4:DC$15)</f>
        <v>0.23207881194736901</v>
      </c>
      <c r="Y2995" s="5" cm="1">
        <f t="array" ref="Y2995">MMULT($C2995:$N2995,DD$4:DD$15)</f>
        <v>-0.29024299176027274</v>
      </c>
      <c r="Z2995" s="5" cm="1">
        <f t="array" ref="Z2995">MMULT($C2995:$N2995,DE$4:DE$15)</f>
        <v>-2.8272906352526381</v>
      </c>
      <c r="AA2995" s="5" cm="1">
        <f t="array" ref="AA2995">MMULT($C2995:$N2995,DF$4:DF$15)</f>
        <v>0.24904141693259615</v>
      </c>
      <c r="AB2995" s="5" cm="1">
        <f t="array" ref="AB2995">MMULT($C2995:$N2995,DG$4:DG$15)</f>
        <v>-0.38107464219602383</v>
      </c>
      <c r="AC2995" s="5" cm="1">
        <f t="array" ref="AC2995">MMULT($C2995:$N2995,DH$4:DH$15)</f>
        <v>0.38788458596861186</v>
      </c>
      <c r="AD2995" s="5" cm="1">
        <f t="array" ref="AD2995">MMULT($C2995:$N2995,DI$4:DI$15)</f>
        <v>1.0316895116399301</v>
      </c>
      <c r="AE2995" s="5" cm="1">
        <f t="array" ref="AE2995">MMULT($C2995:$N2995,DJ$4:DJ$15)</f>
        <v>1.4166949367556763</v>
      </c>
      <c r="AF2995">
        <v>1</v>
      </c>
      <c r="AG2995" s="7">
        <f t="shared" si="1621"/>
        <v>0</v>
      </c>
      <c r="AH2995" s="7">
        <f t="shared" si="1622"/>
        <v>2.4485504597218495</v>
      </c>
      <c r="AI2995" s="7">
        <f t="shared" si="1623"/>
        <v>2.045041022506441</v>
      </c>
      <c r="AJ2995" s="7">
        <f t="shared" si="1624"/>
        <v>0</v>
      </c>
      <c r="AK2995" s="7">
        <f t="shared" si="1625"/>
        <v>0</v>
      </c>
      <c r="AL2995" s="7">
        <f t="shared" si="1626"/>
        <v>2.4733428754391986</v>
      </c>
      <c r="AM2995" s="7">
        <f t="shared" si="1627"/>
        <v>0</v>
      </c>
      <c r="AN2995" s="7">
        <f t="shared" si="1628"/>
        <v>2.3581741103040095</v>
      </c>
      <c r="AO2995" s="7">
        <f t="shared" si="1629"/>
        <v>0.23207881194736901</v>
      </c>
      <c r="AP2995" s="7">
        <f t="shared" si="1630"/>
        <v>0</v>
      </c>
      <c r="AQ2995" s="7">
        <f t="shared" si="1631"/>
        <v>0</v>
      </c>
      <c r="AR2995" s="7">
        <f t="shared" si="1632"/>
        <v>0.24904141693259615</v>
      </c>
      <c r="AS2995" s="7">
        <f t="shared" si="1633"/>
        <v>0</v>
      </c>
      <c r="AT2995" s="7">
        <f t="shared" si="1634"/>
        <v>0.38788458596861186</v>
      </c>
      <c r="AU2995" s="7">
        <f t="shared" si="1635"/>
        <v>1.0316895116399301</v>
      </c>
      <c r="AV2995" s="7">
        <f t="shared" si="1636"/>
        <v>1.4166949367556763</v>
      </c>
      <c r="AX2995" s="8" cm="1">
        <f t="array" aca="1" ref="AX2995" ca="1">MMULT($AF2995:$AV2995,CU$21:CU$37)</f>
        <v>2.3597195014395869</v>
      </c>
      <c r="AY2995" s="8" cm="1">
        <f t="array" aca="1" ref="AY2995" ca="1">MMULT($AF2995:$AV2995,CV$21:CV$37)</f>
        <v>1.849353711544645</v>
      </c>
      <c r="AZ2995" s="8" cm="1">
        <f t="array" aca="1" ref="AZ2995" ca="1">MMULT($AF2995:$AV2995,CW$21:CW$37)</f>
        <v>2.0400949985992161</v>
      </c>
      <c r="BA2995" s="8" cm="1">
        <f t="array" aca="1" ref="BA2995" ca="1">MMULT($AF2995:$AV2995,CX$21:CX$37)</f>
        <v>0.91843778002373488</v>
      </c>
      <c r="BB2995" s="8" cm="1">
        <f t="array" aca="1" ref="BB2995" ca="1">MMULT($AF2995:$AV2995,CY$21:CY$37)</f>
        <v>-0.10170748277891409</v>
      </c>
      <c r="BC2995" s="8" cm="1">
        <f t="array" aca="1" ref="BC2995" ca="1">MMULT($AF2995:$AV2995,CZ$21:CZ$37)</f>
        <v>-5.3974748035109883</v>
      </c>
      <c r="BD2995" s="8" cm="1">
        <f t="array" aca="1" ref="BD2995" ca="1">MMULT($AF2995:$AV2995,DA$21:DA$37)</f>
        <v>2.7680155851939565</v>
      </c>
      <c r="BE2995" s="8" cm="1">
        <f t="array" aca="1" ref="BE2995" ca="1">MMULT($AF2995:$AV2995,DB$21:DB$37)</f>
        <v>3.8653069391738191</v>
      </c>
      <c r="BF2995" s="11">
        <v>1</v>
      </c>
      <c r="BG2995" s="11">
        <f t="shared" ca="1" si="1637"/>
        <v>2.3597195014395869</v>
      </c>
      <c r="BH2995" s="11">
        <f t="shared" ca="1" si="1638"/>
        <v>1.849353711544645</v>
      </c>
      <c r="BI2995" s="11">
        <f t="shared" ca="1" si="1639"/>
        <v>2.0400949985992161</v>
      </c>
      <c r="BJ2995" s="11">
        <f t="shared" ca="1" si="1640"/>
        <v>0.91843778002373488</v>
      </c>
      <c r="BK2995" s="11">
        <f t="shared" ca="1" si="1641"/>
        <v>0</v>
      </c>
      <c r="BL2995" s="11">
        <f t="shared" ca="1" si="1642"/>
        <v>0</v>
      </c>
      <c r="BM2995" s="11">
        <f t="shared" ca="1" si="1643"/>
        <v>2.7680155851939565</v>
      </c>
      <c r="BN2995" s="11">
        <f t="shared" ca="1" si="1644"/>
        <v>3.8653069391738191</v>
      </c>
      <c r="BP2995" s="8" cm="1">
        <f t="array" aca="1" ref="BP2995" ca="1">MMULT(BF2995:BN2995,CU$43:CU$51)</f>
        <v>0.25016168891724111</v>
      </c>
      <c r="BQ2995" s="11">
        <f t="shared" ca="1" si="1645"/>
        <v>0.43778370236104136</v>
      </c>
      <c r="BR2995" s="11">
        <f t="shared" ca="1" si="1646"/>
        <v>0.43778370236104136</v>
      </c>
      <c r="BT2995" s="12">
        <f t="shared" ca="1" si="1615"/>
        <v>-0.43778370236104136</v>
      </c>
      <c r="BU2995" s="12">
        <f t="shared" ca="1" si="1647"/>
        <v>0.19165457005294084</v>
      </c>
      <c r="BW2995" s="12">
        <f t="shared" ca="1" si="1648"/>
        <v>0.57586863188868676</v>
      </c>
      <c r="BY2995">
        <f t="shared" ca="1" si="1616"/>
        <v>0</v>
      </c>
      <c r="CA2995">
        <f t="shared" ca="1" si="1617"/>
        <v>0</v>
      </c>
      <c r="CB2995">
        <f t="shared" ca="1" si="1618"/>
        <v>1</v>
      </c>
      <c r="CC2995">
        <f t="shared" ca="1" si="1619"/>
        <v>0</v>
      </c>
      <c r="CD2995">
        <f t="shared" ca="1" si="1620"/>
        <v>0</v>
      </c>
      <c r="CF2995">
        <f t="shared" ca="1" si="1649"/>
        <v>1</v>
      </c>
    </row>
    <row r="2996" spans="1:84" x14ac:dyDescent="0.45">
      <c r="A2996">
        <v>0</v>
      </c>
      <c r="C2996">
        <v>1</v>
      </c>
      <c r="D2996">
        <v>0</v>
      </c>
      <c r="E2996">
        <v>2</v>
      </c>
      <c r="F2996">
        <v>3</v>
      </c>
      <c r="G2996">
        <v>1</v>
      </c>
      <c r="H2996">
        <v>0.73967525425312064</v>
      </c>
      <c r="I2996">
        <v>-0.3653331944909935</v>
      </c>
      <c r="J2996">
        <v>-0.43624826539427058</v>
      </c>
      <c r="K2996">
        <v>-0.26889137226484738</v>
      </c>
      <c r="L2996">
        <v>-0.46095299258233052</v>
      </c>
      <c r="M2996">
        <v>-0.41990896808639</v>
      </c>
      <c r="N2996">
        <v>-1.34644677203769</v>
      </c>
      <c r="P2996" s="5" cm="1">
        <f t="array" ref="P2996">MMULT($C2996:$N2996,CU$4:CU$15)</f>
        <v>-0.55208310703498886</v>
      </c>
      <c r="Q2996" s="5" cm="1">
        <f t="array" ref="Q2996">MMULT($C2996:$N2996,CV$4:CV$15)</f>
        <v>3.3112839080105729</v>
      </c>
      <c r="R2996" s="5" cm="1">
        <f t="array" ref="R2996">MMULT($C2996:$N2996,CW$4:CW$15)</f>
        <v>1.4941450249098782</v>
      </c>
      <c r="S2996" s="5" cm="1">
        <f t="array" ref="S2996">MMULT($C2996:$N2996,CX$4:CX$15)</f>
        <v>-0.75198952516143247</v>
      </c>
      <c r="T2996" s="5" cm="1">
        <f t="array" ref="T2996">MMULT($C2996:$N2996,CY$4:CY$15)</f>
        <v>-0.1600425494875678</v>
      </c>
      <c r="U2996" s="5" cm="1">
        <f t="array" ref="U2996">MMULT($C2996:$N2996,CZ$4:CZ$15)</f>
        <v>2.963673103800331</v>
      </c>
      <c r="V2996" s="5" cm="1">
        <f t="array" ref="V2996">MMULT($C2996:$N2996,DA$4:DA$15)</f>
        <v>-2.0134061334022517</v>
      </c>
      <c r="W2996" s="5" cm="1">
        <f t="array" ref="W2996">MMULT($C2996:$N2996,DB$4:DB$15)</f>
        <v>3.3388272747747081</v>
      </c>
      <c r="X2996" s="5" cm="1">
        <f t="array" ref="X2996">MMULT($C2996:$N2996,DC$4:DC$15)</f>
        <v>0.8662638111694545</v>
      </c>
      <c r="Y2996" s="5" cm="1">
        <f t="array" ref="Y2996">MMULT($C2996:$N2996,DD$4:DD$15)</f>
        <v>0.7727373345661136</v>
      </c>
      <c r="Z2996" s="5" cm="1">
        <f t="array" ref="Z2996">MMULT($C2996:$N2996,DE$4:DE$15)</f>
        <v>-2.4837011545923757</v>
      </c>
      <c r="AA2996" s="5" cm="1">
        <f t="array" ref="AA2996">MMULT($C2996:$N2996,DF$4:DF$15)</f>
        <v>5.6258621411957033E-3</v>
      </c>
      <c r="AB2996" s="5" cm="1">
        <f t="array" ref="AB2996">MMULT($C2996:$N2996,DG$4:DG$15)</f>
        <v>-0.42334918110894781</v>
      </c>
      <c r="AC2996" s="5" cm="1">
        <f t="array" ref="AC2996">MMULT($C2996:$N2996,DH$4:DH$15)</f>
        <v>1.4103264803501998</v>
      </c>
      <c r="AD2996" s="5" cm="1">
        <f t="array" ref="AD2996">MMULT($C2996:$N2996,DI$4:DI$15)</f>
        <v>0.35903935601999776</v>
      </c>
      <c r="AE2996" s="5" cm="1">
        <f t="array" ref="AE2996">MMULT($C2996:$N2996,DJ$4:DJ$15)</f>
        <v>0.63125551833879112</v>
      </c>
      <c r="AF2996">
        <v>1</v>
      </c>
      <c r="AG2996" s="7">
        <f t="shared" si="1621"/>
        <v>0</v>
      </c>
      <c r="AH2996" s="7">
        <f t="shared" si="1622"/>
        <v>3.3112839080105729</v>
      </c>
      <c r="AI2996" s="7">
        <f t="shared" si="1623"/>
        <v>1.4941450249098782</v>
      </c>
      <c r="AJ2996" s="7">
        <f t="shared" si="1624"/>
        <v>0</v>
      </c>
      <c r="AK2996" s="7">
        <f t="shared" si="1625"/>
        <v>0</v>
      </c>
      <c r="AL2996" s="7">
        <f t="shared" si="1626"/>
        <v>2.963673103800331</v>
      </c>
      <c r="AM2996" s="7">
        <f t="shared" si="1627"/>
        <v>0</v>
      </c>
      <c r="AN2996" s="7">
        <f t="shared" si="1628"/>
        <v>3.3388272747747081</v>
      </c>
      <c r="AO2996" s="7">
        <f t="shared" si="1629"/>
        <v>0.8662638111694545</v>
      </c>
      <c r="AP2996" s="7">
        <f t="shared" si="1630"/>
        <v>0.7727373345661136</v>
      </c>
      <c r="AQ2996" s="7">
        <f t="shared" si="1631"/>
        <v>0</v>
      </c>
      <c r="AR2996" s="7">
        <f t="shared" si="1632"/>
        <v>5.6258621411957033E-3</v>
      </c>
      <c r="AS2996" s="7">
        <f t="shared" si="1633"/>
        <v>0</v>
      </c>
      <c r="AT2996" s="7">
        <f t="shared" si="1634"/>
        <v>1.4103264803501998</v>
      </c>
      <c r="AU2996" s="7">
        <f t="shared" si="1635"/>
        <v>0.35903935601999776</v>
      </c>
      <c r="AV2996" s="7">
        <f t="shared" si="1636"/>
        <v>0.63125551833879112</v>
      </c>
      <c r="AX2996" s="8" cm="1">
        <f t="array" aca="1" ref="AX2996" ca="1">MMULT($AF2996:$AV2996,CU$21:CU$37)</f>
        <v>3.134032974548409</v>
      </c>
      <c r="AY2996" s="8" cm="1">
        <f t="array" aca="1" ref="AY2996" ca="1">MMULT($AF2996:$AV2996,CV$21:CV$37)</f>
        <v>1.4301243009298528</v>
      </c>
      <c r="AZ2996" s="8" cm="1">
        <f t="array" aca="1" ref="AZ2996" ca="1">MMULT($AF2996:$AV2996,CW$21:CW$37)</f>
        <v>1.8900497220853618</v>
      </c>
      <c r="BA2996" s="8" cm="1">
        <f t="array" aca="1" ref="BA2996" ca="1">MMULT($AF2996:$AV2996,CX$21:CX$37)</f>
        <v>2.2095851549830594</v>
      </c>
      <c r="BB2996" s="8" cm="1">
        <f t="array" aca="1" ref="BB2996" ca="1">MMULT($AF2996:$AV2996,CY$21:CY$37)</f>
        <v>8.0267734798324955E-2</v>
      </c>
      <c r="BC2996" s="8" cm="1">
        <f t="array" aca="1" ref="BC2996" ca="1">MMULT($AF2996:$AV2996,CZ$21:CZ$37)</f>
        <v>-4.8795488334951891</v>
      </c>
      <c r="BD2996" s="8" cm="1">
        <f t="array" aca="1" ref="BD2996" ca="1">MMULT($AF2996:$AV2996,DA$21:DA$37)</f>
        <v>3.093014915812045</v>
      </c>
      <c r="BE2996" s="8" cm="1">
        <f t="array" aca="1" ref="BE2996" ca="1">MMULT($AF2996:$AV2996,DB$21:DB$37)</f>
        <v>3.1994376207422945</v>
      </c>
      <c r="BF2996" s="11">
        <v>1</v>
      </c>
      <c r="BG2996" s="11">
        <f t="shared" ca="1" si="1637"/>
        <v>3.134032974548409</v>
      </c>
      <c r="BH2996" s="11">
        <f t="shared" ca="1" si="1638"/>
        <v>1.4301243009298528</v>
      </c>
      <c r="BI2996" s="11">
        <f t="shared" ca="1" si="1639"/>
        <v>1.8900497220853618</v>
      </c>
      <c r="BJ2996" s="11">
        <f t="shared" ca="1" si="1640"/>
        <v>2.2095851549830594</v>
      </c>
      <c r="BK2996" s="11">
        <f t="shared" ca="1" si="1641"/>
        <v>8.0267734798324955E-2</v>
      </c>
      <c r="BL2996" s="11">
        <f t="shared" ca="1" si="1642"/>
        <v>0</v>
      </c>
      <c r="BM2996" s="11">
        <f t="shared" ca="1" si="1643"/>
        <v>3.093014915812045</v>
      </c>
      <c r="BN2996" s="11">
        <f t="shared" ca="1" si="1644"/>
        <v>3.1994376207422945</v>
      </c>
      <c r="BP2996" s="8" cm="1">
        <f t="array" aca="1" ref="BP2996" ca="1">MMULT(BF2996:BN2996,CU$43:CU$51)</f>
        <v>-0.4073098317721745</v>
      </c>
      <c r="BQ2996" s="11">
        <f t="shared" ca="1" si="1645"/>
        <v>0.60044265189679069</v>
      </c>
      <c r="BR2996" s="11">
        <f t="shared" ca="1" si="1646"/>
        <v>0.60044265189679069</v>
      </c>
      <c r="BT2996" s="12">
        <f t="shared" ca="1" si="1615"/>
        <v>-0.60044265189679069</v>
      </c>
      <c r="BU2996" s="12">
        <f t="shared" ca="1" si="1647"/>
        <v>0.36053137821685055</v>
      </c>
      <c r="BW2996" s="12">
        <f t="shared" ca="1" si="1648"/>
        <v>0.91739797438293702</v>
      </c>
      <c r="BY2996">
        <f t="shared" ca="1" si="1616"/>
        <v>1</v>
      </c>
      <c r="CA2996">
        <f t="shared" ca="1" si="1617"/>
        <v>0</v>
      </c>
      <c r="CB2996">
        <f t="shared" ca="1" si="1618"/>
        <v>0</v>
      </c>
      <c r="CC2996">
        <f t="shared" ca="1" si="1619"/>
        <v>1</v>
      </c>
      <c r="CD2996">
        <f t="shared" ca="1" si="1620"/>
        <v>0</v>
      </c>
      <c r="CF2996">
        <f t="shared" ca="1" si="1649"/>
        <v>1</v>
      </c>
    </row>
    <row r="2997" spans="1:84" x14ac:dyDescent="0.45">
      <c r="A2997">
        <v>0</v>
      </c>
      <c r="C2997">
        <v>1</v>
      </c>
      <c r="D2997">
        <v>0</v>
      </c>
      <c r="E2997">
        <v>3</v>
      </c>
      <c r="F2997">
        <v>2</v>
      </c>
      <c r="G2997">
        <v>2</v>
      </c>
      <c r="H2997">
        <v>2.6673243922133278</v>
      </c>
      <c r="I2997">
        <v>0.6179753690400509</v>
      </c>
      <c r="J2997">
        <v>1.190277648021973</v>
      </c>
      <c r="K2997">
        <v>0.23904064202383291</v>
      </c>
      <c r="L2997">
        <v>1.542384958527425</v>
      </c>
      <c r="M2997">
        <v>0.6991591403311006</v>
      </c>
      <c r="N2997">
        <v>-1.4631040136120419</v>
      </c>
      <c r="P2997" s="5" cm="1">
        <f t="array" ref="P2997">MMULT($C2997:$N2997,CU$4:CU$15)</f>
        <v>0.88540720136120465</v>
      </c>
      <c r="Q2997" s="5" cm="1">
        <f t="array" ref="Q2997">MMULT($C2997:$N2997,CV$4:CV$15)</f>
        <v>1.5368716959923581</v>
      </c>
      <c r="R2997" s="5" cm="1">
        <f t="array" ref="R2997">MMULT($C2997:$N2997,CW$4:CW$15)</f>
        <v>1.1830944948662849</v>
      </c>
      <c r="S2997" s="5" cm="1">
        <f t="array" ref="S2997">MMULT($C2997:$N2997,CX$4:CX$15)</f>
        <v>1.5186105304713211</v>
      </c>
      <c r="T2997" s="5" cm="1">
        <f t="array" ref="T2997">MMULT($C2997:$N2997,CY$4:CY$15)</f>
        <v>-0.36283661846234194</v>
      </c>
      <c r="U2997" s="5" cm="1">
        <f t="array" ref="U2997">MMULT($C2997:$N2997,CZ$4:CZ$15)</f>
        <v>2.9440874970009681</v>
      </c>
      <c r="V2997" s="5" cm="1">
        <f t="array" ref="V2997">MMULT($C2997:$N2997,DA$4:DA$15)</f>
        <v>-3.3914301407004217</v>
      </c>
      <c r="W2997" s="5" cm="1">
        <f t="array" ref="W2997">MMULT($C2997:$N2997,DB$4:DB$15)</f>
        <v>0.74456691552803789</v>
      </c>
      <c r="X2997" s="5" cm="1">
        <f t="array" ref="X2997">MMULT($C2997:$N2997,DC$4:DC$15)</f>
        <v>2.0012250002453693</v>
      </c>
      <c r="Y2997" s="5" cm="1">
        <f t="array" ref="Y2997">MMULT($C2997:$N2997,DD$4:DD$15)</f>
        <v>-1.7170767963775897</v>
      </c>
      <c r="Z2997" s="5" cm="1">
        <f t="array" ref="Z2997">MMULT($C2997:$N2997,DE$4:DE$15)</f>
        <v>0.15043009931250939</v>
      </c>
      <c r="AA2997" s="5" cm="1">
        <f t="array" ref="AA2997">MMULT($C2997:$N2997,DF$4:DF$15)</f>
        <v>-5.6460558426986163E-2</v>
      </c>
      <c r="AB2997" s="5" cm="1">
        <f t="array" ref="AB2997">MMULT($C2997:$N2997,DG$4:DG$15)</f>
        <v>-3.4180186226614042</v>
      </c>
      <c r="AC2997" s="5" cm="1">
        <f t="array" ref="AC2997">MMULT($C2997:$N2997,DH$4:DH$15)</f>
        <v>-0.97414435774406338</v>
      </c>
      <c r="AD2997" s="5" cm="1">
        <f t="array" ref="AD2997">MMULT($C2997:$N2997,DI$4:DI$15)</f>
        <v>3.5610202020883408</v>
      </c>
      <c r="AE2997" s="5" cm="1">
        <f t="array" ref="AE2997">MMULT($C2997:$N2997,DJ$4:DJ$15)</f>
        <v>0.47112444372295981</v>
      </c>
      <c r="AF2997">
        <v>1</v>
      </c>
      <c r="AG2997" s="7">
        <f t="shared" si="1621"/>
        <v>0.88540720136120465</v>
      </c>
      <c r="AH2997" s="7">
        <f t="shared" si="1622"/>
        <v>1.5368716959923581</v>
      </c>
      <c r="AI2997" s="7">
        <f t="shared" si="1623"/>
        <v>1.1830944948662849</v>
      </c>
      <c r="AJ2997" s="7">
        <f t="shared" si="1624"/>
        <v>1.5186105304713211</v>
      </c>
      <c r="AK2997" s="7">
        <f t="shared" si="1625"/>
        <v>0</v>
      </c>
      <c r="AL2997" s="7">
        <f t="shared" si="1626"/>
        <v>2.9440874970009681</v>
      </c>
      <c r="AM2997" s="7">
        <f t="shared" si="1627"/>
        <v>0</v>
      </c>
      <c r="AN2997" s="7">
        <f t="shared" si="1628"/>
        <v>0.74456691552803789</v>
      </c>
      <c r="AO2997" s="7">
        <f t="shared" si="1629"/>
        <v>2.0012250002453693</v>
      </c>
      <c r="AP2997" s="7">
        <f t="shared" si="1630"/>
        <v>0</v>
      </c>
      <c r="AQ2997" s="7">
        <f t="shared" si="1631"/>
        <v>0.15043009931250939</v>
      </c>
      <c r="AR2997" s="7">
        <f t="shared" si="1632"/>
        <v>0</v>
      </c>
      <c r="AS2997" s="7">
        <f t="shared" si="1633"/>
        <v>0</v>
      </c>
      <c r="AT2997" s="7">
        <f t="shared" si="1634"/>
        <v>0</v>
      </c>
      <c r="AU2997" s="7">
        <f t="shared" si="1635"/>
        <v>3.5610202020883408</v>
      </c>
      <c r="AV2997" s="7">
        <f t="shared" si="1636"/>
        <v>0.47112444372295981</v>
      </c>
      <c r="AX2997" s="8" cm="1">
        <f t="array" aca="1" ref="AX2997" ca="1">MMULT($AF2997:$AV2997,CU$21:CU$37)</f>
        <v>1.4189274791274422</v>
      </c>
      <c r="AY2997" s="8" cm="1">
        <f t="array" aca="1" ref="AY2997" ca="1">MMULT($AF2997:$AV2997,CV$21:CV$37)</f>
        <v>2.3495725470128166</v>
      </c>
      <c r="AZ2997" s="8" cm="1">
        <f t="array" aca="1" ref="AZ2997" ca="1">MMULT($AF2997:$AV2997,CW$21:CW$37)</f>
        <v>2.6221633585406234</v>
      </c>
      <c r="BA2997" s="8" cm="1">
        <f t="array" aca="1" ref="BA2997" ca="1">MMULT($AF2997:$AV2997,CX$21:CX$37)</f>
        <v>-0.77214289094141619</v>
      </c>
      <c r="BB2997" s="8" cm="1">
        <f t="array" aca="1" ref="BB2997" ca="1">MMULT($AF2997:$AV2997,CY$21:CY$37)</f>
        <v>0.35699099240201776</v>
      </c>
      <c r="BC2997" s="8" cm="1">
        <f t="array" aca="1" ref="BC2997" ca="1">MMULT($AF2997:$AV2997,CZ$21:CZ$37)</f>
        <v>-7.539236811180829</v>
      </c>
      <c r="BD2997" s="8" cm="1">
        <f t="array" aca="1" ref="BD2997" ca="1">MMULT($AF2997:$AV2997,DA$21:DA$37)</f>
        <v>-0.99302410734352164</v>
      </c>
      <c r="BE2997" s="8" cm="1">
        <f t="array" aca="1" ref="BE2997" ca="1">MMULT($AF2997:$AV2997,DB$21:DB$37)</f>
        <v>-1.2682762506044172</v>
      </c>
      <c r="BF2997" s="11">
        <v>1</v>
      </c>
      <c r="BG2997" s="11">
        <f t="shared" ca="1" si="1637"/>
        <v>1.4189274791274422</v>
      </c>
      <c r="BH2997" s="11">
        <f t="shared" ca="1" si="1638"/>
        <v>2.3495725470128166</v>
      </c>
      <c r="BI2997" s="11">
        <f t="shared" ca="1" si="1639"/>
        <v>2.6221633585406234</v>
      </c>
      <c r="BJ2997" s="11">
        <f t="shared" ca="1" si="1640"/>
        <v>0</v>
      </c>
      <c r="BK2997" s="11">
        <f t="shared" ca="1" si="1641"/>
        <v>0.35699099240201776</v>
      </c>
      <c r="BL2997" s="11">
        <f t="shared" ca="1" si="1642"/>
        <v>0</v>
      </c>
      <c r="BM2997" s="11">
        <f t="shared" ca="1" si="1643"/>
        <v>0</v>
      </c>
      <c r="BN2997" s="11">
        <f t="shared" ca="1" si="1644"/>
        <v>0</v>
      </c>
      <c r="BP2997" s="8" cm="1">
        <f t="array" aca="1" ref="BP2997" ca="1">MMULT(BF2997:BN2997,CU$43:CU$51)</f>
        <v>-2.8295580513676923</v>
      </c>
      <c r="BQ2997" s="11">
        <f t="shared" ca="1" si="1645"/>
        <v>0.944252342525981</v>
      </c>
      <c r="BR2997" s="11">
        <f t="shared" ca="1" si="1646"/>
        <v>0.944252342525981</v>
      </c>
      <c r="BT2997" s="12">
        <f t="shared" ca="1" si="1615"/>
        <v>-0.944252342525981</v>
      </c>
      <c r="BU2997" s="12">
        <f t="shared" ca="1" si="1647"/>
        <v>0.89161248636580259</v>
      </c>
      <c r="BW2997" s="12">
        <f t="shared" ca="1" si="1648"/>
        <v>2.8869198879279536</v>
      </c>
      <c r="BY2997">
        <f t="shared" ca="1" si="1616"/>
        <v>1</v>
      </c>
      <c r="CA2997">
        <f t="shared" ca="1" si="1617"/>
        <v>0</v>
      </c>
      <c r="CB2997">
        <f t="shared" ca="1" si="1618"/>
        <v>0</v>
      </c>
      <c r="CC2997">
        <f t="shared" ca="1" si="1619"/>
        <v>1</v>
      </c>
      <c r="CD2997">
        <f t="shared" ca="1" si="1620"/>
        <v>0</v>
      </c>
      <c r="CF2997">
        <f t="shared" ca="1" si="1649"/>
        <v>1</v>
      </c>
    </row>
    <row r="2998" spans="1:84" x14ac:dyDescent="0.45">
      <c r="A2998">
        <v>0</v>
      </c>
      <c r="C2998">
        <v>1</v>
      </c>
      <c r="D2998">
        <v>0</v>
      </c>
      <c r="E2998">
        <v>2</v>
      </c>
      <c r="F2998">
        <v>5</v>
      </c>
      <c r="G2998">
        <v>1</v>
      </c>
      <c r="H2998">
        <v>2.116567495653269</v>
      </c>
      <c r="I2998">
        <v>-0.36164799994534352</v>
      </c>
      <c r="J2998">
        <v>1.074097225635098</v>
      </c>
      <c r="K2998">
        <v>0.13210758638411069</v>
      </c>
      <c r="L2998">
        <v>2.064994858816926</v>
      </c>
      <c r="M2998">
        <v>1.304318389933065</v>
      </c>
      <c r="N2998">
        <v>-1.696418496760747</v>
      </c>
      <c r="P2998" s="5" cm="1">
        <f t="array" ref="P2998">MMULT($C2998:$N2998,CU$4:CU$15)</f>
        <v>1.7120208423115653</v>
      </c>
      <c r="Q2998" s="5" cm="1">
        <f t="array" ref="Q2998">MMULT($C2998:$N2998,CV$4:CV$15)</f>
        <v>4.1507986135841319</v>
      </c>
      <c r="R2998" s="5" cm="1">
        <f t="array" ref="R2998">MMULT($C2998:$N2998,CW$4:CW$15)</f>
        <v>1.4893604077524887</v>
      </c>
      <c r="S2998" s="5" cm="1">
        <f t="array" ref="S2998">MMULT($C2998:$N2998,CX$4:CX$15)</f>
        <v>-1.1170022097976577</v>
      </c>
      <c r="T2998" s="5" cm="1">
        <f t="array" ref="T2998">MMULT($C2998:$N2998,CY$4:CY$15)</f>
        <v>-1.7289643875016507</v>
      </c>
      <c r="U2998" s="5" cm="1">
        <f t="array" ref="U2998">MMULT($C2998:$N2998,CZ$4:CZ$15)</f>
        <v>3.5989619549093432</v>
      </c>
      <c r="V2998" s="5" cm="1">
        <f t="array" ref="V2998">MMULT($C2998:$N2998,DA$4:DA$15)</f>
        <v>-2.5955141420604795</v>
      </c>
      <c r="W2998" s="5" cm="1">
        <f t="array" ref="W2998">MMULT($C2998:$N2998,DB$4:DB$15)</f>
        <v>2.8887163548840196</v>
      </c>
      <c r="X2998" s="5" cm="1">
        <f t="array" ref="X2998">MMULT($C2998:$N2998,DC$4:DC$15)</f>
        <v>0.52818521271923979</v>
      </c>
      <c r="Y2998" s="5" cm="1">
        <f t="array" ref="Y2998">MMULT($C2998:$N2998,DD$4:DD$15)</f>
        <v>-1.4415660327808948</v>
      </c>
      <c r="Z2998" s="5" cm="1">
        <f t="array" ref="Z2998">MMULT($C2998:$N2998,DE$4:DE$15)</f>
        <v>-0.56608164115511506</v>
      </c>
      <c r="AA2998" s="5" cm="1">
        <f t="array" ref="AA2998">MMULT($C2998:$N2998,DF$4:DF$15)</f>
        <v>4.3869782603546055</v>
      </c>
      <c r="AB2998" s="5" cm="1">
        <f t="array" ref="AB2998">MMULT($C2998:$N2998,DG$4:DG$15)</f>
        <v>-1.1694800245419894</v>
      </c>
      <c r="AC2998" s="5" cm="1">
        <f t="array" ref="AC2998">MMULT($C2998:$N2998,DH$4:DH$15)</f>
        <v>-1.3539085322769846</v>
      </c>
      <c r="AD2998" s="5" cm="1">
        <f t="array" ref="AD2998">MMULT($C2998:$N2998,DI$4:DI$15)</f>
        <v>5.8898698547969675</v>
      </c>
      <c r="AE2998" s="5" cm="1">
        <f t="array" ref="AE2998">MMULT($C2998:$N2998,DJ$4:DJ$15)</f>
        <v>2.2228925915366404</v>
      </c>
      <c r="AF2998">
        <v>1</v>
      </c>
      <c r="AG2998" s="7">
        <f t="shared" si="1621"/>
        <v>1.7120208423115653</v>
      </c>
      <c r="AH2998" s="7">
        <f t="shared" si="1622"/>
        <v>4.1507986135841319</v>
      </c>
      <c r="AI2998" s="7">
        <f t="shared" si="1623"/>
        <v>1.4893604077524887</v>
      </c>
      <c r="AJ2998" s="7">
        <f t="shared" si="1624"/>
        <v>0</v>
      </c>
      <c r="AK2998" s="7">
        <f t="shared" si="1625"/>
        <v>0</v>
      </c>
      <c r="AL2998" s="7">
        <f t="shared" si="1626"/>
        <v>3.5989619549093432</v>
      </c>
      <c r="AM2998" s="7">
        <f t="shared" si="1627"/>
        <v>0</v>
      </c>
      <c r="AN2998" s="7">
        <f t="shared" si="1628"/>
        <v>2.8887163548840196</v>
      </c>
      <c r="AO2998" s="7">
        <f t="shared" si="1629"/>
        <v>0.52818521271923979</v>
      </c>
      <c r="AP2998" s="7">
        <f t="shared" si="1630"/>
        <v>0</v>
      </c>
      <c r="AQ2998" s="7">
        <f t="shared" si="1631"/>
        <v>0</v>
      </c>
      <c r="AR2998" s="7">
        <f t="shared" si="1632"/>
        <v>4.3869782603546055</v>
      </c>
      <c r="AS2998" s="7">
        <f t="shared" si="1633"/>
        <v>0</v>
      </c>
      <c r="AT2998" s="7">
        <f t="shared" si="1634"/>
        <v>0</v>
      </c>
      <c r="AU2998" s="7">
        <f t="shared" si="1635"/>
        <v>5.8898698547969675</v>
      </c>
      <c r="AV2998" s="7">
        <f t="shared" si="1636"/>
        <v>2.2228925915366404</v>
      </c>
      <c r="AX2998" s="8" cm="1">
        <f t="array" aca="1" ref="AX2998" ca="1">MMULT($AF2998:$AV2998,CU$21:CU$37)</f>
        <v>-2.5731320315749113</v>
      </c>
      <c r="AY2998" s="8" cm="1">
        <f t="array" aca="1" ref="AY2998" ca="1">MMULT($AF2998:$AV2998,CV$21:CV$37)</f>
        <v>1.7057392324063518</v>
      </c>
      <c r="AZ2998" s="8" cm="1">
        <f t="array" aca="1" ref="AZ2998" ca="1">MMULT($AF2998:$AV2998,CW$21:CW$37)</f>
        <v>5.8057227807361471</v>
      </c>
      <c r="BA2998" s="8" cm="1">
        <f t="array" aca="1" ref="BA2998" ca="1">MMULT($AF2998:$AV2998,CX$21:CX$37)</f>
        <v>0.91651094077062945</v>
      </c>
      <c r="BB2998" s="8" cm="1">
        <f t="array" aca="1" ref="BB2998" ca="1">MMULT($AF2998:$AV2998,CY$21:CY$37)</f>
        <v>6.1452589992911797</v>
      </c>
      <c r="BC2998" s="8" cm="1">
        <f t="array" aca="1" ref="BC2998" ca="1">MMULT($AF2998:$AV2998,CZ$21:CZ$37)</f>
        <v>-8.2157390142335416</v>
      </c>
      <c r="BD2998" s="8" cm="1">
        <f t="array" aca="1" ref="BD2998" ca="1">MMULT($AF2998:$AV2998,DA$21:DA$37)</f>
        <v>4.0261897185170481</v>
      </c>
      <c r="BE2998" s="8" cm="1">
        <f t="array" aca="1" ref="BE2998" ca="1">MMULT($AF2998:$AV2998,DB$21:DB$37)</f>
        <v>4.3369768824347235</v>
      </c>
      <c r="BF2998" s="11">
        <v>1</v>
      </c>
      <c r="BG2998" s="11">
        <f t="shared" ca="1" si="1637"/>
        <v>0</v>
      </c>
      <c r="BH2998" s="11">
        <f t="shared" ca="1" si="1638"/>
        <v>1.7057392324063518</v>
      </c>
      <c r="BI2998" s="11">
        <f t="shared" ca="1" si="1639"/>
        <v>5.8057227807361471</v>
      </c>
      <c r="BJ2998" s="11">
        <f t="shared" ca="1" si="1640"/>
        <v>0.91651094077062945</v>
      </c>
      <c r="BK2998" s="11">
        <f t="shared" ca="1" si="1641"/>
        <v>6.1452589992911797</v>
      </c>
      <c r="BL2998" s="11">
        <f t="shared" ca="1" si="1642"/>
        <v>0</v>
      </c>
      <c r="BM2998" s="11">
        <f t="shared" ca="1" si="1643"/>
        <v>4.0261897185170481</v>
      </c>
      <c r="BN2998" s="11">
        <f t="shared" ca="1" si="1644"/>
        <v>4.3369768824347235</v>
      </c>
      <c r="BP2998" s="8" cm="1">
        <f t="array" aca="1" ref="BP2998" ca="1">MMULT(BF2998:BN2998,CU$43:CU$51)</f>
        <v>-1.4190876171303026</v>
      </c>
      <c r="BQ2998" s="11">
        <f t="shared" ca="1" si="1645"/>
        <v>0.80519534371073653</v>
      </c>
      <c r="BR2998" s="11">
        <f t="shared" ca="1" si="1646"/>
        <v>0.80519534371073653</v>
      </c>
      <c r="BT2998" s="12">
        <f t="shared" ca="1" si="1615"/>
        <v>-0.80519534371073653</v>
      </c>
      <c r="BU2998" s="12">
        <f t="shared" ca="1" si="1647"/>
        <v>0.64833954153345119</v>
      </c>
      <c r="BW2998" s="12">
        <f t="shared" ca="1" si="1648"/>
        <v>1.6357579851370756</v>
      </c>
      <c r="BY2998">
        <f t="shared" ca="1" si="1616"/>
        <v>1</v>
      </c>
      <c r="CA2998">
        <f t="shared" ca="1" si="1617"/>
        <v>0</v>
      </c>
      <c r="CB2998">
        <f t="shared" ca="1" si="1618"/>
        <v>0</v>
      </c>
      <c r="CC2998">
        <f t="shared" ca="1" si="1619"/>
        <v>1</v>
      </c>
      <c r="CD2998">
        <f t="shared" ca="1" si="1620"/>
        <v>0</v>
      </c>
      <c r="CF2998">
        <f t="shared" ca="1" si="1649"/>
        <v>1</v>
      </c>
    </row>
    <row r="2999" spans="1:84" x14ac:dyDescent="0.45">
      <c r="A2999">
        <v>0</v>
      </c>
      <c r="C2999">
        <v>1</v>
      </c>
      <c r="D2999">
        <v>0</v>
      </c>
      <c r="E2999">
        <v>5</v>
      </c>
      <c r="F2999">
        <v>3</v>
      </c>
      <c r="G2999">
        <v>1</v>
      </c>
      <c r="H2999">
        <v>1.565810599093209</v>
      </c>
      <c r="I2999">
        <v>-0.25112118085572938</v>
      </c>
      <c r="J2999">
        <v>-0.14579720942708421</v>
      </c>
      <c r="K2999">
        <v>-0.24215810835491691</v>
      </c>
      <c r="L2999">
        <v>-0.12996672239897961</v>
      </c>
      <c r="M2999">
        <v>-0.14425178234250319</v>
      </c>
      <c r="N2999">
        <v>-1.579761255186394</v>
      </c>
      <c r="P2999" s="5" cm="1">
        <f t="array" ref="P2999">MMULT($C2999:$N2999,CU$4:CU$15)</f>
        <v>-2.7990788385135099</v>
      </c>
      <c r="Q2999" s="5" cm="1">
        <f t="array" ref="Q2999">MMULT($C2999:$N2999,CV$4:CV$15)</f>
        <v>3.7419906424749469</v>
      </c>
      <c r="R2999" s="5" cm="1">
        <f t="array" ref="R2999">MMULT($C2999:$N2999,CW$4:CW$15)</f>
        <v>2.6878057674720179</v>
      </c>
      <c r="S2999" s="5" cm="1">
        <f t="array" ref="S2999">MMULT($C2999:$N2999,CX$4:CX$15)</f>
        <v>-2.4665828985202864E-2</v>
      </c>
      <c r="T2999" s="5" cm="1">
        <f t="array" ref="T2999">MMULT($C2999:$N2999,CY$4:CY$15)</f>
        <v>1.005329171819269</v>
      </c>
      <c r="U2999" s="5" cm="1">
        <f t="array" ref="U2999">MMULT($C2999:$N2999,CZ$4:CZ$15)</f>
        <v>5.0738138076393966</v>
      </c>
      <c r="V2999" s="5" cm="1">
        <f t="array" ref="V2999">MMULT($C2999:$N2999,DA$4:DA$15)</f>
        <v>-3.2176499211705423</v>
      </c>
      <c r="W2999" s="5" cm="1">
        <f t="array" ref="W2999">MMULT($C2999:$N2999,DB$4:DB$15)</f>
        <v>1.353182464709437</v>
      </c>
      <c r="X2999" s="5" cm="1">
        <f t="array" ref="X2999">MMULT($C2999:$N2999,DC$4:DC$15)</f>
        <v>1.186199415374704</v>
      </c>
      <c r="Y2999" s="5" cm="1">
        <f t="array" ref="Y2999">MMULT($C2999:$N2999,DD$4:DD$15)</f>
        <v>-1.6032413258851255</v>
      </c>
      <c r="Z2999" s="5" cm="1">
        <f t="array" ref="Z2999">MMULT($C2999:$N2999,DE$4:DE$15)</f>
        <v>-3.8082159312681787</v>
      </c>
      <c r="AA2999" s="5" cm="1">
        <f t="array" ref="AA2999">MMULT($C2999:$N2999,DF$4:DF$15)</f>
        <v>-2.2815557411623844</v>
      </c>
      <c r="AB2999" s="5" cm="1">
        <f t="array" ref="AB2999">MMULT($C2999:$N2999,DG$4:DG$15)</f>
        <v>-3.4534466141720213</v>
      </c>
      <c r="AC2999" s="5" cm="1">
        <f t="array" ref="AC2999">MMULT($C2999:$N2999,DH$4:DH$15)</f>
        <v>2.3927270213720844</v>
      </c>
      <c r="AD2999" s="5" cm="1">
        <f t="array" ref="AD2999">MMULT($C2999:$N2999,DI$4:DI$15)</f>
        <v>-0.78134483977095948</v>
      </c>
      <c r="AE2999" s="5" cm="1">
        <f t="array" ref="AE2999">MMULT($C2999:$N2999,DJ$4:DJ$15)</f>
        <v>-0.75037753335046564</v>
      </c>
      <c r="AF2999">
        <v>1</v>
      </c>
      <c r="AG2999" s="7">
        <f t="shared" si="1621"/>
        <v>0</v>
      </c>
      <c r="AH2999" s="7">
        <f t="shared" si="1622"/>
        <v>3.7419906424749469</v>
      </c>
      <c r="AI2999" s="7">
        <f t="shared" si="1623"/>
        <v>2.6878057674720179</v>
      </c>
      <c r="AJ2999" s="7">
        <f t="shared" si="1624"/>
        <v>0</v>
      </c>
      <c r="AK2999" s="7">
        <f t="shared" si="1625"/>
        <v>1.005329171819269</v>
      </c>
      <c r="AL2999" s="7">
        <f t="shared" si="1626"/>
        <v>5.0738138076393966</v>
      </c>
      <c r="AM2999" s="7">
        <f t="shared" si="1627"/>
        <v>0</v>
      </c>
      <c r="AN2999" s="7">
        <f t="shared" si="1628"/>
        <v>1.353182464709437</v>
      </c>
      <c r="AO2999" s="7">
        <f t="shared" si="1629"/>
        <v>1.186199415374704</v>
      </c>
      <c r="AP2999" s="7">
        <f t="shared" si="1630"/>
        <v>0</v>
      </c>
      <c r="AQ2999" s="7">
        <f t="shared" si="1631"/>
        <v>0</v>
      </c>
      <c r="AR2999" s="7">
        <f t="shared" si="1632"/>
        <v>0</v>
      </c>
      <c r="AS2999" s="7">
        <f t="shared" si="1633"/>
        <v>0</v>
      </c>
      <c r="AT2999" s="7">
        <f t="shared" si="1634"/>
        <v>2.3927270213720844</v>
      </c>
      <c r="AU2999" s="7">
        <f t="shared" si="1635"/>
        <v>0</v>
      </c>
      <c r="AV2999" s="7">
        <f t="shared" si="1636"/>
        <v>0</v>
      </c>
      <c r="AX2999" s="8" cm="1">
        <f t="array" aca="1" ref="AX2999" ca="1">MMULT($AF2999:$AV2999,CU$21:CU$37)</f>
        <v>3.2932073398359165</v>
      </c>
      <c r="AY2999" s="8" cm="1">
        <f t="array" aca="1" ref="AY2999" ca="1">MMULT($AF2999:$AV2999,CV$21:CV$37)</f>
        <v>0.63860099763907896</v>
      </c>
      <c r="AZ2999" s="8" cm="1">
        <f t="array" aca="1" ref="AZ2999" ca="1">MMULT($AF2999:$AV2999,CW$21:CW$37)</f>
        <v>2.9604286781087685</v>
      </c>
      <c r="BA2999" s="8" cm="1">
        <f t="array" aca="1" ref="BA2999" ca="1">MMULT($AF2999:$AV2999,CX$21:CX$37)</f>
        <v>-1.3975469503819329</v>
      </c>
      <c r="BB2999" s="8" cm="1">
        <f t="array" aca="1" ref="BB2999" ca="1">MMULT($AF2999:$AV2999,CY$21:CY$37)</f>
        <v>-3.3990567368611662</v>
      </c>
      <c r="BC2999" s="8" cm="1">
        <f t="array" aca="1" ref="BC2999" ca="1">MMULT($AF2999:$AV2999,CZ$21:CZ$37)</f>
        <v>-6.0466568988283678</v>
      </c>
      <c r="BD2999" s="8" cm="1">
        <f t="array" aca="1" ref="BD2999" ca="1">MMULT($AF2999:$AV2999,DA$21:DA$37)</f>
        <v>4.64715704533993</v>
      </c>
      <c r="BE2999" s="8" cm="1">
        <f t="array" aca="1" ref="BE2999" ca="1">MMULT($AF2999:$AV2999,DB$21:DB$37)</f>
        <v>2.8103482087959732</v>
      </c>
      <c r="BF2999" s="11">
        <v>1</v>
      </c>
      <c r="BG2999" s="11">
        <f t="shared" ca="1" si="1637"/>
        <v>3.2932073398359165</v>
      </c>
      <c r="BH2999" s="11">
        <f t="shared" ca="1" si="1638"/>
        <v>0.63860099763907896</v>
      </c>
      <c r="BI2999" s="11">
        <f t="shared" ca="1" si="1639"/>
        <v>2.9604286781087685</v>
      </c>
      <c r="BJ2999" s="11">
        <f t="shared" ca="1" si="1640"/>
        <v>0</v>
      </c>
      <c r="BK2999" s="11">
        <f t="shared" ca="1" si="1641"/>
        <v>0</v>
      </c>
      <c r="BL2999" s="11">
        <f t="shared" ca="1" si="1642"/>
        <v>0</v>
      </c>
      <c r="BM2999" s="11">
        <f t="shared" ca="1" si="1643"/>
        <v>4.64715704533993</v>
      </c>
      <c r="BN2999" s="11">
        <f t="shared" ca="1" si="1644"/>
        <v>2.8103482087959732</v>
      </c>
      <c r="BP2999" s="8" cm="1">
        <f t="array" aca="1" ref="BP2999" ca="1">MMULT(BF2999:BN2999,CU$43:CU$51)</f>
        <v>0.28037069440283502</v>
      </c>
      <c r="BQ2999" s="11">
        <f t="shared" ca="1" si="1645"/>
        <v>0.43036289773317238</v>
      </c>
      <c r="BR2999" s="11">
        <f t="shared" ca="1" si="1646"/>
        <v>0.43036289773317238</v>
      </c>
      <c r="BT2999" s="12">
        <f t="shared" ca="1" si="1615"/>
        <v>-0.43036289773317238</v>
      </c>
      <c r="BU2999" s="12">
        <f t="shared" ca="1" si="1647"/>
        <v>0.18521222374529298</v>
      </c>
      <c r="BW2999" s="12">
        <f t="shared" ca="1" si="1648"/>
        <v>0.56275578359907019</v>
      </c>
      <c r="BY2999">
        <f t="shared" ca="1" si="1616"/>
        <v>0</v>
      </c>
      <c r="CA2999">
        <f t="shared" ca="1" si="1617"/>
        <v>0</v>
      </c>
      <c r="CB2999">
        <f t="shared" ca="1" si="1618"/>
        <v>1</v>
      </c>
      <c r="CC2999">
        <f t="shared" ca="1" si="1619"/>
        <v>0</v>
      </c>
      <c r="CD2999">
        <f t="shared" ca="1" si="1620"/>
        <v>0</v>
      </c>
      <c r="CF2999">
        <f t="shared" ca="1" si="1649"/>
        <v>1</v>
      </c>
    </row>
    <row r="3000" spans="1:84" x14ac:dyDescent="0.45">
      <c r="A3000">
        <v>0</v>
      </c>
      <c r="C3000">
        <v>1</v>
      </c>
      <c r="D3000">
        <v>0</v>
      </c>
      <c r="E3000">
        <v>3</v>
      </c>
      <c r="F3000">
        <v>3</v>
      </c>
      <c r="G3000">
        <v>1</v>
      </c>
      <c r="H3000">
        <v>0.73967525425312064</v>
      </c>
      <c r="I3000">
        <v>1.2912826591115589</v>
      </c>
      <c r="J3000">
        <v>-0.6686091101680196</v>
      </c>
      <c r="K3000">
        <v>1.397482078120823</v>
      </c>
      <c r="L3000">
        <v>-0.21706837244722979</v>
      </c>
      <c r="M3000">
        <v>0.22217929084167831</v>
      </c>
      <c r="N3000">
        <v>-2.3963619462068602</v>
      </c>
      <c r="P3000" s="5" cm="1">
        <f t="array" ref="P3000">MMULT($C3000:$N3000,CU$4:CU$15)</f>
        <v>-0.73112123158657449</v>
      </c>
      <c r="Q3000" s="5" cm="1">
        <f t="array" ref="Q3000">MMULT($C3000:$N3000,CV$4:CV$15)</f>
        <v>3.4276700656854522</v>
      </c>
      <c r="R3000" s="5" cm="1">
        <f t="array" ref="R3000">MMULT($C3000:$N3000,CW$4:CW$15)</f>
        <v>-0.56237662324433169</v>
      </c>
      <c r="S3000" s="5" cm="1">
        <f t="array" ref="S3000">MMULT($C3000:$N3000,CX$4:CX$15)</f>
        <v>2.413103811844981</v>
      </c>
      <c r="T3000" s="5" cm="1">
        <f t="array" ref="T3000">MMULT($C3000:$N3000,CY$4:CY$15)</f>
        <v>2.9056358181939479</v>
      </c>
      <c r="U3000" s="5" cm="1">
        <f t="array" ref="U3000">MMULT($C3000:$N3000,CZ$4:CZ$15)</f>
        <v>4.7256327624282672</v>
      </c>
      <c r="V3000" s="5" cm="1">
        <f t="array" ref="V3000">MMULT($C3000:$N3000,DA$4:DA$15)</f>
        <v>-2.6040014204296993</v>
      </c>
      <c r="W3000" s="5" cm="1">
        <f t="array" ref="W3000">MMULT($C3000:$N3000,DB$4:DB$15)</f>
        <v>4.0185460160070257</v>
      </c>
      <c r="X3000" s="5" cm="1">
        <f t="array" ref="X3000">MMULT($C3000:$N3000,DC$4:DC$15)</f>
        <v>1.791153710777841</v>
      </c>
      <c r="Y3000" s="5" cm="1">
        <f t="array" ref="Y3000">MMULT($C3000:$N3000,DD$4:DD$15)</f>
        <v>-0.34264748182620092</v>
      </c>
      <c r="Z3000" s="5" cm="1">
        <f t="array" ref="Z3000">MMULT($C3000:$N3000,DE$4:DE$15)</f>
        <v>-0.86613023732829175</v>
      </c>
      <c r="AA3000" s="5" cm="1">
        <f t="array" ref="AA3000">MMULT($C3000:$N3000,DF$4:DF$15)</f>
        <v>-0.25199744309269889</v>
      </c>
      <c r="AB3000" s="5" cm="1">
        <f t="array" ref="AB3000">MMULT($C3000:$N3000,DG$4:DG$15)</f>
        <v>-2.5024514873067987</v>
      </c>
      <c r="AC3000" s="5" cm="1">
        <f t="array" ref="AC3000">MMULT($C3000:$N3000,DH$4:DH$15)</f>
        <v>2.6146727489843307</v>
      </c>
      <c r="AD3000" s="5" cm="1">
        <f t="array" ref="AD3000">MMULT($C3000:$N3000,DI$4:DI$15)</f>
        <v>1.2636057014675346</v>
      </c>
      <c r="AE3000" s="5" cm="1">
        <f t="array" ref="AE3000">MMULT($C3000:$N3000,DJ$4:DJ$15)</f>
        <v>0.43401971199311529</v>
      </c>
      <c r="AF3000">
        <v>1</v>
      </c>
      <c r="AG3000" s="7">
        <f t="shared" si="1621"/>
        <v>0</v>
      </c>
      <c r="AH3000" s="7">
        <f t="shared" si="1622"/>
        <v>3.4276700656854522</v>
      </c>
      <c r="AI3000" s="7">
        <f t="shared" si="1623"/>
        <v>0</v>
      </c>
      <c r="AJ3000" s="7">
        <f t="shared" si="1624"/>
        <v>2.413103811844981</v>
      </c>
      <c r="AK3000" s="7">
        <f t="shared" si="1625"/>
        <v>2.9056358181939479</v>
      </c>
      <c r="AL3000" s="7">
        <f t="shared" si="1626"/>
        <v>4.7256327624282672</v>
      </c>
      <c r="AM3000" s="7">
        <f t="shared" si="1627"/>
        <v>0</v>
      </c>
      <c r="AN3000" s="7">
        <f t="shared" si="1628"/>
        <v>4.0185460160070257</v>
      </c>
      <c r="AO3000" s="7">
        <f t="shared" si="1629"/>
        <v>1.791153710777841</v>
      </c>
      <c r="AP3000" s="7">
        <f t="shared" si="1630"/>
        <v>0</v>
      </c>
      <c r="AQ3000" s="7">
        <f t="shared" si="1631"/>
        <v>0</v>
      </c>
      <c r="AR3000" s="7">
        <f t="shared" si="1632"/>
        <v>0</v>
      </c>
      <c r="AS3000" s="7">
        <f t="shared" si="1633"/>
        <v>0</v>
      </c>
      <c r="AT3000" s="7">
        <f t="shared" si="1634"/>
        <v>2.6146727489843307</v>
      </c>
      <c r="AU3000" s="7">
        <f t="shared" si="1635"/>
        <v>1.2636057014675346</v>
      </c>
      <c r="AV3000" s="7">
        <f t="shared" si="1636"/>
        <v>0.43401971199311529</v>
      </c>
      <c r="AX3000" s="8" cm="1">
        <f t="array" aca="1" ref="AX3000" ca="1">MMULT($AF3000:$AV3000,CU$21:CU$37)</f>
        <v>6.4044741281125326</v>
      </c>
      <c r="AY3000" s="8" cm="1">
        <f t="array" aca="1" ref="AY3000" ca="1">MMULT($AF3000:$AV3000,CV$21:CV$37)</f>
        <v>1.4089507086434385</v>
      </c>
      <c r="AZ3000" s="8" cm="1">
        <f t="array" aca="1" ref="AZ3000" ca="1">MMULT($AF3000:$AV3000,CW$21:CW$37)</f>
        <v>4.1242574728447492</v>
      </c>
      <c r="BA3000" s="8" cm="1">
        <f t="array" aca="1" ref="BA3000" ca="1">MMULT($AF3000:$AV3000,CX$21:CX$37)</f>
        <v>1.4634056605141321</v>
      </c>
      <c r="BB3000" s="8" cm="1">
        <f t="array" aca="1" ref="BB3000" ca="1">MMULT($AF3000:$AV3000,CY$21:CY$37)</f>
        <v>-0.71861271523822812</v>
      </c>
      <c r="BC3000" s="8" cm="1">
        <f t="array" aca="1" ref="BC3000" ca="1">MMULT($AF3000:$AV3000,CZ$21:CZ$37)</f>
        <v>-8.8976127037131842</v>
      </c>
      <c r="BD3000" s="8" cm="1">
        <f t="array" aca="1" ref="BD3000" ca="1">MMULT($AF3000:$AV3000,DA$21:DA$37)</f>
        <v>3.5810993270594254</v>
      </c>
      <c r="BE3000" s="8" cm="1">
        <f t="array" aca="1" ref="BE3000" ca="1">MMULT($AF3000:$AV3000,DB$21:DB$37)</f>
        <v>4.5486624047993918E-2</v>
      </c>
      <c r="BF3000" s="11">
        <v>1</v>
      </c>
      <c r="BG3000" s="11">
        <f t="shared" ca="1" si="1637"/>
        <v>6.4044741281125326</v>
      </c>
      <c r="BH3000" s="11">
        <f t="shared" ca="1" si="1638"/>
        <v>1.4089507086434385</v>
      </c>
      <c r="BI3000" s="11">
        <f t="shared" ca="1" si="1639"/>
        <v>4.1242574728447492</v>
      </c>
      <c r="BJ3000" s="11">
        <f t="shared" ca="1" si="1640"/>
        <v>1.4634056605141321</v>
      </c>
      <c r="BK3000" s="11">
        <f t="shared" ca="1" si="1641"/>
        <v>0</v>
      </c>
      <c r="BL3000" s="11">
        <f t="shared" ca="1" si="1642"/>
        <v>0</v>
      </c>
      <c r="BM3000" s="11">
        <f t="shared" ca="1" si="1643"/>
        <v>3.5810993270594254</v>
      </c>
      <c r="BN3000" s="11">
        <f t="shared" ca="1" si="1644"/>
        <v>4.5486624047993918E-2</v>
      </c>
      <c r="BP3000" s="8" cm="1">
        <f t="array" aca="1" ref="BP3000" ca="1">MMULT(BF3000:BN3000,CU$43:CU$51)</f>
        <v>-4.730497936084511</v>
      </c>
      <c r="BQ3000" s="11">
        <f t="shared" ca="1" si="1645"/>
        <v>0.99125507131984969</v>
      </c>
      <c r="BR3000" s="11">
        <f t="shared" ca="1" si="1646"/>
        <v>0.99125507131984969</v>
      </c>
      <c r="BT3000" s="12">
        <f t="shared" ca="1" si="1615"/>
        <v>-0.99125507131984969</v>
      </c>
      <c r="BU3000" s="12">
        <f t="shared" ca="1" si="1647"/>
        <v>0.98258661641732026</v>
      </c>
      <c r="BW3000" s="12">
        <f t="shared" ca="1" si="1648"/>
        <v>4.7392813260450781</v>
      </c>
      <c r="BY3000">
        <f t="shared" ca="1" si="1616"/>
        <v>1</v>
      </c>
      <c r="CA3000">
        <f t="shared" ca="1" si="1617"/>
        <v>0</v>
      </c>
      <c r="CB3000">
        <f t="shared" ca="1" si="1618"/>
        <v>0</v>
      </c>
      <c r="CC3000">
        <f t="shared" ca="1" si="1619"/>
        <v>1</v>
      </c>
      <c r="CD3000">
        <f t="shared" ca="1" si="1620"/>
        <v>0</v>
      </c>
      <c r="CF3000">
        <f t="shared" ca="1" si="1649"/>
        <v>1</v>
      </c>
    </row>
    <row r="3001" spans="1:84" x14ac:dyDescent="0.45">
      <c r="A3001">
        <v>1</v>
      </c>
      <c r="C3001">
        <v>1</v>
      </c>
      <c r="D3001">
        <v>1</v>
      </c>
      <c r="E3001">
        <v>3</v>
      </c>
      <c r="F3001">
        <v>3</v>
      </c>
      <c r="G3001">
        <v>1</v>
      </c>
      <c r="H3001">
        <v>0.87736447839313547</v>
      </c>
      <c r="I3001">
        <v>-0.5986321247825388</v>
      </c>
      <c r="J3001">
        <v>-0.84287974374833141</v>
      </c>
      <c r="K3001">
        <v>-0.51840183542419915</v>
      </c>
      <c r="L3001">
        <v>-0.58289530264988076</v>
      </c>
      <c r="M3001">
        <v>-0.46946531608529102</v>
      </c>
      <c r="N3001">
        <v>-2.3963619462068602</v>
      </c>
      <c r="P3001" s="5" cm="1">
        <f t="array" ref="P3001">MMULT($C3001:$N3001,CU$4:CU$15)</f>
        <v>-0.42132990896564593</v>
      </c>
      <c r="Q3001" s="5" cm="1">
        <f t="array" ref="Q3001">MMULT($C3001:$N3001,CV$4:CV$15)</f>
        <v>3.8504834855643244</v>
      </c>
      <c r="R3001" s="5" cm="1">
        <f t="array" ref="R3001">MMULT($C3001:$N3001,CW$4:CW$15)</f>
        <v>2.4850400219061251</v>
      </c>
      <c r="S3001" s="5" cm="1">
        <f t="array" ref="S3001">MMULT($C3001:$N3001,CX$4:CX$15)</f>
        <v>-1.0101300816220884</v>
      </c>
      <c r="T3001" s="5" cm="1">
        <f t="array" ref="T3001">MMULT($C3001:$N3001,CY$4:CY$15)</f>
        <v>0.63144937453672156</v>
      </c>
      <c r="U3001" s="5" cm="1">
        <f t="array" ref="U3001">MMULT($C3001:$N3001,CZ$4:CZ$15)</f>
        <v>3.1479308562976565</v>
      </c>
      <c r="V3001" s="5" cm="1">
        <f t="array" ref="V3001">MMULT($C3001:$N3001,DA$4:DA$15)</f>
        <v>-2.5772527840796697</v>
      </c>
      <c r="W3001" s="5" cm="1">
        <f t="array" ref="W3001">MMULT($C3001:$N3001,DB$4:DB$15)</f>
        <v>3.5829667633650812</v>
      </c>
      <c r="X3001" s="5" cm="1">
        <f t="array" ref="X3001">MMULT($C3001:$N3001,DC$4:DC$15)</f>
        <v>0.63282815996507469</v>
      </c>
      <c r="Y3001" s="5" cm="1">
        <f t="array" ref="Y3001">MMULT($C3001:$N3001,DD$4:DD$15)</f>
        <v>1.1372445744238391</v>
      </c>
      <c r="Z3001" s="5" cm="1">
        <f t="array" ref="Z3001">MMULT($C3001:$N3001,DE$4:DE$15)</f>
        <v>-1.590880617202739</v>
      </c>
      <c r="AA3001" s="5" cm="1">
        <f t="array" ref="AA3001">MMULT($C3001:$N3001,DF$4:DF$15)</f>
        <v>3.7766925787667938E-2</v>
      </c>
      <c r="AB3001" s="5" cm="1">
        <f t="array" ref="AB3001">MMULT($C3001:$N3001,DG$4:DG$15)</f>
        <v>-1.8015982803065316</v>
      </c>
      <c r="AC3001" s="5" cm="1">
        <f t="array" ref="AC3001">MMULT($C3001:$N3001,DH$4:DH$15)</f>
        <v>2.2231502385057968</v>
      </c>
      <c r="AD3001" s="5" cm="1">
        <f t="array" ref="AD3001">MMULT($C3001:$N3001,DI$4:DI$15)</f>
        <v>-0.77774464711449931</v>
      </c>
      <c r="AE3001" s="5" cm="1">
        <f t="array" ref="AE3001">MMULT($C3001:$N3001,DJ$4:DJ$15)</f>
        <v>-0.73565322657963905</v>
      </c>
      <c r="AF3001">
        <v>1</v>
      </c>
      <c r="AG3001" s="7">
        <f t="shared" si="1621"/>
        <v>0</v>
      </c>
      <c r="AH3001" s="7">
        <f t="shared" si="1622"/>
        <v>3.8504834855643244</v>
      </c>
      <c r="AI3001" s="7">
        <f t="shared" si="1623"/>
        <v>2.4850400219061251</v>
      </c>
      <c r="AJ3001" s="7">
        <f t="shared" si="1624"/>
        <v>0</v>
      </c>
      <c r="AK3001" s="7">
        <f t="shared" si="1625"/>
        <v>0.63144937453672156</v>
      </c>
      <c r="AL3001" s="7">
        <f t="shared" si="1626"/>
        <v>3.1479308562976565</v>
      </c>
      <c r="AM3001" s="7">
        <f t="shared" si="1627"/>
        <v>0</v>
      </c>
      <c r="AN3001" s="7">
        <f t="shared" si="1628"/>
        <v>3.5829667633650812</v>
      </c>
      <c r="AO3001" s="7">
        <f t="shared" si="1629"/>
        <v>0.63282815996507469</v>
      </c>
      <c r="AP3001" s="7">
        <f t="shared" si="1630"/>
        <v>1.1372445744238391</v>
      </c>
      <c r="AQ3001" s="7">
        <f t="shared" si="1631"/>
        <v>0</v>
      </c>
      <c r="AR3001" s="7">
        <f t="shared" si="1632"/>
        <v>3.7766925787667938E-2</v>
      </c>
      <c r="AS3001" s="7">
        <f t="shared" si="1633"/>
        <v>0</v>
      </c>
      <c r="AT3001" s="7">
        <f t="shared" si="1634"/>
        <v>2.2231502385057968</v>
      </c>
      <c r="AU3001" s="7">
        <f t="shared" si="1635"/>
        <v>0</v>
      </c>
      <c r="AV3001" s="7">
        <f t="shared" si="1636"/>
        <v>0</v>
      </c>
      <c r="AX3001" s="8" cm="1">
        <f t="array" aca="1" ref="AX3001" ca="1">MMULT($AF3001:$AV3001,CU$21:CU$37)</f>
        <v>3.3289811644499174</v>
      </c>
      <c r="AY3001" s="8" cm="1">
        <f t="array" aca="1" ref="AY3001" ca="1">MMULT($AF3001:$AV3001,CV$21:CV$37)</f>
        <v>0.74544651861731692</v>
      </c>
      <c r="AZ3001" s="8" cm="1">
        <f t="array" aca="1" ref="AZ3001" ca="1">MMULT($AF3001:$AV3001,CW$21:CW$37)</f>
        <v>1.7562221268866776</v>
      </c>
      <c r="BA3001" s="8" cm="1">
        <f t="array" aca="1" ref="BA3001" ca="1">MMULT($AF3001:$AV3001,CX$21:CX$37)</f>
        <v>1.3457577334421824</v>
      </c>
      <c r="BB3001" s="8" cm="1">
        <f t="array" aca="1" ref="BB3001" ca="1">MMULT($AF3001:$AV3001,CY$21:CY$37)</f>
        <v>-0.53078555520911708</v>
      </c>
      <c r="BC3001" s="8" cm="1">
        <f t="array" aca="1" ref="BC3001" ca="1">MMULT($AF3001:$AV3001,CZ$21:CZ$37)</f>
        <v>-4.2928119518117542</v>
      </c>
      <c r="BD3001" s="8" cm="1">
        <f t="array" aca="1" ref="BD3001" ca="1">MMULT($AF3001:$AV3001,DA$21:DA$37)</f>
        <v>4.6165929517812669</v>
      </c>
      <c r="BE3001" s="8" cm="1">
        <f t="array" aca="1" ref="BE3001" ca="1">MMULT($AF3001:$AV3001,DB$21:DB$37)</f>
        <v>2.8683628296496795</v>
      </c>
      <c r="BF3001" s="11">
        <v>1</v>
      </c>
      <c r="BG3001" s="11">
        <f t="shared" ca="1" si="1637"/>
        <v>3.3289811644499174</v>
      </c>
      <c r="BH3001" s="11">
        <f t="shared" ca="1" si="1638"/>
        <v>0.74544651861731692</v>
      </c>
      <c r="BI3001" s="11">
        <f t="shared" ca="1" si="1639"/>
        <v>1.7562221268866776</v>
      </c>
      <c r="BJ3001" s="11">
        <f t="shared" ca="1" si="1640"/>
        <v>1.3457577334421824</v>
      </c>
      <c r="BK3001" s="11">
        <f t="shared" ca="1" si="1641"/>
        <v>0</v>
      </c>
      <c r="BL3001" s="11">
        <f t="shared" ca="1" si="1642"/>
        <v>0</v>
      </c>
      <c r="BM3001" s="11">
        <f t="shared" ca="1" si="1643"/>
        <v>4.6165929517812669</v>
      </c>
      <c r="BN3001" s="11">
        <f t="shared" ca="1" si="1644"/>
        <v>2.8683628296496795</v>
      </c>
      <c r="BP3001" s="8" cm="1">
        <f t="array" aca="1" ref="BP3001" ca="1">MMULT(BF3001:BN3001,CU$43:CU$51)</f>
        <v>0.68161504643183846</v>
      </c>
      <c r="BQ3001" s="11">
        <f t="shared" ca="1" si="1645"/>
        <v>0.33590093634120266</v>
      </c>
      <c r="BR3001" s="11">
        <f t="shared" ca="1" si="1646"/>
        <v>0.33590093634120266</v>
      </c>
      <c r="BT3001" s="12">
        <f t="shared" ca="1" si="1615"/>
        <v>0.66409906365879734</v>
      </c>
      <c r="BU3001" s="12">
        <f t="shared" ca="1" si="1647"/>
        <v>0.44102756635249135</v>
      </c>
      <c r="BW3001" s="12">
        <f t="shared" ca="1" si="1648"/>
        <v>0.4093239483765363</v>
      </c>
      <c r="BY3001">
        <f t="shared" ca="1" si="1616"/>
        <v>0</v>
      </c>
      <c r="CA3001">
        <f t="shared" ca="1" si="1617"/>
        <v>0</v>
      </c>
      <c r="CB3001">
        <f t="shared" ca="1" si="1618"/>
        <v>0</v>
      </c>
      <c r="CC3001">
        <f t="shared" ca="1" si="1619"/>
        <v>0</v>
      </c>
      <c r="CD3001">
        <f t="shared" ca="1" si="1620"/>
        <v>1</v>
      </c>
      <c r="CF3001">
        <f t="shared" ca="1" si="1649"/>
        <v>1</v>
      </c>
    </row>
    <row r="3002" spans="1:84" x14ac:dyDescent="0.45">
      <c r="A3002">
        <v>0</v>
      </c>
      <c r="C3002">
        <v>1</v>
      </c>
      <c r="D3002">
        <v>0</v>
      </c>
      <c r="E3002">
        <v>0</v>
      </c>
      <c r="F3002">
        <v>3</v>
      </c>
      <c r="G3002">
        <v>1</v>
      </c>
      <c r="H3002">
        <v>-8.6460090586968019E-2</v>
      </c>
      <c r="I3002">
        <v>-0.59917378067376303</v>
      </c>
      <c r="J3002">
        <v>-0.26197763181395872</v>
      </c>
      <c r="K3002">
        <v>-0.65206815497385195</v>
      </c>
      <c r="L3002">
        <v>-6.0285402360379353E-2</v>
      </c>
      <c r="M3002">
        <v>-0.1209031183814825</v>
      </c>
      <c r="N3002">
        <v>0.75338357630065012</v>
      </c>
      <c r="P3002" s="5" cm="1">
        <f t="array" ref="P3002">MMULT($C3002:$N3002,CU$4:CU$15)</f>
        <v>-6.867161260011409E-2</v>
      </c>
      <c r="Q3002" s="5" cm="1">
        <f t="array" ref="Q3002">MMULT($C3002:$N3002,CV$4:CV$15)</f>
        <v>1.4178598563249598</v>
      </c>
      <c r="R3002" s="5" cm="1">
        <f t="array" ref="R3002">MMULT($C3002:$N3002,CW$4:CW$15)</f>
        <v>1.8589941891650521</v>
      </c>
      <c r="S3002" s="5" cm="1">
        <f t="array" ref="S3002">MMULT($C3002:$N3002,CX$4:CX$15)</f>
        <v>-2.8816090939306758</v>
      </c>
      <c r="T3002" s="5" cm="1">
        <f t="array" ref="T3002">MMULT($C3002:$N3002,CY$4:CY$15)</f>
        <v>-1.579441251642915</v>
      </c>
      <c r="U3002" s="5" cm="1">
        <f t="array" ref="U3002">MMULT($C3002:$N3002,CZ$4:CZ$15)</f>
        <v>0.33192192132074427</v>
      </c>
      <c r="V3002" s="5" cm="1">
        <f t="array" ref="V3002">MMULT($C3002:$N3002,DA$4:DA$15)</f>
        <v>-7.402495182580815E-2</v>
      </c>
      <c r="W3002" s="5" cm="1">
        <f t="array" ref="W3002">MMULT($C3002:$N3002,DB$4:DB$15)</f>
        <v>3.1957707825858153</v>
      </c>
      <c r="X3002" s="5" cm="1">
        <f t="array" ref="X3002">MMULT($C3002:$N3002,DC$4:DC$15)</f>
        <v>-0.67190225948865234</v>
      </c>
      <c r="Y3002" s="5" cm="1">
        <f t="array" ref="Y3002">MMULT($C3002:$N3002,DD$4:DD$15)</f>
        <v>1.1084468707739754</v>
      </c>
      <c r="Z3002" s="5" cm="1">
        <f t="array" ref="Z3002">MMULT($C3002:$N3002,DE$4:DE$15)</f>
        <v>-3.1513692745236517</v>
      </c>
      <c r="AA3002" s="5" cm="1">
        <f t="array" ref="AA3002">MMULT($C3002:$N3002,DF$4:DF$15)</f>
        <v>1.2598931998365628</v>
      </c>
      <c r="AB3002" s="5" cm="1">
        <f t="array" ref="AB3002">MMULT($C3002:$N3002,DG$4:DG$15)</f>
        <v>2.0752122824736303</v>
      </c>
      <c r="AC3002" s="5" cm="1">
        <f t="array" ref="AC3002">MMULT($C3002:$N3002,DH$4:DH$15)</f>
        <v>-1.018599741198543</v>
      </c>
      <c r="AD3002" s="5" cm="1">
        <f t="array" ref="AD3002">MMULT($C3002:$N3002,DI$4:DI$15)</f>
        <v>1.5534496195801932</v>
      </c>
      <c r="AE3002" s="5" cm="1">
        <f t="array" ref="AE3002">MMULT($C3002:$N3002,DJ$4:DJ$15)</f>
        <v>2.6588304838673906</v>
      </c>
      <c r="AF3002">
        <v>1</v>
      </c>
      <c r="AG3002" s="7">
        <f t="shared" si="1621"/>
        <v>0</v>
      </c>
      <c r="AH3002" s="7">
        <f t="shared" si="1622"/>
        <v>1.4178598563249598</v>
      </c>
      <c r="AI3002" s="7">
        <f t="shared" si="1623"/>
        <v>1.8589941891650521</v>
      </c>
      <c r="AJ3002" s="7">
        <f t="shared" si="1624"/>
        <v>0</v>
      </c>
      <c r="AK3002" s="7">
        <f t="shared" si="1625"/>
        <v>0</v>
      </c>
      <c r="AL3002" s="7">
        <f t="shared" si="1626"/>
        <v>0.33192192132074427</v>
      </c>
      <c r="AM3002" s="7">
        <f t="shared" si="1627"/>
        <v>0</v>
      </c>
      <c r="AN3002" s="7">
        <f t="shared" si="1628"/>
        <v>3.1957707825858153</v>
      </c>
      <c r="AO3002" s="7">
        <f t="shared" si="1629"/>
        <v>0</v>
      </c>
      <c r="AP3002" s="7">
        <f t="shared" si="1630"/>
        <v>1.1084468707739754</v>
      </c>
      <c r="AQ3002" s="7">
        <f t="shared" si="1631"/>
        <v>0</v>
      </c>
      <c r="AR3002" s="7">
        <f t="shared" si="1632"/>
        <v>1.2598931998365628</v>
      </c>
      <c r="AS3002" s="7">
        <f t="shared" si="1633"/>
        <v>2.0752122824736303</v>
      </c>
      <c r="AT3002" s="7">
        <f t="shared" si="1634"/>
        <v>0</v>
      </c>
      <c r="AU3002" s="7">
        <f t="shared" si="1635"/>
        <v>1.5534496195801932</v>
      </c>
      <c r="AV3002" s="7">
        <f t="shared" si="1636"/>
        <v>2.6588304838673906</v>
      </c>
      <c r="AX3002" s="8" cm="1">
        <f t="array" aca="1" ref="AX3002" ca="1">MMULT($AF3002:$AV3002,CU$21:CU$37)</f>
        <v>3.7800989956426809</v>
      </c>
      <c r="AY3002" s="8" cm="1">
        <f t="array" aca="1" ref="AY3002" ca="1">MMULT($AF3002:$AV3002,CV$21:CV$37)</f>
        <v>2.2391421309408033</v>
      </c>
      <c r="AZ3002" s="8" cm="1">
        <f t="array" aca="1" ref="AZ3002" ca="1">MMULT($AF3002:$AV3002,CW$21:CW$37)</f>
        <v>-0.28241836451385238</v>
      </c>
      <c r="BA3002" s="8" cm="1">
        <f t="array" aca="1" ref="BA3002" ca="1">MMULT($AF3002:$AV3002,CX$21:CX$37)</f>
        <v>-1.551476511246537E-2</v>
      </c>
      <c r="BB3002" s="8" cm="1">
        <f t="array" aca="1" ref="BB3002" ca="1">MMULT($AF3002:$AV3002,CY$21:CY$37)</f>
        <v>1.365914919112583</v>
      </c>
      <c r="BC3002" s="8" cm="1">
        <f t="array" aca="1" ref="BC3002" ca="1">MMULT($AF3002:$AV3002,CZ$21:CZ$37)</f>
        <v>-4.4450705531310923</v>
      </c>
      <c r="BD3002" s="8" cm="1">
        <f t="array" aca="1" ref="BD3002" ca="1">MMULT($AF3002:$AV3002,DA$21:DA$37)</f>
        <v>1.4373031366186839</v>
      </c>
      <c r="BE3002" s="8" cm="1">
        <f t="array" aca="1" ref="BE3002" ca="1">MMULT($AF3002:$AV3002,DB$21:DB$37)</f>
        <v>2.2619792081975691</v>
      </c>
      <c r="BF3002" s="11">
        <v>1</v>
      </c>
      <c r="BG3002" s="11">
        <f t="shared" ca="1" si="1637"/>
        <v>3.7800989956426809</v>
      </c>
      <c r="BH3002" s="11">
        <f t="shared" ca="1" si="1638"/>
        <v>2.2391421309408033</v>
      </c>
      <c r="BI3002" s="11">
        <f t="shared" ca="1" si="1639"/>
        <v>0</v>
      </c>
      <c r="BJ3002" s="11">
        <f t="shared" ca="1" si="1640"/>
        <v>0</v>
      </c>
      <c r="BK3002" s="11">
        <f t="shared" ca="1" si="1641"/>
        <v>1.365914919112583</v>
      </c>
      <c r="BL3002" s="11">
        <f t="shared" ca="1" si="1642"/>
        <v>0</v>
      </c>
      <c r="BM3002" s="11">
        <f t="shared" ca="1" si="1643"/>
        <v>1.4373031366186839</v>
      </c>
      <c r="BN3002" s="11">
        <f t="shared" ca="1" si="1644"/>
        <v>2.2619792081975691</v>
      </c>
      <c r="BP3002" s="8" cm="1">
        <f t="array" aca="1" ref="BP3002" ca="1">MMULT(BF3002:BN3002,CU$43:CU$51)</f>
        <v>-3.0357141724991505</v>
      </c>
      <c r="BQ3002" s="11">
        <f t="shared" ca="1" si="1645"/>
        <v>0.95416174394542641</v>
      </c>
      <c r="BR3002" s="11">
        <f t="shared" ca="1" si="1646"/>
        <v>0.95416174394542641</v>
      </c>
      <c r="BT3002" s="12">
        <f t="shared" ca="1" si="1615"/>
        <v>-0.95416174394542641</v>
      </c>
      <c r="BU3002" s="12">
        <f t="shared" ca="1" si="1647"/>
        <v>0.91042463360897752</v>
      </c>
      <c r="BW3002" s="12">
        <f t="shared" ca="1" si="1648"/>
        <v>3.082636251484046</v>
      </c>
      <c r="BY3002">
        <f t="shared" ca="1" si="1616"/>
        <v>1</v>
      </c>
      <c r="CA3002">
        <f t="shared" ca="1" si="1617"/>
        <v>0</v>
      </c>
      <c r="CB3002">
        <f t="shared" ca="1" si="1618"/>
        <v>0</v>
      </c>
      <c r="CC3002">
        <f t="shared" ca="1" si="1619"/>
        <v>1</v>
      </c>
      <c r="CD3002">
        <f t="shared" ca="1" si="1620"/>
        <v>0</v>
      </c>
      <c r="CF3002">
        <f t="shared" ca="1" si="1649"/>
        <v>1</v>
      </c>
    </row>
    <row r="3003" spans="1:84" x14ac:dyDescent="0.45">
      <c r="A3003">
        <v>0</v>
      </c>
      <c r="C3003">
        <v>1</v>
      </c>
      <c r="D3003">
        <v>0</v>
      </c>
      <c r="E3003">
        <v>0</v>
      </c>
      <c r="F3003">
        <v>3</v>
      </c>
      <c r="G3003">
        <v>1</v>
      </c>
      <c r="H3003">
        <v>-1.050284659567071</v>
      </c>
      <c r="I3003">
        <v>-0.9110901946058424</v>
      </c>
      <c r="J3003">
        <v>-1.3656916444892671</v>
      </c>
      <c r="K3003">
        <v>-0.65206815497385195</v>
      </c>
      <c r="L3003">
        <v>-1.2100271829972831</v>
      </c>
      <c r="M3003">
        <v>-1.0655710021105329</v>
      </c>
      <c r="N3003">
        <v>0.87004081787500231</v>
      </c>
      <c r="P3003" s="5" cm="1">
        <f t="array" ref="P3003">MMULT($C3003:$N3003,CU$4:CU$15)</f>
        <v>-0.70615852846518368</v>
      </c>
      <c r="Q3003" s="5" cm="1">
        <f t="array" ref="Q3003">MMULT($C3003:$N3003,CV$4:CV$15)</f>
        <v>1.6008194264066833</v>
      </c>
      <c r="R3003" s="5" cm="1">
        <f t="array" ref="R3003">MMULT($C3003:$N3003,CW$4:CW$15)</f>
        <v>1.6877899418516584</v>
      </c>
      <c r="S3003" s="5" cm="1">
        <f t="array" ref="S3003">MMULT($C3003:$N3003,CX$4:CX$15)</f>
        <v>-3.3834764699436897</v>
      </c>
      <c r="T3003" s="5" cm="1">
        <f t="array" ref="T3003">MMULT($C3003:$N3003,CY$4:CY$15)</f>
        <v>-0.6827094902419627</v>
      </c>
      <c r="U3003" s="5" cm="1">
        <f t="array" ref="U3003">MMULT($C3003:$N3003,CZ$4:CZ$15)</f>
        <v>1.7170098847793136E-2</v>
      </c>
      <c r="V3003" s="5" cm="1">
        <f t="array" ref="V3003">MMULT($C3003:$N3003,DA$4:DA$15)</f>
        <v>8.2993907363101083E-2</v>
      </c>
      <c r="W3003" s="5" cm="1">
        <f t="array" ref="W3003">MMULT($C3003:$N3003,DB$4:DB$15)</f>
        <v>4.8904829053901642</v>
      </c>
      <c r="X3003" s="5" cm="1">
        <f t="array" ref="X3003">MMULT($C3003:$N3003,DC$4:DC$15)</f>
        <v>-0.63524274589422491</v>
      </c>
      <c r="Y3003" s="5" cm="1">
        <f t="array" ref="Y3003">MMULT($C3003:$N3003,DD$4:DD$15)</f>
        <v>2.5824253594417121</v>
      </c>
      <c r="Z3003" s="5" cm="1">
        <f t="array" ref="Z3003">MMULT($C3003:$N3003,DE$4:DE$15)</f>
        <v>-4.8436392489722939</v>
      </c>
      <c r="AA3003" s="5" cm="1">
        <f t="array" ref="AA3003">MMULT($C3003:$N3003,DF$4:DF$15)</f>
        <v>-0.25081939068781545</v>
      </c>
      <c r="AB3003" s="5" cm="1">
        <f t="array" ref="AB3003">MMULT($C3003:$N3003,DG$4:DG$15)</f>
        <v>2.8661518112863691</v>
      </c>
      <c r="AC3003" s="5" cm="1">
        <f t="array" ref="AC3003">MMULT($C3003:$N3003,DH$4:DH$15)</f>
        <v>0.33487329125696808</v>
      </c>
      <c r="AD3003" s="5" cm="1">
        <f t="array" ref="AD3003">MMULT($C3003:$N3003,DI$4:DI$15)</f>
        <v>-0.84001534586693993</v>
      </c>
      <c r="AE3003" s="5" cm="1">
        <f t="array" ref="AE3003">MMULT($C3003:$N3003,DJ$4:DJ$15)</f>
        <v>2.416285469475453</v>
      </c>
      <c r="AF3003">
        <v>1</v>
      </c>
      <c r="AG3003" s="7">
        <f t="shared" si="1621"/>
        <v>0</v>
      </c>
      <c r="AH3003" s="7">
        <f t="shared" si="1622"/>
        <v>1.6008194264066833</v>
      </c>
      <c r="AI3003" s="7">
        <f t="shared" si="1623"/>
        <v>1.6877899418516584</v>
      </c>
      <c r="AJ3003" s="7">
        <f t="shared" si="1624"/>
        <v>0</v>
      </c>
      <c r="AK3003" s="7">
        <f t="shared" si="1625"/>
        <v>0</v>
      </c>
      <c r="AL3003" s="7">
        <f t="shared" si="1626"/>
        <v>1.7170098847793136E-2</v>
      </c>
      <c r="AM3003" s="7">
        <f t="shared" si="1627"/>
        <v>8.2993907363101083E-2</v>
      </c>
      <c r="AN3003" s="7">
        <f t="shared" si="1628"/>
        <v>4.8904829053901642</v>
      </c>
      <c r="AO3003" s="7">
        <f t="shared" si="1629"/>
        <v>0</v>
      </c>
      <c r="AP3003" s="7">
        <f t="shared" si="1630"/>
        <v>2.5824253594417121</v>
      </c>
      <c r="AQ3003" s="7">
        <f t="shared" si="1631"/>
        <v>0</v>
      </c>
      <c r="AR3003" s="7">
        <f t="shared" si="1632"/>
        <v>0</v>
      </c>
      <c r="AS3003" s="7">
        <f t="shared" si="1633"/>
        <v>2.8661518112863691</v>
      </c>
      <c r="AT3003" s="7">
        <f t="shared" si="1634"/>
        <v>0.33487329125696808</v>
      </c>
      <c r="AU3003" s="7">
        <f t="shared" si="1635"/>
        <v>0</v>
      </c>
      <c r="AV3003" s="7">
        <f t="shared" si="1636"/>
        <v>2.416285469475453</v>
      </c>
      <c r="AX3003" s="8" cm="1">
        <f t="array" aca="1" ref="AX3003" ca="1">MMULT($AF3003:$AV3003,CU$21:CU$37)</f>
        <v>7.0364534385375519</v>
      </c>
      <c r="AY3003" s="8" cm="1">
        <f t="array" aca="1" ref="AY3003" ca="1">MMULT($AF3003:$AV3003,CV$21:CV$37)</f>
        <v>2.1149566050971336</v>
      </c>
      <c r="AZ3003" s="8" cm="1">
        <f t="array" aca="1" ref="AZ3003" ca="1">MMULT($AF3003:$AV3003,CW$21:CW$37)</f>
        <v>-2.6361493876627415</v>
      </c>
      <c r="BA3003" s="8" cm="1">
        <f t="array" aca="1" ref="BA3003" ca="1">MMULT($AF3003:$AV3003,CX$21:CX$37)</f>
        <v>1.8876996732339637</v>
      </c>
      <c r="BB3003" s="8" cm="1">
        <f t="array" aca="1" ref="BB3003" ca="1">MMULT($AF3003:$AV3003,CY$21:CY$37)</f>
        <v>1.035173360130959</v>
      </c>
      <c r="BC3003" s="8" cm="1">
        <f t="array" aca="1" ref="BC3003" ca="1">MMULT($AF3003:$AV3003,CZ$21:CZ$37)</f>
        <v>-2.9191129142547836</v>
      </c>
      <c r="BD3003" s="8" cm="1">
        <f t="array" aca="1" ref="BD3003" ca="1">MMULT($AF3003:$AV3003,DA$21:DA$37)</f>
        <v>2.0108760312776246</v>
      </c>
      <c r="BE3003" s="8" cm="1">
        <f t="array" aca="1" ref="BE3003" ca="1">MMULT($AF3003:$AV3003,DB$21:DB$37)</f>
        <v>0.99317036407005832</v>
      </c>
      <c r="BF3003" s="11">
        <v>1</v>
      </c>
      <c r="BG3003" s="11">
        <f t="shared" ca="1" si="1637"/>
        <v>7.0364534385375519</v>
      </c>
      <c r="BH3003" s="11">
        <f t="shared" ca="1" si="1638"/>
        <v>2.1149566050971336</v>
      </c>
      <c r="BI3003" s="11">
        <f t="shared" ca="1" si="1639"/>
        <v>0</v>
      </c>
      <c r="BJ3003" s="11">
        <f t="shared" ca="1" si="1640"/>
        <v>1.8876996732339637</v>
      </c>
      <c r="BK3003" s="11">
        <f t="shared" ca="1" si="1641"/>
        <v>1.035173360130959</v>
      </c>
      <c r="BL3003" s="11">
        <f t="shared" ca="1" si="1642"/>
        <v>0</v>
      </c>
      <c r="BM3003" s="11">
        <f t="shared" ca="1" si="1643"/>
        <v>2.0108760312776246</v>
      </c>
      <c r="BN3003" s="11">
        <f t="shared" ca="1" si="1644"/>
        <v>0.99317036407005832</v>
      </c>
      <c r="BP3003" s="8" cm="1">
        <f t="array" aca="1" ref="BP3003" ca="1">MMULT(BF3003:BN3003,CU$43:CU$51)</f>
        <v>-5.7810192519031878</v>
      </c>
      <c r="BQ3003" s="11">
        <f t="shared" ca="1" si="1645"/>
        <v>0.99692392261547835</v>
      </c>
      <c r="BR3003" s="11">
        <f t="shared" ca="1" si="1646"/>
        <v>0.99692392261547835</v>
      </c>
      <c r="BT3003" s="12">
        <f t="shared" ca="1" si="1615"/>
        <v>-0.99692392261547835</v>
      </c>
      <c r="BU3003" s="12">
        <f t="shared" ca="1" si="1647"/>
        <v>0.99385730748303225</v>
      </c>
      <c r="BW3003" s="12">
        <f t="shared" ca="1" si="1648"/>
        <v>5.7841000701383942</v>
      </c>
      <c r="BY3003">
        <f t="shared" ca="1" si="1616"/>
        <v>1</v>
      </c>
      <c r="CA3003">
        <f t="shared" ca="1" si="1617"/>
        <v>0</v>
      </c>
      <c r="CB3003">
        <f t="shared" ca="1" si="1618"/>
        <v>0</v>
      </c>
      <c r="CC3003">
        <f t="shared" ca="1" si="1619"/>
        <v>1</v>
      </c>
      <c r="CD3003">
        <f t="shared" ca="1" si="1620"/>
        <v>0</v>
      </c>
      <c r="CF3003">
        <f t="shared" ca="1" si="1649"/>
        <v>1</v>
      </c>
    </row>
    <row r="3004" spans="1:84" x14ac:dyDescent="0.45">
      <c r="A3004">
        <v>0</v>
      </c>
      <c r="C3004">
        <v>1</v>
      </c>
      <c r="D3004">
        <v>0</v>
      </c>
      <c r="E3004">
        <v>0</v>
      </c>
      <c r="F3004">
        <v>3</v>
      </c>
      <c r="G3004">
        <v>1</v>
      </c>
      <c r="H3004">
        <v>0.18891835769306151</v>
      </c>
      <c r="I3004">
        <v>1.8902766953924379</v>
      </c>
      <c r="J3004">
        <v>0.14465384654010219</v>
      </c>
      <c r="K3004">
        <v>2.3866128427882529</v>
      </c>
      <c r="L3004">
        <v>-0.2519090324665299</v>
      </c>
      <c r="M3004">
        <v>-0.57763157565981538</v>
      </c>
      <c r="N3004">
        <v>0.63672633472629792</v>
      </c>
      <c r="P3004" s="5" cm="1">
        <f t="array" ref="P3004">MMULT($C3004:$N3004,CU$4:CU$15)</f>
        <v>0.39351798568956586</v>
      </c>
      <c r="Q3004" s="5" cm="1">
        <f t="array" ref="Q3004">MMULT($C3004:$N3004,CV$4:CV$15)</f>
        <v>-0.75023778695742382</v>
      </c>
      <c r="R3004" s="5" cm="1">
        <f t="array" ref="R3004">MMULT($C3004:$N3004,CW$4:CW$15)</f>
        <v>-1.0068867152425522</v>
      </c>
      <c r="S3004" s="5" cm="1">
        <f t="array" ref="S3004">MMULT($C3004:$N3004,CX$4:CX$15)</f>
        <v>1.0783665737790449</v>
      </c>
      <c r="T3004" s="5" cm="1">
        <f t="array" ref="T3004">MMULT($C3004:$N3004,CY$4:CY$15)</f>
        <v>1.2992014398857807</v>
      </c>
      <c r="U3004" s="5" cm="1">
        <f t="array" ref="U3004">MMULT($C3004:$N3004,CZ$4:CZ$15)</f>
        <v>1.8107258421254444</v>
      </c>
      <c r="V3004" s="5" cm="1">
        <f t="array" ref="V3004">MMULT($C3004:$N3004,DA$4:DA$15)</f>
        <v>1.3903209126309908</v>
      </c>
      <c r="W3004" s="5" cm="1">
        <f t="array" ref="W3004">MMULT($C3004:$N3004,DB$4:DB$15)</f>
        <v>4.0813637937565188</v>
      </c>
      <c r="X3004" s="5" cm="1">
        <f t="array" ref="X3004">MMULT($C3004:$N3004,DC$4:DC$15)</f>
        <v>1.1442734763346203</v>
      </c>
      <c r="Y3004" s="5" cm="1">
        <f t="array" ref="Y3004">MMULT($C3004:$N3004,DD$4:DD$15)</f>
        <v>1.6939635811999008</v>
      </c>
      <c r="Z3004" s="5" cm="1">
        <f t="array" ref="Z3004">MMULT($C3004:$N3004,DE$4:DE$15)</f>
        <v>-1.6689842738548872</v>
      </c>
      <c r="AA3004" s="5" cm="1">
        <f t="array" ref="AA3004">MMULT($C3004:$N3004,DF$4:DF$15)</f>
        <v>1.8708859885526448</v>
      </c>
      <c r="AB3004" s="5" cm="1">
        <f t="array" ref="AB3004">MMULT($C3004:$N3004,DG$4:DG$15)</f>
        <v>0.47584077461640484</v>
      </c>
      <c r="AC3004" s="5" cm="1">
        <f t="array" ref="AC3004">MMULT($C3004:$N3004,DH$4:DH$15)</f>
        <v>3.3340514955727818E-2</v>
      </c>
      <c r="AD3004" s="5" cm="1">
        <f t="array" ref="AD3004">MMULT($C3004:$N3004,DI$4:DI$15)</f>
        <v>4.8802845413397371</v>
      </c>
      <c r="AE3004" s="5" cm="1">
        <f t="array" ref="AE3004">MMULT($C3004:$N3004,DJ$4:DJ$15)</f>
        <v>4.7713617821804934</v>
      </c>
      <c r="AF3004">
        <v>1</v>
      </c>
      <c r="AG3004" s="7">
        <f t="shared" si="1621"/>
        <v>0.39351798568956586</v>
      </c>
      <c r="AH3004" s="7">
        <f t="shared" si="1622"/>
        <v>0</v>
      </c>
      <c r="AI3004" s="7">
        <f t="shared" si="1623"/>
        <v>0</v>
      </c>
      <c r="AJ3004" s="7">
        <f t="shared" si="1624"/>
        <v>1.0783665737790449</v>
      </c>
      <c r="AK3004" s="7">
        <f t="shared" si="1625"/>
        <v>1.2992014398857807</v>
      </c>
      <c r="AL3004" s="7">
        <f t="shared" si="1626"/>
        <v>1.8107258421254444</v>
      </c>
      <c r="AM3004" s="7">
        <f t="shared" si="1627"/>
        <v>1.3903209126309908</v>
      </c>
      <c r="AN3004" s="7">
        <f t="shared" si="1628"/>
        <v>4.0813637937565188</v>
      </c>
      <c r="AO3004" s="7">
        <f t="shared" si="1629"/>
        <v>1.1442734763346203</v>
      </c>
      <c r="AP3004" s="7">
        <f t="shared" si="1630"/>
        <v>1.6939635811999008</v>
      </c>
      <c r="AQ3004" s="7">
        <f t="shared" si="1631"/>
        <v>0</v>
      </c>
      <c r="AR3004" s="7">
        <f t="shared" si="1632"/>
        <v>1.8708859885526448</v>
      </c>
      <c r="AS3004" s="7">
        <f t="shared" si="1633"/>
        <v>0.47584077461640484</v>
      </c>
      <c r="AT3004" s="7">
        <f t="shared" si="1634"/>
        <v>3.3340514955727818E-2</v>
      </c>
      <c r="AU3004" s="7">
        <f t="shared" si="1635"/>
        <v>4.8802845413397371</v>
      </c>
      <c r="AV3004" s="7">
        <f t="shared" si="1636"/>
        <v>4.7713617821804934</v>
      </c>
      <c r="AX3004" s="8" cm="1">
        <f t="array" aca="1" ref="AX3004" ca="1">MMULT($AF3004:$AV3004,CU$21:CU$37)</f>
        <v>5.4219700403936546</v>
      </c>
      <c r="AY3004" s="8" cm="1">
        <f t="array" aca="1" ref="AY3004" ca="1">MMULT($AF3004:$AV3004,CV$21:CV$37)</f>
        <v>4.1954460409712437</v>
      </c>
      <c r="AZ3004" s="8" cm="1">
        <f t="array" aca="1" ref="AZ3004" ca="1">MMULT($AF3004:$AV3004,CW$21:CW$37)</f>
        <v>3.4450192109055924</v>
      </c>
      <c r="BA3004" s="8" cm="1">
        <f t="array" aca="1" ref="BA3004" ca="1">MMULT($AF3004:$AV3004,CX$21:CX$37)</f>
        <v>1.751845136816619</v>
      </c>
      <c r="BB3004" s="8" cm="1">
        <f t="array" aca="1" ref="BB3004" ca="1">MMULT($AF3004:$AV3004,CY$21:CY$37)</f>
        <v>4.5253373704364961</v>
      </c>
      <c r="BC3004" s="8" cm="1">
        <f t="array" aca="1" ref="BC3004" ca="1">MMULT($AF3004:$AV3004,CZ$21:CZ$37)</f>
        <v>-9.9897210022596443</v>
      </c>
      <c r="BD3004" s="8" cm="1">
        <f t="array" aca="1" ref="BD3004" ca="1">MMULT($AF3004:$AV3004,DA$21:DA$37)</f>
        <v>4.6405320224678981</v>
      </c>
      <c r="BE3004" s="8" cm="1">
        <f t="array" aca="1" ref="BE3004" ca="1">MMULT($AF3004:$AV3004,DB$21:DB$37)</f>
        <v>-0.71354433923131921</v>
      </c>
      <c r="BF3004" s="11">
        <v>1</v>
      </c>
      <c r="BG3004" s="11">
        <f t="shared" ca="1" si="1637"/>
        <v>5.4219700403936546</v>
      </c>
      <c r="BH3004" s="11">
        <f t="shared" ca="1" si="1638"/>
        <v>4.1954460409712437</v>
      </c>
      <c r="BI3004" s="11">
        <f t="shared" ca="1" si="1639"/>
        <v>3.4450192109055924</v>
      </c>
      <c r="BJ3004" s="11">
        <f t="shared" ca="1" si="1640"/>
        <v>1.751845136816619</v>
      </c>
      <c r="BK3004" s="11">
        <f t="shared" ca="1" si="1641"/>
        <v>4.5253373704364961</v>
      </c>
      <c r="BL3004" s="11">
        <f t="shared" ca="1" si="1642"/>
        <v>0</v>
      </c>
      <c r="BM3004" s="11">
        <f t="shared" ca="1" si="1643"/>
        <v>4.6405320224678981</v>
      </c>
      <c r="BN3004" s="11">
        <f t="shared" ca="1" si="1644"/>
        <v>0</v>
      </c>
      <c r="BP3004" s="8" cm="1">
        <f t="array" aca="1" ref="BP3004" ca="1">MMULT(BF3004:BN3004,CU$43:CU$51)</f>
        <v>-5.1955408347361542</v>
      </c>
      <c r="BQ3004" s="11">
        <f t="shared" ca="1" si="1645"/>
        <v>0.99448931727679402</v>
      </c>
      <c r="BR3004" s="11">
        <f t="shared" ca="1" si="1646"/>
        <v>0.99448931727679402</v>
      </c>
      <c r="BT3004" s="12">
        <f t="shared" ca="1" si="1615"/>
        <v>-0.99448931727679402</v>
      </c>
      <c r="BU3004" s="12">
        <f t="shared" ca="1" si="1647"/>
        <v>0.98900900217766385</v>
      </c>
      <c r="BW3004" s="12">
        <f t="shared" ca="1" si="1648"/>
        <v>5.2010667572850711</v>
      </c>
      <c r="BY3004">
        <f t="shared" ca="1" si="1616"/>
        <v>1</v>
      </c>
      <c r="CA3004">
        <f t="shared" ca="1" si="1617"/>
        <v>0</v>
      </c>
      <c r="CB3004">
        <f t="shared" ca="1" si="1618"/>
        <v>0</v>
      </c>
      <c r="CC3004">
        <f t="shared" ca="1" si="1619"/>
        <v>1</v>
      </c>
      <c r="CD3004">
        <f t="shared" ca="1" si="1620"/>
        <v>0</v>
      </c>
      <c r="CF3004">
        <f t="shared" ca="1" si="1649"/>
        <v>1</v>
      </c>
    </row>
    <row r="3005" spans="1:84" x14ac:dyDescent="0.45">
      <c r="A3005">
        <v>0</v>
      </c>
      <c r="C3005">
        <v>1</v>
      </c>
      <c r="D3005">
        <v>0</v>
      </c>
      <c r="E3005">
        <v>0</v>
      </c>
      <c r="F3005">
        <v>1</v>
      </c>
      <c r="G3005">
        <v>1</v>
      </c>
      <c r="H3005">
        <v>0.18891835769306151</v>
      </c>
      <c r="I3005">
        <v>-0.50103734009590162</v>
      </c>
      <c r="J3005">
        <v>0.78364616966791212</v>
      </c>
      <c r="K3005">
        <v>-0.65206815497385195</v>
      </c>
      <c r="L3005">
        <v>-0.14738705240862959</v>
      </c>
      <c r="M3005">
        <v>-0.16188240614980451</v>
      </c>
      <c r="N3005">
        <v>0.75338357630065012</v>
      </c>
      <c r="P3005" s="5" cm="1">
        <f t="array" ref="P3005">MMULT($C3005:$N3005,CU$4:CU$15)</f>
        <v>-0.4861605790854201</v>
      </c>
      <c r="Q3005" s="5" cm="1">
        <f t="array" ref="Q3005">MMULT($C3005:$N3005,CV$4:CV$15)</f>
        <v>-0.59952841280990077</v>
      </c>
      <c r="R3005" s="5" cm="1">
        <f t="array" ref="R3005">MMULT($C3005:$N3005,CW$4:CW$15)</f>
        <v>2.2876127659221916</v>
      </c>
      <c r="S3005" s="5" cm="1">
        <f t="array" ref="S3005">MMULT($C3005:$N3005,CX$4:CX$15)</f>
        <v>-1.7404795878561152</v>
      </c>
      <c r="T3005" s="5" cm="1">
        <f t="array" ref="T3005">MMULT($C3005:$N3005,CY$4:CY$15)</f>
        <v>-1.8272123486218663</v>
      </c>
      <c r="U3005" s="5" cm="1">
        <f t="array" ref="U3005">MMULT($C3005:$N3005,CZ$4:CZ$15)</f>
        <v>6.1049861795895111E-2</v>
      </c>
      <c r="V3005" s="5" cm="1">
        <f t="array" ref="V3005">MMULT($C3005:$N3005,DA$4:DA$15)</f>
        <v>-0.63377746777874133</v>
      </c>
      <c r="W3005" s="5" cm="1">
        <f t="array" ref="W3005">MMULT($C3005:$N3005,DB$4:DB$15)</f>
        <v>0.56242422310302431</v>
      </c>
      <c r="X3005" s="5" cm="1">
        <f t="array" ref="X3005">MMULT($C3005:$N3005,DC$4:DC$15)</f>
        <v>-0.83993109715005576</v>
      </c>
      <c r="Y3005" s="5" cm="1">
        <f t="array" ref="Y3005">MMULT($C3005:$N3005,DD$4:DD$15)</f>
        <v>-0.13889955798087295</v>
      </c>
      <c r="Z3005" s="5" cm="1">
        <f t="array" ref="Z3005">MMULT($C3005:$N3005,DE$4:DE$15)</f>
        <v>-1.2175417043759609</v>
      </c>
      <c r="AA3005" s="5" cm="1">
        <f t="array" ref="AA3005">MMULT($C3005:$N3005,DF$4:DF$15)</f>
        <v>0.42640319002564919</v>
      </c>
      <c r="AB3005" s="5" cm="1">
        <f t="array" ref="AB3005">MMULT($C3005:$N3005,DG$4:DG$15)</f>
        <v>1.341151707560537</v>
      </c>
      <c r="AC3005" s="5" cm="1">
        <f t="array" ref="AC3005">MMULT($C3005:$N3005,DH$4:DH$15)</f>
        <v>-0.74061706823166618</v>
      </c>
      <c r="AD3005" s="5" cm="1">
        <f t="array" ref="AD3005">MMULT($C3005:$N3005,DI$4:DI$15)</f>
        <v>0.72652094124281963</v>
      </c>
      <c r="AE3005" s="5" cm="1">
        <f t="array" ref="AE3005">MMULT($C3005:$N3005,DJ$4:DJ$15)</f>
        <v>1.9832120937984483</v>
      </c>
      <c r="AF3005">
        <v>1</v>
      </c>
      <c r="AG3005" s="7">
        <f t="shared" si="1621"/>
        <v>0</v>
      </c>
      <c r="AH3005" s="7">
        <f t="shared" si="1622"/>
        <v>0</v>
      </c>
      <c r="AI3005" s="7">
        <f t="shared" si="1623"/>
        <v>2.2876127659221916</v>
      </c>
      <c r="AJ3005" s="7">
        <f t="shared" si="1624"/>
        <v>0</v>
      </c>
      <c r="AK3005" s="7">
        <f t="shared" si="1625"/>
        <v>0</v>
      </c>
      <c r="AL3005" s="7">
        <f t="shared" si="1626"/>
        <v>6.1049861795895111E-2</v>
      </c>
      <c r="AM3005" s="7">
        <f t="shared" si="1627"/>
        <v>0</v>
      </c>
      <c r="AN3005" s="7">
        <f t="shared" si="1628"/>
        <v>0.56242422310302431</v>
      </c>
      <c r="AO3005" s="7">
        <f t="shared" si="1629"/>
        <v>0</v>
      </c>
      <c r="AP3005" s="7">
        <f t="shared" si="1630"/>
        <v>0</v>
      </c>
      <c r="AQ3005" s="7">
        <f t="shared" si="1631"/>
        <v>0</v>
      </c>
      <c r="AR3005" s="7">
        <f t="shared" si="1632"/>
        <v>0.42640319002564919</v>
      </c>
      <c r="AS3005" s="7">
        <f t="shared" si="1633"/>
        <v>1.341151707560537</v>
      </c>
      <c r="AT3005" s="7">
        <f t="shared" si="1634"/>
        <v>0</v>
      </c>
      <c r="AU3005" s="7">
        <f t="shared" si="1635"/>
        <v>0.72652094124281963</v>
      </c>
      <c r="AV3005" s="7">
        <f t="shared" si="1636"/>
        <v>1.9832120937984483</v>
      </c>
      <c r="AX3005" s="8" cm="1">
        <f t="array" aca="1" ref="AX3005" ca="1">MMULT($AF3005:$AV3005,CU$21:CU$37)</f>
        <v>2.4945734968593616</v>
      </c>
      <c r="AY3005" s="8" cm="1">
        <f t="array" aca="1" ref="AY3005" ca="1">MMULT($AF3005:$AV3005,CV$21:CV$37)</f>
        <v>1.8545418260073903</v>
      </c>
      <c r="AZ3005" s="8" cm="1">
        <f t="array" aca="1" ref="AZ3005" ca="1">MMULT($AF3005:$AV3005,CW$21:CW$37)</f>
        <v>-0.72458248499839761</v>
      </c>
      <c r="BA3005" s="8" cm="1">
        <f t="array" aca="1" ref="BA3005" ca="1">MMULT($AF3005:$AV3005,CX$21:CX$37)</f>
        <v>-2.7029024382779934</v>
      </c>
      <c r="BB3005" s="8" cm="1">
        <f t="array" aca="1" ref="BB3005" ca="1">MMULT($AF3005:$AV3005,CY$21:CY$37)</f>
        <v>-1.3704671334393086</v>
      </c>
      <c r="BC3005" s="8" cm="1">
        <f t="array" aca="1" ref="BC3005" ca="1">MMULT($AF3005:$AV3005,CZ$21:CZ$37)</f>
        <v>-3.8535214605165091</v>
      </c>
      <c r="BD3005" s="8" cm="1">
        <f t="array" aca="1" ref="BD3005" ca="1">MMULT($AF3005:$AV3005,DA$21:DA$37)</f>
        <v>0.48844489145475734</v>
      </c>
      <c r="BE3005" s="8" cm="1">
        <f t="array" aca="1" ref="BE3005" ca="1">MMULT($AF3005:$AV3005,DB$21:DB$37)</f>
        <v>1.7515330517904586</v>
      </c>
      <c r="BF3005" s="11">
        <v>1</v>
      </c>
      <c r="BG3005" s="11">
        <f t="shared" ca="1" si="1637"/>
        <v>2.4945734968593616</v>
      </c>
      <c r="BH3005" s="11">
        <f t="shared" ca="1" si="1638"/>
        <v>1.8545418260073903</v>
      </c>
      <c r="BI3005" s="11">
        <f t="shared" ca="1" si="1639"/>
        <v>0</v>
      </c>
      <c r="BJ3005" s="11">
        <f t="shared" ca="1" si="1640"/>
        <v>0</v>
      </c>
      <c r="BK3005" s="11">
        <f t="shared" ca="1" si="1641"/>
        <v>0</v>
      </c>
      <c r="BL3005" s="11">
        <f t="shared" ca="1" si="1642"/>
        <v>0</v>
      </c>
      <c r="BM3005" s="11">
        <f t="shared" ca="1" si="1643"/>
        <v>0.48844489145475734</v>
      </c>
      <c r="BN3005" s="11">
        <f t="shared" ca="1" si="1644"/>
        <v>1.7515330517904586</v>
      </c>
      <c r="BP3005" s="8" cm="1">
        <f t="array" aca="1" ref="BP3005" ca="1">MMULT(BF3005:BN3005,CU$43:CU$51)</f>
        <v>-1.9400476008535847</v>
      </c>
      <c r="BQ3005" s="11">
        <f t="shared" ca="1" si="1645"/>
        <v>0.87435737284374315</v>
      </c>
      <c r="BR3005" s="11">
        <f t="shared" ca="1" si="1646"/>
        <v>0.87435737284374315</v>
      </c>
      <c r="BT3005" s="12">
        <f t="shared" ca="1" si="1615"/>
        <v>-0.87435737284374315</v>
      </c>
      <c r="BU3005" s="12">
        <f t="shared" ca="1" si="1647"/>
        <v>0.76450081544621251</v>
      </c>
      <c r="BW3005" s="12">
        <f t="shared" ca="1" si="1648"/>
        <v>2.0743136943404235</v>
      </c>
      <c r="BY3005">
        <f t="shared" ca="1" si="1616"/>
        <v>1</v>
      </c>
      <c r="CA3005">
        <f t="shared" ca="1" si="1617"/>
        <v>0</v>
      </c>
      <c r="CB3005">
        <f t="shared" ca="1" si="1618"/>
        <v>0</v>
      </c>
      <c r="CC3005">
        <f t="shared" ca="1" si="1619"/>
        <v>1</v>
      </c>
      <c r="CD3005">
        <f t="shared" ca="1" si="1620"/>
        <v>0</v>
      </c>
      <c r="CF3005">
        <f t="shared" ca="1" si="1649"/>
        <v>1</v>
      </c>
    </row>
    <row r="3006" spans="1:84" x14ac:dyDescent="0.45">
      <c r="A3006">
        <v>0</v>
      </c>
      <c r="C3006">
        <v>1</v>
      </c>
      <c r="D3006">
        <v>0</v>
      </c>
      <c r="E3006">
        <v>0</v>
      </c>
      <c r="F3006">
        <v>2</v>
      </c>
      <c r="G3006">
        <v>1</v>
      </c>
      <c r="H3006">
        <v>-0.77490621128704196</v>
      </c>
      <c r="I3006">
        <v>-0.73341738985769167</v>
      </c>
      <c r="J3006">
        <v>0.66746574728103758</v>
      </c>
      <c r="K3006">
        <v>-0.65206815497385195</v>
      </c>
      <c r="L3006">
        <v>-0.28674969248582999</v>
      </c>
      <c r="M3006">
        <v>-0.59192667604411375</v>
      </c>
      <c r="N3006">
        <v>0.75338357630065012</v>
      </c>
      <c r="P3006" s="5" cm="1">
        <f t="array" ref="P3006">MMULT($C3006:$N3006,CU$4:CU$15)</f>
        <v>-1.1252629766542022</v>
      </c>
      <c r="Q3006" s="5" cm="1">
        <f t="array" ref="Q3006">MMULT($C3006:$N3006,CV$4:CV$15)</f>
        <v>-0.27103513756813469</v>
      </c>
      <c r="R3006" s="5" cm="1">
        <f t="array" ref="R3006">MMULT($C3006:$N3006,CW$4:CW$15)</f>
        <v>2.2307775359661322</v>
      </c>
      <c r="S3006" s="5" cm="1">
        <f t="array" ref="S3006">MMULT($C3006:$N3006,CX$4:CX$15)</f>
        <v>-3.2215398711478898</v>
      </c>
      <c r="T3006" s="5" cm="1">
        <f t="array" ref="T3006">MMULT($C3006:$N3006,CY$4:CY$15)</f>
        <v>-1.3137142904468728</v>
      </c>
      <c r="U3006" s="5" cm="1">
        <f t="array" ref="U3006">MMULT($C3006:$N3006,CZ$4:CZ$15)</f>
        <v>0.37548221307467677</v>
      </c>
      <c r="V3006" s="5" cm="1">
        <f t="array" ref="V3006">MMULT($C3006:$N3006,DA$4:DA$15)</f>
        <v>-0.59908107603552785</v>
      </c>
      <c r="W3006" s="5" cm="1">
        <f t="array" ref="W3006">MMULT($C3006:$N3006,DB$4:DB$15)</f>
        <v>2.347084346155472</v>
      </c>
      <c r="X3006" s="5" cm="1">
        <f t="array" ref="X3006">MMULT($C3006:$N3006,DC$4:DC$15)</f>
        <v>-1.1130515688896514</v>
      </c>
      <c r="Y3006" s="5" cm="1">
        <f t="array" ref="Y3006">MMULT($C3006:$N3006,DD$4:DD$15)</f>
        <v>-3.8884482214901137E-2</v>
      </c>
      <c r="Z3006" s="5" cm="1">
        <f t="array" ref="Z3006">MMULT($C3006:$N3006,DE$4:DE$15)</f>
        <v>-2.7378628180161746</v>
      </c>
      <c r="AA3006" s="5" cm="1">
        <f t="array" ref="AA3006">MMULT($C3006:$N3006,DF$4:DF$15)</f>
        <v>0.76618685680314902</v>
      </c>
      <c r="AB3006" s="5" cm="1">
        <f t="array" ref="AB3006">MMULT($C3006:$N3006,DG$4:DG$15)</f>
        <v>2.0618242245401435</v>
      </c>
      <c r="AC3006" s="5" cm="1">
        <f t="array" ref="AC3006">MMULT($C3006:$N3006,DH$4:DH$15)</f>
        <v>0.1274621869930066</v>
      </c>
      <c r="AD3006" s="5" cm="1">
        <f t="array" ref="AD3006">MMULT($C3006:$N3006,DI$4:DI$15)</f>
        <v>0.29676120356932989</v>
      </c>
      <c r="AE3006" s="5" cm="1">
        <f t="array" ref="AE3006">MMULT($C3006:$N3006,DJ$4:DJ$15)</f>
        <v>3.4370010220649387</v>
      </c>
      <c r="AF3006">
        <v>1</v>
      </c>
      <c r="AG3006" s="7">
        <f t="shared" si="1621"/>
        <v>0</v>
      </c>
      <c r="AH3006" s="7">
        <f t="shared" si="1622"/>
        <v>0</v>
      </c>
      <c r="AI3006" s="7">
        <f t="shared" si="1623"/>
        <v>2.2307775359661322</v>
      </c>
      <c r="AJ3006" s="7">
        <f t="shared" si="1624"/>
        <v>0</v>
      </c>
      <c r="AK3006" s="7">
        <f t="shared" si="1625"/>
        <v>0</v>
      </c>
      <c r="AL3006" s="7">
        <f t="shared" si="1626"/>
        <v>0.37548221307467677</v>
      </c>
      <c r="AM3006" s="7">
        <f t="shared" si="1627"/>
        <v>0</v>
      </c>
      <c r="AN3006" s="7">
        <f t="shared" si="1628"/>
        <v>2.347084346155472</v>
      </c>
      <c r="AO3006" s="7">
        <f t="shared" si="1629"/>
        <v>0</v>
      </c>
      <c r="AP3006" s="7">
        <f t="shared" si="1630"/>
        <v>0</v>
      </c>
      <c r="AQ3006" s="7">
        <f t="shared" si="1631"/>
        <v>0</v>
      </c>
      <c r="AR3006" s="7">
        <f t="shared" si="1632"/>
        <v>0.76618685680314902</v>
      </c>
      <c r="AS3006" s="7">
        <f t="shared" si="1633"/>
        <v>2.0618242245401435</v>
      </c>
      <c r="AT3006" s="7">
        <f t="shared" si="1634"/>
        <v>0.1274621869930066</v>
      </c>
      <c r="AU3006" s="7">
        <f t="shared" si="1635"/>
        <v>0.29676120356932989</v>
      </c>
      <c r="AV3006" s="7">
        <f t="shared" si="1636"/>
        <v>3.4370010220649387</v>
      </c>
      <c r="AX3006" s="8" cm="1">
        <f t="array" aca="1" ref="AX3006" ca="1">MMULT($AF3006:$AV3006,CU$21:CU$37)</f>
        <v>5.7887447909784253</v>
      </c>
      <c r="AY3006" s="8" cm="1">
        <f t="array" aca="1" ref="AY3006" ca="1">MMULT($AF3006:$AV3006,CV$21:CV$37)</f>
        <v>3.0601106192094703</v>
      </c>
      <c r="AZ3006" s="8" cm="1">
        <f t="array" aca="1" ref="AZ3006" ca="1">MMULT($AF3006:$AV3006,CW$21:CW$37)</f>
        <v>-0.515185375296346</v>
      </c>
      <c r="BA3006" s="8" cm="1">
        <f t="array" aca="1" ref="BA3006" ca="1">MMULT($AF3006:$AV3006,CX$21:CX$37)</f>
        <v>-1.3873507162929131</v>
      </c>
      <c r="BB3006" s="8" cm="1">
        <f t="array" aca="1" ref="BB3006" ca="1">MMULT($AF3006:$AV3006,CY$21:CY$37)</f>
        <v>-1.4019182473288276</v>
      </c>
      <c r="BC3006" s="8" cm="1">
        <f t="array" aca="1" ref="BC3006" ca="1">MMULT($AF3006:$AV3006,CZ$21:CZ$37)</f>
        <v>-6.2025724628096519</v>
      </c>
      <c r="BD3006" s="8" cm="1">
        <f t="array" aca="1" ref="BD3006" ca="1">MMULT($AF3006:$AV3006,DA$21:DA$37)</f>
        <v>1.7381511546064181</v>
      </c>
      <c r="BE3006" s="8" cm="1">
        <f t="array" aca="1" ref="BE3006" ca="1">MMULT($AF3006:$AV3006,DB$21:DB$37)</f>
        <v>3.6116417617321166</v>
      </c>
      <c r="BF3006" s="11">
        <v>1</v>
      </c>
      <c r="BG3006" s="11">
        <f t="shared" ca="1" si="1637"/>
        <v>5.7887447909784253</v>
      </c>
      <c r="BH3006" s="11">
        <f t="shared" ca="1" si="1638"/>
        <v>3.0601106192094703</v>
      </c>
      <c r="BI3006" s="11">
        <f t="shared" ca="1" si="1639"/>
        <v>0</v>
      </c>
      <c r="BJ3006" s="11">
        <f t="shared" ca="1" si="1640"/>
        <v>0</v>
      </c>
      <c r="BK3006" s="11">
        <f t="shared" ca="1" si="1641"/>
        <v>0</v>
      </c>
      <c r="BL3006" s="11">
        <f t="shared" ca="1" si="1642"/>
        <v>0</v>
      </c>
      <c r="BM3006" s="11">
        <f t="shared" ca="1" si="1643"/>
        <v>1.7381511546064181</v>
      </c>
      <c r="BN3006" s="11">
        <f t="shared" ca="1" si="1644"/>
        <v>3.6116417617321166</v>
      </c>
      <c r="BP3006" s="8" cm="1">
        <f t="array" aca="1" ref="BP3006" ca="1">MMULT(BF3006:BN3006,CU$43:CU$51)</f>
        <v>-3.3468327926583528</v>
      </c>
      <c r="BQ3006" s="11">
        <f t="shared" ca="1" si="1645"/>
        <v>0.96600096832838411</v>
      </c>
      <c r="BR3006" s="11">
        <f t="shared" ca="1" si="1646"/>
        <v>0.96600096832838411</v>
      </c>
      <c r="BT3006" s="12">
        <f t="shared" ca="1" si="1615"/>
        <v>-0.96600096832838411</v>
      </c>
      <c r="BU3006" s="12">
        <f t="shared" ca="1" si="1647"/>
        <v>0.9331578708113758</v>
      </c>
      <c r="BW3006" s="12">
        <f t="shared" ca="1" si="1648"/>
        <v>3.3814232350181372</v>
      </c>
      <c r="BY3006">
        <f t="shared" ca="1" si="1616"/>
        <v>1</v>
      </c>
      <c r="CA3006">
        <f t="shared" ca="1" si="1617"/>
        <v>0</v>
      </c>
      <c r="CB3006">
        <f t="shared" ca="1" si="1618"/>
        <v>0</v>
      </c>
      <c r="CC3006">
        <f t="shared" ca="1" si="1619"/>
        <v>1</v>
      </c>
      <c r="CD3006">
        <f t="shared" ca="1" si="1620"/>
        <v>0</v>
      </c>
      <c r="CF3006">
        <f t="shared" ca="1" si="1649"/>
        <v>1</v>
      </c>
    </row>
    <row r="3007" spans="1:84" x14ac:dyDescent="0.45">
      <c r="A3007">
        <v>0</v>
      </c>
      <c r="C3007">
        <v>1</v>
      </c>
      <c r="D3007">
        <v>0</v>
      </c>
      <c r="E3007">
        <v>1</v>
      </c>
      <c r="F3007">
        <v>3</v>
      </c>
      <c r="G3007">
        <v>1</v>
      </c>
      <c r="H3007">
        <v>0.32660758183307631</v>
      </c>
      <c r="I3007">
        <v>-0.53603217963963334</v>
      </c>
      <c r="J3007">
        <v>0.37701469131385118</v>
      </c>
      <c r="K3007">
        <v>-0.52731292339417601</v>
      </c>
      <c r="L3007">
        <v>0.1313382277457712</v>
      </c>
      <c r="M3007">
        <v>-0.26266286385910798</v>
      </c>
      <c r="N3007">
        <v>0.75338357630065012</v>
      </c>
      <c r="P3007" s="5" cm="1">
        <f t="array" ref="P3007">MMULT($C3007:$N3007,CU$4:CU$15)</f>
        <v>-0.9332020945339301</v>
      </c>
      <c r="Q3007" s="5" cm="1">
        <f t="array" ref="Q3007">MMULT($C3007:$N3007,CV$4:CV$15)</f>
        <v>1.0285053587309751</v>
      </c>
      <c r="R3007" s="5" cm="1">
        <f t="array" ref="R3007">MMULT($C3007:$N3007,CW$4:CW$15)</f>
        <v>2.4348797408775904</v>
      </c>
      <c r="S3007" s="5" cm="1">
        <f t="array" ref="S3007">MMULT($C3007:$N3007,CX$4:CX$15)</f>
        <v>-2.7868005956752402</v>
      </c>
      <c r="T3007" s="5" cm="1">
        <f t="array" ref="T3007">MMULT($C3007:$N3007,CY$4:CY$15)</f>
        <v>-1.485491943844274</v>
      </c>
      <c r="U3007" s="5" cm="1">
        <f t="array" ref="U3007">MMULT($C3007:$N3007,CZ$4:CZ$15)</f>
        <v>1.2405503350919198</v>
      </c>
      <c r="V3007" s="5" cm="1">
        <f t="array" ref="V3007">MMULT($C3007:$N3007,DA$4:DA$15)</f>
        <v>-0.3327622316894765</v>
      </c>
      <c r="W3007" s="5" cm="1">
        <f t="array" ref="W3007">MMULT($C3007:$N3007,DB$4:DB$15)</f>
        <v>2.1703508530624633</v>
      </c>
      <c r="X3007" s="5" cm="1">
        <f t="array" ref="X3007">MMULT($C3007:$N3007,DC$4:DC$15)</f>
        <v>-0.44851376128678266</v>
      </c>
      <c r="Y3007" s="5" cm="1">
        <f t="array" ref="Y3007">MMULT($C3007:$N3007,DD$4:DD$15)</f>
        <v>0.13856781589534353</v>
      </c>
      <c r="Z3007" s="5" cm="1">
        <f t="array" ref="Z3007">MMULT($C3007:$N3007,DE$4:DE$15)</f>
        <v>-3.5871283570979302</v>
      </c>
      <c r="AA3007" s="5" cm="1">
        <f t="array" ref="AA3007">MMULT($C3007:$N3007,DF$4:DF$15)</f>
        <v>0.81053959028264322</v>
      </c>
      <c r="AB3007" s="5" cm="1">
        <f t="array" ref="AB3007">MMULT($C3007:$N3007,DG$4:DG$15)</f>
        <v>0.95800618614115285</v>
      </c>
      <c r="AC3007" s="5" cm="1">
        <f t="array" ref="AC3007">MMULT($C3007:$N3007,DH$4:DH$15)</f>
        <v>-0.59931599410146896</v>
      </c>
      <c r="AD3007" s="5" cm="1">
        <f t="array" ref="AD3007">MMULT($C3007:$N3007,DI$4:DI$15)</f>
        <v>1.6980405405883954</v>
      </c>
      <c r="AE3007" s="5" cm="1">
        <f t="array" ref="AE3007">MMULT($C3007:$N3007,DJ$4:DJ$15)</f>
        <v>2.8574691146372437</v>
      </c>
      <c r="AF3007">
        <v>1</v>
      </c>
      <c r="AG3007" s="7">
        <f t="shared" si="1621"/>
        <v>0</v>
      </c>
      <c r="AH3007" s="7">
        <f t="shared" si="1622"/>
        <v>1.0285053587309751</v>
      </c>
      <c r="AI3007" s="7">
        <f t="shared" si="1623"/>
        <v>2.4348797408775904</v>
      </c>
      <c r="AJ3007" s="7">
        <f t="shared" si="1624"/>
        <v>0</v>
      </c>
      <c r="AK3007" s="7">
        <f t="shared" si="1625"/>
        <v>0</v>
      </c>
      <c r="AL3007" s="7">
        <f t="shared" si="1626"/>
        <v>1.2405503350919198</v>
      </c>
      <c r="AM3007" s="7">
        <f t="shared" si="1627"/>
        <v>0</v>
      </c>
      <c r="AN3007" s="7">
        <f t="shared" si="1628"/>
        <v>2.1703508530624633</v>
      </c>
      <c r="AO3007" s="7">
        <f t="shared" si="1629"/>
        <v>0</v>
      </c>
      <c r="AP3007" s="7">
        <f t="shared" si="1630"/>
        <v>0.13856781589534353</v>
      </c>
      <c r="AQ3007" s="7">
        <f t="shared" si="1631"/>
        <v>0</v>
      </c>
      <c r="AR3007" s="7">
        <f t="shared" si="1632"/>
        <v>0.81053959028264322</v>
      </c>
      <c r="AS3007" s="7">
        <f t="shared" si="1633"/>
        <v>0.95800618614115285</v>
      </c>
      <c r="AT3007" s="7">
        <f t="shared" si="1634"/>
        <v>0</v>
      </c>
      <c r="AU3007" s="7">
        <f t="shared" si="1635"/>
        <v>1.6980405405883954</v>
      </c>
      <c r="AV3007" s="7">
        <f t="shared" si="1636"/>
        <v>2.8574691146372437</v>
      </c>
      <c r="AX3007" s="8" cm="1">
        <f t="array" aca="1" ref="AX3007" ca="1">MMULT($AF3007:$AV3007,CU$21:CU$37)</f>
        <v>3.5309371266139014</v>
      </c>
      <c r="AY3007" s="8" cm="1">
        <f t="array" aca="1" ref="AY3007" ca="1">MMULT($AF3007:$AV3007,CV$21:CV$37)</f>
        <v>2.6775057280528385</v>
      </c>
      <c r="AZ3007" s="8" cm="1">
        <f t="array" aca="1" ref="AZ3007" ca="1">MMULT($AF3007:$AV3007,CW$21:CW$37)</f>
        <v>1.2715895330469407</v>
      </c>
      <c r="BA3007" s="8" cm="1">
        <f t="array" aca="1" ref="BA3007" ca="1">MMULT($AF3007:$AV3007,CX$21:CX$37)</f>
        <v>-0.68468657744237849</v>
      </c>
      <c r="BB3007" s="8" cm="1">
        <f t="array" aca="1" ref="BB3007" ca="1">MMULT($AF3007:$AV3007,CY$21:CY$37)</f>
        <v>-3.5906557854535892E-3</v>
      </c>
      <c r="BC3007" s="8" cm="1">
        <f t="array" aca="1" ref="BC3007" ca="1">MMULT($AF3007:$AV3007,CZ$21:CZ$37)</f>
        <v>-6.1993139600393121</v>
      </c>
      <c r="BD3007" s="8" cm="1">
        <f t="array" aca="1" ref="BD3007" ca="1">MMULT($AF3007:$AV3007,DA$21:DA$37)</f>
        <v>2.3789258721343032</v>
      </c>
      <c r="BE3007" s="8" cm="1">
        <f t="array" aca="1" ref="BE3007" ca="1">MMULT($AF3007:$AV3007,DB$21:DB$37)</f>
        <v>3.4532553215802988</v>
      </c>
      <c r="BF3007" s="11">
        <v>1</v>
      </c>
      <c r="BG3007" s="11">
        <f t="shared" ca="1" si="1637"/>
        <v>3.5309371266139014</v>
      </c>
      <c r="BH3007" s="11">
        <f t="shared" ca="1" si="1638"/>
        <v>2.6775057280528385</v>
      </c>
      <c r="BI3007" s="11">
        <f t="shared" ca="1" si="1639"/>
        <v>1.2715895330469407</v>
      </c>
      <c r="BJ3007" s="11">
        <f t="shared" ca="1" si="1640"/>
        <v>0</v>
      </c>
      <c r="BK3007" s="11">
        <f t="shared" ca="1" si="1641"/>
        <v>0</v>
      </c>
      <c r="BL3007" s="11">
        <f t="shared" ca="1" si="1642"/>
        <v>0</v>
      </c>
      <c r="BM3007" s="11">
        <f t="shared" ca="1" si="1643"/>
        <v>2.3789258721343032</v>
      </c>
      <c r="BN3007" s="11">
        <f t="shared" ca="1" si="1644"/>
        <v>3.4532553215802988</v>
      </c>
      <c r="BP3007" s="8" cm="1">
        <f t="array" aca="1" ref="BP3007" ca="1">MMULT(BF3007:BN3007,CU$43:CU$51)</f>
        <v>-1.0482613388062378</v>
      </c>
      <c r="BQ3007" s="11">
        <f t="shared" ca="1" si="1645"/>
        <v>0.74044088876901848</v>
      </c>
      <c r="BR3007" s="11">
        <f t="shared" ca="1" si="1646"/>
        <v>0.74044088876901848</v>
      </c>
      <c r="BT3007" s="12">
        <f t="shared" ca="1" si="1615"/>
        <v>-0.74044088876901848</v>
      </c>
      <c r="BU3007" s="12">
        <f t="shared" ca="1" si="1647"/>
        <v>0.548252709761054</v>
      </c>
      <c r="BW3007" s="12">
        <f t="shared" ca="1" si="1648"/>
        <v>1.3487708133721039</v>
      </c>
      <c r="BY3007">
        <f t="shared" ca="1" si="1616"/>
        <v>1</v>
      </c>
      <c r="CA3007">
        <f t="shared" ca="1" si="1617"/>
        <v>0</v>
      </c>
      <c r="CB3007">
        <f t="shared" ca="1" si="1618"/>
        <v>0</v>
      </c>
      <c r="CC3007">
        <f t="shared" ca="1" si="1619"/>
        <v>1</v>
      </c>
      <c r="CD3007">
        <f t="shared" ca="1" si="1620"/>
        <v>0</v>
      </c>
      <c r="CF3007">
        <f t="shared" ca="1" si="1649"/>
        <v>1</v>
      </c>
    </row>
    <row r="3008" spans="1:84" x14ac:dyDescent="0.45">
      <c r="A3008">
        <v>0</v>
      </c>
      <c r="C3008">
        <v>1</v>
      </c>
      <c r="D3008">
        <v>0</v>
      </c>
      <c r="E3008">
        <v>0</v>
      </c>
      <c r="F3008">
        <v>3</v>
      </c>
      <c r="G3008">
        <v>1</v>
      </c>
      <c r="H3008">
        <v>-0.63721698714702713</v>
      </c>
      <c r="I3008">
        <v>1.308847785869828</v>
      </c>
      <c r="J3008">
        <v>-0.20388742062052151</v>
      </c>
      <c r="K3008">
        <v>1.727192333009967</v>
      </c>
      <c r="L3008">
        <v>-0.61773596266918085</v>
      </c>
      <c r="M3008">
        <v>-0.59978898125547786</v>
      </c>
      <c r="N3008">
        <v>0.75338357630065012</v>
      </c>
      <c r="P3008" s="5" cm="1">
        <f t="array" ref="P3008">MMULT($C3008:$N3008,CU$4:CU$15)</f>
        <v>-0.42440998620299791</v>
      </c>
      <c r="Q3008" s="5" cm="1">
        <f t="array" ref="Q3008">MMULT($C3008:$N3008,CV$4:CV$15)</f>
        <v>-0.42933345111540022</v>
      </c>
      <c r="R3008" s="5" cm="1">
        <f t="array" ref="R3008">MMULT($C3008:$N3008,CW$4:CW$15)</f>
        <v>-0.39743625490372536</v>
      </c>
      <c r="S3008" s="5" cm="1">
        <f t="array" ref="S3008">MMULT($C3008:$N3008,CX$4:CX$15)</f>
        <v>-0.21217710748405322</v>
      </c>
      <c r="T3008" s="5" cm="1">
        <f t="array" ref="T3008">MMULT($C3008:$N3008,CY$4:CY$15)</f>
        <v>1.2869020023113895</v>
      </c>
      <c r="U3008" s="5" cm="1">
        <f t="array" ref="U3008">MMULT($C3008:$N3008,CZ$4:CZ$15)</f>
        <v>1.5340179454699117</v>
      </c>
      <c r="V3008" s="5" cm="1">
        <f t="array" ref="V3008">MMULT($C3008:$N3008,DA$4:DA$15)</f>
        <v>1.042240535992637</v>
      </c>
      <c r="W3008" s="5" cm="1">
        <f t="array" ref="W3008">MMULT($C3008:$N3008,DB$4:DB$15)</f>
        <v>4.5076054217373134</v>
      </c>
      <c r="X3008" s="5" cm="1">
        <f t="array" ref="X3008">MMULT($C3008:$N3008,DC$4:DC$15)</f>
        <v>0.3699098120290239</v>
      </c>
      <c r="Y3008" s="5" cm="1">
        <f t="array" ref="Y3008">MMULT($C3008:$N3008,DD$4:DD$15)</f>
        <v>1.5397179775558778</v>
      </c>
      <c r="Z3008" s="5" cm="1">
        <f t="array" ref="Z3008">MMULT($C3008:$N3008,DE$4:DE$15)</f>
        <v>-2.5622598823267033</v>
      </c>
      <c r="AA3008" s="5" cm="1">
        <f t="array" ref="AA3008">MMULT($C3008:$N3008,DF$4:DF$15)</f>
        <v>1.3175983901966455</v>
      </c>
      <c r="AB3008" s="5" cm="1">
        <f t="array" ref="AB3008">MMULT($C3008:$N3008,DG$4:DG$15)</f>
        <v>1.2368851757122101</v>
      </c>
      <c r="AC3008" s="5" cm="1">
        <f t="array" ref="AC3008">MMULT($C3008:$N3008,DH$4:DH$15)</f>
        <v>0.55681897712234729</v>
      </c>
      <c r="AD3008" s="5" cm="1">
        <f t="array" ref="AD3008">MMULT($C3008:$N3008,DI$4:DI$15)</f>
        <v>3.096915779135387</v>
      </c>
      <c r="AE3008" s="5" cm="1">
        <f t="array" ref="AE3008">MMULT($C3008:$N3008,DJ$4:DJ$15)</f>
        <v>4.5109915827109859</v>
      </c>
      <c r="AF3008">
        <v>1</v>
      </c>
      <c r="AG3008" s="7">
        <f t="shared" si="1621"/>
        <v>0</v>
      </c>
      <c r="AH3008" s="7">
        <f t="shared" si="1622"/>
        <v>0</v>
      </c>
      <c r="AI3008" s="7">
        <f t="shared" si="1623"/>
        <v>0</v>
      </c>
      <c r="AJ3008" s="7">
        <f t="shared" si="1624"/>
        <v>0</v>
      </c>
      <c r="AK3008" s="7">
        <f t="shared" si="1625"/>
        <v>1.2869020023113895</v>
      </c>
      <c r="AL3008" s="7">
        <f t="shared" si="1626"/>
        <v>1.5340179454699117</v>
      </c>
      <c r="AM3008" s="7">
        <f t="shared" si="1627"/>
        <v>1.042240535992637</v>
      </c>
      <c r="AN3008" s="7">
        <f t="shared" si="1628"/>
        <v>4.5076054217373134</v>
      </c>
      <c r="AO3008" s="7">
        <f t="shared" si="1629"/>
        <v>0.3699098120290239</v>
      </c>
      <c r="AP3008" s="7">
        <f t="shared" si="1630"/>
        <v>1.5397179775558778</v>
      </c>
      <c r="AQ3008" s="7">
        <f t="shared" si="1631"/>
        <v>0</v>
      </c>
      <c r="AR3008" s="7">
        <f t="shared" si="1632"/>
        <v>1.3175983901966455</v>
      </c>
      <c r="AS3008" s="7">
        <f t="shared" si="1633"/>
        <v>1.2368851757122101</v>
      </c>
      <c r="AT3008" s="7">
        <f t="shared" si="1634"/>
        <v>0.55681897712234729</v>
      </c>
      <c r="AU3008" s="7">
        <f t="shared" si="1635"/>
        <v>3.096915779135387</v>
      </c>
      <c r="AV3008" s="7">
        <f t="shared" si="1636"/>
        <v>4.5109915827109859</v>
      </c>
      <c r="AX3008" s="8" cm="1">
        <f t="array" aca="1" ref="AX3008" ca="1">MMULT($AF3008:$AV3008,CU$21:CU$37)</f>
        <v>6.2315926144048852</v>
      </c>
      <c r="AY3008" s="8" cm="1">
        <f t="array" aca="1" ref="AY3008" ca="1">MMULT($AF3008:$AV3008,CV$21:CV$37)</f>
        <v>4.0880344190659983</v>
      </c>
      <c r="AZ3008" s="8" cm="1">
        <f t="array" aca="1" ref="AZ3008" ca="1">MMULT($AF3008:$AV3008,CW$21:CW$37)</f>
        <v>2.2492008711008316</v>
      </c>
      <c r="BA3008" s="8" cm="1">
        <f t="array" aca="1" ref="BA3008" ca="1">MMULT($AF3008:$AV3008,CX$21:CX$37)</f>
        <v>1.3943561528089239</v>
      </c>
      <c r="BB3008" s="8" cm="1">
        <f t="array" aca="1" ref="BB3008" ca="1">MMULT($AF3008:$AV3008,CY$21:CY$37)</f>
        <v>2.8443548483222449</v>
      </c>
      <c r="BC3008" s="8" cm="1">
        <f t="array" aca="1" ref="BC3008" ca="1">MMULT($AF3008:$AV3008,CZ$21:CZ$37)</f>
        <v>-7.8024980842202218</v>
      </c>
      <c r="BD3008" s="8" cm="1">
        <f t="array" aca="1" ref="BD3008" ca="1">MMULT($AF3008:$AV3008,DA$21:DA$37)</f>
        <v>5.5851381969374234</v>
      </c>
      <c r="BE3008" s="8" cm="1">
        <f t="array" aca="1" ref="BE3008" ca="1">MMULT($AF3008:$AV3008,DB$21:DB$37)</f>
        <v>0.69358352100016107</v>
      </c>
      <c r="BF3008" s="11">
        <v>1</v>
      </c>
      <c r="BG3008" s="11">
        <f t="shared" ca="1" si="1637"/>
        <v>6.2315926144048852</v>
      </c>
      <c r="BH3008" s="11">
        <f t="shared" ca="1" si="1638"/>
        <v>4.0880344190659983</v>
      </c>
      <c r="BI3008" s="11">
        <f t="shared" ca="1" si="1639"/>
        <v>2.2492008711008316</v>
      </c>
      <c r="BJ3008" s="11">
        <f t="shared" ca="1" si="1640"/>
        <v>1.3943561528089239</v>
      </c>
      <c r="BK3008" s="11">
        <f t="shared" ca="1" si="1641"/>
        <v>2.8443548483222449</v>
      </c>
      <c r="BL3008" s="11">
        <f t="shared" ca="1" si="1642"/>
        <v>0</v>
      </c>
      <c r="BM3008" s="11">
        <f t="shared" ca="1" si="1643"/>
        <v>5.5851381969374234</v>
      </c>
      <c r="BN3008" s="11">
        <f t="shared" ca="1" si="1644"/>
        <v>0.69358352100016107</v>
      </c>
      <c r="BP3008" s="8" cm="1">
        <f t="array" aca="1" ref="BP3008" ca="1">MMULT(BF3008:BN3008,CU$43:CU$51)</f>
        <v>-3.4686945186074416</v>
      </c>
      <c r="BQ3008" s="11">
        <f t="shared" ca="1" si="1645"/>
        <v>0.96978378719300984</v>
      </c>
      <c r="BR3008" s="11">
        <f t="shared" ca="1" si="1646"/>
        <v>0.96978378719300984</v>
      </c>
      <c r="BT3008" s="12">
        <f t="shared" ca="1" si="1615"/>
        <v>-0.96978378719300984</v>
      </c>
      <c r="BU3008" s="12">
        <f t="shared" ca="1" si="1647"/>
        <v>0.94048059390241701</v>
      </c>
      <c r="BW3008" s="12">
        <f t="shared" ca="1" si="1648"/>
        <v>3.4993766507390194</v>
      </c>
      <c r="BY3008">
        <f t="shared" ca="1" si="1616"/>
        <v>1</v>
      </c>
      <c r="CA3008">
        <f t="shared" ca="1" si="1617"/>
        <v>0</v>
      </c>
      <c r="CB3008">
        <f t="shared" ca="1" si="1618"/>
        <v>0</v>
      </c>
      <c r="CC3008">
        <f t="shared" ca="1" si="1619"/>
        <v>1</v>
      </c>
      <c r="CD3008">
        <f t="shared" ca="1" si="1620"/>
        <v>0</v>
      </c>
      <c r="CF3008">
        <f t="shared" ca="1" si="1649"/>
        <v>1</v>
      </c>
    </row>
    <row r="3009" spans="1:84" x14ac:dyDescent="0.45">
      <c r="A3009">
        <v>0</v>
      </c>
      <c r="C3009">
        <v>1</v>
      </c>
      <c r="D3009">
        <v>0</v>
      </c>
      <c r="E3009">
        <v>2</v>
      </c>
      <c r="F3009">
        <v>3</v>
      </c>
      <c r="G3009">
        <v>1</v>
      </c>
      <c r="H3009">
        <v>0.60198603011310592</v>
      </c>
      <c r="I3009">
        <v>0.74684110901825407</v>
      </c>
      <c r="J3009">
        <v>1.2483678592154099</v>
      </c>
      <c r="K3009">
        <v>0.47072892924323101</v>
      </c>
      <c r="L3009">
        <v>0.81073109812212307</v>
      </c>
      <c r="M3009">
        <v>1.009601070343447</v>
      </c>
      <c r="N3009">
        <v>0.63672633472629792</v>
      </c>
      <c r="P3009" s="5" cm="1">
        <f t="array" ref="P3009">MMULT($C3009:$N3009,CU$4:CU$15)</f>
        <v>-1.9464817399519507</v>
      </c>
      <c r="Q3009" s="5" cm="1">
        <f t="array" ref="Q3009">MMULT($C3009:$N3009,CV$4:CV$15)</f>
        <v>0.31000153878815795</v>
      </c>
      <c r="R3009" s="5" cm="1">
        <f t="array" ref="R3009">MMULT($C3009:$N3009,CW$4:CW$15)</f>
        <v>2.0370087598599169</v>
      </c>
      <c r="S3009" s="5" cm="1">
        <f t="array" ref="S3009">MMULT($C3009:$N3009,CX$4:CX$15)</f>
        <v>-1.0434587112336673</v>
      </c>
      <c r="T3009" s="5" cm="1">
        <f t="array" ref="T3009">MMULT($C3009:$N3009,CY$4:CY$15)</f>
        <v>-0.12917814420561899</v>
      </c>
      <c r="U3009" s="5" cm="1">
        <f t="array" ref="U3009">MMULT($C3009:$N3009,CZ$4:CZ$15)</f>
        <v>2.9644768402786239</v>
      </c>
      <c r="V3009" s="5" cm="1">
        <f t="array" ref="V3009">MMULT($C3009:$N3009,DA$4:DA$15)</f>
        <v>-0.45628571266630324</v>
      </c>
      <c r="W3009" s="5" cm="1">
        <f t="array" ref="W3009">MMULT($C3009:$N3009,DB$4:DB$15)</f>
        <v>0.69395429046440948</v>
      </c>
      <c r="X3009" s="5" cm="1">
        <f t="array" ref="X3009">MMULT($C3009:$N3009,DC$4:DC$15)</f>
        <v>-0.56433200089297142</v>
      </c>
      <c r="Y3009" s="5" cm="1">
        <f t="array" ref="Y3009">MMULT($C3009:$N3009,DD$4:DD$15)</f>
        <v>-2.2592132132687972</v>
      </c>
      <c r="Z3009" s="5" cm="1">
        <f t="array" ref="Z3009">MMULT($C3009:$N3009,DE$4:DE$15)</f>
        <v>-2.1834584409684918</v>
      </c>
      <c r="AA3009" s="5" cm="1">
        <f t="array" ref="AA3009">MMULT($C3009:$N3009,DF$4:DF$15)</f>
        <v>1.4110103974948915</v>
      </c>
      <c r="AB3009" s="5" cm="1">
        <f t="array" ref="AB3009">MMULT($C3009:$N3009,DG$4:DG$15)</f>
        <v>-0.83528328124986306</v>
      </c>
      <c r="AC3009" s="5" cm="1">
        <f t="array" ref="AC3009">MMULT($C3009:$N3009,DH$4:DH$15)</f>
        <v>-0.44379472361631722</v>
      </c>
      <c r="AD3009" s="5" cm="1">
        <f t="array" ref="AD3009">MMULT($C3009:$N3009,DI$4:DI$15)</f>
        <v>3.5612117708227986</v>
      </c>
      <c r="AE3009" s="5" cm="1">
        <f t="array" ref="AE3009">MMULT($C3009:$N3009,DJ$4:DJ$15)</f>
        <v>3.1411720978204776</v>
      </c>
      <c r="AF3009">
        <v>1</v>
      </c>
      <c r="AG3009" s="7">
        <f t="shared" si="1621"/>
        <v>0</v>
      </c>
      <c r="AH3009" s="7">
        <f t="shared" si="1622"/>
        <v>0.31000153878815795</v>
      </c>
      <c r="AI3009" s="7">
        <f t="shared" si="1623"/>
        <v>2.0370087598599169</v>
      </c>
      <c r="AJ3009" s="7">
        <f t="shared" si="1624"/>
        <v>0</v>
      </c>
      <c r="AK3009" s="7">
        <f t="shared" si="1625"/>
        <v>0</v>
      </c>
      <c r="AL3009" s="7">
        <f t="shared" si="1626"/>
        <v>2.9644768402786239</v>
      </c>
      <c r="AM3009" s="7">
        <f t="shared" si="1627"/>
        <v>0</v>
      </c>
      <c r="AN3009" s="7">
        <f t="shared" si="1628"/>
        <v>0.69395429046440948</v>
      </c>
      <c r="AO3009" s="7">
        <f t="shared" si="1629"/>
        <v>0</v>
      </c>
      <c r="AP3009" s="7">
        <f t="shared" si="1630"/>
        <v>0</v>
      </c>
      <c r="AQ3009" s="7">
        <f t="shared" si="1631"/>
        <v>0</v>
      </c>
      <c r="AR3009" s="7">
        <f t="shared" si="1632"/>
        <v>1.4110103974948915</v>
      </c>
      <c r="AS3009" s="7">
        <f t="shared" si="1633"/>
        <v>0</v>
      </c>
      <c r="AT3009" s="7">
        <f t="shared" si="1634"/>
        <v>0</v>
      </c>
      <c r="AU3009" s="7">
        <f t="shared" si="1635"/>
        <v>3.5612117708227986</v>
      </c>
      <c r="AV3009" s="7">
        <f t="shared" si="1636"/>
        <v>3.1411720978204776</v>
      </c>
      <c r="AX3009" s="8" cm="1">
        <f t="array" aca="1" ref="AX3009" ca="1">MMULT($AF3009:$AV3009,CU$21:CU$37)</f>
        <v>2.1396883517358125</v>
      </c>
      <c r="AY3009" s="8" cm="1">
        <f t="array" aca="1" ref="AY3009" ca="1">MMULT($AF3009:$AV3009,CV$21:CV$37)</f>
        <v>2.1677840918937985</v>
      </c>
      <c r="AZ3009" s="8" cm="1">
        <f t="array" aca="1" ref="AZ3009" ca="1">MMULT($AF3009:$AV3009,CW$21:CW$37)</f>
        <v>4.2514730488282853</v>
      </c>
      <c r="BA3009" s="8" cm="1">
        <f t="array" aca="1" ref="BA3009" ca="1">MMULT($AF3009:$AV3009,CX$21:CX$37)</f>
        <v>-0.85989566044153753</v>
      </c>
      <c r="BB3009" s="8" cm="1">
        <f t="array" aca="1" ref="BB3009" ca="1">MMULT($AF3009:$AV3009,CY$21:CY$37)</f>
        <v>-0.11566523383648136</v>
      </c>
      <c r="BC3009" s="8" cm="1">
        <f t="array" aca="1" ref="BC3009" ca="1">MMULT($AF3009:$AV3009,CZ$21:CZ$37)</f>
        <v>-8.2744768017257417</v>
      </c>
      <c r="BD3009" s="8" cm="1">
        <f t="array" aca="1" ref="BD3009" ca="1">MMULT($AF3009:$AV3009,DA$21:DA$37)</f>
        <v>4.0451522999183691</v>
      </c>
      <c r="BE3009" s="8" cm="1">
        <f t="array" aca="1" ref="BE3009" ca="1">MMULT($AF3009:$AV3009,DB$21:DB$37)</f>
        <v>3.0256132006936469</v>
      </c>
      <c r="BF3009" s="11">
        <v>1</v>
      </c>
      <c r="BG3009" s="11">
        <f t="shared" ca="1" si="1637"/>
        <v>2.1396883517358125</v>
      </c>
      <c r="BH3009" s="11">
        <f t="shared" ca="1" si="1638"/>
        <v>2.1677840918937985</v>
      </c>
      <c r="BI3009" s="11">
        <f t="shared" ca="1" si="1639"/>
        <v>4.2514730488282853</v>
      </c>
      <c r="BJ3009" s="11">
        <f t="shared" ca="1" si="1640"/>
        <v>0</v>
      </c>
      <c r="BK3009" s="11">
        <f t="shared" ca="1" si="1641"/>
        <v>0</v>
      </c>
      <c r="BL3009" s="11">
        <f t="shared" ca="1" si="1642"/>
        <v>0</v>
      </c>
      <c r="BM3009" s="11">
        <f t="shared" ca="1" si="1643"/>
        <v>4.0451522999183691</v>
      </c>
      <c r="BN3009" s="11">
        <f t="shared" ca="1" si="1644"/>
        <v>3.0256132006936469</v>
      </c>
      <c r="BP3009" s="8" cm="1">
        <f t="array" aca="1" ref="BP3009" ca="1">MMULT(BF3009:BN3009,CU$43:CU$51)</f>
        <v>0.70439082527019148</v>
      </c>
      <c r="BQ3009" s="11">
        <f t="shared" ca="1" si="1645"/>
        <v>0.33083944529142129</v>
      </c>
      <c r="BR3009" s="11">
        <f t="shared" ca="1" si="1646"/>
        <v>0.33083944529142129</v>
      </c>
      <c r="BT3009" s="12">
        <f t="shared" ca="1" si="1615"/>
        <v>-0.33083944529142129</v>
      </c>
      <c r="BU3009" s="12">
        <f t="shared" ca="1" si="1647"/>
        <v>0.10945473856073534</v>
      </c>
      <c r="BW3009" s="12">
        <f t="shared" ca="1" si="1648"/>
        <v>0.40173125555685252</v>
      </c>
      <c r="BY3009">
        <f t="shared" ca="1" si="1616"/>
        <v>0</v>
      </c>
      <c r="CA3009">
        <f t="shared" ca="1" si="1617"/>
        <v>0</v>
      </c>
      <c r="CB3009">
        <f t="shared" ca="1" si="1618"/>
        <v>1</v>
      </c>
      <c r="CC3009">
        <f t="shared" ca="1" si="1619"/>
        <v>0</v>
      </c>
      <c r="CD3009">
        <f t="shared" ca="1" si="1620"/>
        <v>0</v>
      </c>
      <c r="CF3009">
        <f t="shared" ca="1" si="1649"/>
        <v>1</v>
      </c>
    </row>
    <row r="3010" spans="1:84" x14ac:dyDescent="0.45">
      <c r="A3010">
        <v>0</v>
      </c>
      <c r="C3010">
        <v>1</v>
      </c>
      <c r="D3010">
        <v>0</v>
      </c>
      <c r="E3010">
        <v>0</v>
      </c>
      <c r="F3010">
        <v>3</v>
      </c>
      <c r="G3010">
        <v>1</v>
      </c>
      <c r="H3010">
        <v>-0.2241493147269828</v>
      </c>
      <c r="I3010">
        <v>0.13600802254347491</v>
      </c>
      <c r="J3010">
        <v>1.306458070408848</v>
      </c>
      <c r="K3010">
        <v>-0.65206815497385195</v>
      </c>
      <c r="L3010">
        <v>1.646906938585325</v>
      </c>
      <c r="M3010">
        <v>2.119377363511143</v>
      </c>
      <c r="N3010">
        <v>0.75338357630065012</v>
      </c>
      <c r="P3010" s="5" cm="1">
        <f t="array" ref="P3010">MMULT($C3010:$N3010,CU$4:CU$15)</f>
        <v>-0.60914098049325016</v>
      </c>
      <c r="Q3010" s="5" cm="1">
        <f t="array" ref="Q3010">MMULT($C3010:$N3010,CV$4:CV$15)</f>
        <v>0.75074179240959815</v>
      </c>
      <c r="R3010" s="5" cm="1">
        <f t="array" ref="R3010">MMULT($C3010:$N3010,CW$4:CW$15)</f>
        <v>1.967991054759155</v>
      </c>
      <c r="S3010" s="5" cm="1">
        <f t="array" ref="S3010">MMULT($C3010:$N3010,CX$4:CX$15)</f>
        <v>-2.8046958293269029</v>
      </c>
      <c r="T3010" s="5" cm="1">
        <f t="array" ref="T3010">MMULT($C3010:$N3010,CY$4:CY$15)</f>
        <v>-1.49440923732029</v>
      </c>
      <c r="U3010" s="5" cm="1">
        <f t="array" ref="U3010">MMULT($C3010:$N3010,CZ$4:CZ$15)</f>
        <v>1.0140005278041664</v>
      </c>
      <c r="V3010" s="5" cm="1">
        <f t="array" ref="V3010">MMULT($C3010:$N3010,DA$4:DA$15)</f>
        <v>-0.65757792525939518</v>
      </c>
      <c r="W3010" s="5" cm="1">
        <f t="array" ref="W3010">MMULT($C3010:$N3010,DB$4:DB$15)</f>
        <v>1.1809010262450739</v>
      </c>
      <c r="X3010" s="5" cm="1">
        <f t="array" ref="X3010">MMULT($C3010:$N3010,DC$4:DC$15)</f>
        <v>-2.0815240424810568</v>
      </c>
      <c r="Y3010" s="5" cm="1">
        <f t="array" ref="Y3010">MMULT($C3010:$N3010,DD$4:DD$15)</f>
        <v>-2.7639570490521699</v>
      </c>
      <c r="Z3010" s="5" cm="1">
        <f t="array" ref="Z3010">MMULT($C3010:$N3010,DE$4:DE$15)</f>
        <v>-0.65223485306595352</v>
      </c>
      <c r="AA3010" s="5" cm="1">
        <f t="array" ref="AA3010">MMULT($C3010:$N3010,DF$4:DF$15)</f>
        <v>3.5098134408110804</v>
      </c>
      <c r="AB3010" s="5" cm="1">
        <f t="array" ref="AB3010">MMULT($C3010:$N3010,DG$4:DG$15)</f>
        <v>1.3928894675903354</v>
      </c>
      <c r="AC3010" s="5" cm="1">
        <f t="array" ref="AC3010">MMULT($C3010:$N3010,DH$4:DH$15)</f>
        <v>-2.270938318273767</v>
      </c>
      <c r="AD3010" s="5" cm="1">
        <f t="array" ref="AD3010">MMULT($C3010:$N3010,DI$4:DI$15)</f>
        <v>3.9789414393377394</v>
      </c>
      <c r="AE3010" s="5" cm="1">
        <f t="array" ref="AE3010">MMULT($C3010:$N3010,DJ$4:DJ$15)</f>
        <v>3.5836032842484746</v>
      </c>
      <c r="AF3010">
        <v>1</v>
      </c>
      <c r="AG3010" s="7">
        <f t="shared" si="1621"/>
        <v>0</v>
      </c>
      <c r="AH3010" s="7">
        <f t="shared" si="1622"/>
        <v>0.75074179240959815</v>
      </c>
      <c r="AI3010" s="7">
        <f t="shared" si="1623"/>
        <v>1.967991054759155</v>
      </c>
      <c r="AJ3010" s="7">
        <f t="shared" si="1624"/>
        <v>0</v>
      </c>
      <c r="AK3010" s="7">
        <f t="shared" si="1625"/>
        <v>0</v>
      </c>
      <c r="AL3010" s="7">
        <f t="shared" si="1626"/>
        <v>1.0140005278041664</v>
      </c>
      <c r="AM3010" s="7">
        <f t="shared" si="1627"/>
        <v>0</v>
      </c>
      <c r="AN3010" s="7">
        <f t="shared" si="1628"/>
        <v>1.1809010262450739</v>
      </c>
      <c r="AO3010" s="7">
        <f t="shared" si="1629"/>
        <v>0</v>
      </c>
      <c r="AP3010" s="7">
        <f t="shared" si="1630"/>
        <v>0</v>
      </c>
      <c r="AQ3010" s="7">
        <f t="shared" si="1631"/>
        <v>0</v>
      </c>
      <c r="AR3010" s="7">
        <f t="shared" si="1632"/>
        <v>3.5098134408110804</v>
      </c>
      <c r="AS3010" s="7">
        <f t="shared" si="1633"/>
        <v>1.3928894675903354</v>
      </c>
      <c r="AT3010" s="7">
        <f t="shared" si="1634"/>
        <v>0</v>
      </c>
      <c r="AU3010" s="7">
        <f t="shared" si="1635"/>
        <v>3.9789414393377394</v>
      </c>
      <c r="AV3010" s="7">
        <f t="shared" si="1636"/>
        <v>3.5836032842484746</v>
      </c>
      <c r="AX3010" s="8" cm="1">
        <f t="array" aca="1" ref="AX3010" ca="1">MMULT($AF3010:$AV3010,CU$21:CU$37)</f>
        <v>0.55674031159105297</v>
      </c>
      <c r="AY3010" s="8" cm="1">
        <f t="array" aca="1" ref="AY3010" ca="1">MMULT($AF3010:$AV3010,CV$21:CV$37)</f>
        <v>2.0673108954554724</v>
      </c>
      <c r="AZ3010" s="8" cm="1">
        <f t="array" aca="1" ref="AZ3010" ca="1">MMULT($AF3010:$AV3010,CW$21:CW$37)</f>
        <v>3.1200702193349938</v>
      </c>
      <c r="BA3010" s="8" cm="1">
        <f t="array" aca="1" ref="BA3010" ca="1">MMULT($AF3010:$AV3010,CX$21:CX$37)</f>
        <v>-2.2265921709364216</v>
      </c>
      <c r="BB3010" s="8" cm="1">
        <f t="array" aca="1" ref="BB3010" ca="1">MMULT($AF3010:$AV3010,CY$21:CY$37)</f>
        <v>2.0022738709314059</v>
      </c>
      <c r="BC3010" s="8" cm="1">
        <f t="array" aca="1" ref="BC3010" ca="1">MMULT($AF3010:$AV3010,CZ$21:CZ$37)</f>
        <v>-7.1949533788128379</v>
      </c>
      <c r="BD3010" s="8" cm="1">
        <f t="array" aca="1" ref="BD3010" ca="1">MMULT($AF3010:$AV3010,DA$21:DA$37)</f>
        <v>1.8974104670732674</v>
      </c>
      <c r="BE3010" s="8" cm="1">
        <f t="array" aca="1" ref="BE3010" ca="1">MMULT($AF3010:$AV3010,DB$21:DB$37)</f>
        <v>3.4042843160196661</v>
      </c>
      <c r="BF3010" s="11">
        <v>1</v>
      </c>
      <c r="BG3010" s="11">
        <f t="shared" ca="1" si="1637"/>
        <v>0.55674031159105297</v>
      </c>
      <c r="BH3010" s="11">
        <f t="shared" ca="1" si="1638"/>
        <v>2.0673108954554724</v>
      </c>
      <c r="BI3010" s="11">
        <f t="shared" ca="1" si="1639"/>
        <v>3.1200702193349938</v>
      </c>
      <c r="BJ3010" s="11">
        <f t="shared" ca="1" si="1640"/>
        <v>0</v>
      </c>
      <c r="BK3010" s="11">
        <f t="shared" ca="1" si="1641"/>
        <v>2.0022738709314059</v>
      </c>
      <c r="BL3010" s="11">
        <f t="shared" ca="1" si="1642"/>
        <v>0</v>
      </c>
      <c r="BM3010" s="11">
        <f t="shared" ca="1" si="1643"/>
        <v>1.8974104670732674</v>
      </c>
      <c r="BN3010" s="11">
        <f t="shared" ca="1" si="1644"/>
        <v>3.4042843160196661</v>
      </c>
      <c r="BP3010" s="8" cm="1">
        <f t="array" aca="1" ref="BP3010" ca="1">MMULT(BF3010:BN3010,CU$43:CU$51)</f>
        <v>-0.57796275645848705</v>
      </c>
      <c r="BQ3010" s="11">
        <f t="shared" ca="1" si="1645"/>
        <v>0.64059850202705904</v>
      </c>
      <c r="BR3010" s="11">
        <f t="shared" ca="1" si="1646"/>
        <v>0.64059850202705904</v>
      </c>
      <c r="BT3010" s="12">
        <f t="shared" ref="BT3010:BT3073" ca="1" si="1650">A3010-BQ3010</f>
        <v>-0.64059850202705904</v>
      </c>
      <c r="BU3010" s="12">
        <f t="shared" ca="1" si="1647"/>
        <v>0.41036644079931195</v>
      </c>
      <c r="BW3010" s="12">
        <f t="shared" ca="1" si="1648"/>
        <v>1.0233151366587796</v>
      </c>
      <c r="BY3010">
        <f t="shared" ref="BY3010:BY3073" ca="1" si="1651">IF(BQ3010&gt;0.5,1,0)</f>
        <v>1</v>
      </c>
      <c r="CA3010">
        <f t="shared" ref="CA3010:CA3073" ca="1" si="1652">IF(AND(BY3010=1,A3010=1),1,0)</f>
        <v>0</v>
      </c>
      <c r="CB3010">
        <f t="shared" ref="CB3010:CB3073" ca="1" si="1653">IF(AND(BY3010=0,A3010=0),1,0)</f>
        <v>0</v>
      </c>
      <c r="CC3010">
        <f t="shared" ref="CC3010:CC3073" ca="1" si="1654">IF(AND(BY3010=1,A3010=0),1,0)</f>
        <v>1</v>
      </c>
      <c r="CD3010">
        <f t="shared" ref="CD3010:CD3073" ca="1" si="1655">IF(AND(BY3010=0,A3010=1),1,0)</f>
        <v>0</v>
      </c>
      <c r="CF3010">
        <f t="shared" ca="1" si="1649"/>
        <v>1</v>
      </c>
    </row>
    <row r="3011" spans="1:84" x14ac:dyDescent="0.45">
      <c r="A3011">
        <v>0</v>
      </c>
      <c r="C3011">
        <v>1</v>
      </c>
      <c r="D3011">
        <v>0</v>
      </c>
      <c r="E3011">
        <v>1</v>
      </c>
      <c r="F3011">
        <v>3</v>
      </c>
      <c r="G3011">
        <v>1</v>
      </c>
      <c r="H3011">
        <v>-0.2241493147269828</v>
      </c>
      <c r="I3011">
        <v>-0.58702521282773557</v>
      </c>
      <c r="J3011">
        <v>0.2027440577335394</v>
      </c>
      <c r="K3011">
        <v>-0.65206815497385195</v>
      </c>
      <c r="L3011">
        <v>0.14875855775542121</v>
      </c>
      <c r="M3011">
        <v>-8.6356625786094765E-2</v>
      </c>
      <c r="N3011">
        <v>0.75338357630065012</v>
      </c>
      <c r="P3011" s="5" cm="1">
        <f t="array" ref="P3011">MMULT($C3011:$N3011,CU$4:CU$15)</f>
        <v>-1.3100008129747118</v>
      </c>
      <c r="Q3011" s="5" cm="1">
        <f t="array" ref="Q3011">MMULT($C3011:$N3011,CV$4:CV$15)</f>
        <v>1.0841481267527726</v>
      </c>
      <c r="R3011" s="5" cm="1">
        <f t="array" ref="R3011">MMULT($C3011:$N3011,CW$4:CW$15)</f>
        <v>2.3691249429134267</v>
      </c>
      <c r="S3011" s="5" cm="1">
        <f t="array" ref="S3011">MMULT($C3011:$N3011,CX$4:CX$15)</f>
        <v>-3.1519630214861376</v>
      </c>
      <c r="T3011" s="5" cm="1">
        <f t="array" ref="T3011">MMULT($C3011:$N3011,CY$4:CY$15)</f>
        <v>-1.0140683772058514</v>
      </c>
      <c r="U3011" s="5" cm="1">
        <f t="array" ref="U3011">MMULT($C3011:$N3011,CZ$4:CZ$15)</f>
        <v>1.1212673313144177</v>
      </c>
      <c r="V3011" s="5" cm="1">
        <f t="array" ref="V3011">MMULT($C3011:$N3011,DA$4:DA$15)</f>
        <v>-0.58485168065155091</v>
      </c>
      <c r="W3011" s="5" cm="1">
        <f t="array" ref="W3011">MMULT($C3011:$N3011,DB$4:DB$15)</f>
        <v>2.5464689848544575</v>
      </c>
      <c r="X3011" s="5" cm="1">
        <f t="array" ref="X3011">MMULT($C3011:$N3011,DC$4:DC$15)</f>
        <v>-0.86865217441573472</v>
      </c>
      <c r="Y3011" s="5" cm="1">
        <f t="array" ref="Y3011">MMULT($C3011:$N3011,DD$4:DD$15)</f>
        <v>-0.30732374084015029</v>
      </c>
      <c r="Z3011" s="5" cm="1">
        <f t="array" ref="Z3011">MMULT($C3011:$N3011,DE$4:DE$15)</f>
        <v>-3.744616684804607</v>
      </c>
      <c r="AA3011" s="5" cm="1">
        <f t="array" ref="AA3011">MMULT($C3011:$N3011,DF$4:DF$15)</f>
        <v>0.62319400491217436</v>
      </c>
      <c r="AB3011" s="5" cm="1">
        <f t="array" ref="AB3011">MMULT($C3011:$N3011,DG$4:DG$15)</f>
        <v>1.180897776397559</v>
      </c>
      <c r="AC3011" s="5" cm="1">
        <f t="array" ref="AC3011">MMULT($C3011:$N3011,DH$4:DH$15)</f>
        <v>-0.3769260738101054</v>
      </c>
      <c r="AD3011" s="5" cm="1">
        <f t="array" ref="AD3011">MMULT($C3011:$N3011,DI$4:DI$15)</f>
        <v>1.004662755459744</v>
      </c>
      <c r="AE3011" s="5" cm="1">
        <f t="array" ref="AE3011">MMULT($C3011:$N3011,DJ$4:DJ$15)</f>
        <v>2.9347073119014357</v>
      </c>
      <c r="AF3011">
        <v>1</v>
      </c>
      <c r="AG3011" s="7">
        <f t="shared" ref="AG3011:AG3074" si="1656">MAX(P3011,0)</f>
        <v>0</v>
      </c>
      <c r="AH3011" s="7">
        <f t="shared" ref="AH3011:AH3074" si="1657">MAX(Q3011,0)</f>
        <v>1.0841481267527726</v>
      </c>
      <c r="AI3011" s="7">
        <f t="shared" ref="AI3011:AI3074" si="1658">MAX(R3011,0)</f>
        <v>2.3691249429134267</v>
      </c>
      <c r="AJ3011" s="7">
        <f t="shared" ref="AJ3011:AJ3074" si="1659">MAX(S3011,0)</f>
        <v>0</v>
      </c>
      <c r="AK3011" s="7">
        <f t="shared" ref="AK3011:AK3074" si="1660">MAX(T3011,0)</f>
        <v>0</v>
      </c>
      <c r="AL3011" s="7">
        <f t="shared" ref="AL3011:AL3074" si="1661">MAX(U3011,0)</f>
        <v>1.1212673313144177</v>
      </c>
      <c r="AM3011" s="7">
        <f t="shared" ref="AM3011:AM3074" si="1662">MAX(V3011,0)</f>
        <v>0</v>
      </c>
      <c r="AN3011" s="7">
        <f t="shared" ref="AN3011:AN3074" si="1663">MAX(W3011,0)</f>
        <v>2.5464689848544575</v>
      </c>
      <c r="AO3011" s="7">
        <f t="shared" ref="AO3011:AO3074" si="1664">MAX(X3011,0)</f>
        <v>0</v>
      </c>
      <c r="AP3011" s="7">
        <f t="shared" ref="AP3011:AP3074" si="1665">MAX(Y3011,0)</f>
        <v>0</v>
      </c>
      <c r="AQ3011" s="7">
        <f t="shared" ref="AQ3011:AQ3074" si="1666">MAX(Z3011,0)</f>
        <v>0</v>
      </c>
      <c r="AR3011" s="7">
        <f t="shared" ref="AR3011:AR3074" si="1667">MAX(AA3011,0)</f>
        <v>0.62319400491217436</v>
      </c>
      <c r="AS3011" s="7">
        <f t="shared" ref="AS3011:AS3074" si="1668">MAX(AB3011,0)</f>
        <v>1.180897776397559</v>
      </c>
      <c r="AT3011" s="7">
        <f t="shared" ref="AT3011:AT3074" si="1669">MAX(AC3011,0)</f>
        <v>0</v>
      </c>
      <c r="AU3011" s="7">
        <f t="shared" ref="AU3011:AU3074" si="1670">MAX(AD3011,0)</f>
        <v>1.004662755459744</v>
      </c>
      <c r="AV3011" s="7">
        <f t="shared" ref="AV3011:AV3074" si="1671">MAX(AE3011,0)</f>
        <v>2.9347073119014357</v>
      </c>
      <c r="AX3011" s="8" cm="1">
        <f t="array" aca="1" ref="AX3011" ca="1">MMULT($AF3011:$AV3011,CU$21:CU$37)</f>
        <v>4.3608774488222704</v>
      </c>
      <c r="AY3011" s="8" cm="1">
        <f t="array" aca="1" ref="AY3011" ca="1">MMULT($AF3011:$AV3011,CV$21:CV$37)</f>
        <v>2.8706994812224762</v>
      </c>
      <c r="AZ3011" s="8" cm="1">
        <f t="array" aca="1" ref="AZ3011" ca="1">MMULT($AF3011:$AV3011,CW$21:CW$37)</f>
        <v>0.71879558815447986</v>
      </c>
      <c r="BA3011" s="8" cm="1">
        <f t="array" aca="1" ref="BA3011" ca="1">MMULT($AF3011:$AV3011,CX$21:CX$37)</f>
        <v>-0.39934447012107327</v>
      </c>
      <c r="BB3011" s="8" cm="1">
        <f t="array" aca="1" ref="BB3011" ca="1">MMULT($AF3011:$AV3011,CY$21:CY$37)</f>
        <v>-0.37872356622491316</v>
      </c>
      <c r="BC3011" s="8" cm="1">
        <f t="array" aca="1" ref="BC3011" ca="1">MMULT($AF3011:$AV3011,CZ$21:CZ$37)</f>
        <v>-6.1676613184229581</v>
      </c>
      <c r="BD3011" s="8" cm="1">
        <f t="array" aca="1" ref="BD3011" ca="1">MMULT($AF3011:$AV3011,DA$21:DA$37)</f>
        <v>2.2474288096092847</v>
      </c>
      <c r="BE3011" s="8" cm="1">
        <f t="array" aca="1" ref="BE3011" ca="1">MMULT($AF3011:$AV3011,DB$21:DB$37)</f>
        <v>3.9437033713085223</v>
      </c>
      <c r="BF3011" s="11">
        <v>1</v>
      </c>
      <c r="BG3011" s="11">
        <f t="shared" ref="BG3011:BG3074" ca="1" si="1672">MAX(AX3011,0)</f>
        <v>4.3608774488222704</v>
      </c>
      <c r="BH3011" s="11">
        <f t="shared" ref="BH3011:BH3074" ca="1" si="1673">MAX(AY3011,0)</f>
        <v>2.8706994812224762</v>
      </c>
      <c r="BI3011" s="11">
        <f t="shared" ref="BI3011:BI3074" ca="1" si="1674">MAX(AZ3011,0)</f>
        <v>0.71879558815447986</v>
      </c>
      <c r="BJ3011" s="11">
        <f t="shared" ref="BJ3011:BJ3074" ca="1" si="1675">MAX(BA3011,0)</f>
        <v>0</v>
      </c>
      <c r="BK3011" s="11">
        <f t="shared" ref="BK3011:BK3074" ca="1" si="1676">MAX(BB3011,0)</f>
        <v>0</v>
      </c>
      <c r="BL3011" s="11">
        <f t="shared" ref="BL3011:BL3074" ca="1" si="1677">MAX(BC3011,0)</f>
        <v>0</v>
      </c>
      <c r="BM3011" s="11">
        <f t="shared" ref="BM3011:BM3074" ca="1" si="1678">MAX(BD3011,0)</f>
        <v>2.2474288096092847</v>
      </c>
      <c r="BN3011" s="11">
        <f t="shared" ref="BN3011:BN3074" ca="1" si="1679">MAX(BE3011,0)</f>
        <v>3.9437033713085223</v>
      </c>
      <c r="BP3011" s="8" cm="1">
        <f t="array" aca="1" ref="BP3011" ca="1">MMULT(BF3011:BN3011,CU$43:CU$51)</f>
        <v>-1.6435906053664486</v>
      </c>
      <c r="BQ3011" s="11">
        <f t="shared" ref="BQ3011:BQ3074" ca="1" si="1680">1/(1+EXP(BP3011))</f>
        <v>0.83802291975085164</v>
      </c>
      <c r="BR3011" s="11">
        <f t="shared" ref="BR3011:BR3074" ca="1" si="1681">MAX(MIN(BQ3011,1-0.0000000001),0.0000000001)</f>
        <v>0.83802291975085164</v>
      </c>
      <c r="BT3011" s="12">
        <f t="shared" ca="1" si="1650"/>
        <v>-0.83802291975085164</v>
      </c>
      <c r="BU3011" s="12">
        <f t="shared" ref="BU3011:BU3074" ca="1" si="1682">BT3011^2</f>
        <v>0.70228241402774227</v>
      </c>
      <c r="BW3011" s="12">
        <f t="shared" ref="BW3011:BW3074" ca="1" si="1683">-(B3011*LN(BR3011)+(1-B3011)*LN(1-BR3011))</f>
        <v>1.8203004337025128</v>
      </c>
      <c r="BY3011">
        <f t="shared" ca="1" si="1651"/>
        <v>1</v>
      </c>
      <c r="CA3011">
        <f t="shared" ca="1" si="1652"/>
        <v>0</v>
      </c>
      <c r="CB3011">
        <f t="shared" ca="1" si="1653"/>
        <v>0</v>
      </c>
      <c r="CC3011">
        <f t="shared" ca="1" si="1654"/>
        <v>1</v>
      </c>
      <c r="CD3011">
        <f t="shared" ca="1" si="1655"/>
        <v>0</v>
      </c>
      <c r="CF3011">
        <f t="shared" ref="CF3011:CF3074" ca="1" si="1684">SUM(CA3011:CD3011)</f>
        <v>1</v>
      </c>
    </row>
    <row r="3012" spans="1:84" x14ac:dyDescent="0.45">
      <c r="A3012">
        <v>0</v>
      </c>
      <c r="C3012">
        <v>1</v>
      </c>
      <c r="D3012">
        <v>0</v>
      </c>
      <c r="E3012">
        <v>0</v>
      </c>
      <c r="F3012">
        <v>3</v>
      </c>
      <c r="G3012">
        <v>1</v>
      </c>
      <c r="H3012">
        <v>-0.36183853886699763</v>
      </c>
      <c r="I3012">
        <v>-0.47753334338742492</v>
      </c>
      <c r="J3012">
        <v>-0.55242868778114507</v>
      </c>
      <c r="K3012">
        <v>-0.65206815497385195</v>
      </c>
      <c r="L3012">
        <v>0.3578025178712218</v>
      </c>
      <c r="M3012">
        <v>0.24791047153341539</v>
      </c>
      <c r="N3012">
        <v>0.75338357630065012</v>
      </c>
      <c r="P3012" s="5" cm="1">
        <f t="array" ref="P3012">MMULT($C3012:$N3012,CU$4:CU$15)</f>
        <v>7.7994445416702918E-2</v>
      </c>
      <c r="Q3012" s="5" cm="1">
        <f t="array" ref="Q3012">MMULT($C3012:$N3012,CV$4:CV$15)</f>
        <v>1.5727289175519346</v>
      </c>
      <c r="R3012" s="5" cm="1">
        <f t="array" ref="R3012">MMULT($C3012:$N3012,CW$4:CW$15)</f>
        <v>1.4191305774056175</v>
      </c>
      <c r="S3012" s="5" cm="1">
        <f t="array" ref="S3012">MMULT($C3012:$N3012,CX$4:CX$15)</f>
        <v>-2.8111423927752011</v>
      </c>
      <c r="T3012" s="5" cm="1">
        <f t="array" ref="T3012">MMULT($C3012:$N3012,CY$4:CY$15)</f>
        <v>-0.94274578394734843</v>
      </c>
      <c r="U3012" s="5" cm="1">
        <f t="array" ref="U3012">MMULT($C3012:$N3012,CZ$4:CZ$15)</f>
        <v>-7.2734453322116699E-2</v>
      </c>
      <c r="V3012" s="5" cm="1">
        <f t="array" ref="V3012">MMULT($C3012:$N3012,DA$4:DA$15)</f>
        <v>-0.34207156526208438</v>
      </c>
      <c r="W3012" s="5" cm="1">
        <f t="array" ref="W3012">MMULT($C3012:$N3012,DB$4:DB$15)</f>
        <v>3.5547019863077511</v>
      </c>
      <c r="X3012" s="5" cm="1">
        <f t="array" ref="X3012">MMULT($C3012:$N3012,DC$4:DC$15)</f>
        <v>-0.91529285381146575</v>
      </c>
      <c r="Y3012" s="5" cm="1">
        <f t="array" ref="Y3012">MMULT($C3012:$N3012,DD$4:DD$15)</f>
        <v>0.52886743102265266</v>
      </c>
      <c r="Z3012" s="5" cm="1">
        <f t="array" ref="Z3012">MMULT($C3012:$N3012,DE$4:DE$15)</f>
        <v>-2.9873465197468985</v>
      </c>
      <c r="AA3012" s="5" cm="1">
        <f t="array" ref="AA3012">MMULT($C3012:$N3012,DF$4:DF$15)</f>
        <v>1.103206840738657</v>
      </c>
      <c r="AB3012" s="5" cm="1">
        <f t="array" ref="AB3012">MMULT($C3012:$N3012,DG$4:DG$15)</f>
        <v>1.9949622922023478</v>
      </c>
      <c r="AC3012" s="5" cm="1">
        <f t="array" ref="AC3012">MMULT($C3012:$N3012,DH$4:DH$15)</f>
        <v>-1.4184033575923878</v>
      </c>
      <c r="AD3012" s="5" cm="1">
        <f t="array" ref="AD3012">MMULT($C3012:$N3012,DI$4:DI$15)</f>
        <v>1.369829857565662</v>
      </c>
      <c r="AE3012" s="5" cm="1">
        <f t="array" ref="AE3012">MMULT($C3012:$N3012,DJ$4:DJ$15)</f>
        <v>2.6540384034609499</v>
      </c>
      <c r="AF3012">
        <v>1</v>
      </c>
      <c r="AG3012" s="7">
        <f t="shared" si="1656"/>
        <v>7.7994445416702918E-2</v>
      </c>
      <c r="AH3012" s="7">
        <f t="shared" si="1657"/>
        <v>1.5727289175519346</v>
      </c>
      <c r="AI3012" s="7">
        <f t="shared" si="1658"/>
        <v>1.4191305774056175</v>
      </c>
      <c r="AJ3012" s="7">
        <f t="shared" si="1659"/>
        <v>0</v>
      </c>
      <c r="AK3012" s="7">
        <f t="shared" si="1660"/>
        <v>0</v>
      </c>
      <c r="AL3012" s="7">
        <f t="shared" si="1661"/>
        <v>0</v>
      </c>
      <c r="AM3012" s="7">
        <f t="shared" si="1662"/>
        <v>0</v>
      </c>
      <c r="AN3012" s="7">
        <f t="shared" si="1663"/>
        <v>3.5547019863077511</v>
      </c>
      <c r="AO3012" s="7">
        <f t="shared" si="1664"/>
        <v>0</v>
      </c>
      <c r="AP3012" s="7">
        <f t="shared" si="1665"/>
        <v>0.52886743102265266</v>
      </c>
      <c r="AQ3012" s="7">
        <f t="shared" si="1666"/>
        <v>0</v>
      </c>
      <c r="AR3012" s="7">
        <f t="shared" si="1667"/>
        <v>1.103206840738657</v>
      </c>
      <c r="AS3012" s="7">
        <f t="shared" si="1668"/>
        <v>1.9949622922023478</v>
      </c>
      <c r="AT3012" s="7">
        <f t="shared" si="1669"/>
        <v>0</v>
      </c>
      <c r="AU3012" s="7">
        <f t="shared" si="1670"/>
        <v>1.369829857565662</v>
      </c>
      <c r="AV3012" s="7">
        <f t="shared" si="1671"/>
        <v>2.6540384034609499</v>
      </c>
      <c r="AX3012" s="8" cm="1">
        <f t="array" aca="1" ref="AX3012" ca="1">MMULT($AF3012:$AV3012,CU$21:CU$37)</f>
        <v>3.5178692788033814</v>
      </c>
      <c r="AY3012" s="8" cm="1">
        <f t="array" aca="1" ref="AY3012" ca="1">MMULT($AF3012:$AV3012,CV$21:CV$37)</f>
        <v>2.8683161527018535</v>
      </c>
      <c r="AZ3012" s="8" cm="1">
        <f t="array" aca="1" ref="AZ3012" ca="1">MMULT($AF3012:$AV3012,CW$21:CW$37)</f>
        <v>-0.29047511571717832</v>
      </c>
      <c r="BA3012" s="8" cm="1">
        <f t="array" aca="1" ref="BA3012" ca="1">MMULT($AF3012:$AV3012,CX$21:CX$37)</f>
        <v>0.19773449730579004</v>
      </c>
      <c r="BB3012" s="8" cm="1">
        <f t="array" aca="1" ref="BB3012" ca="1">MMULT($AF3012:$AV3012,CY$21:CY$37)</f>
        <v>1.733543211581142</v>
      </c>
      <c r="BC3012" s="8" cm="1">
        <f t="array" aca="1" ref="BC3012" ca="1">MMULT($AF3012:$AV3012,CZ$21:CZ$37)</f>
        <v>-4.3452696381389231</v>
      </c>
      <c r="BD3012" s="8" cm="1">
        <f t="array" aca="1" ref="BD3012" ca="1">MMULT($AF3012:$AV3012,DA$21:DA$37)</f>
        <v>0.76780194018007508</v>
      </c>
      <c r="BE3012" s="8" cm="1">
        <f t="array" aca="1" ref="BE3012" ca="1">MMULT($AF3012:$AV3012,DB$21:DB$37)</f>
        <v>2.8920147411154447</v>
      </c>
      <c r="BF3012" s="11">
        <v>1</v>
      </c>
      <c r="BG3012" s="11">
        <f t="shared" ca="1" si="1672"/>
        <v>3.5178692788033814</v>
      </c>
      <c r="BH3012" s="11">
        <f t="shared" ca="1" si="1673"/>
        <v>2.8683161527018535</v>
      </c>
      <c r="BI3012" s="11">
        <f t="shared" ca="1" si="1674"/>
        <v>0</v>
      </c>
      <c r="BJ3012" s="11">
        <f t="shared" ca="1" si="1675"/>
        <v>0.19773449730579004</v>
      </c>
      <c r="BK3012" s="11">
        <f t="shared" ca="1" si="1676"/>
        <v>1.733543211581142</v>
      </c>
      <c r="BL3012" s="11">
        <f t="shared" ca="1" si="1677"/>
        <v>0</v>
      </c>
      <c r="BM3012" s="11">
        <f t="shared" ca="1" si="1678"/>
        <v>0.76780194018007508</v>
      </c>
      <c r="BN3012" s="11">
        <f t="shared" ca="1" si="1679"/>
        <v>2.8920147411154447</v>
      </c>
      <c r="BP3012" s="8" cm="1">
        <f t="array" aca="1" ref="BP3012" ca="1">MMULT(BF3012:BN3012,CU$43:CU$51)</f>
        <v>-3.3704240637262979</v>
      </c>
      <c r="BQ3012" s="11">
        <f t="shared" ca="1" si="1680"/>
        <v>0.96676731829180296</v>
      </c>
      <c r="BR3012" s="11">
        <f t="shared" ca="1" si="1681"/>
        <v>0.96676731829180296</v>
      </c>
      <c r="BT3012" s="12">
        <f t="shared" ca="1" si="1650"/>
        <v>-0.96676731829180296</v>
      </c>
      <c r="BU3012" s="12">
        <f t="shared" ca="1" si="1682"/>
        <v>0.93463904771712425</v>
      </c>
      <c r="BW3012" s="12">
        <f t="shared" ca="1" si="1683"/>
        <v>3.4042214984515042</v>
      </c>
      <c r="BY3012">
        <f t="shared" ca="1" si="1651"/>
        <v>1</v>
      </c>
      <c r="CA3012">
        <f t="shared" ca="1" si="1652"/>
        <v>0</v>
      </c>
      <c r="CB3012">
        <f t="shared" ca="1" si="1653"/>
        <v>0</v>
      </c>
      <c r="CC3012">
        <f t="shared" ca="1" si="1654"/>
        <v>1</v>
      </c>
      <c r="CD3012">
        <f t="shared" ca="1" si="1655"/>
        <v>0</v>
      </c>
      <c r="CF3012">
        <f t="shared" ca="1" si="1684"/>
        <v>1</v>
      </c>
    </row>
    <row r="3013" spans="1:84" x14ac:dyDescent="0.45">
      <c r="A3013">
        <v>0</v>
      </c>
      <c r="C3013">
        <v>1</v>
      </c>
      <c r="D3013">
        <v>0</v>
      </c>
      <c r="E3013">
        <v>0</v>
      </c>
      <c r="F3013">
        <v>3</v>
      </c>
      <c r="G3013">
        <v>1</v>
      </c>
      <c r="H3013">
        <v>5.1229133553046757E-2</v>
      </c>
      <c r="I3013">
        <v>-0.76546213927957751</v>
      </c>
      <c r="J3013">
        <v>-0.26197763181395872</v>
      </c>
      <c r="K3013">
        <v>-0.65206815497385195</v>
      </c>
      <c r="L3013">
        <v>-0.35643101252443021</v>
      </c>
      <c r="M3013">
        <v>-0.62885568537021785</v>
      </c>
      <c r="N3013">
        <v>0.75338357630065012</v>
      </c>
      <c r="P3013" s="5" cm="1">
        <f t="array" ref="P3013">MMULT($C3013:$N3013,CU$4:CU$15)</f>
        <v>-1.8351143021879956E-2</v>
      </c>
      <c r="Q3013" s="5" cm="1">
        <f t="array" ref="Q3013">MMULT($C3013:$N3013,CV$4:CV$15)</f>
        <v>1.355328905020555</v>
      </c>
      <c r="R3013" s="5" cm="1">
        <f t="array" ref="R3013">MMULT($C3013:$N3013,CW$4:CW$15)</f>
        <v>2.0052116016705002</v>
      </c>
      <c r="S3013" s="5" cm="1">
        <f t="array" ref="S3013">MMULT($C3013:$N3013,CX$4:CX$15)</f>
        <v>-2.9952236943540615</v>
      </c>
      <c r="T3013" s="5" cm="1">
        <f t="array" ref="T3013">MMULT($C3013:$N3013,CY$4:CY$15)</f>
        <v>-1.8575813006892672</v>
      </c>
      <c r="U3013" s="5" cm="1">
        <f t="array" ref="U3013">MMULT($C3013:$N3013,CZ$4:CZ$15)</f>
        <v>0.35121261592274156</v>
      </c>
      <c r="V3013" s="5" cm="1">
        <f t="array" ref="V3013">MMULT($C3013:$N3013,DA$4:DA$15)</f>
        <v>7.2482899120748123E-2</v>
      </c>
      <c r="W3013" s="5" cm="1">
        <f t="array" ref="W3013">MMULT($C3013:$N3013,DB$4:DB$15)</f>
        <v>3.3178926242709643</v>
      </c>
      <c r="X3013" s="5" cm="1">
        <f t="array" ref="X3013">MMULT($C3013:$N3013,DC$4:DC$15)</f>
        <v>-0.36050186161556375</v>
      </c>
      <c r="Y3013" s="5" cm="1">
        <f t="array" ref="Y3013">MMULT($C3013:$N3013,DD$4:DD$15)</f>
        <v>1.7561356027876462</v>
      </c>
      <c r="Z3013" s="5" cm="1">
        <f t="array" ref="Z3013">MMULT($C3013:$N3013,DE$4:DE$15)</f>
        <v>-3.5640345743367239</v>
      </c>
      <c r="AA3013" s="5" cm="1">
        <f t="array" ref="AA3013">MMULT($C3013:$N3013,DF$4:DF$15)</f>
        <v>1.0475850833368527</v>
      </c>
      <c r="AB3013" s="5" cm="1">
        <f t="array" ref="AB3013">MMULT($C3013:$N3013,DG$4:DG$15)</f>
        <v>2.1617991175533295</v>
      </c>
      <c r="AC3013" s="5" cm="1">
        <f t="array" ref="AC3013">MMULT($C3013:$N3013,DH$4:DH$15)</f>
        <v>-0.73443435268452273</v>
      </c>
      <c r="AD3013" s="5" cm="1">
        <f t="array" ref="AD3013">MMULT($C3013:$N3013,DI$4:DI$15)</f>
        <v>1.3624598023343335</v>
      </c>
      <c r="AE3013" s="5" cm="1">
        <f t="array" ref="AE3013">MMULT($C3013:$N3013,DJ$4:DJ$15)</f>
        <v>2.7189757503591228</v>
      </c>
      <c r="AF3013">
        <v>1</v>
      </c>
      <c r="AG3013" s="7">
        <f t="shared" si="1656"/>
        <v>0</v>
      </c>
      <c r="AH3013" s="7">
        <f t="shared" si="1657"/>
        <v>1.355328905020555</v>
      </c>
      <c r="AI3013" s="7">
        <f t="shared" si="1658"/>
        <v>2.0052116016705002</v>
      </c>
      <c r="AJ3013" s="7">
        <f t="shared" si="1659"/>
        <v>0</v>
      </c>
      <c r="AK3013" s="7">
        <f t="shared" si="1660"/>
        <v>0</v>
      </c>
      <c r="AL3013" s="7">
        <f t="shared" si="1661"/>
        <v>0.35121261592274156</v>
      </c>
      <c r="AM3013" s="7">
        <f t="shared" si="1662"/>
        <v>7.2482899120748123E-2</v>
      </c>
      <c r="AN3013" s="7">
        <f t="shared" si="1663"/>
        <v>3.3178926242709643</v>
      </c>
      <c r="AO3013" s="7">
        <f t="shared" si="1664"/>
        <v>0</v>
      </c>
      <c r="AP3013" s="7">
        <f t="shared" si="1665"/>
        <v>1.7561356027876462</v>
      </c>
      <c r="AQ3013" s="7">
        <f t="shared" si="1666"/>
        <v>0</v>
      </c>
      <c r="AR3013" s="7">
        <f t="shared" si="1667"/>
        <v>1.0475850833368527</v>
      </c>
      <c r="AS3013" s="7">
        <f t="shared" si="1668"/>
        <v>2.1617991175533295</v>
      </c>
      <c r="AT3013" s="7">
        <f t="shared" si="1669"/>
        <v>0</v>
      </c>
      <c r="AU3013" s="7">
        <f t="shared" si="1670"/>
        <v>1.3624598023343335</v>
      </c>
      <c r="AV3013" s="7">
        <f t="shared" si="1671"/>
        <v>2.7189757503591228</v>
      </c>
      <c r="AX3013" s="8" cm="1">
        <f t="array" aca="1" ref="AX3013" ca="1">MMULT($AF3013:$AV3013,CU$21:CU$37)</f>
        <v>4.5071809511999419</v>
      </c>
      <c r="AY3013" s="8" cm="1">
        <f t="array" aca="1" ref="AY3013" ca="1">MMULT($AF3013:$AV3013,CV$21:CV$37)</f>
        <v>1.8962617445722829</v>
      </c>
      <c r="AZ3013" s="8" cm="1">
        <f t="array" aca="1" ref="AZ3013" ca="1">MMULT($AF3013:$AV3013,CW$21:CW$37)</f>
        <v>-0.82567907088343828</v>
      </c>
      <c r="BA3013" s="8" cm="1">
        <f t="array" aca="1" ref="BA3013" ca="1">MMULT($AF3013:$AV3013,CX$21:CX$37)</f>
        <v>0.34688855657185458</v>
      </c>
      <c r="BB3013" s="8" cm="1">
        <f t="array" aca="1" ref="BB3013" ca="1">MMULT($AF3013:$AV3013,CY$21:CY$37)</f>
        <v>1.3336137178269463</v>
      </c>
      <c r="BC3013" s="8" cm="1">
        <f t="array" aca="1" ref="BC3013" ca="1">MMULT($AF3013:$AV3013,CZ$21:CZ$37)</f>
        <v>-4.1141325650800873</v>
      </c>
      <c r="BD3013" s="8" cm="1">
        <f t="array" aca="1" ref="BD3013" ca="1">MMULT($AF3013:$AV3013,DA$21:DA$37)</f>
        <v>1.9273671002619783</v>
      </c>
      <c r="BE3013" s="8" cm="1">
        <f t="array" aca="1" ref="BE3013" ca="1">MMULT($AF3013:$AV3013,DB$21:DB$37)</f>
        <v>1.6394142172139348</v>
      </c>
      <c r="BF3013" s="11">
        <v>1</v>
      </c>
      <c r="BG3013" s="11">
        <f t="shared" ca="1" si="1672"/>
        <v>4.5071809511999419</v>
      </c>
      <c r="BH3013" s="11">
        <f t="shared" ca="1" si="1673"/>
        <v>1.8962617445722829</v>
      </c>
      <c r="BI3013" s="11">
        <f t="shared" ca="1" si="1674"/>
        <v>0</v>
      </c>
      <c r="BJ3013" s="11">
        <f t="shared" ca="1" si="1675"/>
        <v>0.34688855657185458</v>
      </c>
      <c r="BK3013" s="11">
        <f t="shared" ca="1" si="1676"/>
        <v>1.3336137178269463</v>
      </c>
      <c r="BL3013" s="11">
        <f t="shared" ca="1" si="1677"/>
        <v>0</v>
      </c>
      <c r="BM3013" s="11">
        <f t="shared" ca="1" si="1678"/>
        <v>1.9273671002619783</v>
      </c>
      <c r="BN3013" s="11">
        <f t="shared" ca="1" si="1679"/>
        <v>1.6394142172139348</v>
      </c>
      <c r="BP3013" s="8" cm="1">
        <f t="array" aca="1" ref="BP3013" ca="1">MMULT(BF3013:BN3013,CU$43:CU$51)</f>
        <v>-3.4820994289659284</v>
      </c>
      <c r="BQ3013" s="11">
        <f t="shared" ca="1" si="1680"/>
        <v>0.97017412987943275</v>
      </c>
      <c r="BR3013" s="11">
        <f t="shared" ca="1" si="1681"/>
        <v>0.97017412987943275</v>
      </c>
      <c r="BT3013" s="12">
        <f t="shared" ca="1" si="1650"/>
        <v>-0.97017412987943275</v>
      </c>
      <c r="BU3013" s="12">
        <f t="shared" ca="1" si="1682"/>
        <v>0.94123784228731444</v>
      </c>
      <c r="BW3013" s="12">
        <f t="shared" ca="1" si="1683"/>
        <v>3.5123791372219642</v>
      </c>
      <c r="BY3013">
        <f t="shared" ca="1" si="1651"/>
        <v>1</v>
      </c>
      <c r="CA3013">
        <f t="shared" ca="1" si="1652"/>
        <v>0</v>
      </c>
      <c r="CB3013">
        <f t="shared" ca="1" si="1653"/>
        <v>0</v>
      </c>
      <c r="CC3013">
        <f t="shared" ca="1" si="1654"/>
        <v>1</v>
      </c>
      <c r="CD3013">
        <f t="shared" ca="1" si="1655"/>
        <v>0</v>
      </c>
      <c r="CF3013">
        <f t="shared" ca="1" si="1684"/>
        <v>1</v>
      </c>
    </row>
    <row r="3014" spans="1:84" x14ac:dyDescent="0.45">
      <c r="A3014">
        <v>0</v>
      </c>
      <c r="C3014">
        <v>1</v>
      </c>
      <c r="D3014">
        <v>0</v>
      </c>
      <c r="E3014">
        <v>3</v>
      </c>
      <c r="F3014">
        <v>3</v>
      </c>
      <c r="G3014">
        <v>1</v>
      </c>
      <c r="H3014">
        <v>2.254256719793283</v>
      </c>
      <c r="I3014">
        <v>0.52468481420331992</v>
      </c>
      <c r="J3014">
        <v>0.60937553608760031</v>
      </c>
      <c r="K3014">
        <v>-0.33126898805468541</v>
      </c>
      <c r="L3014">
        <v>2.6224454191257278</v>
      </c>
      <c r="M3014">
        <v>2.4450674006000739</v>
      </c>
      <c r="N3014">
        <v>0.75338357630065012</v>
      </c>
      <c r="P3014" s="5" cm="1">
        <f t="array" ref="P3014">MMULT($C3014:$N3014,CU$4:CU$15)</f>
        <v>-0.59797765428547267</v>
      </c>
      <c r="Q3014" s="5" cm="1">
        <f t="array" ref="Q3014">MMULT($C3014:$N3014,CV$4:CV$15)</f>
        <v>1.9781416421840441</v>
      </c>
      <c r="R3014" s="5" cm="1">
        <f t="array" ref="R3014">MMULT($C3014:$N3014,CW$4:CW$15)</f>
        <v>2.3053571831419726</v>
      </c>
      <c r="S3014" s="5" cm="1">
        <f t="array" ref="S3014">MMULT($C3014:$N3014,CX$4:CX$15)</f>
        <v>-0.36910995448229589</v>
      </c>
      <c r="T3014" s="5" cm="1">
        <f t="array" ref="T3014">MMULT($C3014:$N3014,CY$4:CY$15)</f>
        <v>-0.6574784273426395</v>
      </c>
      <c r="U3014" s="5" cm="1">
        <f t="array" ref="U3014">MMULT($C3014:$N3014,CZ$4:CZ$15)</f>
        <v>1.9284403421023684</v>
      </c>
      <c r="V3014" s="5" cm="1">
        <f t="array" ref="V3014">MMULT($C3014:$N3014,DA$4:DA$15)</f>
        <v>-1.2875214490290585</v>
      </c>
      <c r="W3014" s="5" cm="1">
        <f t="array" ref="W3014">MMULT($C3014:$N3014,DB$4:DB$15)</f>
        <v>-0.94536953812591529</v>
      </c>
      <c r="X3014" s="5" cm="1">
        <f t="array" ref="X3014">MMULT($C3014:$N3014,DC$4:DC$15)</f>
        <v>-0.53963209122457512</v>
      </c>
      <c r="Y3014" s="5" cm="1">
        <f t="array" ref="Y3014">MMULT($C3014:$N3014,DD$4:DD$15)</f>
        <v>-3.690173555124439</v>
      </c>
      <c r="Z3014" s="5" cm="1">
        <f t="array" ref="Z3014">MMULT($C3014:$N3014,DE$4:DE$15)</f>
        <v>-1.6796707392662795</v>
      </c>
      <c r="AA3014" s="5" cm="1">
        <f t="array" ref="AA3014">MMULT($C3014:$N3014,DF$4:DF$15)</f>
        <v>0.69105017669553581</v>
      </c>
      <c r="AB3014" s="5" cm="1">
        <f t="array" ref="AB3014">MMULT($C3014:$N3014,DG$4:DG$15)</f>
        <v>-2.4790939508057712</v>
      </c>
      <c r="AC3014" s="5" cm="1">
        <f t="array" ref="AC3014">MMULT($C3014:$N3014,DH$4:DH$15)</f>
        <v>-3.5706633507354324</v>
      </c>
      <c r="AD3014" s="5" cm="1">
        <f t="array" ref="AD3014">MMULT($C3014:$N3014,DI$4:DI$15)</f>
        <v>4.3484203923078875</v>
      </c>
      <c r="AE3014" s="5" cm="1">
        <f t="array" ref="AE3014">MMULT($C3014:$N3014,DJ$4:DJ$15)</f>
        <v>0.86557344751648668</v>
      </c>
      <c r="AF3014">
        <v>1</v>
      </c>
      <c r="AG3014" s="7">
        <f t="shared" si="1656"/>
        <v>0</v>
      </c>
      <c r="AH3014" s="7">
        <f t="shared" si="1657"/>
        <v>1.9781416421840441</v>
      </c>
      <c r="AI3014" s="7">
        <f t="shared" si="1658"/>
        <v>2.3053571831419726</v>
      </c>
      <c r="AJ3014" s="7">
        <f t="shared" si="1659"/>
        <v>0</v>
      </c>
      <c r="AK3014" s="7">
        <f t="shared" si="1660"/>
        <v>0</v>
      </c>
      <c r="AL3014" s="7">
        <f t="shared" si="1661"/>
        <v>1.9284403421023684</v>
      </c>
      <c r="AM3014" s="7">
        <f t="shared" si="1662"/>
        <v>0</v>
      </c>
      <c r="AN3014" s="7">
        <f t="shared" si="1663"/>
        <v>0</v>
      </c>
      <c r="AO3014" s="7">
        <f t="shared" si="1664"/>
        <v>0</v>
      </c>
      <c r="AP3014" s="7">
        <f t="shared" si="1665"/>
        <v>0</v>
      </c>
      <c r="AQ3014" s="7">
        <f t="shared" si="1666"/>
        <v>0</v>
      </c>
      <c r="AR3014" s="7">
        <f t="shared" si="1667"/>
        <v>0.69105017669553581</v>
      </c>
      <c r="AS3014" s="7">
        <f t="shared" si="1668"/>
        <v>0</v>
      </c>
      <c r="AT3014" s="7">
        <f t="shared" si="1669"/>
        <v>0</v>
      </c>
      <c r="AU3014" s="7">
        <f t="shared" si="1670"/>
        <v>4.3484203923078875</v>
      </c>
      <c r="AV3014" s="7">
        <f t="shared" si="1671"/>
        <v>0.86557344751648668</v>
      </c>
      <c r="AX3014" s="8" cm="1">
        <f t="array" aca="1" ref="AX3014" ca="1">MMULT($AF3014:$AV3014,CU$21:CU$37)</f>
        <v>-2.2536228102255782</v>
      </c>
      <c r="AY3014" s="8" cm="1">
        <f t="array" aca="1" ref="AY3014" ca="1">MMULT($AF3014:$AV3014,CV$21:CV$37)</f>
        <v>1.7759691004757827</v>
      </c>
      <c r="AZ3014" s="8" cm="1">
        <f t="array" aca="1" ref="AZ3014" ca="1">MMULT($AF3014:$AV3014,CW$21:CW$37)</f>
        <v>3.1960749097211418</v>
      </c>
      <c r="BA3014" s="8" cm="1">
        <f t="array" aca="1" ref="BA3014" ca="1">MMULT($AF3014:$AV3014,CX$21:CX$37)</f>
        <v>-2.4826131981393491</v>
      </c>
      <c r="BB3014" s="8" cm="1">
        <f t="array" aca="1" ref="BB3014" ca="1">MMULT($AF3014:$AV3014,CY$21:CY$37)</f>
        <v>1.275344644924107</v>
      </c>
      <c r="BC3014" s="8" cm="1">
        <f t="array" aca="1" ref="BC3014" ca="1">MMULT($AF3014:$AV3014,CZ$21:CZ$37)</f>
        <v>-3.9598825452884006</v>
      </c>
      <c r="BD3014" s="8" cm="1">
        <f t="array" aca="1" ref="BD3014" ca="1">MMULT($AF3014:$AV3014,DA$21:DA$37)</f>
        <v>0.75068375924440933</v>
      </c>
      <c r="BE3014" s="8" cm="1">
        <f t="array" aca="1" ref="BE3014" ca="1">MMULT($AF3014:$AV3014,DB$21:DB$37)</f>
        <v>0.66035618676198571</v>
      </c>
      <c r="BF3014" s="11">
        <v>1</v>
      </c>
      <c r="BG3014" s="11">
        <f t="shared" ca="1" si="1672"/>
        <v>0</v>
      </c>
      <c r="BH3014" s="11">
        <f t="shared" ca="1" si="1673"/>
        <v>1.7759691004757827</v>
      </c>
      <c r="BI3014" s="11">
        <f t="shared" ca="1" si="1674"/>
        <v>3.1960749097211418</v>
      </c>
      <c r="BJ3014" s="11">
        <f t="shared" ca="1" si="1675"/>
        <v>0</v>
      </c>
      <c r="BK3014" s="11">
        <f t="shared" ca="1" si="1676"/>
        <v>1.275344644924107</v>
      </c>
      <c r="BL3014" s="11">
        <f t="shared" ca="1" si="1677"/>
        <v>0</v>
      </c>
      <c r="BM3014" s="11">
        <f t="shared" ca="1" si="1678"/>
        <v>0.75068375924440933</v>
      </c>
      <c r="BN3014" s="11">
        <f t="shared" ca="1" si="1679"/>
        <v>0.66035618676198571</v>
      </c>
      <c r="BP3014" s="8" cm="1">
        <f t="array" aca="1" ref="BP3014" ca="1">MMULT(BF3014:BN3014,CU$43:CU$51)</f>
        <v>-1.4303685182801325</v>
      </c>
      <c r="BQ3014" s="11">
        <f t="shared" ca="1" si="1680"/>
        <v>0.80695872868916796</v>
      </c>
      <c r="BR3014" s="11">
        <f t="shared" ca="1" si="1681"/>
        <v>0.80695872868916796</v>
      </c>
      <c r="BT3014" s="12">
        <f t="shared" ca="1" si="1650"/>
        <v>-0.80695872868916796</v>
      </c>
      <c r="BU3014" s="12">
        <f t="shared" ca="1" si="1682"/>
        <v>0.65118238980763821</v>
      </c>
      <c r="BW3014" s="12">
        <f t="shared" ca="1" si="1683"/>
        <v>1.6448512719492097</v>
      </c>
      <c r="BY3014">
        <f t="shared" ca="1" si="1651"/>
        <v>1</v>
      </c>
      <c r="CA3014">
        <f t="shared" ca="1" si="1652"/>
        <v>0</v>
      </c>
      <c r="CB3014">
        <f t="shared" ca="1" si="1653"/>
        <v>0</v>
      </c>
      <c r="CC3014">
        <f t="shared" ca="1" si="1654"/>
        <v>1</v>
      </c>
      <c r="CD3014">
        <f t="shared" ca="1" si="1655"/>
        <v>0</v>
      </c>
      <c r="CF3014">
        <f t="shared" ca="1" si="1684"/>
        <v>1</v>
      </c>
    </row>
    <row r="3015" spans="1:84" x14ac:dyDescent="0.45">
      <c r="A3015">
        <v>0</v>
      </c>
      <c r="C3015">
        <v>1</v>
      </c>
      <c r="D3015">
        <v>0</v>
      </c>
      <c r="E3015">
        <v>1</v>
      </c>
      <c r="F3015">
        <v>3</v>
      </c>
      <c r="G3015">
        <v>1</v>
      </c>
      <c r="H3015">
        <v>-0.63721698714702713</v>
      </c>
      <c r="I3015">
        <v>2.896905479526009</v>
      </c>
      <c r="J3015">
        <v>-0.78478953255489414</v>
      </c>
      <c r="K3015">
        <v>3.4915877510653832</v>
      </c>
      <c r="L3015">
        <v>-0.82677992278498147</v>
      </c>
      <c r="M3015">
        <v>-0.42467400154782281</v>
      </c>
      <c r="N3015">
        <v>0.75338357630065012</v>
      </c>
      <c r="P3015" s="5" cm="1">
        <f t="array" ref="P3015">MMULT($C3015:$N3015,CU$4:CU$15)</f>
        <v>-0.99121601474262122</v>
      </c>
      <c r="Q3015" s="5" cm="1">
        <f t="array" ref="Q3015">MMULT($C3015:$N3015,CV$4:CV$15)</f>
        <v>-1.0649925030401972</v>
      </c>
      <c r="R3015" s="5" cm="1">
        <f t="array" ref="R3015">MMULT($C3015:$N3015,CW$4:CW$15)</f>
        <v>-2.0225093319601295</v>
      </c>
      <c r="S3015" s="5" cm="1">
        <f t="array" ref="S3015">MMULT($C3015:$N3015,CX$4:CX$15)</f>
        <v>2.5488799713459951</v>
      </c>
      <c r="T3015" s="5" cm="1">
        <f t="array" ref="T3015">MMULT($C3015:$N3015,CY$4:CY$15)</f>
        <v>4.1186430381567511</v>
      </c>
      <c r="U3015" s="5" cm="1">
        <f t="array" ref="U3015">MMULT($C3015:$N3015,CZ$4:CZ$15)</f>
        <v>2.7111036802294044</v>
      </c>
      <c r="V3015" s="5" cm="1">
        <f t="array" ref="V3015">MMULT($C3015:$N3015,DA$4:DA$15)</f>
        <v>1.5249740086663612</v>
      </c>
      <c r="W3015" s="5" cm="1">
        <f t="array" ref="W3015">MMULT($C3015:$N3015,DB$4:DB$15)</f>
        <v>5.0226641927882785</v>
      </c>
      <c r="X3015" s="5" cm="1">
        <f t="array" ref="X3015">MMULT($C3015:$N3015,DC$4:DC$15)</f>
        <v>1.2265394197782236</v>
      </c>
      <c r="Y3015" s="5" cm="1">
        <f t="array" ref="Y3015">MMULT($C3015:$N3015,DD$4:DD$15)</f>
        <v>1.3292985510144761</v>
      </c>
      <c r="Z3015" s="5" cm="1">
        <f t="array" ref="Z3015">MMULT($C3015:$N3015,DE$4:DE$15)</f>
        <v>-2.435381155793475</v>
      </c>
      <c r="AA3015" s="5" cm="1">
        <f t="array" ref="AA3015">MMULT($C3015:$N3015,DF$4:DF$15)</f>
        <v>0.25632750963870155</v>
      </c>
      <c r="AB3015" s="5" cm="1">
        <f t="array" ref="AB3015">MMULT($C3015:$N3015,DG$4:DG$15)</f>
        <v>-0.4624561954811216</v>
      </c>
      <c r="AC3015" s="5" cm="1">
        <f t="array" ref="AC3015">MMULT($C3015:$N3015,DH$4:DH$15)</f>
        <v>1.4047021109936149</v>
      </c>
      <c r="AD3015" s="5" cm="1">
        <f t="array" ref="AD3015">MMULT($C3015:$N3015,DI$4:DI$15)</f>
        <v>3.7775211063304477</v>
      </c>
      <c r="AE3015" s="5" cm="1">
        <f t="array" ref="AE3015">MMULT($C3015:$N3015,DJ$4:DJ$15)</f>
        <v>4.5186781679883685</v>
      </c>
      <c r="AF3015">
        <v>1</v>
      </c>
      <c r="AG3015" s="7">
        <f t="shared" si="1656"/>
        <v>0</v>
      </c>
      <c r="AH3015" s="7">
        <f t="shared" si="1657"/>
        <v>0</v>
      </c>
      <c r="AI3015" s="7">
        <f t="shared" si="1658"/>
        <v>0</v>
      </c>
      <c r="AJ3015" s="7">
        <f t="shared" si="1659"/>
        <v>2.5488799713459951</v>
      </c>
      <c r="AK3015" s="7">
        <f t="shared" si="1660"/>
        <v>4.1186430381567511</v>
      </c>
      <c r="AL3015" s="7">
        <f t="shared" si="1661"/>
        <v>2.7111036802294044</v>
      </c>
      <c r="AM3015" s="7">
        <f t="shared" si="1662"/>
        <v>1.5249740086663612</v>
      </c>
      <c r="AN3015" s="7">
        <f t="shared" si="1663"/>
        <v>5.0226641927882785</v>
      </c>
      <c r="AO3015" s="7">
        <f t="shared" si="1664"/>
        <v>1.2265394197782236</v>
      </c>
      <c r="AP3015" s="7">
        <f t="shared" si="1665"/>
        <v>1.3292985510144761</v>
      </c>
      <c r="AQ3015" s="7">
        <f t="shared" si="1666"/>
        <v>0</v>
      </c>
      <c r="AR3015" s="7">
        <f t="shared" si="1667"/>
        <v>0.25632750963870155</v>
      </c>
      <c r="AS3015" s="7">
        <f t="shared" si="1668"/>
        <v>0</v>
      </c>
      <c r="AT3015" s="7">
        <f t="shared" si="1669"/>
        <v>1.4047021109936149</v>
      </c>
      <c r="AU3015" s="7">
        <f t="shared" si="1670"/>
        <v>3.7775211063304477</v>
      </c>
      <c r="AV3015" s="7">
        <f t="shared" si="1671"/>
        <v>4.5186781679883685</v>
      </c>
      <c r="AX3015" s="8" cm="1">
        <f t="array" aca="1" ref="AX3015" ca="1">MMULT($AF3015:$AV3015,CU$21:CU$37)</f>
        <v>9.7568148832549326</v>
      </c>
      <c r="AY3015" s="8" cm="1">
        <f t="array" aca="1" ref="AY3015" ca="1">MMULT($AF3015:$AV3015,CV$21:CV$37)</f>
        <v>4.2732901190375019</v>
      </c>
      <c r="AZ3015" s="8" cm="1">
        <f t="array" aca="1" ref="AZ3015" ca="1">MMULT($AF3015:$AV3015,CW$21:CW$37)</f>
        <v>3.8125090316554959</v>
      </c>
      <c r="BA3015" s="8" cm="1">
        <f t="array" aca="1" ref="BA3015" ca="1">MMULT($AF3015:$AV3015,CX$21:CX$37)</f>
        <v>0.87754635483449994</v>
      </c>
      <c r="BB3015" s="8" cm="1">
        <f t="array" aca="1" ref="BB3015" ca="1">MMULT($AF3015:$AV3015,CY$21:CY$37)</f>
        <v>2.1912863836718395</v>
      </c>
      <c r="BC3015" s="8" cm="1">
        <f t="array" aca="1" ref="BC3015" ca="1">MMULT($AF3015:$AV3015,CZ$21:CZ$37)</f>
        <v>-11.611087325831473</v>
      </c>
      <c r="BD3015" s="8" cm="1">
        <f t="array" aca="1" ref="BD3015" ca="1">MMULT($AF3015:$AV3015,DA$21:DA$37)</f>
        <v>6.9789747910722291</v>
      </c>
      <c r="BE3015" s="8" cm="1">
        <f t="array" aca="1" ref="BE3015" ca="1">MMULT($AF3015:$AV3015,DB$21:DB$37)</f>
        <v>-2.6924463841562516</v>
      </c>
      <c r="BF3015" s="11">
        <v>1</v>
      </c>
      <c r="BG3015" s="11">
        <f t="shared" ca="1" si="1672"/>
        <v>9.7568148832549326</v>
      </c>
      <c r="BH3015" s="11">
        <f t="shared" ca="1" si="1673"/>
        <v>4.2732901190375019</v>
      </c>
      <c r="BI3015" s="11">
        <f t="shared" ca="1" si="1674"/>
        <v>3.8125090316554959</v>
      </c>
      <c r="BJ3015" s="11">
        <f t="shared" ca="1" si="1675"/>
        <v>0.87754635483449994</v>
      </c>
      <c r="BK3015" s="11">
        <f t="shared" ca="1" si="1676"/>
        <v>2.1912863836718395</v>
      </c>
      <c r="BL3015" s="11">
        <f t="shared" ca="1" si="1677"/>
        <v>0</v>
      </c>
      <c r="BM3015" s="11">
        <f t="shared" ca="1" si="1678"/>
        <v>6.9789747910722291</v>
      </c>
      <c r="BN3015" s="11">
        <f t="shared" ca="1" si="1679"/>
        <v>0</v>
      </c>
      <c r="BP3015" s="8" cm="1">
        <f t="array" aca="1" ref="BP3015" ca="1">MMULT(BF3015:BN3015,CU$43:CU$51)</f>
        <v>-5.9009342025786395</v>
      </c>
      <c r="BQ3015" s="11">
        <f t="shared" ca="1" si="1680"/>
        <v>0.99727058328723384</v>
      </c>
      <c r="BR3015" s="11">
        <f t="shared" ca="1" si="1681"/>
        <v>0.99727058328723384</v>
      </c>
      <c r="BT3015" s="12">
        <f t="shared" ca="1" si="1650"/>
        <v>-0.99727058328723384</v>
      </c>
      <c r="BU3015" s="12">
        <f t="shared" ca="1" si="1682"/>
        <v>0.99454861629005964</v>
      </c>
      <c r="BW3015" s="12">
        <f t="shared" ca="1" si="1683"/>
        <v>5.9036673509408732</v>
      </c>
      <c r="BY3015">
        <f t="shared" ca="1" si="1651"/>
        <v>1</v>
      </c>
      <c r="CA3015">
        <f t="shared" ca="1" si="1652"/>
        <v>0</v>
      </c>
      <c r="CB3015">
        <f t="shared" ca="1" si="1653"/>
        <v>0</v>
      </c>
      <c r="CC3015">
        <f t="shared" ca="1" si="1654"/>
        <v>1</v>
      </c>
      <c r="CD3015">
        <f t="shared" ca="1" si="1655"/>
        <v>0</v>
      </c>
      <c r="CF3015">
        <f t="shared" ca="1" si="1684"/>
        <v>1</v>
      </c>
    </row>
    <row r="3016" spans="1:84" x14ac:dyDescent="0.45">
      <c r="A3016">
        <v>0</v>
      </c>
      <c r="C3016">
        <v>1</v>
      </c>
      <c r="D3016">
        <v>0</v>
      </c>
      <c r="E3016">
        <v>0</v>
      </c>
      <c r="F3016">
        <v>2</v>
      </c>
      <c r="G3016">
        <v>1</v>
      </c>
      <c r="H3016">
        <v>5.1229133553046757E-2</v>
      </c>
      <c r="I3016">
        <v>1.5661440066279291</v>
      </c>
      <c r="J3016">
        <v>0.49319511370072577</v>
      </c>
      <c r="K3016">
        <v>0.52419545706309201</v>
      </c>
      <c r="L3016">
        <v>1.873371228710776</v>
      </c>
      <c r="M3016">
        <v>2.5272642278097899</v>
      </c>
      <c r="N3016">
        <v>0.63672633472629792</v>
      </c>
      <c r="P3016" s="5" cm="1">
        <f t="array" ref="P3016">MMULT($C3016:$N3016,CU$4:CU$15)</f>
        <v>0.18940095465142198</v>
      </c>
      <c r="Q3016" s="5" cm="1">
        <f t="array" ref="Q3016">MMULT($C3016:$N3016,CV$4:CV$15)</f>
        <v>0.17479455173439051</v>
      </c>
      <c r="R3016" s="5" cm="1">
        <f t="array" ref="R3016">MMULT($C3016:$N3016,CW$4:CW$15)</f>
        <v>-0.11051503767593274</v>
      </c>
      <c r="S3016" s="5" cm="1">
        <f t="array" ref="S3016">MMULT($C3016:$N3016,CX$4:CX$15)</f>
        <v>0.34451650465371336</v>
      </c>
      <c r="T3016" s="5" cm="1">
        <f t="array" ref="T3016">MMULT($C3016:$N3016,CY$4:CY$15)</f>
        <v>0.71573278720192723</v>
      </c>
      <c r="U3016" s="5" cm="1">
        <f t="array" ref="U3016">MMULT($C3016:$N3016,CZ$4:CZ$15)</f>
        <v>0.56096465013351982</v>
      </c>
      <c r="V3016" s="5" cm="1">
        <f t="array" ref="V3016">MMULT($C3016:$N3016,DA$4:DA$15)</f>
        <v>-0.39646282679168365</v>
      </c>
      <c r="W3016" s="5" cm="1">
        <f t="array" ref="W3016">MMULT($C3016:$N3016,DB$4:DB$15)</f>
        <v>1.2106168767681522</v>
      </c>
      <c r="X3016" s="5" cm="1">
        <f t="array" ref="X3016">MMULT($C3016:$N3016,DC$4:DC$15)</f>
        <v>-1.2266834592056068</v>
      </c>
      <c r="Y3016" s="5" cm="1">
        <f t="array" ref="Y3016">MMULT($C3016:$N3016,DD$4:DD$15)</f>
        <v>-2.7367658803822517</v>
      </c>
      <c r="Z3016" s="5" cm="1">
        <f t="array" ref="Z3016">MMULT($C3016:$N3016,DE$4:DE$15)</f>
        <v>0.97144360532210272</v>
      </c>
      <c r="AA3016" s="5" cm="1">
        <f t="array" ref="AA3016">MMULT($C3016:$N3016,DF$4:DF$15)</f>
        <v>2.3434972536911407</v>
      </c>
      <c r="AB3016" s="5" cm="1">
        <f t="array" ref="AB3016">MMULT($C3016:$N3016,DG$4:DG$15)</f>
        <v>0.15772703244903818</v>
      </c>
      <c r="AC3016" s="5" cm="1">
        <f t="array" ref="AC3016">MMULT($C3016:$N3016,DH$4:DH$15)</f>
        <v>-2.7431423339288665</v>
      </c>
      <c r="AD3016" s="5" cm="1">
        <f t="array" ref="AD3016">MMULT($C3016:$N3016,DI$4:DI$15)</f>
        <v>4.36742527606682</v>
      </c>
      <c r="AE3016" s="5" cm="1">
        <f t="array" ref="AE3016">MMULT($C3016:$N3016,DJ$4:DJ$15)</f>
        <v>2.7515233108633201</v>
      </c>
      <c r="AF3016">
        <v>1</v>
      </c>
      <c r="AG3016" s="7">
        <f t="shared" si="1656"/>
        <v>0.18940095465142198</v>
      </c>
      <c r="AH3016" s="7">
        <f t="shared" si="1657"/>
        <v>0.17479455173439051</v>
      </c>
      <c r="AI3016" s="7">
        <f t="shared" si="1658"/>
        <v>0</v>
      </c>
      <c r="AJ3016" s="7">
        <f t="shared" si="1659"/>
        <v>0.34451650465371336</v>
      </c>
      <c r="AK3016" s="7">
        <f t="shared" si="1660"/>
        <v>0.71573278720192723</v>
      </c>
      <c r="AL3016" s="7">
        <f t="shared" si="1661"/>
        <v>0.56096465013351982</v>
      </c>
      <c r="AM3016" s="7">
        <f t="shared" si="1662"/>
        <v>0</v>
      </c>
      <c r="AN3016" s="7">
        <f t="shared" si="1663"/>
        <v>1.2106168767681522</v>
      </c>
      <c r="AO3016" s="7">
        <f t="shared" si="1664"/>
        <v>0</v>
      </c>
      <c r="AP3016" s="7">
        <f t="shared" si="1665"/>
        <v>0</v>
      </c>
      <c r="AQ3016" s="7">
        <f t="shared" si="1666"/>
        <v>0.97144360532210272</v>
      </c>
      <c r="AR3016" s="7">
        <f t="shared" si="1667"/>
        <v>2.3434972536911407</v>
      </c>
      <c r="AS3016" s="7">
        <f t="shared" si="1668"/>
        <v>0.15772703244903818</v>
      </c>
      <c r="AT3016" s="7">
        <f t="shared" si="1669"/>
        <v>0</v>
      </c>
      <c r="AU3016" s="7">
        <f t="shared" si="1670"/>
        <v>4.36742527606682</v>
      </c>
      <c r="AV3016" s="7">
        <f t="shared" si="1671"/>
        <v>2.7515233108633201</v>
      </c>
      <c r="AX3016" s="8" cm="1">
        <f t="array" aca="1" ref="AX3016" ca="1">MMULT($AF3016:$AV3016,CU$21:CU$37)</f>
        <v>-0.74794311017455595</v>
      </c>
      <c r="AY3016" s="8" cm="1">
        <f t="array" aca="1" ref="AY3016" ca="1">MMULT($AF3016:$AV3016,CV$21:CV$37)</f>
        <v>2.192393858874039</v>
      </c>
      <c r="AZ3016" s="8" cm="1">
        <f t="array" aca="1" ref="AZ3016" ca="1">MMULT($AF3016:$AV3016,CW$21:CW$37)</f>
        <v>3.3329527224046442</v>
      </c>
      <c r="BA3016" s="8" cm="1">
        <f t="array" aca="1" ref="BA3016" ca="1">MMULT($AF3016:$AV3016,CX$21:CX$37)</f>
        <v>-1.3511061097561359</v>
      </c>
      <c r="BB3016" s="8" cm="1">
        <f t="array" aca="1" ref="BB3016" ca="1">MMULT($AF3016:$AV3016,CY$21:CY$37)</f>
        <v>3.1334600890303448</v>
      </c>
      <c r="BC3016" s="8" cm="1">
        <f t="array" aca="1" ref="BC3016" ca="1">MMULT($AF3016:$AV3016,CZ$21:CZ$37)</f>
        <v>-6.3631210211817457</v>
      </c>
      <c r="BD3016" s="8" cm="1">
        <f t="array" aca="1" ref="BD3016" ca="1">MMULT($AF3016:$AV3016,DA$21:DA$37)</f>
        <v>0.8967603830202483</v>
      </c>
      <c r="BE3016" s="8" cm="1">
        <f t="array" aca="1" ref="BE3016" ca="1">MMULT($AF3016:$AV3016,DB$21:DB$37)</f>
        <v>0.88040334885527627</v>
      </c>
      <c r="BF3016" s="11">
        <v>1</v>
      </c>
      <c r="BG3016" s="11">
        <f t="shared" ca="1" si="1672"/>
        <v>0</v>
      </c>
      <c r="BH3016" s="11">
        <f t="shared" ca="1" si="1673"/>
        <v>2.192393858874039</v>
      </c>
      <c r="BI3016" s="11">
        <f t="shared" ca="1" si="1674"/>
        <v>3.3329527224046442</v>
      </c>
      <c r="BJ3016" s="11">
        <f t="shared" ca="1" si="1675"/>
        <v>0</v>
      </c>
      <c r="BK3016" s="11">
        <f t="shared" ca="1" si="1676"/>
        <v>3.1334600890303448</v>
      </c>
      <c r="BL3016" s="11">
        <f t="shared" ca="1" si="1677"/>
        <v>0</v>
      </c>
      <c r="BM3016" s="11">
        <f t="shared" ca="1" si="1678"/>
        <v>0.8967603830202483</v>
      </c>
      <c r="BN3016" s="11">
        <f t="shared" ca="1" si="1679"/>
        <v>0.88040334885527627</v>
      </c>
      <c r="BP3016" s="8" cm="1">
        <f t="array" aca="1" ref="BP3016" ca="1">MMULT(BF3016:BN3016,CU$43:CU$51)</f>
        <v>-2.4471261434828633</v>
      </c>
      <c r="BQ3016" s="11">
        <f t="shared" ca="1" si="1680"/>
        <v>0.92035103707848576</v>
      </c>
      <c r="BR3016" s="11">
        <f t="shared" ca="1" si="1681"/>
        <v>0.92035103707848576</v>
      </c>
      <c r="BT3016" s="12">
        <f t="shared" ca="1" si="1650"/>
        <v>-0.92035103707848576</v>
      </c>
      <c r="BU3016" s="12">
        <f t="shared" ca="1" si="1682"/>
        <v>0.8470460314514443</v>
      </c>
      <c r="BW3016" s="12">
        <f t="shared" ca="1" si="1683"/>
        <v>2.5301262631563675</v>
      </c>
      <c r="BY3016">
        <f t="shared" ca="1" si="1651"/>
        <v>1</v>
      </c>
      <c r="CA3016">
        <f t="shared" ca="1" si="1652"/>
        <v>0</v>
      </c>
      <c r="CB3016">
        <f t="shared" ca="1" si="1653"/>
        <v>0</v>
      </c>
      <c r="CC3016">
        <f t="shared" ca="1" si="1654"/>
        <v>1</v>
      </c>
      <c r="CD3016">
        <f t="shared" ca="1" si="1655"/>
        <v>0</v>
      </c>
      <c r="CF3016">
        <f t="shared" ca="1" si="1684"/>
        <v>1</v>
      </c>
    </row>
    <row r="3017" spans="1:84" x14ac:dyDescent="0.45">
      <c r="A3017">
        <v>0</v>
      </c>
      <c r="C3017">
        <v>1</v>
      </c>
      <c r="D3017">
        <v>0</v>
      </c>
      <c r="E3017">
        <v>1</v>
      </c>
      <c r="F3017">
        <v>3</v>
      </c>
      <c r="G3017">
        <v>1</v>
      </c>
      <c r="H3017">
        <v>-0.77490621128704196</v>
      </c>
      <c r="I3017">
        <v>0.8667791992178876</v>
      </c>
      <c r="J3017">
        <v>0.2608342689269767</v>
      </c>
      <c r="K3017">
        <v>0.84499462398225855</v>
      </c>
      <c r="L3017">
        <v>0.20101954778437139</v>
      </c>
      <c r="M3017">
        <v>0.38657294526110958</v>
      </c>
      <c r="N3017">
        <v>0.63672633472629792</v>
      </c>
      <c r="P3017" s="5" cm="1">
        <f t="array" ref="P3017">MMULT($C3017:$N3017,CU$4:CU$15)</f>
        <v>-1.6041977055462917</v>
      </c>
      <c r="Q3017" s="5" cm="1">
        <f t="array" ref="Q3017">MMULT($C3017:$N3017,CV$4:CV$15)</f>
        <v>0.10440869128226604</v>
      </c>
      <c r="R3017" s="5" cm="1">
        <f t="array" ref="R3017">MMULT($C3017:$N3017,CW$4:CW$15)</f>
        <v>0.71414596006098474</v>
      </c>
      <c r="S3017" s="5" cm="1">
        <f t="array" ref="S3017">MMULT($C3017:$N3017,CX$4:CX$15)</f>
        <v>-1.2407924932979479</v>
      </c>
      <c r="T3017" s="5" cm="1">
        <f t="array" ref="T3017">MMULT($C3017:$N3017,CY$4:CY$15)</f>
        <v>1.2057793318340622</v>
      </c>
      <c r="U3017" s="5" cm="1">
        <f t="array" ref="U3017">MMULT($C3017:$N3017,CZ$4:CZ$15)</f>
        <v>1.9676193624552802</v>
      </c>
      <c r="V3017" s="5" cm="1">
        <f t="array" ref="V3017">MMULT($C3017:$N3017,DA$4:DA$15)</f>
        <v>-0.17925889086318503</v>
      </c>
      <c r="W3017" s="5" cm="1">
        <f t="array" ref="W3017">MMULT($C3017:$N3017,DB$4:DB$15)</f>
        <v>3.2131338362459041</v>
      </c>
      <c r="X3017" s="5" cm="1">
        <f t="array" ref="X3017">MMULT($C3017:$N3017,DC$4:DC$15)</f>
        <v>-0.65032055485484241</v>
      </c>
      <c r="Y3017" s="5" cm="1">
        <f t="array" ref="Y3017">MMULT($C3017:$N3017,DD$4:DD$15)</f>
        <v>-0.99579826004256011</v>
      </c>
      <c r="Z3017" s="5" cm="1">
        <f t="array" ref="Z3017">MMULT($C3017:$N3017,DE$4:DE$15)</f>
        <v>-2.6293463816848552</v>
      </c>
      <c r="AA3017" s="5" cm="1">
        <f t="array" ref="AA3017">MMULT($C3017:$N3017,DF$4:DF$15)</f>
        <v>1.0478938431082421</v>
      </c>
      <c r="AB3017" s="5" cm="1">
        <f t="array" ref="AB3017">MMULT($C3017:$N3017,DG$4:DG$15)</f>
        <v>0.50996523721814635</v>
      </c>
      <c r="AC3017" s="5" cm="1">
        <f t="array" ref="AC3017">MMULT($C3017:$N3017,DH$4:DH$15)</f>
        <v>0.31345448975881546</v>
      </c>
      <c r="AD3017" s="5" cm="1">
        <f t="array" ref="AD3017">MMULT($C3017:$N3017,DI$4:DI$15)</f>
        <v>2.2492336087677858</v>
      </c>
      <c r="AE3017" s="5" cm="1">
        <f t="array" ref="AE3017">MMULT($C3017:$N3017,DJ$4:DJ$15)</f>
        <v>3.9430300929151532</v>
      </c>
      <c r="AF3017">
        <v>1</v>
      </c>
      <c r="AG3017" s="7">
        <f t="shared" si="1656"/>
        <v>0</v>
      </c>
      <c r="AH3017" s="7">
        <f t="shared" si="1657"/>
        <v>0.10440869128226604</v>
      </c>
      <c r="AI3017" s="7">
        <f t="shared" si="1658"/>
        <v>0.71414596006098474</v>
      </c>
      <c r="AJ3017" s="7">
        <f t="shared" si="1659"/>
        <v>0</v>
      </c>
      <c r="AK3017" s="7">
        <f t="shared" si="1660"/>
        <v>1.2057793318340622</v>
      </c>
      <c r="AL3017" s="7">
        <f t="shared" si="1661"/>
        <v>1.9676193624552802</v>
      </c>
      <c r="AM3017" s="7">
        <f t="shared" si="1662"/>
        <v>0</v>
      </c>
      <c r="AN3017" s="7">
        <f t="shared" si="1663"/>
        <v>3.2131338362459041</v>
      </c>
      <c r="AO3017" s="7">
        <f t="shared" si="1664"/>
        <v>0</v>
      </c>
      <c r="AP3017" s="7">
        <f t="shared" si="1665"/>
        <v>0</v>
      </c>
      <c r="AQ3017" s="7">
        <f t="shared" si="1666"/>
        <v>0</v>
      </c>
      <c r="AR3017" s="7">
        <f t="shared" si="1667"/>
        <v>1.0478938431082421</v>
      </c>
      <c r="AS3017" s="7">
        <f t="shared" si="1668"/>
        <v>0.50996523721814635</v>
      </c>
      <c r="AT3017" s="7">
        <f t="shared" si="1669"/>
        <v>0.31345448975881546</v>
      </c>
      <c r="AU3017" s="7">
        <f t="shared" si="1670"/>
        <v>2.2492336087677858</v>
      </c>
      <c r="AV3017" s="7">
        <f t="shared" si="1671"/>
        <v>3.9430300929151532</v>
      </c>
      <c r="AX3017" s="8" cm="1">
        <f t="array" aca="1" ref="AX3017" ca="1">MMULT($AF3017:$AV3017,CU$21:CU$37)</f>
        <v>5.3256977837332098</v>
      </c>
      <c r="AY3017" s="8" cm="1">
        <f t="array" aca="1" ref="AY3017" ca="1">MMULT($AF3017:$AV3017,CV$21:CV$37)</f>
        <v>3.2227344084489928</v>
      </c>
      <c r="AZ3017" s="8" cm="1">
        <f t="array" aca="1" ref="AZ3017" ca="1">MMULT($AF3017:$AV3017,CW$21:CW$37)</f>
        <v>2.9446501556259048</v>
      </c>
      <c r="BA3017" s="8" cm="1">
        <f t="array" aca="1" ref="BA3017" ca="1">MMULT($AF3017:$AV3017,CX$21:CX$37)</f>
        <v>0.44653953888747677</v>
      </c>
      <c r="BB3017" s="8" cm="1">
        <f t="array" aca="1" ref="BB3017" ca="1">MMULT($AF3017:$AV3017,CY$21:CY$37)</f>
        <v>0.78084499955702724</v>
      </c>
      <c r="BC3017" s="8" cm="1">
        <f t="array" aca="1" ref="BC3017" ca="1">MMULT($AF3017:$AV3017,CZ$21:CZ$37)</f>
        <v>-8.1939904752953261</v>
      </c>
      <c r="BD3017" s="8" cm="1">
        <f t="array" aca="1" ref="BD3017" ca="1">MMULT($AF3017:$AV3017,DA$21:DA$37)</f>
        <v>5.1818059451768521</v>
      </c>
      <c r="BE3017" s="8" cm="1">
        <f t="array" aca="1" ref="BE3017" ca="1">MMULT($AF3017:$AV3017,DB$21:DB$37)</f>
        <v>3.2296054903974829</v>
      </c>
      <c r="BF3017" s="11">
        <v>1</v>
      </c>
      <c r="BG3017" s="11">
        <f t="shared" ca="1" si="1672"/>
        <v>5.3256977837332098</v>
      </c>
      <c r="BH3017" s="11">
        <f t="shared" ca="1" si="1673"/>
        <v>3.2227344084489928</v>
      </c>
      <c r="BI3017" s="11">
        <f t="shared" ca="1" si="1674"/>
        <v>2.9446501556259048</v>
      </c>
      <c r="BJ3017" s="11">
        <f t="shared" ca="1" si="1675"/>
        <v>0.44653953888747677</v>
      </c>
      <c r="BK3017" s="11">
        <f t="shared" ca="1" si="1676"/>
        <v>0.78084499955702724</v>
      </c>
      <c r="BL3017" s="11">
        <f t="shared" ca="1" si="1677"/>
        <v>0</v>
      </c>
      <c r="BM3017" s="11">
        <f t="shared" ca="1" si="1678"/>
        <v>5.1818059451768521</v>
      </c>
      <c r="BN3017" s="11">
        <f t="shared" ca="1" si="1679"/>
        <v>3.2296054903974829</v>
      </c>
      <c r="BP3017" s="8" cm="1">
        <f t="array" aca="1" ref="BP3017" ca="1">MMULT(BF3017:BN3017,CU$43:CU$51)</f>
        <v>-1.259240965129004</v>
      </c>
      <c r="BQ3017" s="11">
        <f t="shared" ca="1" si="1680"/>
        <v>0.77889541648079397</v>
      </c>
      <c r="BR3017" s="11">
        <f t="shared" ca="1" si="1681"/>
        <v>0.77889541648079397</v>
      </c>
      <c r="BT3017" s="12">
        <f t="shared" ca="1" si="1650"/>
        <v>-0.77889541648079397</v>
      </c>
      <c r="BU3017" s="12">
        <f t="shared" ca="1" si="1682"/>
        <v>0.60667806981478944</v>
      </c>
      <c r="BW3017" s="12">
        <f t="shared" ca="1" si="1683"/>
        <v>1.5091194608080294</v>
      </c>
      <c r="BY3017">
        <f t="shared" ca="1" si="1651"/>
        <v>1</v>
      </c>
      <c r="CA3017">
        <f t="shared" ca="1" si="1652"/>
        <v>0</v>
      </c>
      <c r="CB3017">
        <f t="shared" ca="1" si="1653"/>
        <v>0</v>
      </c>
      <c r="CC3017">
        <f t="shared" ca="1" si="1654"/>
        <v>1</v>
      </c>
      <c r="CD3017">
        <f t="shared" ca="1" si="1655"/>
        <v>0</v>
      </c>
      <c r="CF3017">
        <f t="shared" ca="1" si="1684"/>
        <v>1</v>
      </c>
    </row>
    <row r="3018" spans="1:84" x14ac:dyDescent="0.45">
      <c r="A3018">
        <v>0</v>
      </c>
      <c r="C3018">
        <v>1</v>
      </c>
      <c r="D3018">
        <v>0</v>
      </c>
      <c r="E3018">
        <v>0</v>
      </c>
      <c r="F3018">
        <v>2</v>
      </c>
      <c r="G3018">
        <v>1</v>
      </c>
      <c r="H3018">
        <v>-1.050284659567071</v>
      </c>
      <c r="I3018">
        <v>-0.86939236340821169</v>
      </c>
      <c r="J3018">
        <v>-0.61051889897458234</v>
      </c>
      <c r="K3018">
        <v>-0.65206815497385195</v>
      </c>
      <c r="L3018">
        <v>-1.053244212910432</v>
      </c>
      <c r="M3018">
        <v>-0.95359271576686244</v>
      </c>
      <c r="N3018">
        <v>0.63672633472629792</v>
      </c>
      <c r="P3018" s="5" cm="1">
        <f t="array" ref="P3018">MMULT($C3018:$N3018,CU$4:CU$15)</f>
        <v>-0.9191273329182742</v>
      </c>
      <c r="Q3018" s="5" cm="1">
        <f t="array" ref="Q3018">MMULT($C3018:$N3018,CV$4:CV$15)</f>
        <v>0.57359488741130027</v>
      </c>
      <c r="R3018" s="5" cm="1">
        <f t="array" ref="R3018">MMULT($C3018:$N3018,CW$4:CW$15)</f>
        <v>1.8213258224809286</v>
      </c>
      <c r="S3018" s="5" cm="1">
        <f t="array" ref="S3018">MMULT($C3018:$N3018,CX$4:CX$15)</f>
        <v>-2.8720790960433296</v>
      </c>
      <c r="T3018" s="5" cm="1">
        <f t="array" ref="T3018">MMULT($C3018:$N3018,CY$4:CY$15)</f>
        <v>-0.68450225499567574</v>
      </c>
      <c r="U3018" s="5" cm="1">
        <f t="array" ref="U3018">MMULT($C3018:$N3018,CZ$4:CZ$15)</f>
        <v>1.8947860975269626E-2</v>
      </c>
      <c r="V3018" s="5" cm="1">
        <f t="array" ref="V3018">MMULT($C3018:$N3018,DA$4:DA$15)</f>
        <v>-0.55552078279332051</v>
      </c>
      <c r="W3018" s="5" cm="1">
        <f t="array" ref="W3018">MMULT($C3018:$N3018,DB$4:DB$15)</f>
        <v>3.6067429277662146</v>
      </c>
      <c r="X3018" s="5" cm="1">
        <f t="array" ref="X3018">MMULT($C3018:$N3018,DC$4:DC$15)</f>
        <v>-0.84484209772602337</v>
      </c>
      <c r="Y3018" s="5" cm="1">
        <f t="array" ref="Y3018">MMULT($C3018:$N3018,DD$4:DD$15)</f>
        <v>1.4408324424111576</v>
      </c>
      <c r="Z3018" s="5" cm="1">
        <f t="array" ref="Z3018">MMULT($C3018:$N3018,DE$4:DE$15)</f>
        <v>-3.4828645864265955</v>
      </c>
      <c r="AA3018" s="5" cm="1">
        <f t="array" ref="AA3018">MMULT($C3018:$N3018,DF$4:DF$15)</f>
        <v>-0.36983773943379916</v>
      </c>
      <c r="AB3018" s="5" cm="1">
        <f t="array" ref="AB3018">MMULT($C3018:$N3018,DG$4:DG$15)</f>
        <v>2.4267730004020782</v>
      </c>
      <c r="AC3018" s="5" cm="1">
        <f t="array" ref="AC3018">MMULT($C3018:$N3018,DH$4:DH$15)</f>
        <v>0.61089994524581592</v>
      </c>
      <c r="AD3018" s="5" cm="1">
        <f t="array" ref="AD3018">MMULT($C3018:$N3018,DI$4:DI$15)</f>
        <v>-1.2022345243971162</v>
      </c>
      <c r="AE3018" s="5" cm="1">
        <f t="array" ref="AE3018">MMULT($C3018:$N3018,DJ$4:DJ$15)</f>
        <v>2.2894835239109916</v>
      </c>
      <c r="AF3018">
        <v>1</v>
      </c>
      <c r="AG3018" s="7">
        <f t="shared" si="1656"/>
        <v>0</v>
      </c>
      <c r="AH3018" s="7">
        <f t="shared" si="1657"/>
        <v>0.57359488741130027</v>
      </c>
      <c r="AI3018" s="7">
        <f t="shared" si="1658"/>
        <v>1.8213258224809286</v>
      </c>
      <c r="AJ3018" s="7">
        <f t="shared" si="1659"/>
        <v>0</v>
      </c>
      <c r="AK3018" s="7">
        <f t="shared" si="1660"/>
        <v>0</v>
      </c>
      <c r="AL3018" s="7">
        <f t="shared" si="1661"/>
        <v>1.8947860975269626E-2</v>
      </c>
      <c r="AM3018" s="7">
        <f t="shared" si="1662"/>
        <v>0</v>
      </c>
      <c r="AN3018" s="7">
        <f t="shared" si="1663"/>
        <v>3.6067429277662146</v>
      </c>
      <c r="AO3018" s="7">
        <f t="shared" si="1664"/>
        <v>0</v>
      </c>
      <c r="AP3018" s="7">
        <f t="shared" si="1665"/>
        <v>1.4408324424111576</v>
      </c>
      <c r="AQ3018" s="7">
        <f t="shared" si="1666"/>
        <v>0</v>
      </c>
      <c r="AR3018" s="7">
        <f t="shared" si="1667"/>
        <v>0</v>
      </c>
      <c r="AS3018" s="7">
        <f t="shared" si="1668"/>
        <v>2.4267730004020782</v>
      </c>
      <c r="AT3018" s="7">
        <f t="shared" si="1669"/>
        <v>0.61089994524581592</v>
      </c>
      <c r="AU3018" s="7">
        <f t="shared" si="1670"/>
        <v>0</v>
      </c>
      <c r="AV3018" s="7">
        <f t="shared" si="1671"/>
        <v>2.2894835239109916</v>
      </c>
      <c r="AX3018" s="8" cm="1">
        <f t="array" aca="1" ref="AX3018" ca="1">MMULT($AF3018:$AV3018,CU$21:CU$37)</f>
        <v>6.2199303100752648</v>
      </c>
      <c r="AY3018" s="8" cm="1">
        <f t="array" aca="1" ref="AY3018" ca="1">MMULT($AF3018:$AV3018,CV$21:CV$37)</f>
        <v>2.4641672309103519</v>
      </c>
      <c r="AZ3018" s="8" cm="1">
        <f t="array" aca="1" ref="AZ3018" ca="1">MMULT($AF3018:$AV3018,CW$21:CW$37)</f>
        <v>-1.8003575849905011</v>
      </c>
      <c r="BA3018" s="8" cm="1">
        <f t="array" aca="1" ref="BA3018" ca="1">MMULT($AF3018:$AV3018,CX$21:CX$37)</f>
        <v>0.17325245824924337</v>
      </c>
      <c r="BB3018" s="8" cm="1">
        <f t="array" aca="1" ref="BB3018" ca="1">MMULT($AF3018:$AV3018,CY$21:CY$37)</f>
        <v>-0.48926649045184395</v>
      </c>
      <c r="BC3018" s="8" cm="1">
        <f t="array" aca="1" ref="BC3018" ca="1">MMULT($AF3018:$AV3018,CZ$21:CZ$37)</f>
        <v>-3.8203870093579231</v>
      </c>
      <c r="BD3018" s="8" cm="1">
        <f t="array" aca="1" ref="BD3018" ca="1">MMULT($AF3018:$AV3018,DA$21:DA$37)</f>
        <v>1.7314787997183734</v>
      </c>
      <c r="BE3018" s="8" cm="1">
        <f t="array" aca="1" ref="BE3018" ca="1">MMULT($AF3018:$AV3018,DB$21:DB$37)</f>
        <v>1.4807331382481523</v>
      </c>
      <c r="BF3018" s="11">
        <v>1</v>
      </c>
      <c r="BG3018" s="11">
        <f t="shared" ca="1" si="1672"/>
        <v>6.2199303100752648</v>
      </c>
      <c r="BH3018" s="11">
        <f t="shared" ca="1" si="1673"/>
        <v>2.4641672309103519</v>
      </c>
      <c r="BI3018" s="11">
        <f t="shared" ca="1" si="1674"/>
        <v>0</v>
      </c>
      <c r="BJ3018" s="11">
        <f t="shared" ca="1" si="1675"/>
        <v>0.17325245824924337</v>
      </c>
      <c r="BK3018" s="11">
        <f t="shared" ca="1" si="1676"/>
        <v>0</v>
      </c>
      <c r="BL3018" s="11">
        <f t="shared" ca="1" si="1677"/>
        <v>0</v>
      </c>
      <c r="BM3018" s="11">
        <f t="shared" ca="1" si="1678"/>
        <v>1.7314787997183734</v>
      </c>
      <c r="BN3018" s="11">
        <f t="shared" ca="1" si="1679"/>
        <v>1.4807331382481523</v>
      </c>
      <c r="BP3018" s="8" cm="1">
        <f t="array" aca="1" ref="BP3018" ca="1">MMULT(BF3018:BN3018,CU$43:CU$51)</f>
        <v>-4.4384141519489138</v>
      </c>
      <c r="BQ3018" s="11">
        <f t="shared" ca="1" si="1680"/>
        <v>0.98832329635602356</v>
      </c>
      <c r="BR3018" s="11">
        <f t="shared" ca="1" si="1681"/>
        <v>0.98832329635602356</v>
      </c>
      <c r="BT3018" s="12">
        <f t="shared" ca="1" si="1650"/>
        <v>-0.98832329635602356</v>
      </c>
      <c r="BU3018" s="12">
        <f t="shared" ca="1" si="1682"/>
        <v>0.97678293812003636</v>
      </c>
      <c r="BW3018" s="12">
        <f t="shared" ca="1" si="1683"/>
        <v>4.4501595636765447</v>
      </c>
      <c r="BY3018">
        <f t="shared" ca="1" si="1651"/>
        <v>1</v>
      </c>
      <c r="CA3018">
        <f t="shared" ca="1" si="1652"/>
        <v>0</v>
      </c>
      <c r="CB3018">
        <f t="shared" ca="1" si="1653"/>
        <v>0</v>
      </c>
      <c r="CC3018">
        <f t="shared" ca="1" si="1654"/>
        <v>1</v>
      </c>
      <c r="CD3018">
        <f t="shared" ca="1" si="1655"/>
        <v>0</v>
      </c>
      <c r="CF3018">
        <f t="shared" ca="1" si="1684"/>
        <v>1</v>
      </c>
    </row>
    <row r="3019" spans="1:84" x14ac:dyDescent="0.45">
      <c r="A3019">
        <v>0</v>
      </c>
      <c r="C3019">
        <v>1</v>
      </c>
      <c r="D3019">
        <v>0</v>
      </c>
      <c r="E3019">
        <v>0</v>
      </c>
      <c r="F3019">
        <v>3</v>
      </c>
      <c r="G3019">
        <v>1</v>
      </c>
      <c r="H3019">
        <v>-0.91259543542705668</v>
      </c>
      <c r="I3019">
        <v>-0.88679305891378757</v>
      </c>
      <c r="J3019">
        <v>-0.78478953255489414</v>
      </c>
      <c r="K3019">
        <v>-0.65206815497385195</v>
      </c>
      <c r="L3019">
        <v>-1.053244212910432</v>
      </c>
      <c r="M3019">
        <v>-0.99290424182368298</v>
      </c>
      <c r="N3019">
        <v>0.75338357630065012</v>
      </c>
      <c r="P3019" s="5" cm="1">
        <f t="array" ref="P3019">MMULT($C3019:$N3019,CU$4:CU$15)</f>
        <v>-0.81905218434239146</v>
      </c>
      <c r="Q3019" s="5" cm="1">
        <f t="array" ref="Q3019">MMULT($C3019:$N3019,CV$4:CV$15)</f>
        <v>1.3527856718818327</v>
      </c>
      <c r="R3019" s="5" cm="1">
        <f t="array" ref="R3019">MMULT($C3019:$N3019,CW$4:CW$15)</f>
        <v>1.9077471491239817</v>
      </c>
      <c r="S3019" s="5" cm="1">
        <f t="array" ref="S3019">MMULT($C3019:$N3019,CX$4:CX$15)</f>
        <v>-3.4726511719934274</v>
      </c>
      <c r="T3019" s="5" cm="1">
        <f t="array" ref="T3019">MMULT($C3019:$N3019,CY$4:CY$15)</f>
        <v>-1.0332358809921471</v>
      </c>
      <c r="U3019" s="5" cm="1">
        <f t="array" ref="U3019">MMULT($C3019:$N3019,CZ$4:CZ$15)</f>
        <v>0.3893514812741885</v>
      </c>
      <c r="V3019" s="5" cm="1">
        <f t="array" ref="V3019">MMULT($C3019:$N3019,DA$4:DA$15)</f>
        <v>-3.0356991860873705E-3</v>
      </c>
      <c r="W3019" s="5" cm="1">
        <f t="array" ref="W3019">MMULT($C3019:$N3019,DB$4:DB$15)</f>
        <v>4.3929637856275914</v>
      </c>
      <c r="X3019" s="5" cm="1">
        <f t="array" ref="X3019">MMULT($C3019:$N3019,DC$4:DC$15)</f>
        <v>-0.66221460955939948</v>
      </c>
      <c r="Y3019" s="5" cm="1">
        <f t="array" ref="Y3019">MMULT($C3019:$N3019,DD$4:DD$15)</f>
        <v>2.126193231704002</v>
      </c>
      <c r="Z3019" s="5" cm="1">
        <f t="array" ref="Z3019">MMULT($C3019:$N3019,DE$4:DE$15)</f>
        <v>-4.4308350298795736</v>
      </c>
      <c r="AA3019" s="5" cm="1">
        <f t="array" ref="AA3019">MMULT($C3019:$N3019,DF$4:DF$15)</f>
        <v>0.30577623316498237</v>
      </c>
      <c r="AB3019" s="5" cm="1">
        <f t="array" ref="AB3019">MMULT($C3019:$N3019,DG$4:DG$15)</f>
        <v>2.7328823829316122</v>
      </c>
      <c r="AC3019" s="5" cm="1">
        <f t="array" ref="AC3019">MMULT($C3019:$N3019,DH$4:DH$15)</f>
        <v>0.41957664690815455</v>
      </c>
      <c r="AD3019" s="5" cm="1">
        <f t="array" ref="AD3019">MMULT($C3019:$N3019,DI$4:DI$15)</f>
        <v>-0.27725864017870483</v>
      </c>
      <c r="AE3019" s="5" cm="1">
        <f t="array" ref="AE3019">MMULT($C3019:$N3019,DJ$4:DJ$15)</f>
        <v>2.7921658749492879</v>
      </c>
      <c r="AF3019">
        <v>1</v>
      </c>
      <c r="AG3019" s="7">
        <f t="shared" si="1656"/>
        <v>0</v>
      </c>
      <c r="AH3019" s="7">
        <f t="shared" si="1657"/>
        <v>1.3527856718818327</v>
      </c>
      <c r="AI3019" s="7">
        <f t="shared" si="1658"/>
        <v>1.9077471491239817</v>
      </c>
      <c r="AJ3019" s="7">
        <f t="shared" si="1659"/>
        <v>0</v>
      </c>
      <c r="AK3019" s="7">
        <f t="shared" si="1660"/>
        <v>0</v>
      </c>
      <c r="AL3019" s="7">
        <f t="shared" si="1661"/>
        <v>0.3893514812741885</v>
      </c>
      <c r="AM3019" s="7">
        <f t="shared" si="1662"/>
        <v>0</v>
      </c>
      <c r="AN3019" s="7">
        <f t="shared" si="1663"/>
        <v>4.3929637856275914</v>
      </c>
      <c r="AO3019" s="7">
        <f t="shared" si="1664"/>
        <v>0</v>
      </c>
      <c r="AP3019" s="7">
        <f t="shared" si="1665"/>
        <v>2.126193231704002</v>
      </c>
      <c r="AQ3019" s="7">
        <f t="shared" si="1666"/>
        <v>0</v>
      </c>
      <c r="AR3019" s="7">
        <f t="shared" si="1667"/>
        <v>0.30577623316498237</v>
      </c>
      <c r="AS3019" s="7">
        <f t="shared" si="1668"/>
        <v>2.7328823829316122</v>
      </c>
      <c r="AT3019" s="7">
        <f t="shared" si="1669"/>
        <v>0.41957664690815455</v>
      </c>
      <c r="AU3019" s="7">
        <f t="shared" si="1670"/>
        <v>0</v>
      </c>
      <c r="AV3019" s="7">
        <f t="shared" si="1671"/>
        <v>2.7921658749492879</v>
      </c>
      <c r="AX3019" s="8" cm="1">
        <f t="array" aca="1" ref="AX3019" ca="1">MMULT($AF3019:$AV3019,CU$21:CU$37)</f>
        <v>7.189164966548498</v>
      </c>
      <c r="AY3019" s="8" cm="1">
        <f t="array" aca="1" ref="AY3019" ca="1">MMULT($AF3019:$AV3019,CV$21:CV$37)</f>
        <v>2.1381441709809135</v>
      </c>
      <c r="AZ3019" s="8" cm="1">
        <f t="array" aca="1" ref="AZ3019" ca="1">MMULT($AF3019:$AV3019,CW$21:CW$37)</f>
        <v>-1.9761579686470365</v>
      </c>
      <c r="BA3019" s="8" cm="1">
        <f t="array" aca="1" ref="BA3019" ca="1">MMULT($AF3019:$AV3019,CX$21:CX$37)</f>
        <v>1.3102596592379983</v>
      </c>
      <c r="BB3019" s="8" cm="1">
        <f t="array" aca="1" ref="BB3019" ca="1">MMULT($AF3019:$AV3019,CY$21:CY$37)</f>
        <v>0.31928274226003661</v>
      </c>
      <c r="BC3019" s="8" cm="1">
        <f t="array" aca="1" ref="BC3019" ca="1">MMULT($AF3019:$AV3019,CZ$21:CZ$37)</f>
        <v>-4.0243206545929553</v>
      </c>
      <c r="BD3019" s="8" cm="1">
        <f t="array" aca="1" ref="BD3019" ca="1">MMULT($AF3019:$AV3019,DA$21:DA$37)</f>
        <v>2.3994983513751276</v>
      </c>
      <c r="BE3019" s="8" cm="1">
        <f t="array" aca="1" ref="BE3019" ca="1">MMULT($AF3019:$AV3019,DB$21:DB$37)</f>
        <v>1.8655914363667141</v>
      </c>
      <c r="BF3019" s="11">
        <v>1</v>
      </c>
      <c r="BG3019" s="11">
        <f t="shared" ca="1" si="1672"/>
        <v>7.189164966548498</v>
      </c>
      <c r="BH3019" s="11">
        <f t="shared" ca="1" si="1673"/>
        <v>2.1381441709809135</v>
      </c>
      <c r="BI3019" s="11">
        <f t="shared" ca="1" si="1674"/>
        <v>0</v>
      </c>
      <c r="BJ3019" s="11">
        <f t="shared" ca="1" si="1675"/>
        <v>1.3102596592379983</v>
      </c>
      <c r="BK3019" s="11">
        <f t="shared" ca="1" si="1676"/>
        <v>0.31928274226003661</v>
      </c>
      <c r="BL3019" s="11">
        <f t="shared" ca="1" si="1677"/>
        <v>0</v>
      </c>
      <c r="BM3019" s="11">
        <f t="shared" ca="1" si="1678"/>
        <v>2.3994983513751276</v>
      </c>
      <c r="BN3019" s="11">
        <f t="shared" ca="1" si="1679"/>
        <v>1.8655914363667141</v>
      </c>
      <c r="BP3019" s="8" cm="1">
        <f t="array" aca="1" ref="BP3019" ca="1">MMULT(BF3019:BN3019,CU$43:CU$51)</f>
        <v>-4.8791232150185397</v>
      </c>
      <c r="BQ3019" s="11">
        <f t="shared" ca="1" si="1680"/>
        <v>0.99245370172504854</v>
      </c>
      <c r="BR3019" s="11">
        <f t="shared" ca="1" si="1681"/>
        <v>0.99245370172504854</v>
      </c>
      <c r="BT3019" s="12">
        <f t="shared" ca="1" si="1650"/>
        <v>-0.99245370172504854</v>
      </c>
      <c r="BU3019" s="12">
        <f t="shared" ca="1" si="1682"/>
        <v>0.98496435006775163</v>
      </c>
      <c r="BW3019" s="12">
        <f t="shared" ca="1" si="1683"/>
        <v>4.8866981306633717</v>
      </c>
      <c r="BY3019">
        <f t="shared" ca="1" si="1651"/>
        <v>1</v>
      </c>
      <c r="CA3019">
        <f t="shared" ca="1" si="1652"/>
        <v>0</v>
      </c>
      <c r="CB3019">
        <f t="shared" ca="1" si="1653"/>
        <v>0</v>
      </c>
      <c r="CC3019">
        <f t="shared" ca="1" si="1654"/>
        <v>1</v>
      </c>
      <c r="CD3019">
        <f t="shared" ca="1" si="1655"/>
        <v>0</v>
      </c>
      <c r="CF3019">
        <f t="shared" ca="1" si="1684"/>
        <v>1</v>
      </c>
    </row>
    <row r="3020" spans="1:84" x14ac:dyDescent="0.45">
      <c r="A3020">
        <v>1</v>
      </c>
      <c r="C3020">
        <v>1</v>
      </c>
      <c r="D3020">
        <v>0</v>
      </c>
      <c r="E3020">
        <v>0</v>
      </c>
      <c r="F3020">
        <v>2</v>
      </c>
      <c r="G3020">
        <v>1</v>
      </c>
      <c r="H3020">
        <v>-1.050284659567071</v>
      </c>
      <c r="I3020">
        <v>-0.9110901946058424</v>
      </c>
      <c r="J3020">
        <v>-1.3656916444892671</v>
      </c>
      <c r="K3020">
        <v>-0.65206815497385195</v>
      </c>
      <c r="L3020">
        <v>-1.2100271829972831</v>
      </c>
      <c r="M3020">
        <v>-1.0655710021105329</v>
      </c>
      <c r="N3020">
        <v>0.63672633472629792</v>
      </c>
      <c r="P3020" s="5" cm="1">
        <f t="array" ref="P3020">MMULT($C3020:$N3020,CU$4:CU$15)</f>
        <v>-0.52881217583758577</v>
      </c>
      <c r="Q3020" s="5" cm="1">
        <f t="array" ref="Q3020">MMULT($C3020:$N3020,CV$4:CV$15)</f>
        <v>1.0680104470517091</v>
      </c>
      <c r="R3020" s="5" cm="1">
        <f t="array" ref="R3020">MMULT($C3020:$N3020,CW$4:CW$15)</f>
        <v>1.4665249632099691</v>
      </c>
      <c r="S3020" s="5" cm="1">
        <f t="array" ref="S3020">MMULT($C3020:$N3020,CX$4:CX$15)</f>
        <v>-2.5821662109221206</v>
      </c>
      <c r="T3020" s="5" cm="1">
        <f t="array" ref="T3020">MMULT($C3020:$N3020,CY$4:CY$15)</f>
        <v>-0.32539862830381228</v>
      </c>
      <c r="U3020" s="5" cm="1">
        <f t="array" ref="U3020">MMULT($C3020:$N3020,CZ$4:CZ$15)</f>
        <v>-0.43236822568236127</v>
      </c>
      <c r="V3020" s="5" cm="1">
        <f t="array" ref="V3020">MMULT($C3020:$N3020,DA$4:DA$15)</f>
        <v>-0.53441557950052754</v>
      </c>
      <c r="W3020" s="5" cm="1">
        <f t="array" ref="W3020">MMULT($C3020:$N3020,DB$4:DB$15)</f>
        <v>4.2477892949667728</v>
      </c>
      <c r="X3020" s="5" cm="1">
        <f t="array" ref="X3020">MMULT($C3020:$N3020,DC$4:DC$15)</f>
        <v>-0.64363742129127788</v>
      </c>
      <c r="Y3020" s="5" cm="1">
        <f t="array" ref="Y3020">MMULT($C3020:$N3020,DD$4:DD$15)</f>
        <v>2.1445548197754625</v>
      </c>
      <c r="Z3020" s="5" cm="1">
        <f t="array" ref="Z3020">MMULT($C3020:$N3020,DE$4:DE$15)</f>
        <v>-3.8226081038050239</v>
      </c>
      <c r="AA3020" s="5" cm="1">
        <f t="array" ref="AA3020">MMULT($C3020:$N3020,DF$4:DF$15)</f>
        <v>-1.018597702295289</v>
      </c>
      <c r="AB3020" s="5" cm="1">
        <f t="array" ref="AB3020">MMULT($C3020:$N3020,DG$4:DG$15)</f>
        <v>2.494522541928704</v>
      </c>
      <c r="AC3020" s="5" cm="1">
        <f t="array" ref="AC3020">MMULT($C3020:$N3020,DH$4:DH$15)</f>
        <v>0.44275701594653455</v>
      </c>
      <c r="AD3020" s="5" cm="1">
        <f t="array" ref="AD3020">MMULT($C3020:$N3020,DI$4:DI$15)</f>
        <v>-1.7924125333041578</v>
      </c>
      <c r="AE3020" s="5" cm="1">
        <f t="array" ref="AE3020">MMULT($C3020:$N3020,DJ$4:DJ$15)</f>
        <v>1.6527078545105294</v>
      </c>
      <c r="AF3020">
        <v>1</v>
      </c>
      <c r="AG3020" s="7">
        <f t="shared" si="1656"/>
        <v>0</v>
      </c>
      <c r="AH3020" s="7">
        <f t="shared" si="1657"/>
        <v>1.0680104470517091</v>
      </c>
      <c r="AI3020" s="7">
        <f t="shared" si="1658"/>
        <v>1.4665249632099691</v>
      </c>
      <c r="AJ3020" s="7">
        <f t="shared" si="1659"/>
        <v>0</v>
      </c>
      <c r="AK3020" s="7">
        <f t="shared" si="1660"/>
        <v>0</v>
      </c>
      <c r="AL3020" s="7">
        <f t="shared" si="1661"/>
        <v>0</v>
      </c>
      <c r="AM3020" s="7">
        <f t="shared" si="1662"/>
        <v>0</v>
      </c>
      <c r="AN3020" s="7">
        <f t="shared" si="1663"/>
        <v>4.2477892949667728</v>
      </c>
      <c r="AO3020" s="7">
        <f t="shared" si="1664"/>
        <v>0</v>
      </c>
      <c r="AP3020" s="7">
        <f t="shared" si="1665"/>
        <v>2.1445548197754625</v>
      </c>
      <c r="AQ3020" s="7">
        <f t="shared" si="1666"/>
        <v>0</v>
      </c>
      <c r="AR3020" s="7">
        <f t="shared" si="1667"/>
        <v>0</v>
      </c>
      <c r="AS3020" s="7">
        <f t="shared" si="1668"/>
        <v>2.494522541928704</v>
      </c>
      <c r="AT3020" s="7">
        <f t="shared" si="1669"/>
        <v>0.44275701594653455</v>
      </c>
      <c r="AU3020" s="7">
        <f t="shared" si="1670"/>
        <v>0</v>
      </c>
      <c r="AV3020" s="7">
        <f t="shared" si="1671"/>
        <v>1.6527078545105294</v>
      </c>
      <c r="AX3020" s="8" cm="1">
        <f t="array" aca="1" ref="AX3020" ca="1">MMULT($AF3020:$AV3020,CU$21:CU$37)</f>
        <v>5.8215625588963587</v>
      </c>
      <c r="AY3020" s="8" cm="1">
        <f t="array" aca="1" ref="AY3020" ca="1">MMULT($AF3020:$AV3020,CV$21:CV$37)</f>
        <v>1.8100289615953096</v>
      </c>
      <c r="AZ3020" s="8" cm="1">
        <f t="array" aca="1" ref="AZ3020" ca="1">MMULT($AF3020:$AV3020,CW$21:CW$37)</f>
        <v>-2.2446440515932364</v>
      </c>
      <c r="BA3020" s="8" cm="1">
        <f t="array" aca="1" ref="BA3020" ca="1">MMULT($AF3020:$AV3020,CX$21:CX$37)</f>
        <v>1.4508141771387379</v>
      </c>
      <c r="BB3020" s="8" cm="1">
        <f t="array" aca="1" ref="BB3020" ca="1">MMULT($AF3020:$AV3020,CY$21:CY$37)</f>
        <v>0.48741587253469854</v>
      </c>
      <c r="BC3020" s="8" cm="1">
        <f t="array" aca="1" ref="BC3020" ca="1">MMULT($AF3020:$AV3020,CZ$21:CZ$37)</f>
        <v>-2.6413559140903766</v>
      </c>
      <c r="BD3020" s="8" cm="1">
        <f t="array" aca="1" ref="BD3020" ca="1">MMULT($AF3020:$AV3020,DA$21:DA$37)</f>
        <v>1.7677015798224867</v>
      </c>
      <c r="BE3020" s="8" cm="1">
        <f t="array" aca="1" ref="BE3020" ca="1">MMULT($AF3020:$AV3020,DB$21:DB$37)</f>
        <v>0.63372100564766343</v>
      </c>
      <c r="BF3020" s="11">
        <v>1</v>
      </c>
      <c r="BG3020" s="11">
        <f t="shared" ca="1" si="1672"/>
        <v>5.8215625588963587</v>
      </c>
      <c r="BH3020" s="11">
        <f t="shared" ca="1" si="1673"/>
        <v>1.8100289615953096</v>
      </c>
      <c r="BI3020" s="11">
        <f t="shared" ca="1" si="1674"/>
        <v>0</v>
      </c>
      <c r="BJ3020" s="11">
        <f t="shared" ca="1" si="1675"/>
        <v>1.4508141771387379</v>
      </c>
      <c r="BK3020" s="11">
        <f t="shared" ca="1" si="1676"/>
        <v>0.48741587253469854</v>
      </c>
      <c r="BL3020" s="11">
        <f t="shared" ca="1" si="1677"/>
        <v>0</v>
      </c>
      <c r="BM3020" s="11">
        <f t="shared" ca="1" si="1678"/>
        <v>1.7677015798224867</v>
      </c>
      <c r="BN3020" s="11">
        <f t="shared" ca="1" si="1679"/>
        <v>0.63372100564766343</v>
      </c>
      <c r="BP3020" s="8" cm="1">
        <f t="array" aca="1" ref="BP3020" ca="1">MMULT(BF3020:BN3020,CU$43:CU$51)</f>
        <v>-4.6093349172015321</v>
      </c>
      <c r="BQ3020" s="11">
        <f t="shared" ca="1" si="1680"/>
        <v>0.99013975337489957</v>
      </c>
      <c r="BR3020" s="11">
        <f t="shared" ca="1" si="1681"/>
        <v>0.99013975337489957</v>
      </c>
      <c r="BT3020" s="12">
        <f t="shared" ca="1" si="1650"/>
        <v>9.8602466251004328E-3</v>
      </c>
      <c r="BU3020" s="12">
        <f t="shared" ca="1" si="1682"/>
        <v>9.7224463507804474E-5</v>
      </c>
      <c r="BW3020" s="12">
        <f t="shared" ca="1" si="1683"/>
        <v>4.6192440979927341</v>
      </c>
      <c r="BY3020">
        <f t="shared" ca="1" si="1651"/>
        <v>1</v>
      </c>
      <c r="CA3020">
        <f t="shared" ca="1" si="1652"/>
        <v>1</v>
      </c>
      <c r="CB3020">
        <f t="shared" ca="1" si="1653"/>
        <v>0</v>
      </c>
      <c r="CC3020">
        <f t="shared" ca="1" si="1654"/>
        <v>0</v>
      </c>
      <c r="CD3020">
        <f t="shared" ca="1" si="1655"/>
        <v>0</v>
      </c>
      <c r="CF3020">
        <f t="shared" ca="1" si="1684"/>
        <v>1</v>
      </c>
    </row>
    <row r="3021" spans="1:84" x14ac:dyDescent="0.45">
      <c r="A3021">
        <v>0</v>
      </c>
      <c r="C3021">
        <v>1</v>
      </c>
      <c r="D3021">
        <v>0</v>
      </c>
      <c r="E3021">
        <v>0</v>
      </c>
      <c r="F3021">
        <v>3</v>
      </c>
      <c r="G3021">
        <v>1</v>
      </c>
      <c r="H3021">
        <v>-0.77490621128704196</v>
      </c>
      <c r="I3021">
        <v>2.4800625815225081</v>
      </c>
      <c r="J3021">
        <v>1.2483678592154099</v>
      </c>
      <c r="K3021">
        <v>2.609390042037675</v>
      </c>
      <c r="L3021">
        <v>0.91525307818002333</v>
      </c>
      <c r="M3021">
        <v>0.62673063171732213</v>
      </c>
      <c r="N3021">
        <v>0.63672633472629792</v>
      </c>
      <c r="P3021" s="5" cm="1">
        <f t="array" ref="P3021">MMULT($C3021:$N3021,CU$4:CU$15)</f>
        <v>-0.53737240909047679</v>
      </c>
      <c r="Q3021" s="5" cm="1">
        <f t="array" ref="Q3021">MMULT($C3021:$N3021,CV$4:CV$15)</f>
        <v>-1.7699584697697963</v>
      </c>
      <c r="R3021" s="5" cm="1">
        <f t="array" ref="R3021">MMULT($C3021:$N3021,CW$4:CW$15)</f>
        <v>-1.3582726246846202</v>
      </c>
      <c r="S3021" s="5" cm="1">
        <f t="array" ref="S3021">MMULT($C3021:$N3021,CX$4:CX$15)</f>
        <v>0.70693754058521807</v>
      </c>
      <c r="T3021" s="5" cm="1">
        <f t="array" ref="T3021">MMULT($C3021:$N3021,CY$4:CY$15)</f>
        <v>2.3811670912515472</v>
      </c>
      <c r="U3021" s="5" cm="1">
        <f t="array" ref="U3021">MMULT($C3021:$N3021,CZ$4:CZ$15)</f>
        <v>2.1963263177849752</v>
      </c>
      <c r="V3021" s="5" cm="1">
        <f t="array" ref="V3021">MMULT($C3021:$N3021,DA$4:DA$15)</f>
        <v>0.77775494028065328</v>
      </c>
      <c r="W3021" s="5" cm="1">
        <f t="array" ref="W3021">MMULT($C3021:$N3021,DB$4:DB$15)</f>
        <v>3.589729765462903</v>
      </c>
      <c r="X3021" s="5" cm="1">
        <f t="array" ref="X3021">MMULT($C3021:$N3021,DC$4:DC$15)</f>
        <v>-3.3176214071308496E-2</v>
      </c>
      <c r="Y3021" s="5" cm="1">
        <f t="array" ref="Y3021">MMULT($C3021:$N3021,DD$4:DD$15)</f>
        <v>-1.4592742268555698</v>
      </c>
      <c r="Z3021" s="5" cm="1">
        <f t="array" ref="Z3021">MMULT($C3021:$N3021,DE$4:DE$15)</f>
        <v>-0.42399389313906138</v>
      </c>
      <c r="AA3021" s="5" cm="1">
        <f t="array" ref="AA3021">MMULT($C3021:$N3021,DF$4:DF$15)</f>
        <v>3.0722169285104375</v>
      </c>
      <c r="AB3021" s="5" cm="1">
        <f t="array" ref="AB3021">MMULT($C3021:$N3021,DG$4:DG$15)</f>
        <v>0.17844440159914321</v>
      </c>
      <c r="AC3021" s="5" cm="1">
        <f t="array" ref="AC3021">MMULT($C3021:$N3021,DH$4:DH$15)</f>
        <v>-8.4315327256425487E-2</v>
      </c>
      <c r="AD3021" s="5" cm="1">
        <f t="array" ref="AD3021">MMULT($C3021:$N3021,DI$4:DI$15)</f>
        <v>5.7504551986309274</v>
      </c>
      <c r="AE3021" s="5" cm="1">
        <f t="array" ref="AE3021">MMULT($C3021:$N3021,DJ$4:DJ$15)</f>
        <v>6.4461496022272122</v>
      </c>
      <c r="AF3021">
        <v>1</v>
      </c>
      <c r="AG3021" s="7">
        <f t="shared" si="1656"/>
        <v>0</v>
      </c>
      <c r="AH3021" s="7">
        <f t="shared" si="1657"/>
        <v>0</v>
      </c>
      <c r="AI3021" s="7">
        <f t="shared" si="1658"/>
        <v>0</v>
      </c>
      <c r="AJ3021" s="7">
        <f t="shared" si="1659"/>
        <v>0.70693754058521807</v>
      </c>
      <c r="AK3021" s="7">
        <f t="shared" si="1660"/>
        <v>2.3811670912515472</v>
      </c>
      <c r="AL3021" s="7">
        <f t="shared" si="1661"/>
        <v>2.1963263177849752</v>
      </c>
      <c r="AM3021" s="7">
        <f t="shared" si="1662"/>
        <v>0.77775494028065328</v>
      </c>
      <c r="AN3021" s="7">
        <f t="shared" si="1663"/>
        <v>3.589729765462903</v>
      </c>
      <c r="AO3021" s="7">
        <f t="shared" si="1664"/>
        <v>0</v>
      </c>
      <c r="AP3021" s="7">
        <f t="shared" si="1665"/>
        <v>0</v>
      </c>
      <c r="AQ3021" s="7">
        <f t="shared" si="1666"/>
        <v>0</v>
      </c>
      <c r="AR3021" s="7">
        <f t="shared" si="1667"/>
        <v>3.0722169285104375</v>
      </c>
      <c r="AS3021" s="7">
        <f t="shared" si="1668"/>
        <v>0.17844440159914321</v>
      </c>
      <c r="AT3021" s="7">
        <f t="shared" si="1669"/>
        <v>0</v>
      </c>
      <c r="AU3021" s="7">
        <f t="shared" si="1670"/>
        <v>5.7504551986309274</v>
      </c>
      <c r="AV3021" s="7">
        <f t="shared" si="1671"/>
        <v>6.4461496022272122</v>
      </c>
      <c r="AX3021" s="8" cm="1">
        <f t="array" aca="1" ref="AX3021" ca="1">MMULT($AF3021:$AV3021,CU$21:CU$37)</f>
        <v>4.7120963672052181</v>
      </c>
      <c r="AY3021" s="8" cm="1">
        <f t="array" aca="1" ref="AY3021" ca="1">MMULT($AF3021:$AV3021,CV$21:CV$37)</f>
        <v>4.3868212595904641</v>
      </c>
      <c r="AZ3021" s="8" cm="1">
        <f t="array" aca="1" ref="AZ3021" ca="1">MMULT($AF3021:$AV3021,CW$21:CW$37)</f>
        <v>5.9906494375290009</v>
      </c>
      <c r="BA3021" s="8" cm="1">
        <f t="array" aca="1" ref="BA3021" ca="1">MMULT($AF3021:$AV3021,CX$21:CX$37)</f>
        <v>5.2419608989499419E-2</v>
      </c>
      <c r="BB3021" s="8" cm="1">
        <f t="array" aca="1" ref="BB3021" ca="1">MMULT($AF3021:$AV3021,CY$21:CY$37)</f>
        <v>4.5215505424489413</v>
      </c>
      <c r="BC3021" s="8" cm="1">
        <f t="array" aca="1" ref="BC3021" ca="1">MMULT($AF3021:$AV3021,CZ$21:CZ$37)</f>
        <v>-11.664435999400624</v>
      </c>
      <c r="BD3021" s="8" cm="1">
        <f t="array" aca="1" ref="BD3021" ca="1">MMULT($AF3021:$AV3021,DA$21:DA$37)</f>
        <v>6.606833825204534</v>
      </c>
      <c r="BE3021" s="8" cm="1">
        <f t="array" aca="1" ref="BE3021" ca="1">MMULT($AF3021:$AV3021,DB$21:DB$37)</f>
        <v>2.6552769202993858</v>
      </c>
      <c r="BF3021" s="11">
        <v>1</v>
      </c>
      <c r="BG3021" s="11">
        <f t="shared" ca="1" si="1672"/>
        <v>4.7120963672052181</v>
      </c>
      <c r="BH3021" s="11">
        <f t="shared" ca="1" si="1673"/>
        <v>4.3868212595904641</v>
      </c>
      <c r="BI3021" s="11">
        <f t="shared" ca="1" si="1674"/>
        <v>5.9906494375290009</v>
      </c>
      <c r="BJ3021" s="11">
        <f t="shared" ca="1" si="1675"/>
        <v>5.2419608989499419E-2</v>
      </c>
      <c r="BK3021" s="11">
        <f t="shared" ca="1" si="1676"/>
        <v>4.5215505424489413</v>
      </c>
      <c r="BL3021" s="11">
        <f t="shared" ca="1" si="1677"/>
        <v>0</v>
      </c>
      <c r="BM3021" s="11">
        <f t="shared" ca="1" si="1678"/>
        <v>6.606833825204534</v>
      </c>
      <c r="BN3021" s="11">
        <f t="shared" ca="1" si="1679"/>
        <v>2.6552769202993858</v>
      </c>
      <c r="BP3021" s="8" cm="1">
        <f t="array" aca="1" ref="BP3021" ca="1">MMULT(BF3021:BN3021,CU$43:CU$51)</f>
        <v>-2.8084021388321543</v>
      </c>
      <c r="BQ3021" s="11">
        <f t="shared" ca="1" si="1680"/>
        <v>0.94312817469882104</v>
      </c>
      <c r="BR3021" s="11">
        <f t="shared" ca="1" si="1681"/>
        <v>0.94312817469882104</v>
      </c>
      <c r="BT3021" s="12">
        <f t="shared" ca="1" si="1650"/>
        <v>-0.94312817469882104</v>
      </c>
      <c r="BU3021" s="12">
        <f t="shared" ca="1" si="1682"/>
        <v>0.88949075391072996</v>
      </c>
      <c r="BW3021" s="12">
        <f t="shared" ca="1" si="1683"/>
        <v>2.8669552221493242</v>
      </c>
      <c r="BY3021">
        <f t="shared" ca="1" si="1651"/>
        <v>1</v>
      </c>
      <c r="CA3021">
        <f t="shared" ca="1" si="1652"/>
        <v>0</v>
      </c>
      <c r="CB3021">
        <f t="shared" ca="1" si="1653"/>
        <v>0</v>
      </c>
      <c r="CC3021">
        <f t="shared" ca="1" si="1654"/>
        <v>1</v>
      </c>
      <c r="CD3021">
        <f t="shared" ca="1" si="1655"/>
        <v>0</v>
      </c>
      <c r="CF3021">
        <f t="shared" ca="1" si="1684"/>
        <v>1</v>
      </c>
    </row>
    <row r="3022" spans="1:84" x14ac:dyDescent="0.45">
      <c r="A3022">
        <v>0</v>
      </c>
      <c r="C3022">
        <v>1</v>
      </c>
      <c r="D3022">
        <v>0</v>
      </c>
      <c r="E3022">
        <v>1</v>
      </c>
      <c r="F3022">
        <v>4</v>
      </c>
      <c r="G3022">
        <v>1</v>
      </c>
      <c r="H3022">
        <v>-0.2241493147269828</v>
      </c>
      <c r="I3022">
        <v>-0.36899904418338553</v>
      </c>
      <c r="J3022">
        <v>1.480728703989159</v>
      </c>
      <c r="K3022">
        <v>-0.65206815497385195</v>
      </c>
      <c r="L3022">
        <v>1.385601988440575</v>
      </c>
      <c r="M3022">
        <v>1.5694925020618</v>
      </c>
      <c r="N3022">
        <v>0.63672633472629792</v>
      </c>
      <c r="P3022" s="5" cm="1">
        <f t="array" ref="P3022">MMULT($C3022:$N3022,CU$4:CU$15)</f>
        <v>-1.4558047463876909</v>
      </c>
      <c r="Q3022" s="5" cm="1">
        <f t="array" ref="Q3022">MMULT($C3022:$N3022,CV$4:CV$15)</f>
        <v>1.2677029150864207</v>
      </c>
      <c r="R3022" s="5" cm="1">
        <f t="array" ref="R3022">MMULT($C3022:$N3022,CW$4:CW$15)</f>
        <v>2.8162967537364478</v>
      </c>
      <c r="S3022" s="5" cm="1">
        <f t="array" ref="S3022">MMULT($C3022:$N3022,CX$4:CX$15)</f>
        <v>-3.8610095523448398</v>
      </c>
      <c r="T3022" s="5" cm="1">
        <f t="array" ref="T3022">MMULT($C3022:$N3022,CY$4:CY$15)</f>
        <v>-1.6327626460737614</v>
      </c>
      <c r="U3022" s="5" cm="1">
        <f t="array" ref="U3022">MMULT($C3022:$N3022,CZ$4:CZ$15)</f>
        <v>2.1678819296719691</v>
      </c>
      <c r="V3022" s="5" cm="1">
        <f t="array" ref="V3022">MMULT($C3022:$N3022,DA$4:DA$15)</f>
        <v>-0.94855238169553002</v>
      </c>
      <c r="W3022" s="5" cm="1">
        <f t="array" ref="W3022">MMULT($C3022:$N3022,DB$4:DB$15)</f>
        <v>1.7227575277223175</v>
      </c>
      <c r="X3022" s="5" cm="1">
        <f t="array" ref="X3022">MMULT($C3022:$N3022,DC$4:DC$15)</f>
        <v>-1.9710860918545177</v>
      </c>
      <c r="Y3022" s="5" cm="1">
        <f t="array" ref="Y3022">MMULT($C3022:$N3022,DD$4:DD$15)</f>
        <v>-2.7542374012987962</v>
      </c>
      <c r="Z3022" s="5" cm="1">
        <f t="array" ref="Z3022">MMULT($C3022:$N3022,DE$4:DE$15)</f>
        <v>-2.3919266563101318</v>
      </c>
      <c r="AA3022" s="5" cm="1">
        <f t="array" ref="AA3022">MMULT($C3022:$N3022,DF$4:DF$15)</f>
        <v>3.4368058416469727</v>
      </c>
      <c r="AB3022" s="5" cm="1">
        <f t="array" ref="AB3022">MMULT($C3022:$N3022,DG$4:DG$15)</f>
        <v>1.0626932207446396</v>
      </c>
      <c r="AC3022" s="5" cm="1">
        <f t="array" ref="AC3022">MMULT($C3022:$N3022,DH$4:DH$15)</f>
        <v>-1.2463383704445281</v>
      </c>
      <c r="AD3022" s="5" cm="1">
        <f t="array" ref="AD3022">MMULT($C3022:$N3022,DI$4:DI$15)</f>
        <v>3.7039510201489874</v>
      </c>
      <c r="AE3022" s="5" cm="1">
        <f t="array" ref="AE3022">MMULT($C3022:$N3022,DJ$4:DJ$15)</f>
        <v>4.0486857500038882</v>
      </c>
      <c r="AF3022">
        <v>1</v>
      </c>
      <c r="AG3022" s="7">
        <f t="shared" si="1656"/>
        <v>0</v>
      </c>
      <c r="AH3022" s="7">
        <f t="shared" si="1657"/>
        <v>1.2677029150864207</v>
      </c>
      <c r="AI3022" s="7">
        <f t="shared" si="1658"/>
        <v>2.8162967537364478</v>
      </c>
      <c r="AJ3022" s="7">
        <f t="shared" si="1659"/>
        <v>0</v>
      </c>
      <c r="AK3022" s="7">
        <f t="shared" si="1660"/>
        <v>0</v>
      </c>
      <c r="AL3022" s="7">
        <f t="shared" si="1661"/>
        <v>2.1678819296719691</v>
      </c>
      <c r="AM3022" s="7">
        <f t="shared" si="1662"/>
        <v>0</v>
      </c>
      <c r="AN3022" s="7">
        <f t="shared" si="1663"/>
        <v>1.7227575277223175</v>
      </c>
      <c r="AO3022" s="7">
        <f t="shared" si="1664"/>
        <v>0</v>
      </c>
      <c r="AP3022" s="7">
        <f t="shared" si="1665"/>
        <v>0</v>
      </c>
      <c r="AQ3022" s="7">
        <f t="shared" si="1666"/>
        <v>0</v>
      </c>
      <c r="AR3022" s="7">
        <f t="shared" si="1667"/>
        <v>3.4368058416469727</v>
      </c>
      <c r="AS3022" s="7">
        <f t="shared" si="1668"/>
        <v>1.0626932207446396</v>
      </c>
      <c r="AT3022" s="7">
        <f t="shared" si="1669"/>
        <v>0</v>
      </c>
      <c r="AU3022" s="7">
        <f t="shared" si="1670"/>
        <v>3.7039510201489874</v>
      </c>
      <c r="AV3022" s="7">
        <f t="shared" si="1671"/>
        <v>4.0486857500038882</v>
      </c>
      <c r="AX3022" s="8" cm="1">
        <f t="array" aca="1" ref="AX3022" ca="1">MMULT($AF3022:$AV3022,CU$21:CU$37)</f>
        <v>2.1012994483277412</v>
      </c>
      <c r="AY3022" s="8" cm="1">
        <f t="array" aca="1" ref="AY3022" ca="1">MMULT($AF3022:$AV3022,CV$21:CV$37)</f>
        <v>2.2236664640177928</v>
      </c>
      <c r="AZ3022" s="8" cm="1">
        <f t="array" aca="1" ref="AZ3022" ca="1">MMULT($AF3022:$AV3022,CW$21:CW$37)</f>
        <v>3.9594643927894939</v>
      </c>
      <c r="BA3022" s="8" cm="1">
        <f t="array" aca="1" ref="BA3022" ca="1">MMULT($AF3022:$AV3022,CX$21:CX$37)</f>
        <v>-1.3874887794502995</v>
      </c>
      <c r="BB3022" s="8" cm="1">
        <f t="array" aca="1" ref="BB3022" ca="1">MMULT($AF3022:$AV3022,CY$21:CY$37)</f>
        <v>1.2904178587213868</v>
      </c>
      <c r="BC3022" s="8" cm="1">
        <f t="array" aca="1" ref="BC3022" ca="1">MMULT($AF3022:$AV3022,CZ$21:CZ$37)</f>
        <v>-9.017415107744263</v>
      </c>
      <c r="BD3022" s="8" cm="1">
        <f t="array" aca="1" ref="BD3022" ca="1">MMULT($AF3022:$AV3022,DA$21:DA$37)</f>
        <v>3.7048411868790616</v>
      </c>
      <c r="BE3022" s="8" cm="1">
        <f t="array" aca="1" ref="BE3022" ca="1">MMULT($AF3022:$AV3022,DB$21:DB$37)</f>
        <v>4.9346979218724769</v>
      </c>
      <c r="BF3022" s="11">
        <v>1</v>
      </c>
      <c r="BG3022" s="11">
        <f t="shared" ca="1" si="1672"/>
        <v>2.1012994483277412</v>
      </c>
      <c r="BH3022" s="11">
        <f t="shared" ca="1" si="1673"/>
        <v>2.2236664640177928</v>
      </c>
      <c r="BI3022" s="11">
        <f t="shared" ca="1" si="1674"/>
        <v>3.9594643927894939</v>
      </c>
      <c r="BJ3022" s="11">
        <f t="shared" ca="1" si="1675"/>
        <v>0</v>
      </c>
      <c r="BK3022" s="11">
        <f t="shared" ca="1" si="1676"/>
        <v>1.2904178587213868</v>
      </c>
      <c r="BL3022" s="11">
        <f t="shared" ca="1" si="1677"/>
        <v>0</v>
      </c>
      <c r="BM3022" s="11">
        <f t="shared" ca="1" si="1678"/>
        <v>3.7048411868790616</v>
      </c>
      <c r="BN3022" s="11">
        <f t="shared" ca="1" si="1679"/>
        <v>4.9346979218724769</v>
      </c>
      <c r="BP3022" s="8" cm="1">
        <f t="array" aca="1" ref="BP3022" ca="1">MMULT(BF3022:BN3022,CU$43:CU$51)</f>
        <v>0.21195710436613324</v>
      </c>
      <c r="BQ3022" s="11">
        <f t="shared" ca="1" si="1680"/>
        <v>0.44720821889082041</v>
      </c>
      <c r="BR3022" s="11">
        <f t="shared" ca="1" si="1681"/>
        <v>0.44720821889082041</v>
      </c>
      <c r="BT3022" s="12">
        <f t="shared" ca="1" si="1650"/>
        <v>-0.44720821889082041</v>
      </c>
      <c r="BU3022" s="12">
        <f t="shared" ca="1" si="1682"/>
        <v>0.19999519104349994</v>
      </c>
      <c r="BW3022" s="12">
        <f t="shared" ca="1" si="1683"/>
        <v>0.59277387438670737</v>
      </c>
      <c r="BY3022">
        <f t="shared" ca="1" si="1651"/>
        <v>0</v>
      </c>
      <c r="CA3022">
        <f t="shared" ca="1" si="1652"/>
        <v>0</v>
      </c>
      <c r="CB3022">
        <f t="shared" ca="1" si="1653"/>
        <v>1</v>
      </c>
      <c r="CC3022">
        <f t="shared" ca="1" si="1654"/>
        <v>0</v>
      </c>
      <c r="CD3022">
        <f t="shared" ca="1" si="1655"/>
        <v>0</v>
      </c>
      <c r="CF3022">
        <f t="shared" ca="1" si="1684"/>
        <v>1</v>
      </c>
    </row>
    <row r="3023" spans="1:84" x14ac:dyDescent="0.45">
      <c r="A3023">
        <v>0</v>
      </c>
      <c r="C3023">
        <v>1</v>
      </c>
      <c r="D3023">
        <v>0</v>
      </c>
      <c r="E3023">
        <v>1</v>
      </c>
      <c r="F3023">
        <v>2</v>
      </c>
      <c r="G3023">
        <v>1</v>
      </c>
      <c r="H3023">
        <v>-8.6460090586968019E-2</v>
      </c>
      <c r="I3023">
        <v>0.42802825489969581</v>
      </c>
      <c r="J3023">
        <v>0.89982659205478666</v>
      </c>
      <c r="K3023">
        <v>0.14992976232406441</v>
      </c>
      <c r="L3023">
        <v>9.3959176782208442E-3</v>
      </c>
      <c r="M3023">
        <v>0.43851180999072698</v>
      </c>
      <c r="N3023">
        <v>0.63672633472629792</v>
      </c>
      <c r="P3023" s="5" cm="1">
        <f t="array" ref="P3023">MMULT($C3023:$N3023,CU$4:CU$15)</f>
        <v>-1.7700240158917255</v>
      </c>
      <c r="Q3023" s="5" cm="1">
        <f t="array" ref="Q3023">MMULT($C3023:$N3023,CV$4:CV$15)</f>
        <v>-0.2722245658935416</v>
      </c>
      <c r="R3023" s="5" cm="1">
        <f t="array" ref="R3023">MMULT($C3023:$N3023,CW$4:CW$15)</f>
        <v>1.8699422089550373</v>
      </c>
      <c r="S3023" s="5" cm="1">
        <f t="array" ref="S3023">MMULT($C3023:$N3023,CX$4:CX$15)</f>
        <v>-1.2067808352349252</v>
      </c>
      <c r="T3023" s="5" cm="1">
        <f t="array" ref="T3023">MMULT($C3023:$N3023,CY$4:CY$15)</f>
        <v>-0.27584105070956561</v>
      </c>
      <c r="U3023" s="5" cm="1">
        <f t="array" ref="U3023">MMULT($C3023:$N3023,CZ$4:CZ$15)</f>
        <v>1.8876394062808475</v>
      </c>
      <c r="V3023" s="5" cm="1">
        <f t="array" ref="V3023">MMULT($C3023:$N3023,DA$4:DA$15)</f>
        <v>-0.42633887599480913</v>
      </c>
      <c r="W3023" s="5" cm="1">
        <f t="array" ref="W3023">MMULT($C3023:$N3023,DB$4:DB$15)</f>
        <v>1.0482763130257187</v>
      </c>
      <c r="X3023" s="5" cm="1">
        <f t="array" ref="X3023">MMULT($C3023:$N3023,DC$4:DC$15)</f>
        <v>-0.77828922033992232</v>
      </c>
      <c r="Y3023" s="5" cm="1">
        <f t="array" ref="Y3023">MMULT($C3023:$N3023,DD$4:DD$15)</f>
        <v>-1.2210896209502247</v>
      </c>
      <c r="Z3023" s="5" cm="1">
        <f t="array" ref="Z3023">MMULT($C3023:$N3023,DE$4:DE$15)</f>
        <v>-1.7741200802530206</v>
      </c>
      <c r="AA3023" s="5" cm="1">
        <f t="array" ref="AA3023">MMULT($C3023:$N3023,DF$4:DF$15)</f>
        <v>0.7852264159621517</v>
      </c>
      <c r="AB3023" s="5" cm="1">
        <f t="array" ref="AB3023">MMULT($C3023:$N3023,DG$4:DG$15)</f>
        <v>0.34745791740094689</v>
      </c>
      <c r="AC3023" s="5" cm="1">
        <f t="array" ref="AC3023">MMULT($C3023:$N3023,DH$4:DH$15)</f>
        <v>0.10554222200605462</v>
      </c>
      <c r="AD3023" s="5" cm="1">
        <f t="array" ref="AD3023">MMULT($C3023:$N3023,DI$4:DI$15)</f>
        <v>1.79828193467729</v>
      </c>
      <c r="AE3023" s="5" cm="1">
        <f t="array" ref="AE3023">MMULT($C3023:$N3023,DJ$4:DJ$15)</f>
        <v>2.7712514677938151</v>
      </c>
      <c r="AF3023">
        <v>1</v>
      </c>
      <c r="AG3023" s="7">
        <f t="shared" si="1656"/>
        <v>0</v>
      </c>
      <c r="AH3023" s="7">
        <f t="shared" si="1657"/>
        <v>0</v>
      </c>
      <c r="AI3023" s="7">
        <f t="shared" si="1658"/>
        <v>1.8699422089550373</v>
      </c>
      <c r="AJ3023" s="7">
        <f t="shared" si="1659"/>
        <v>0</v>
      </c>
      <c r="AK3023" s="7">
        <f t="shared" si="1660"/>
        <v>0</v>
      </c>
      <c r="AL3023" s="7">
        <f t="shared" si="1661"/>
        <v>1.8876394062808475</v>
      </c>
      <c r="AM3023" s="7">
        <f t="shared" si="1662"/>
        <v>0</v>
      </c>
      <c r="AN3023" s="7">
        <f t="shared" si="1663"/>
        <v>1.0482763130257187</v>
      </c>
      <c r="AO3023" s="7">
        <f t="shared" si="1664"/>
        <v>0</v>
      </c>
      <c r="AP3023" s="7">
        <f t="shared" si="1665"/>
        <v>0</v>
      </c>
      <c r="AQ3023" s="7">
        <f t="shared" si="1666"/>
        <v>0</v>
      </c>
      <c r="AR3023" s="7">
        <f t="shared" si="1667"/>
        <v>0.7852264159621517</v>
      </c>
      <c r="AS3023" s="7">
        <f t="shared" si="1668"/>
        <v>0.34745791740094689</v>
      </c>
      <c r="AT3023" s="7">
        <f t="shared" si="1669"/>
        <v>0.10554222200605462</v>
      </c>
      <c r="AU3023" s="7">
        <f t="shared" si="1670"/>
        <v>1.79828193467729</v>
      </c>
      <c r="AV3023" s="7">
        <f t="shared" si="1671"/>
        <v>2.7712514677938151</v>
      </c>
      <c r="AX3023" s="8" cm="1">
        <f t="array" aca="1" ref="AX3023" ca="1">MMULT($AF3023:$AV3023,CU$21:CU$37)</f>
        <v>3.1766083817801491</v>
      </c>
      <c r="AY3023" s="8" cm="1">
        <f t="array" aca="1" ref="AY3023" ca="1">MMULT($AF3023:$AV3023,CV$21:CV$37)</f>
        <v>2.0579285820985649</v>
      </c>
      <c r="AZ3023" s="8" cm="1">
        <f t="array" aca="1" ref="AZ3023" ca="1">MMULT($AF3023:$AV3023,CW$21:CW$37)</f>
        <v>2.16229308828717</v>
      </c>
      <c r="BA3023" s="8" cm="1">
        <f t="array" aca="1" ref="BA3023" ca="1">MMULT($AF3023:$AV3023,CX$21:CX$37)</f>
        <v>-0.71752492965275172</v>
      </c>
      <c r="BB3023" s="8" cm="1">
        <f t="array" aca="1" ref="BB3023" ca="1">MMULT($AF3023:$AV3023,CY$21:CY$37)</f>
        <v>-0.89244129548580386</v>
      </c>
      <c r="BC3023" s="8" cm="1">
        <f t="array" aca="1" ref="BC3023" ca="1">MMULT($AF3023:$AV3023,CZ$21:CZ$37)</f>
        <v>-6.7805796356721402</v>
      </c>
      <c r="BD3023" s="8" cm="1">
        <f t="array" aca="1" ref="BD3023" ca="1">MMULT($AF3023:$AV3023,DA$21:DA$37)</f>
        <v>3.1813939073003188</v>
      </c>
      <c r="BE3023" s="8" cm="1">
        <f t="array" aca="1" ref="BE3023" ca="1">MMULT($AF3023:$AV3023,DB$21:DB$37)</f>
        <v>2.997966930888051</v>
      </c>
      <c r="BF3023" s="11">
        <v>1</v>
      </c>
      <c r="BG3023" s="11">
        <f t="shared" ca="1" si="1672"/>
        <v>3.1766083817801491</v>
      </c>
      <c r="BH3023" s="11">
        <f t="shared" ca="1" si="1673"/>
        <v>2.0579285820985649</v>
      </c>
      <c r="BI3023" s="11">
        <f t="shared" ca="1" si="1674"/>
        <v>2.16229308828717</v>
      </c>
      <c r="BJ3023" s="11">
        <f t="shared" ca="1" si="1675"/>
        <v>0</v>
      </c>
      <c r="BK3023" s="11">
        <f t="shared" ca="1" si="1676"/>
        <v>0</v>
      </c>
      <c r="BL3023" s="11">
        <f t="shared" ca="1" si="1677"/>
        <v>0</v>
      </c>
      <c r="BM3023" s="11">
        <f t="shared" ca="1" si="1678"/>
        <v>3.1813939073003188</v>
      </c>
      <c r="BN3023" s="11">
        <f t="shared" ca="1" si="1679"/>
        <v>2.997966930888051</v>
      </c>
      <c r="BP3023" s="8" cm="1">
        <f t="array" aca="1" ref="BP3023" ca="1">MMULT(BF3023:BN3023,CU$43:CU$51)</f>
        <v>-0.45731266370300527</v>
      </c>
      <c r="BQ3023" s="11">
        <f t="shared" ca="1" si="1680"/>
        <v>0.61237647198101197</v>
      </c>
      <c r="BR3023" s="11">
        <f t="shared" ca="1" si="1681"/>
        <v>0.61237647198101197</v>
      </c>
      <c r="BT3023" s="12">
        <f t="shared" ca="1" si="1650"/>
        <v>-0.61237647198101197</v>
      </c>
      <c r="BU3023" s="12">
        <f t="shared" ca="1" si="1682"/>
        <v>0.37500494343591112</v>
      </c>
      <c r="BW3023" s="12">
        <f t="shared" ca="1" si="1683"/>
        <v>0.94772069900443112</v>
      </c>
      <c r="BY3023">
        <f t="shared" ca="1" si="1651"/>
        <v>1</v>
      </c>
      <c r="CA3023">
        <f t="shared" ca="1" si="1652"/>
        <v>0</v>
      </c>
      <c r="CB3023">
        <f t="shared" ca="1" si="1653"/>
        <v>0</v>
      </c>
      <c r="CC3023">
        <f t="shared" ca="1" si="1654"/>
        <v>1</v>
      </c>
      <c r="CD3023">
        <f t="shared" ca="1" si="1655"/>
        <v>0</v>
      </c>
      <c r="CF3023">
        <f t="shared" ca="1" si="1684"/>
        <v>1</v>
      </c>
    </row>
    <row r="3024" spans="1:84" x14ac:dyDescent="0.45">
      <c r="A3024">
        <v>1</v>
      </c>
      <c r="C3024">
        <v>1</v>
      </c>
      <c r="D3024">
        <v>0</v>
      </c>
      <c r="E3024">
        <v>0</v>
      </c>
      <c r="F3024">
        <v>3</v>
      </c>
      <c r="G3024">
        <v>1</v>
      </c>
      <c r="H3024">
        <v>1.978878271513254</v>
      </c>
      <c r="I3024">
        <v>-0.86528158209088557</v>
      </c>
      <c r="J3024">
        <v>-0.26197763181395872</v>
      </c>
      <c r="K3024">
        <v>-0.65206815497385195</v>
      </c>
      <c r="L3024">
        <v>-0.47837332259198051</v>
      </c>
      <c r="M3024">
        <v>-0.93453258192113131</v>
      </c>
      <c r="N3024">
        <v>0.17009736842888901</v>
      </c>
      <c r="P3024" s="5" cm="1">
        <f t="array" ref="P3024">MMULT($C3024:$N3024,CU$4:CU$15)</f>
        <v>1.7187908124693545</v>
      </c>
      <c r="Q3024" s="5" cm="1">
        <f t="array" ref="Q3024">MMULT($C3024:$N3024,CV$4:CV$15)</f>
        <v>2.4220025839600687</v>
      </c>
      <c r="R3024" s="5" cm="1">
        <f t="array" ref="R3024">MMULT($C3024:$N3024,CW$4:CW$15)</f>
        <v>2.128820427809317</v>
      </c>
      <c r="S3024" s="5" cm="1">
        <f t="array" ref="S3024">MMULT($C3024:$N3024,CX$4:CX$15)</f>
        <v>-1.5983907324202595</v>
      </c>
      <c r="T3024" s="5" cm="1">
        <f t="array" ref="T3024">MMULT($C3024:$N3024,CY$4:CY$15)</f>
        <v>-3.4982466013122058</v>
      </c>
      <c r="U3024" s="5" cm="1">
        <f t="array" ref="U3024">MMULT($C3024:$N3024,CZ$4:CZ$15)</f>
        <v>0.68119948540592545</v>
      </c>
      <c r="V3024" s="5" cm="1">
        <f t="array" ref="V3024">MMULT($C3024:$N3024,DA$4:DA$15)</f>
        <v>0.28327218393663078</v>
      </c>
      <c r="W3024" s="5" cm="1">
        <f t="array" ref="W3024">MMULT($C3024:$N3024,DB$4:DB$15)</f>
        <v>2.461031593988221</v>
      </c>
      <c r="X3024" s="5" cm="1">
        <f t="array" ref="X3024">MMULT($C3024:$N3024,DC$4:DC$15)</f>
        <v>1.0768227164124078</v>
      </c>
      <c r="Y3024" s="5" cm="1">
        <f t="array" ref="Y3024">MMULT($C3024:$N3024,DD$4:DD$15)</f>
        <v>3.5553569235543998</v>
      </c>
      <c r="Z3024" s="5" cm="1">
        <f t="array" ref="Z3024">MMULT($C3024:$N3024,DE$4:DE$15)</f>
        <v>-2.6075475981211835</v>
      </c>
      <c r="AA3024" s="5" cm="1">
        <f t="array" ref="AA3024">MMULT($C3024:$N3024,DF$4:DF$15)</f>
        <v>1.5293651426096029</v>
      </c>
      <c r="AB3024" s="5" cm="1">
        <f t="array" ref="AB3024">MMULT($C3024:$N3024,DG$4:DG$15)</f>
        <v>1.4843008757709906</v>
      </c>
      <c r="AC3024" s="5" cm="1">
        <f t="array" ref="AC3024">MMULT($C3024:$N3024,DH$4:DH$15)</f>
        <v>-1.4838307190478952</v>
      </c>
      <c r="AD3024" s="5" cm="1">
        <f t="array" ref="AD3024">MMULT($C3024:$N3024,DI$4:DI$15)</f>
        <v>2.957291701745739</v>
      </c>
      <c r="AE3024" s="5" cm="1">
        <f t="array" ref="AE3024">MMULT($C3024:$N3024,DJ$4:DJ$15)</f>
        <v>1.2030595675090208</v>
      </c>
      <c r="AF3024">
        <v>1</v>
      </c>
      <c r="AG3024" s="7">
        <f t="shared" si="1656"/>
        <v>1.7187908124693545</v>
      </c>
      <c r="AH3024" s="7">
        <f t="shared" si="1657"/>
        <v>2.4220025839600687</v>
      </c>
      <c r="AI3024" s="7">
        <f t="shared" si="1658"/>
        <v>2.128820427809317</v>
      </c>
      <c r="AJ3024" s="7">
        <f t="shared" si="1659"/>
        <v>0</v>
      </c>
      <c r="AK3024" s="7">
        <f t="shared" si="1660"/>
        <v>0</v>
      </c>
      <c r="AL3024" s="7">
        <f t="shared" si="1661"/>
        <v>0.68119948540592545</v>
      </c>
      <c r="AM3024" s="7">
        <f t="shared" si="1662"/>
        <v>0.28327218393663078</v>
      </c>
      <c r="AN3024" s="7">
        <f t="shared" si="1663"/>
        <v>2.461031593988221</v>
      </c>
      <c r="AO3024" s="7">
        <f t="shared" si="1664"/>
        <v>1.0768227164124078</v>
      </c>
      <c r="AP3024" s="7">
        <f t="shared" si="1665"/>
        <v>3.5553569235543998</v>
      </c>
      <c r="AQ3024" s="7">
        <f t="shared" si="1666"/>
        <v>0</v>
      </c>
      <c r="AR3024" s="7">
        <f t="shared" si="1667"/>
        <v>1.5293651426096029</v>
      </c>
      <c r="AS3024" s="7">
        <f t="shared" si="1668"/>
        <v>1.4843008757709906</v>
      </c>
      <c r="AT3024" s="7">
        <f t="shared" si="1669"/>
        <v>0</v>
      </c>
      <c r="AU3024" s="7">
        <f t="shared" si="1670"/>
        <v>2.957291701745739</v>
      </c>
      <c r="AV3024" s="7">
        <f t="shared" si="1671"/>
        <v>1.2030595675090208</v>
      </c>
      <c r="AX3024" s="8" cm="1">
        <f t="array" aca="1" ref="AX3024" ca="1">MMULT($AF3024:$AV3024,CU$21:CU$37)</f>
        <v>1.3441649607809107</v>
      </c>
      <c r="AY3024" s="8" cm="1">
        <f t="array" aca="1" ref="AY3024" ca="1">MMULT($AF3024:$AV3024,CV$21:CV$37)</f>
        <v>8.289456171049947E-2</v>
      </c>
      <c r="AZ3024" s="8" cm="1">
        <f t="array" aca="1" ref="AZ3024" ca="1">MMULT($AF3024:$AV3024,CW$21:CW$37)</f>
        <v>-1.8148410546960363</v>
      </c>
      <c r="BA3024" s="8" cm="1">
        <f t="array" aca="1" ref="BA3024" ca="1">MMULT($AF3024:$AV3024,CX$21:CX$37)</f>
        <v>-0.14004516860330884</v>
      </c>
      <c r="BB3024" s="8" cm="1">
        <f t="array" aca="1" ref="BB3024" ca="1">MMULT($AF3024:$AV3024,CY$21:CY$37)</f>
        <v>4.4031214901613929</v>
      </c>
      <c r="BC3024" s="8" cm="1">
        <f t="array" aca="1" ref="BC3024" ca="1">MMULT($AF3024:$AV3024,CZ$21:CZ$37)</f>
        <v>-2.1596605918069525</v>
      </c>
      <c r="BD3024" s="8" cm="1">
        <f t="array" aca="1" ref="BD3024" ca="1">MMULT($AF3024:$AV3024,DA$21:DA$37)</f>
        <v>2.3314433435875337</v>
      </c>
      <c r="BE3024" s="8" cm="1">
        <f t="array" aca="1" ref="BE3024" ca="1">MMULT($AF3024:$AV3024,DB$21:DB$37)</f>
        <v>-2.4742287421965452</v>
      </c>
      <c r="BF3024" s="11">
        <v>1</v>
      </c>
      <c r="BG3024" s="11">
        <f t="shared" ca="1" si="1672"/>
        <v>1.3441649607809107</v>
      </c>
      <c r="BH3024" s="11">
        <f t="shared" ca="1" si="1673"/>
        <v>8.289456171049947E-2</v>
      </c>
      <c r="BI3024" s="11">
        <f t="shared" ca="1" si="1674"/>
        <v>0</v>
      </c>
      <c r="BJ3024" s="11">
        <f t="shared" ca="1" si="1675"/>
        <v>0</v>
      </c>
      <c r="BK3024" s="11">
        <f t="shared" ca="1" si="1676"/>
        <v>4.4031214901613929</v>
      </c>
      <c r="BL3024" s="11">
        <f t="shared" ca="1" si="1677"/>
        <v>0</v>
      </c>
      <c r="BM3024" s="11">
        <f t="shared" ca="1" si="1678"/>
        <v>2.3314433435875337</v>
      </c>
      <c r="BN3024" s="11">
        <f t="shared" ca="1" si="1679"/>
        <v>0</v>
      </c>
      <c r="BP3024" s="8" cm="1">
        <f t="array" aca="1" ref="BP3024" ca="1">MMULT(BF3024:BN3024,CU$43:CU$51)</f>
        <v>-2.7370884112304186</v>
      </c>
      <c r="BQ3024" s="11">
        <f t="shared" ca="1" si="1680"/>
        <v>0.9391799965356985</v>
      </c>
      <c r="BR3024" s="11">
        <f t="shared" ca="1" si="1681"/>
        <v>0.9391799965356985</v>
      </c>
      <c r="BT3024" s="12">
        <f t="shared" ca="1" si="1650"/>
        <v>6.0820003464301498E-2</v>
      </c>
      <c r="BU3024" s="12">
        <f t="shared" ca="1" si="1682"/>
        <v>3.6990728213976459E-3</v>
      </c>
      <c r="BW3024" s="12">
        <f t="shared" ca="1" si="1683"/>
        <v>2.7998365397730138</v>
      </c>
      <c r="BY3024">
        <f t="shared" ca="1" si="1651"/>
        <v>1</v>
      </c>
      <c r="CA3024">
        <f t="shared" ca="1" si="1652"/>
        <v>1</v>
      </c>
      <c r="CB3024">
        <f t="shared" ca="1" si="1653"/>
        <v>0</v>
      </c>
      <c r="CC3024">
        <f t="shared" ca="1" si="1654"/>
        <v>0</v>
      </c>
      <c r="CD3024">
        <f t="shared" ca="1" si="1655"/>
        <v>0</v>
      </c>
      <c r="CF3024">
        <f t="shared" ca="1" si="1684"/>
        <v>1</v>
      </c>
    </row>
    <row r="3025" spans="1:84" x14ac:dyDescent="0.45">
      <c r="A3025">
        <v>0</v>
      </c>
      <c r="C3025">
        <v>1</v>
      </c>
      <c r="D3025">
        <v>0</v>
      </c>
      <c r="E3025">
        <v>8</v>
      </c>
      <c r="F3025">
        <v>5</v>
      </c>
      <c r="G3025">
        <v>1</v>
      </c>
      <c r="H3025">
        <v>1.7034998232332239</v>
      </c>
      <c r="I3025">
        <v>-0.61749335670909411</v>
      </c>
      <c r="J3025">
        <v>1.190277648021973</v>
      </c>
      <c r="K3025">
        <v>-0.65206815497385195</v>
      </c>
      <c r="L3025">
        <v>0.32296185785192172</v>
      </c>
      <c r="M3025">
        <v>1.3240932787980111</v>
      </c>
      <c r="N3025">
        <v>0.52006909315194561</v>
      </c>
      <c r="P3025" s="5" cm="1">
        <f t="array" ref="P3025">MMULT($C3025:$N3025,CU$4:CU$15)</f>
        <v>-7.2368351045524086</v>
      </c>
      <c r="Q3025" s="5" cm="1">
        <f t="array" ref="Q3025">MMULT($C3025:$N3025,CV$4:CV$15)</f>
        <v>3.2634384147016657</v>
      </c>
      <c r="R3025" s="5" cm="1">
        <f t="array" ref="R3025">MMULT($C3025:$N3025,CW$4:CW$15)</f>
        <v>6.5713412310184269</v>
      </c>
      <c r="S3025" s="5" cm="1">
        <f t="array" ref="S3025">MMULT($C3025:$N3025,CX$4:CX$15)</f>
        <v>-2.9994271709925124</v>
      </c>
      <c r="T3025" s="5" cm="1">
        <f t="array" ref="T3025">MMULT($C3025:$N3025,CY$4:CY$15)</f>
        <v>9.4623478034270375E-2</v>
      </c>
      <c r="U3025" s="5" cm="1">
        <f t="array" ref="U3025">MMULT($C3025:$N3025,CZ$4:CZ$15)</f>
        <v>7.8230071590627004</v>
      </c>
      <c r="V3025" s="5" cm="1">
        <f t="array" ref="V3025">MMULT($C3025:$N3025,DA$4:DA$15)</f>
        <v>-2.4673818295464116</v>
      </c>
      <c r="W3025" s="5" cm="1">
        <f t="array" ref="W3025">MMULT($C3025:$N3025,DB$4:DB$15)</f>
        <v>-1.7485546712014455</v>
      </c>
      <c r="X3025" s="5" cm="1">
        <f t="array" ref="X3025">MMULT($C3025:$N3025,DC$4:DC$15)</f>
        <v>-0.93707204793427357</v>
      </c>
      <c r="Y3025" s="5" cm="1">
        <f t="array" ref="Y3025">MMULT($C3025:$N3025,DD$4:DD$15)</f>
        <v>-5.2052920712239334</v>
      </c>
      <c r="Z3025" s="5" cm="1">
        <f t="array" ref="Z3025">MMULT($C3025:$N3025,DE$4:DE$15)</f>
        <v>-7.8628828377384163</v>
      </c>
      <c r="AA3025" s="5" cm="1">
        <f t="array" ref="AA3025">MMULT($C3025:$N3025,DF$4:DF$15)</f>
        <v>-2.1200824892179213</v>
      </c>
      <c r="AB3025" s="5" cm="1">
        <f t="array" ref="AB3025">MMULT($C3025:$N3025,DG$4:DG$15)</f>
        <v>-4.7890573502175942</v>
      </c>
      <c r="AC3025" s="5" cm="1">
        <f t="array" ref="AC3025">MMULT($C3025:$N3025,DH$4:DH$15)</f>
        <v>2.1868089125578924</v>
      </c>
      <c r="AD3025" s="5" cm="1">
        <f t="array" ref="AD3025">MMULT($C3025:$N3025,DI$4:DI$15)</f>
        <v>0.41832904835596879</v>
      </c>
      <c r="AE3025" s="5" cm="1">
        <f t="array" ref="AE3025">MMULT($C3025:$N3025,DJ$4:DJ$15)</f>
        <v>0.11123241515247032</v>
      </c>
      <c r="AF3025">
        <v>1</v>
      </c>
      <c r="AG3025" s="7">
        <f t="shared" si="1656"/>
        <v>0</v>
      </c>
      <c r="AH3025" s="7">
        <f t="shared" si="1657"/>
        <v>3.2634384147016657</v>
      </c>
      <c r="AI3025" s="7">
        <f t="shared" si="1658"/>
        <v>6.5713412310184269</v>
      </c>
      <c r="AJ3025" s="7">
        <f t="shared" si="1659"/>
        <v>0</v>
      </c>
      <c r="AK3025" s="7">
        <f t="shared" si="1660"/>
        <v>9.4623478034270375E-2</v>
      </c>
      <c r="AL3025" s="7">
        <f t="shared" si="1661"/>
        <v>7.8230071590627004</v>
      </c>
      <c r="AM3025" s="7">
        <f t="shared" si="1662"/>
        <v>0</v>
      </c>
      <c r="AN3025" s="7">
        <f t="shared" si="1663"/>
        <v>0</v>
      </c>
      <c r="AO3025" s="7">
        <f t="shared" si="1664"/>
        <v>0</v>
      </c>
      <c r="AP3025" s="7">
        <f t="shared" si="1665"/>
        <v>0</v>
      </c>
      <c r="AQ3025" s="7">
        <f t="shared" si="1666"/>
        <v>0</v>
      </c>
      <c r="AR3025" s="7">
        <f t="shared" si="1667"/>
        <v>0</v>
      </c>
      <c r="AS3025" s="7">
        <f t="shared" si="1668"/>
        <v>0</v>
      </c>
      <c r="AT3025" s="7">
        <f t="shared" si="1669"/>
        <v>2.1868089125578924</v>
      </c>
      <c r="AU3025" s="7">
        <f t="shared" si="1670"/>
        <v>0.41832904835596879</v>
      </c>
      <c r="AV3025" s="7">
        <f t="shared" si="1671"/>
        <v>0.11123241515247032</v>
      </c>
      <c r="AX3025" s="8" cm="1">
        <f t="array" aca="1" ref="AX3025" ca="1">MMULT($AF3025:$AV3025,CU$21:CU$37)</f>
        <v>4.9046802427316099</v>
      </c>
      <c r="AY3025" s="8" cm="1">
        <f t="array" aca="1" ref="AY3025" ca="1">MMULT($AF3025:$AV3025,CV$21:CV$37)</f>
        <v>0.12387019145545264</v>
      </c>
      <c r="AZ3025" s="8" cm="1">
        <f t="array" aca="1" ref="AZ3025" ca="1">MMULT($AF3025:$AV3025,CW$21:CW$37)</f>
        <v>4.9765599637349833</v>
      </c>
      <c r="BA3025" s="8" cm="1">
        <f t="array" aca="1" ref="BA3025" ca="1">MMULT($AF3025:$AV3025,CX$21:CX$37)</f>
        <v>-2.3721186170136614</v>
      </c>
      <c r="BB3025" s="8" cm="1">
        <f t="array" aca="1" ref="BB3025" ca="1">MMULT($AF3025:$AV3025,CY$21:CY$37)</f>
        <v>-7.7768274614737036</v>
      </c>
      <c r="BC3025" s="8" cm="1">
        <f t="array" aca="1" ref="BC3025" ca="1">MMULT($AF3025:$AV3025,CZ$21:CZ$37)</f>
        <v>-9.5831958148434619</v>
      </c>
      <c r="BD3025" s="8" cm="1">
        <f t="array" aca="1" ref="BD3025" ca="1">MMULT($AF3025:$AV3025,DA$21:DA$37)</f>
        <v>8.3430452912193456</v>
      </c>
      <c r="BE3025" s="8" cm="1">
        <f t="array" aca="1" ref="BE3025" ca="1">MMULT($AF3025:$AV3025,DB$21:DB$37)</f>
        <v>4.9935304960256124</v>
      </c>
      <c r="BF3025" s="11">
        <v>1</v>
      </c>
      <c r="BG3025" s="11">
        <f t="shared" ca="1" si="1672"/>
        <v>4.9046802427316099</v>
      </c>
      <c r="BH3025" s="11">
        <f t="shared" ca="1" si="1673"/>
        <v>0.12387019145545264</v>
      </c>
      <c r="BI3025" s="11">
        <f t="shared" ca="1" si="1674"/>
        <v>4.9765599637349833</v>
      </c>
      <c r="BJ3025" s="11">
        <f t="shared" ca="1" si="1675"/>
        <v>0</v>
      </c>
      <c r="BK3025" s="11">
        <f t="shared" ca="1" si="1676"/>
        <v>0</v>
      </c>
      <c r="BL3025" s="11">
        <f t="shared" ca="1" si="1677"/>
        <v>0</v>
      </c>
      <c r="BM3025" s="11">
        <f t="shared" ca="1" si="1678"/>
        <v>8.3430452912193456</v>
      </c>
      <c r="BN3025" s="11">
        <f t="shared" ca="1" si="1679"/>
        <v>4.9935304960256124</v>
      </c>
      <c r="BP3025" s="8" cm="1">
        <f t="array" aca="1" ref="BP3025" ca="1">MMULT(BF3025:BN3025,CU$43:CU$51)</f>
        <v>1.9858074568360462</v>
      </c>
      <c r="BQ3025" s="11">
        <f t="shared" ca="1" si="1680"/>
        <v>0.12070111984531735</v>
      </c>
      <c r="BR3025" s="11">
        <f t="shared" ca="1" si="1681"/>
        <v>0.12070111984531735</v>
      </c>
      <c r="BT3025" s="12">
        <f t="shared" ca="1" si="1650"/>
        <v>-0.12070111984531735</v>
      </c>
      <c r="BU3025" s="12">
        <f t="shared" ca="1" si="1682"/>
        <v>1.4568760331913663E-2</v>
      </c>
      <c r="BW3025" s="12">
        <f t="shared" ca="1" si="1683"/>
        <v>0.12863041616255136</v>
      </c>
      <c r="BY3025">
        <f t="shared" ca="1" si="1651"/>
        <v>0</v>
      </c>
      <c r="CA3025">
        <f t="shared" ca="1" si="1652"/>
        <v>0</v>
      </c>
      <c r="CB3025">
        <f t="shared" ca="1" si="1653"/>
        <v>1</v>
      </c>
      <c r="CC3025">
        <f t="shared" ca="1" si="1654"/>
        <v>0</v>
      </c>
      <c r="CD3025">
        <f t="shared" ca="1" si="1655"/>
        <v>0</v>
      </c>
      <c r="CF3025">
        <f t="shared" ca="1" si="1684"/>
        <v>1</v>
      </c>
    </row>
    <row r="3026" spans="1:84" x14ac:dyDescent="0.45">
      <c r="A3026">
        <v>1</v>
      </c>
      <c r="C3026">
        <v>1</v>
      </c>
      <c r="D3026">
        <v>0</v>
      </c>
      <c r="E3026">
        <v>1</v>
      </c>
      <c r="F3026">
        <v>2</v>
      </c>
      <c r="G3026">
        <v>1</v>
      </c>
      <c r="H3026">
        <v>0.60198603011310592</v>
      </c>
      <c r="I3026">
        <v>-0.36214129370342257</v>
      </c>
      <c r="J3026">
        <v>0.14465384654010219</v>
      </c>
      <c r="K3026">
        <v>-0.58077945121403718</v>
      </c>
      <c r="L3026">
        <v>0.41006350790017188</v>
      </c>
      <c r="M3026">
        <v>0.22408530422625139</v>
      </c>
      <c r="N3026">
        <v>0.52006909315194561</v>
      </c>
      <c r="P3026" s="5" cm="1">
        <f t="array" ref="P3026">MMULT($C3026:$N3026,CU$4:CU$15)</f>
        <v>-0.41443947066583231</v>
      </c>
      <c r="Q3026" s="5" cm="1">
        <f t="array" ref="Q3026">MMULT($C3026:$N3026,CV$4:CV$15)</f>
        <v>0.90740270731715955</v>
      </c>
      <c r="R3026" s="5" cm="1">
        <f t="array" ref="R3026">MMULT($C3026:$N3026,CW$4:CW$15)</f>
        <v>2.0352401653005225</v>
      </c>
      <c r="S3026" s="5" cm="1">
        <f t="array" ref="S3026">MMULT($C3026:$N3026,CX$4:CX$15)</f>
        <v>-1.5577114350042538</v>
      </c>
      <c r="T3026" s="5" cm="1">
        <f t="array" ref="T3026">MMULT($C3026:$N3026,CY$4:CY$15)</f>
        <v>-1.1108862192620175</v>
      </c>
      <c r="U3026" s="5" cm="1">
        <f t="array" ref="U3026">MMULT($C3026:$N3026,CZ$4:CZ$15)</f>
        <v>0.64369334765607666</v>
      </c>
      <c r="V3026" s="5" cm="1">
        <f t="array" ref="V3026">MMULT($C3026:$N3026,DA$4:DA$15)</f>
        <v>-0.92602986329568648</v>
      </c>
      <c r="W3026" s="5" cm="1">
        <f t="array" ref="W3026">MMULT($C3026:$N3026,DB$4:DB$15)</f>
        <v>1.2967328080156384</v>
      </c>
      <c r="X3026" s="5" cm="1">
        <f t="array" ref="X3026">MMULT($C3026:$N3026,DC$4:DC$15)</f>
        <v>-0.46261575829050094</v>
      </c>
      <c r="Y3026" s="5" cm="1">
        <f t="array" ref="Y3026">MMULT($C3026:$N3026,DD$4:DD$15)</f>
        <v>-0.43184364506443124</v>
      </c>
      <c r="Z3026" s="5" cm="1">
        <f t="array" ref="Z3026">MMULT($C3026:$N3026,DE$4:DE$15)</f>
        <v>-2.1505049892835206</v>
      </c>
      <c r="AA3026" s="5" cm="1">
        <f t="array" ref="AA3026">MMULT($C3026:$N3026,DF$4:DF$15)</f>
        <v>0.11910238297689971</v>
      </c>
      <c r="AB3026" s="5" cm="1">
        <f t="array" ref="AB3026">MMULT($C3026:$N3026,DG$4:DG$15)</f>
        <v>0.38527820964360304</v>
      </c>
      <c r="AC3026" s="5" cm="1">
        <f t="array" ref="AC3026">MMULT($C3026:$N3026,DH$4:DH$15)</f>
        <v>-1.1406630600317802</v>
      </c>
      <c r="AD3026" s="5" cm="1">
        <f t="array" ref="AD3026">MMULT($C3026:$N3026,DI$4:DI$15)</f>
        <v>1.1512454636966885</v>
      </c>
      <c r="AE3026" s="5" cm="1">
        <f t="array" ref="AE3026">MMULT($C3026:$N3026,DJ$4:DJ$15)</f>
        <v>1.5497330615504821</v>
      </c>
      <c r="AF3026">
        <v>1</v>
      </c>
      <c r="AG3026" s="7">
        <f t="shared" si="1656"/>
        <v>0</v>
      </c>
      <c r="AH3026" s="7">
        <f t="shared" si="1657"/>
        <v>0.90740270731715955</v>
      </c>
      <c r="AI3026" s="7">
        <f t="shared" si="1658"/>
        <v>2.0352401653005225</v>
      </c>
      <c r="AJ3026" s="7">
        <f t="shared" si="1659"/>
        <v>0</v>
      </c>
      <c r="AK3026" s="7">
        <f t="shared" si="1660"/>
        <v>0</v>
      </c>
      <c r="AL3026" s="7">
        <f t="shared" si="1661"/>
        <v>0.64369334765607666</v>
      </c>
      <c r="AM3026" s="7">
        <f t="shared" si="1662"/>
        <v>0</v>
      </c>
      <c r="AN3026" s="7">
        <f t="shared" si="1663"/>
        <v>1.2967328080156384</v>
      </c>
      <c r="AO3026" s="7">
        <f t="shared" si="1664"/>
        <v>0</v>
      </c>
      <c r="AP3026" s="7">
        <f t="shared" si="1665"/>
        <v>0</v>
      </c>
      <c r="AQ3026" s="7">
        <f t="shared" si="1666"/>
        <v>0</v>
      </c>
      <c r="AR3026" s="7">
        <f t="shared" si="1667"/>
        <v>0.11910238297689971</v>
      </c>
      <c r="AS3026" s="7">
        <f t="shared" si="1668"/>
        <v>0.38527820964360304</v>
      </c>
      <c r="AT3026" s="7">
        <f t="shared" si="1669"/>
        <v>0</v>
      </c>
      <c r="AU3026" s="7">
        <f t="shared" si="1670"/>
        <v>1.1512454636966885</v>
      </c>
      <c r="AV3026" s="7">
        <f t="shared" si="1671"/>
        <v>1.5497330615504821</v>
      </c>
      <c r="AX3026" s="8" cm="1">
        <f t="array" aca="1" ref="AX3026" ca="1">MMULT($AF3026:$AV3026,CU$21:CU$37)</f>
        <v>1.6205774668122079</v>
      </c>
      <c r="AY3026" s="8" cm="1">
        <f t="array" aca="1" ref="AY3026" ca="1">MMULT($AF3026:$AV3026,CV$21:CV$37)</f>
        <v>1.9167138549079508</v>
      </c>
      <c r="AZ3026" s="8" cm="1">
        <f t="array" aca="1" ref="AZ3026" ca="1">MMULT($AF3026:$AV3026,CW$21:CW$37)</f>
        <v>0.45489177551558463</v>
      </c>
      <c r="BA3026" s="8" cm="1">
        <f t="array" aca="1" ref="BA3026" ca="1">MMULT($AF3026:$AV3026,CX$21:CX$37)</f>
        <v>-0.97851908082604278</v>
      </c>
      <c r="BB3026" s="8" cm="1">
        <f t="array" aca="1" ref="BB3026" ca="1">MMULT($AF3026:$AV3026,CY$21:CY$37)</f>
        <v>-0.18047464091671359</v>
      </c>
      <c r="BC3026" s="8" cm="1">
        <f t="array" aca="1" ref="BC3026" ca="1">MMULT($AF3026:$AV3026,CZ$21:CZ$37)</f>
        <v>-3.9081373610586372</v>
      </c>
      <c r="BD3026" s="8" cm="1">
        <f t="array" aca="1" ref="BD3026" ca="1">MMULT($AF3026:$AV3026,DA$21:DA$37)</f>
        <v>1.1883230929308473</v>
      </c>
      <c r="BE3026" s="8" cm="1">
        <f t="array" aca="1" ref="BE3026" ca="1">MMULT($AF3026:$AV3026,DB$21:DB$37)</f>
        <v>2.2839828226946688</v>
      </c>
      <c r="BF3026" s="11">
        <v>1</v>
      </c>
      <c r="BG3026" s="11">
        <f t="shared" ca="1" si="1672"/>
        <v>1.6205774668122079</v>
      </c>
      <c r="BH3026" s="11">
        <f t="shared" ca="1" si="1673"/>
        <v>1.9167138549079508</v>
      </c>
      <c r="BI3026" s="11">
        <f t="shared" ca="1" si="1674"/>
        <v>0.45489177551558463</v>
      </c>
      <c r="BJ3026" s="11">
        <f t="shared" ca="1" si="1675"/>
        <v>0</v>
      </c>
      <c r="BK3026" s="11">
        <f t="shared" ca="1" si="1676"/>
        <v>0</v>
      </c>
      <c r="BL3026" s="11">
        <f t="shared" ca="1" si="1677"/>
        <v>0</v>
      </c>
      <c r="BM3026" s="11">
        <f t="shared" ca="1" si="1678"/>
        <v>1.1883230929308473</v>
      </c>
      <c r="BN3026" s="11">
        <f t="shared" ca="1" si="1679"/>
        <v>2.2839828226946688</v>
      </c>
      <c r="BP3026" s="8" cm="1">
        <f t="array" aca="1" ref="BP3026" ca="1">MMULT(BF3026:BN3026,CU$43:CU$51)</f>
        <v>-0.43170939371725081</v>
      </c>
      <c r="BQ3026" s="11">
        <f t="shared" ca="1" si="1680"/>
        <v>0.60628178190780224</v>
      </c>
      <c r="BR3026" s="11">
        <f t="shared" ca="1" si="1681"/>
        <v>0.60628178190780224</v>
      </c>
      <c r="BT3026" s="12">
        <f t="shared" ca="1" si="1650"/>
        <v>0.39371821809219776</v>
      </c>
      <c r="BU3026" s="12">
        <f t="shared" ca="1" si="1682"/>
        <v>0.15501403525769539</v>
      </c>
      <c r="BW3026" s="12">
        <f t="shared" ca="1" si="1683"/>
        <v>0.93211980805632544</v>
      </c>
      <c r="BY3026">
        <f t="shared" ca="1" si="1651"/>
        <v>1</v>
      </c>
      <c r="CA3026">
        <f t="shared" ca="1" si="1652"/>
        <v>1</v>
      </c>
      <c r="CB3026">
        <f t="shared" ca="1" si="1653"/>
        <v>0</v>
      </c>
      <c r="CC3026">
        <f t="shared" ca="1" si="1654"/>
        <v>0</v>
      </c>
      <c r="CD3026">
        <f t="shared" ca="1" si="1655"/>
        <v>0</v>
      </c>
      <c r="CF3026">
        <f t="shared" ca="1" si="1684"/>
        <v>1</v>
      </c>
    </row>
    <row r="3027" spans="1:84" x14ac:dyDescent="0.45">
      <c r="A3027">
        <v>0</v>
      </c>
      <c r="C3027">
        <v>1</v>
      </c>
      <c r="D3027">
        <v>0</v>
      </c>
      <c r="E3027">
        <v>0</v>
      </c>
      <c r="F3027">
        <v>3</v>
      </c>
      <c r="G3027">
        <v>1</v>
      </c>
      <c r="H3027">
        <v>-1.050284659567071</v>
      </c>
      <c r="I3027">
        <v>-0.72135587385132527</v>
      </c>
      <c r="J3027">
        <v>-0.43624826539427058</v>
      </c>
      <c r="K3027">
        <v>-0.65206815497385195</v>
      </c>
      <c r="L3027">
        <v>-0.91388157283323168</v>
      </c>
      <c r="M3027">
        <v>-0.48542817818109091</v>
      </c>
      <c r="N3027">
        <v>0.28675461000324121</v>
      </c>
      <c r="P3027" s="5" cm="1">
        <f t="array" ref="P3027">MMULT($C3027:$N3027,CU$4:CU$15)</f>
        <v>-0.99633931587069557</v>
      </c>
      <c r="Q3027" s="5" cm="1">
        <f t="array" ref="Q3027">MMULT($C3027:$N3027,CV$4:CV$15)</f>
        <v>1.5748606292282881</v>
      </c>
      <c r="R3027" s="5" cm="1">
        <f t="array" ref="R3027">MMULT($C3027:$N3027,CW$4:CW$15)</f>
        <v>1.8380859841111705</v>
      </c>
      <c r="S3027" s="5" cm="1">
        <f t="array" ref="S3027">MMULT($C3027:$N3027,CX$4:CX$15)</f>
        <v>-3.2579315554503401</v>
      </c>
      <c r="T3027" s="5" cm="1">
        <f t="array" ref="T3027">MMULT($C3027:$N3027,CY$4:CY$15)</f>
        <v>-0.90029205994540762</v>
      </c>
      <c r="U3027" s="5" cm="1">
        <f t="array" ref="U3027">MMULT($C3027:$N3027,CZ$4:CZ$15)</f>
        <v>0.99912569509643334</v>
      </c>
      <c r="V3027" s="5" cm="1">
        <f t="array" ref="V3027">MMULT($C3027:$N3027,DA$4:DA$15)</f>
        <v>-0.45459671245584143</v>
      </c>
      <c r="W3027" s="5" cm="1">
        <f t="array" ref="W3027">MMULT($C3027:$N3027,DB$4:DB$15)</f>
        <v>4.192660279906006</v>
      </c>
      <c r="X3027" s="5" cm="1">
        <f t="array" ref="X3027">MMULT($C3027:$N3027,DC$4:DC$15)</f>
        <v>-0.88874325300439971</v>
      </c>
      <c r="Y3027" s="5" cm="1">
        <f t="array" ref="Y3027">MMULT($C3027:$N3027,DD$4:DD$15)</f>
        <v>1.3628846083050823</v>
      </c>
      <c r="Z3027" s="5" cm="1">
        <f t="array" ref="Z3027">MMULT($C3027:$N3027,DE$4:DE$15)</f>
        <v>-3.4804509990109622</v>
      </c>
      <c r="AA3027" s="5" cm="1">
        <f t="array" ref="AA3027">MMULT($C3027:$N3027,DF$4:DF$15)</f>
        <v>0.97821137249623136</v>
      </c>
      <c r="AB3027" s="5" cm="1">
        <f t="array" ref="AB3027">MMULT($C3027:$N3027,DG$4:DG$15)</f>
        <v>2.5926563064487018</v>
      </c>
      <c r="AC3027" s="5" cm="1">
        <f t="array" ref="AC3027">MMULT($C3027:$N3027,DH$4:DH$15)</f>
        <v>0.76271567367263127</v>
      </c>
      <c r="AD3027" s="5" cm="1">
        <f t="array" ref="AD3027">MMULT($C3027:$N3027,DI$4:DI$15)</f>
        <v>4.187801963959209E-4</v>
      </c>
      <c r="AE3027" s="5" cm="1">
        <f t="array" ref="AE3027">MMULT($C3027:$N3027,DJ$4:DJ$15)</f>
        <v>2.7236861065301343</v>
      </c>
      <c r="AF3027">
        <v>1</v>
      </c>
      <c r="AG3027" s="7">
        <f t="shared" si="1656"/>
        <v>0</v>
      </c>
      <c r="AH3027" s="7">
        <f t="shared" si="1657"/>
        <v>1.5748606292282881</v>
      </c>
      <c r="AI3027" s="7">
        <f t="shared" si="1658"/>
        <v>1.8380859841111705</v>
      </c>
      <c r="AJ3027" s="7">
        <f t="shared" si="1659"/>
        <v>0</v>
      </c>
      <c r="AK3027" s="7">
        <f t="shared" si="1660"/>
        <v>0</v>
      </c>
      <c r="AL3027" s="7">
        <f t="shared" si="1661"/>
        <v>0.99912569509643334</v>
      </c>
      <c r="AM3027" s="7">
        <f t="shared" si="1662"/>
        <v>0</v>
      </c>
      <c r="AN3027" s="7">
        <f t="shared" si="1663"/>
        <v>4.192660279906006</v>
      </c>
      <c r="AO3027" s="7">
        <f t="shared" si="1664"/>
        <v>0</v>
      </c>
      <c r="AP3027" s="7">
        <f t="shared" si="1665"/>
        <v>1.3628846083050823</v>
      </c>
      <c r="AQ3027" s="7">
        <f t="shared" si="1666"/>
        <v>0</v>
      </c>
      <c r="AR3027" s="7">
        <f t="shared" si="1667"/>
        <v>0.97821137249623136</v>
      </c>
      <c r="AS3027" s="7">
        <f t="shared" si="1668"/>
        <v>2.5926563064487018</v>
      </c>
      <c r="AT3027" s="7">
        <f t="shared" si="1669"/>
        <v>0.76271567367263127</v>
      </c>
      <c r="AU3027" s="7">
        <f t="shared" si="1670"/>
        <v>4.187801963959209E-4</v>
      </c>
      <c r="AV3027" s="7">
        <f t="shared" si="1671"/>
        <v>2.7236861065301343</v>
      </c>
      <c r="AX3027" s="8" cm="1">
        <f t="array" aca="1" ref="AX3027" ca="1">MMULT($AF3027:$AV3027,CU$21:CU$37)</f>
        <v>6.5426342929601624</v>
      </c>
      <c r="AY3027" s="8" cm="1">
        <f t="array" aca="1" ref="AY3027" ca="1">MMULT($AF3027:$AV3027,CV$21:CV$37)</f>
        <v>2.1480273676180035</v>
      </c>
      <c r="AZ3027" s="8" cm="1">
        <f t="array" aca="1" ref="AZ3027" ca="1">MMULT($AF3027:$AV3027,CW$21:CW$37)</f>
        <v>-0.79058627415772942</v>
      </c>
      <c r="BA3027" s="8" cm="1">
        <f t="array" aca="1" ref="BA3027" ca="1">MMULT($AF3027:$AV3027,CX$21:CX$37)</f>
        <v>1.071205889936262</v>
      </c>
      <c r="BB3027" s="8" cm="1">
        <f t="array" aca="1" ref="BB3027" ca="1">MMULT($AF3027:$AV3027,CY$21:CY$37)</f>
        <v>-0.12156554280846976</v>
      </c>
      <c r="BC3027" s="8" cm="1">
        <f t="array" aca="1" ref="BC3027" ca="1">MMULT($AF3027:$AV3027,CZ$21:CZ$37)</f>
        <v>-5.0695451875643345</v>
      </c>
      <c r="BD3027" s="8" cm="1">
        <f t="array" aca="1" ref="BD3027" ca="1">MMULT($AF3027:$AV3027,DA$21:DA$37)</f>
        <v>2.6805566993983678</v>
      </c>
      <c r="BE3027" s="8" cm="1">
        <f t="array" aca="1" ref="BE3027" ca="1">MMULT($AF3027:$AV3027,DB$21:DB$37)</f>
        <v>3.18648030616641</v>
      </c>
      <c r="BF3027" s="11">
        <v>1</v>
      </c>
      <c r="BG3027" s="11">
        <f t="shared" ca="1" si="1672"/>
        <v>6.5426342929601624</v>
      </c>
      <c r="BH3027" s="11">
        <f t="shared" ca="1" si="1673"/>
        <v>2.1480273676180035</v>
      </c>
      <c r="BI3027" s="11">
        <f t="shared" ca="1" si="1674"/>
        <v>0</v>
      </c>
      <c r="BJ3027" s="11">
        <f t="shared" ca="1" si="1675"/>
        <v>1.071205889936262</v>
      </c>
      <c r="BK3027" s="11">
        <f t="shared" ca="1" si="1676"/>
        <v>0</v>
      </c>
      <c r="BL3027" s="11">
        <f t="shared" ca="1" si="1677"/>
        <v>0</v>
      </c>
      <c r="BM3027" s="11">
        <f t="shared" ca="1" si="1678"/>
        <v>2.6805566993983678</v>
      </c>
      <c r="BN3027" s="11">
        <f t="shared" ca="1" si="1679"/>
        <v>3.18648030616641</v>
      </c>
      <c r="BP3027" s="8" cm="1">
        <f t="array" aca="1" ref="BP3027" ca="1">MMULT(BF3027:BN3027,CU$43:CU$51)</f>
        <v>-3.4187313084273137</v>
      </c>
      <c r="BQ3027" s="11">
        <f t="shared" ca="1" si="1680"/>
        <v>0.968284834111238</v>
      </c>
      <c r="BR3027" s="11">
        <f t="shared" ca="1" si="1681"/>
        <v>0.968284834111238</v>
      </c>
      <c r="BT3027" s="12">
        <f t="shared" ca="1" si="1650"/>
        <v>-0.968284834111238</v>
      </c>
      <c r="BU3027" s="12">
        <f t="shared" ca="1" si="1682"/>
        <v>0.93757551996982769</v>
      </c>
      <c r="BW3027" s="12">
        <f t="shared" ca="1" si="1683"/>
        <v>3.450960293301033</v>
      </c>
      <c r="BY3027">
        <f t="shared" ca="1" si="1651"/>
        <v>1</v>
      </c>
      <c r="CA3027">
        <f t="shared" ca="1" si="1652"/>
        <v>0</v>
      </c>
      <c r="CB3027">
        <f t="shared" ca="1" si="1653"/>
        <v>0</v>
      </c>
      <c r="CC3027">
        <f t="shared" ca="1" si="1654"/>
        <v>1</v>
      </c>
      <c r="CD3027">
        <f t="shared" ca="1" si="1655"/>
        <v>0</v>
      </c>
      <c r="CF3027">
        <f t="shared" ca="1" si="1684"/>
        <v>1</v>
      </c>
    </row>
    <row r="3028" spans="1:84" x14ac:dyDescent="0.45">
      <c r="A3028">
        <v>1</v>
      </c>
      <c r="C3028">
        <v>1</v>
      </c>
      <c r="D3028">
        <v>1</v>
      </c>
      <c r="E3028">
        <v>0</v>
      </c>
      <c r="F3028">
        <v>3</v>
      </c>
      <c r="G3028">
        <v>1</v>
      </c>
      <c r="H3028">
        <v>5.1229133553046757E-2</v>
      </c>
      <c r="I3028">
        <v>-0.70827875304891363</v>
      </c>
      <c r="J3028">
        <v>-0.32006784300739599</v>
      </c>
      <c r="K3028">
        <v>-0.65206815497385195</v>
      </c>
      <c r="L3028">
        <v>-0.58289530264988076</v>
      </c>
      <c r="M3028">
        <v>-0.44969042722034502</v>
      </c>
      <c r="N3028">
        <v>0.40341185157759341</v>
      </c>
      <c r="P3028" s="5" cm="1">
        <f t="array" ref="P3028">MMULT($C3028:$N3028,CU$4:CU$15)</f>
        <v>0.38310782213799077</v>
      </c>
      <c r="Q3028" s="5" cm="1">
        <f t="array" ref="Q3028">MMULT($C3028:$N3028,CV$4:CV$15)</f>
        <v>0.92288880032125364</v>
      </c>
      <c r="R3028" s="5" cm="1">
        <f t="array" ref="R3028">MMULT($C3028:$N3028,CW$4:CW$15)</f>
        <v>2.9607548741747385</v>
      </c>
      <c r="S3028" s="5" cm="1">
        <f t="array" ref="S3028">MMULT($C3028:$N3028,CX$4:CX$15)</f>
        <v>-3.4118568132623128</v>
      </c>
      <c r="T3028" s="5" cm="1">
        <f t="array" ref="T3028">MMULT($C3028:$N3028,CY$4:CY$15)</f>
        <v>-1.7333702608232757</v>
      </c>
      <c r="U3028" s="5" cm="1">
        <f t="array" ref="U3028">MMULT($C3028:$N3028,CZ$4:CZ$15)</f>
        <v>7.5825955898148861E-2</v>
      </c>
      <c r="V3028" s="5" cm="1">
        <f t="array" ref="V3028">MMULT($C3028:$N3028,DA$4:DA$15)</f>
        <v>0.63129715358834515</v>
      </c>
      <c r="W3028" s="5" cm="1">
        <f t="array" ref="W3028">MMULT($C3028:$N3028,DB$4:DB$15)</f>
        <v>3.2724549912872227</v>
      </c>
      <c r="X3028" s="5" cm="1">
        <f t="array" ref="X3028">MMULT($C3028:$N3028,DC$4:DC$15)</f>
        <v>-0.98791652541444452</v>
      </c>
      <c r="Y3028" s="5" cm="1">
        <f t="array" ref="Y3028">MMULT($C3028:$N3028,DD$4:DD$15)</f>
        <v>2.5597679487282488</v>
      </c>
      <c r="Z3028" s="5" cm="1">
        <f t="array" ref="Z3028">MMULT($C3028:$N3028,DE$4:DE$15)</f>
        <v>-2.2245442718485657</v>
      </c>
      <c r="AA3028" s="5" cm="1">
        <f t="array" ref="AA3028">MMULT($C3028:$N3028,DF$4:DF$15)</f>
        <v>2.2537690955734324</v>
      </c>
      <c r="AB3028" s="5" cm="1">
        <f t="array" ref="AB3028">MMULT($C3028:$N3028,DG$4:DG$15)</f>
        <v>1.7429727508853736</v>
      </c>
      <c r="AC3028" s="5" cm="1">
        <f t="array" ref="AC3028">MMULT($C3028:$N3028,DH$4:DH$15)</f>
        <v>-0.5988121803542571</v>
      </c>
      <c r="AD3028" s="5" cm="1">
        <f t="array" ref="AD3028">MMULT($C3028:$N3028,DI$4:DI$15)</f>
        <v>1.6123137122272082</v>
      </c>
      <c r="AE3028" s="5" cm="1">
        <f t="array" ref="AE3028">MMULT($C3028:$N3028,DJ$4:DJ$15)</f>
        <v>2.2335096334610443</v>
      </c>
      <c r="AF3028">
        <v>1</v>
      </c>
      <c r="AG3028" s="7">
        <f t="shared" si="1656"/>
        <v>0.38310782213799077</v>
      </c>
      <c r="AH3028" s="7">
        <f t="shared" si="1657"/>
        <v>0.92288880032125364</v>
      </c>
      <c r="AI3028" s="7">
        <f t="shared" si="1658"/>
        <v>2.9607548741747385</v>
      </c>
      <c r="AJ3028" s="7">
        <f t="shared" si="1659"/>
        <v>0</v>
      </c>
      <c r="AK3028" s="7">
        <f t="shared" si="1660"/>
        <v>0</v>
      </c>
      <c r="AL3028" s="7">
        <f t="shared" si="1661"/>
        <v>7.5825955898148861E-2</v>
      </c>
      <c r="AM3028" s="7">
        <f t="shared" si="1662"/>
        <v>0.63129715358834515</v>
      </c>
      <c r="AN3028" s="7">
        <f t="shared" si="1663"/>
        <v>3.2724549912872227</v>
      </c>
      <c r="AO3028" s="7">
        <f t="shared" si="1664"/>
        <v>0</v>
      </c>
      <c r="AP3028" s="7">
        <f t="shared" si="1665"/>
        <v>2.5597679487282488</v>
      </c>
      <c r="AQ3028" s="7">
        <f t="shared" si="1666"/>
        <v>0</v>
      </c>
      <c r="AR3028" s="7">
        <f t="shared" si="1667"/>
        <v>2.2537690955734324</v>
      </c>
      <c r="AS3028" s="7">
        <f t="shared" si="1668"/>
        <v>1.7429727508853736</v>
      </c>
      <c r="AT3028" s="7">
        <f t="shared" si="1669"/>
        <v>0</v>
      </c>
      <c r="AU3028" s="7">
        <f t="shared" si="1670"/>
        <v>1.6123137122272082</v>
      </c>
      <c r="AV3028" s="7">
        <f t="shared" si="1671"/>
        <v>2.2335096334610443</v>
      </c>
      <c r="AX3028" s="8" cm="1">
        <f t="array" aca="1" ref="AX3028" ca="1">MMULT($AF3028:$AV3028,CU$21:CU$37)</f>
        <v>3.2653653068759536</v>
      </c>
      <c r="AY3028" s="8" cm="1">
        <f t="array" aca="1" ref="AY3028" ca="1">MMULT($AF3028:$AV3028,CV$21:CV$37)</f>
        <v>0.88703651931748762</v>
      </c>
      <c r="AZ3028" s="8" cm="1">
        <f t="array" aca="1" ref="AZ3028" ca="1">MMULT($AF3028:$AV3028,CW$21:CW$37)</f>
        <v>-0.97683822416733213</v>
      </c>
      <c r="BA3028" s="8" cm="1">
        <f t="array" aca="1" ref="BA3028" ca="1">MMULT($AF3028:$AV3028,CX$21:CX$37)</f>
        <v>0.39482853102046567</v>
      </c>
      <c r="BB3028" s="8" cm="1">
        <f t="array" aca="1" ref="BB3028" ca="1">MMULT($AF3028:$AV3028,CY$21:CY$37)</f>
        <v>2.1320404923277523</v>
      </c>
      <c r="BC3028" s="8" cm="1">
        <f t="array" aca="1" ref="BC3028" ca="1">MMULT($AF3028:$AV3028,CZ$21:CZ$37)</f>
        <v>-4.155498949141732</v>
      </c>
      <c r="BD3028" s="8" cm="1">
        <f t="array" aca="1" ref="BD3028" ca="1">MMULT($AF3028:$AV3028,DA$21:DA$37)</f>
        <v>3.7095078089288007</v>
      </c>
      <c r="BE3028" s="8" cm="1">
        <f t="array" aca="1" ref="BE3028" ca="1">MMULT($AF3028:$AV3028,DB$21:DB$37)</f>
        <v>0.91977105935825476</v>
      </c>
      <c r="BF3028" s="11">
        <v>1</v>
      </c>
      <c r="BG3028" s="11">
        <f t="shared" ca="1" si="1672"/>
        <v>3.2653653068759536</v>
      </c>
      <c r="BH3028" s="11">
        <f t="shared" ca="1" si="1673"/>
        <v>0.88703651931748762</v>
      </c>
      <c r="BI3028" s="11">
        <f t="shared" ca="1" si="1674"/>
        <v>0</v>
      </c>
      <c r="BJ3028" s="11">
        <f t="shared" ca="1" si="1675"/>
        <v>0.39482853102046567</v>
      </c>
      <c r="BK3028" s="11">
        <f t="shared" ca="1" si="1676"/>
        <v>2.1320404923277523</v>
      </c>
      <c r="BL3028" s="11">
        <f t="shared" ca="1" si="1677"/>
        <v>0</v>
      </c>
      <c r="BM3028" s="11">
        <f t="shared" ca="1" si="1678"/>
        <v>3.7095078089288007</v>
      </c>
      <c r="BN3028" s="11">
        <f t="shared" ca="1" si="1679"/>
        <v>0.91977105935825476</v>
      </c>
      <c r="BP3028" s="8" cm="1">
        <f t="array" aca="1" ref="BP3028" ca="1">MMULT(BF3028:BN3028,CU$43:CU$51)</f>
        <v>-1.486488660916923</v>
      </c>
      <c r="BQ3028" s="11">
        <f t="shared" ca="1" si="1680"/>
        <v>0.81555065476785094</v>
      </c>
      <c r="BR3028" s="11">
        <f t="shared" ca="1" si="1681"/>
        <v>0.81555065476785094</v>
      </c>
      <c r="BT3028" s="12">
        <f t="shared" ca="1" si="1650"/>
        <v>0.18444934523214906</v>
      </c>
      <c r="BU3028" s="12">
        <f t="shared" ca="1" si="1682"/>
        <v>3.4021560956568511E-2</v>
      </c>
      <c r="BW3028" s="12">
        <f t="shared" ca="1" si="1683"/>
        <v>1.6903804047850099</v>
      </c>
      <c r="BY3028">
        <f t="shared" ca="1" si="1651"/>
        <v>1</v>
      </c>
      <c r="CA3028">
        <f t="shared" ca="1" si="1652"/>
        <v>1</v>
      </c>
      <c r="CB3028">
        <f t="shared" ca="1" si="1653"/>
        <v>0</v>
      </c>
      <c r="CC3028">
        <f t="shared" ca="1" si="1654"/>
        <v>0</v>
      </c>
      <c r="CD3028">
        <f t="shared" ca="1" si="1655"/>
        <v>0</v>
      </c>
      <c r="CF3028">
        <f t="shared" ca="1" si="1684"/>
        <v>1</v>
      </c>
    </row>
    <row r="3029" spans="1:84" x14ac:dyDescent="0.45">
      <c r="A3029">
        <v>1</v>
      </c>
      <c r="C3029">
        <v>1</v>
      </c>
      <c r="D3029">
        <v>0</v>
      </c>
      <c r="E3029">
        <v>0</v>
      </c>
      <c r="F3029">
        <v>3</v>
      </c>
      <c r="G3029">
        <v>1</v>
      </c>
      <c r="H3029">
        <v>5.1229133553046757E-2</v>
      </c>
      <c r="I3029">
        <v>-0.64010749016770252</v>
      </c>
      <c r="J3029">
        <v>0.55128532489416304</v>
      </c>
      <c r="K3029">
        <v>-0.5094907474542224</v>
      </c>
      <c r="L3029">
        <v>-0.53063431262093064</v>
      </c>
      <c r="M3029">
        <v>-0.62170813517806867</v>
      </c>
      <c r="N3029">
        <v>0.52006909315194561</v>
      </c>
      <c r="P3029" s="5" cm="1">
        <f t="array" ref="P3029">MMULT($C3029:$N3029,CU$4:CU$15)</f>
        <v>-0.52035908725443325</v>
      </c>
      <c r="Q3029" s="5" cm="1">
        <f t="array" ref="Q3029">MMULT($C3029:$N3029,CV$4:CV$15)</f>
        <v>0.92589884020782787</v>
      </c>
      <c r="R3029" s="5" cm="1">
        <f t="array" ref="R3029">MMULT($C3029:$N3029,CW$4:CW$15)</f>
        <v>2.3318566843918864</v>
      </c>
      <c r="S3029" s="5" cm="1">
        <f t="array" ref="S3029">MMULT($C3029:$N3029,CX$4:CX$15)</f>
        <v>-3.0128865374622253</v>
      </c>
      <c r="T3029" s="5" cm="1">
        <f t="array" ref="T3029">MMULT($C3029:$N3029,CY$4:CY$15)</f>
        <v>-2.1938479755369178</v>
      </c>
      <c r="U3029" s="5" cm="1">
        <f t="array" ref="U3029">MMULT($C3029:$N3029,CZ$4:CZ$15)</f>
        <v>1.2600572097565432</v>
      </c>
      <c r="V3029" s="5" cm="1">
        <f t="array" ref="V3029">MMULT($C3029:$N3029,DA$4:DA$15)</f>
        <v>5.7325383987594958E-2</v>
      </c>
      <c r="W3029" s="5" cm="1">
        <f t="array" ref="W3029">MMULT($C3029:$N3029,DB$4:DB$15)</f>
        <v>2.7549599520024599</v>
      </c>
      <c r="X3029" s="5" cm="1">
        <f t="array" ref="X3029">MMULT($C3029:$N3029,DC$4:DC$15)</f>
        <v>-0.39706842415057592</v>
      </c>
      <c r="Y3029" s="5" cm="1">
        <f t="array" ref="Y3029">MMULT($C3029:$N3029,DD$4:DD$15)</f>
        <v>1.3507573243246322</v>
      </c>
      <c r="Z3029" s="5" cm="1">
        <f t="array" ref="Z3029">MMULT($C3029:$N3029,DE$4:DE$15)</f>
        <v>-3.025926531772555</v>
      </c>
      <c r="AA3029" s="5" cm="1">
        <f t="array" ref="AA3029">MMULT($C3029:$N3029,DF$4:DF$15)</f>
        <v>1.8356934999414849</v>
      </c>
      <c r="AB3029" s="5" cm="1">
        <f t="array" ref="AB3029">MMULT($C3029:$N3029,DG$4:DG$15)</f>
        <v>2.0918603037132009</v>
      </c>
      <c r="AC3029" s="5" cm="1">
        <f t="array" ref="AC3029">MMULT($C3029:$N3029,DH$4:DH$15)</f>
        <v>-1.8028333296413124E-2</v>
      </c>
      <c r="AD3029" s="5" cm="1">
        <f t="array" ref="AD3029">MMULT($C3029:$N3029,DI$4:DI$15)</f>
        <v>1.9545529401973534</v>
      </c>
      <c r="AE3029" s="5" cm="1">
        <f t="array" ref="AE3029">MMULT($C3029:$N3029,DJ$4:DJ$15)</f>
        <v>3.2413193021230047</v>
      </c>
      <c r="AF3029">
        <v>1</v>
      </c>
      <c r="AG3029" s="7">
        <f t="shared" si="1656"/>
        <v>0</v>
      </c>
      <c r="AH3029" s="7">
        <f t="shared" si="1657"/>
        <v>0.92589884020782787</v>
      </c>
      <c r="AI3029" s="7">
        <f t="shared" si="1658"/>
        <v>2.3318566843918864</v>
      </c>
      <c r="AJ3029" s="7">
        <f t="shared" si="1659"/>
        <v>0</v>
      </c>
      <c r="AK3029" s="7">
        <f t="shared" si="1660"/>
        <v>0</v>
      </c>
      <c r="AL3029" s="7">
        <f t="shared" si="1661"/>
        <v>1.2600572097565432</v>
      </c>
      <c r="AM3029" s="7">
        <f t="shared" si="1662"/>
        <v>5.7325383987594958E-2</v>
      </c>
      <c r="AN3029" s="7">
        <f t="shared" si="1663"/>
        <v>2.7549599520024599</v>
      </c>
      <c r="AO3029" s="7">
        <f t="shared" si="1664"/>
        <v>0</v>
      </c>
      <c r="AP3029" s="7">
        <f t="shared" si="1665"/>
        <v>1.3507573243246322</v>
      </c>
      <c r="AQ3029" s="7">
        <f t="shared" si="1666"/>
        <v>0</v>
      </c>
      <c r="AR3029" s="7">
        <f t="shared" si="1667"/>
        <v>1.8356934999414849</v>
      </c>
      <c r="AS3029" s="7">
        <f t="shared" si="1668"/>
        <v>2.0918603037132009</v>
      </c>
      <c r="AT3029" s="7">
        <f t="shared" si="1669"/>
        <v>0</v>
      </c>
      <c r="AU3029" s="7">
        <f t="shared" si="1670"/>
        <v>1.9545529401973534</v>
      </c>
      <c r="AV3029" s="7">
        <f t="shared" si="1671"/>
        <v>3.2413193021230047</v>
      </c>
      <c r="AX3029" s="8" cm="1">
        <f t="array" aca="1" ref="AX3029" ca="1">MMULT($AF3029:$AV3029,CU$21:CU$37)</f>
        <v>4.6004056551744705</v>
      </c>
      <c r="AY3029" s="8" cm="1">
        <f t="array" aca="1" ref="AY3029" ca="1">MMULT($AF3029:$AV3029,CV$21:CV$37)</f>
        <v>1.9080057790510008</v>
      </c>
      <c r="AZ3029" s="8" cm="1">
        <f t="array" aca="1" ref="AZ3029" ca="1">MMULT($AF3029:$AV3029,CW$21:CW$37)</f>
        <v>0.62611212825475415</v>
      </c>
      <c r="BA3029" s="8" cm="1">
        <f t="array" aca="1" ref="BA3029" ca="1">MMULT($AF3029:$AV3029,CX$21:CX$37)</f>
        <v>-0.2444383572576001</v>
      </c>
      <c r="BB3029" s="8" cm="1">
        <f t="array" aca="1" ref="BB3029" ca="1">MMULT($AF3029:$AV3029,CY$21:CY$37)</f>
        <v>0.60440377247263333</v>
      </c>
      <c r="BC3029" s="8" cm="1">
        <f t="array" aca="1" ref="BC3029" ca="1">MMULT($AF3029:$AV3029,CZ$21:CZ$37)</f>
        <v>-6.168076636416961</v>
      </c>
      <c r="BD3029" s="8" cm="1">
        <f t="array" aca="1" ref="BD3029" ca="1">MMULT($AF3029:$AV3029,DA$21:DA$37)</f>
        <v>2.9914599973557081</v>
      </c>
      <c r="BE3029" s="8" cm="1">
        <f t="array" aca="1" ref="BE3029" ca="1">MMULT($AF3029:$AV3029,DB$21:DB$37)</f>
        <v>2.4615892566044106</v>
      </c>
      <c r="BF3029" s="11">
        <v>1</v>
      </c>
      <c r="BG3029" s="11">
        <f t="shared" ca="1" si="1672"/>
        <v>4.6004056551744705</v>
      </c>
      <c r="BH3029" s="11">
        <f t="shared" ca="1" si="1673"/>
        <v>1.9080057790510008</v>
      </c>
      <c r="BI3029" s="11">
        <f t="shared" ca="1" si="1674"/>
        <v>0.62611212825475415</v>
      </c>
      <c r="BJ3029" s="11">
        <f t="shared" ca="1" si="1675"/>
        <v>0</v>
      </c>
      <c r="BK3029" s="11">
        <f t="shared" ca="1" si="1676"/>
        <v>0.60440377247263333</v>
      </c>
      <c r="BL3029" s="11">
        <f t="shared" ca="1" si="1677"/>
        <v>0</v>
      </c>
      <c r="BM3029" s="11">
        <f t="shared" ca="1" si="1678"/>
        <v>2.9914599973557081</v>
      </c>
      <c r="BN3029" s="11">
        <f t="shared" ca="1" si="1679"/>
        <v>2.4615892566044106</v>
      </c>
      <c r="BP3029" s="8" cm="1">
        <f t="array" aca="1" ref="BP3029" ca="1">MMULT(BF3029:BN3029,CU$43:CU$51)</f>
        <v>-2.1009673580244987</v>
      </c>
      <c r="BQ3029" s="11">
        <f t="shared" ca="1" si="1680"/>
        <v>0.8909971653343064</v>
      </c>
      <c r="BR3029" s="11">
        <f t="shared" ca="1" si="1681"/>
        <v>0.8909971653343064</v>
      </c>
      <c r="BT3029" s="12">
        <f t="shared" ca="1" si="1650"/>
        <v>0.1090028346656936</v>
      </c>
      <c r="BU3029" s="12">
        <f t="shared" ca="1" si="1682"/>
        <v>1.1881617965156535E-2</v>
      </c>
      <c r="BW3029" s="12">
        <f t="shared" ca="1" si="1683"/>
        <v>2.2163813909838654</v>
      </c>
      <c r="BY3029">
        <f t="shared" ca="1" si="1651"/>
        <v>1</v>
      </c>
      <c r="CA3029">
        <f t="shared" ca="1" si="1652"/>
        <v>1</v>
      </c>
      <c r="CB3029">
        <f t="shared" ca="1" si="1653"/>
        <v>0</v>
      </c>
      <c r="CC3029">
        <f t="shared" ca="1" si="1654"/>
        <v>0</v>
      </c>
      <c r="CD3029">
        <f t="shared" ca="1" si="1655"/>
        <v>0</v>
      </c>
      <c r="CF3029">
        <f t="shared" ca="1" si="1684"/>
        <v>1</v>
      </c>
    </row>
    <row r="3030" spans="1:84" x14ac:dyDescent="0.45">
      <c r="A3030">
        <v>1</v>
      </c>
      <c r="C3030">
        <v>1</v>
      </c>
      <c r="D3030">
        <v>0</v>
      </c>
      <c r="E3030">
        <v>0</v>
      </c>
      <c r="F3030">
        <v>3</v>
      </c>
      <c r="G3030">
        <v>1</v>
      </c>
      <c r="H3030">
        <v>-1.050284659567071</v>
      </c>
      <c r="I3030">
        <v>-0.9110901946058424</v>
      </c>
      <c r="J3030">
        <v>-1.3656916444892671</v>
      </c>
      <c r="K3030">
        <v>-0.65206815497385195</v>
      </c>
      <c r="L3030">
        <v>-1.2100271829972831</v>
      </c>
      <c r="M3030">
        <v>-1.0655710021105329</v>
      </c>
      <c r="N3030">
        <v>0.52006909315194561</v>
      </c>
      <c r="P3030" s="5" cm="1">
        <f t="array" ref="P3030">MMULT($C3030:$N3030,CU$4:CU$15)</f>
        <v>-0.55996999369794076</v>
      </c>
      <c r="Q3030" s="5" cm="1">
        <f t="array" ref="Q3030">MMULT($C3030:$N3030,CV$4:CV$15)</f>
        <v>1.8821439501062103</v>
      </c>
      <c r="R3030" s="5" cm="1">
        <f t="array" ref="R3030">MMULT($C3030:$N3030,CW$4:CW$15)</f>
        <v>1.5170027928525509</v>
      </c>
      <c r="S3030" s="5" cm="1">
        <f t="array" ref="S3030">MMULT($C3030:$N3030,CX$4:CX$15)</f>
        <v>-3.2092146407851376</v>
      </c>
      <c r="T3030" s="5" cm="1">
        <f t="array" ref="T3030">MMULT($C3030:$N3030,CY$4:CY$15)</f>
        <v>-0.57747667852082529</v>
      </c>
      <c r="U3030" s="5" cm="1">
        <f t="array" ref="U3030">MMULT($C3030:$N3030,CZ$4:CZ$15)</f>
        <v>0.20061342335043347</v>
      </c>
      <c r="V3030" s="5" cm="1">
        <f t="array" ref="V3030">MMULT($C3030:$N3030,DA$4:DA$15)</f>
        <v>-0.20894200625282972</v>
      </c>
      <c r="W3030" s="5" cm="1">
        <f t="array" ref="W3030">MMULT($C3030:$N3030,DB$4:DB$15)</f>
        <v>5.0971013236001959</v>
      </c>
      <c r="X3030" s="5" cm="1">
        <f t="array" ref="X3030">MMULT($C3030:$N3030,DC$4:DC$15)</f>
        <v>-0.50529132233085794</v>
      </c>
      <c r="Y3030" s="5" cm="1">
        <f t="array" ref="Y3030">MMULT($C3030:$N3030,DD$4:DD$15)</f>
        <v>2.575972501634844</v>
      </c>
      <c r="Z3030" s="5" cm="1">
        <f t="array" ref="Z3030">MMULT($C3030:$N3030,DE$4:DE$15)</f>
        <v>-4.511677458936358</v>
      </c>
      <c r="AA3030" s="5" cm="1">
        <f t="array" ref="AA3030">MMULT($C3030:$N3030,DF$4:DF$15)</f>
        <v>-0.13743069660750576</v>
      </c>
      <c r="AB3030" s="5" cm="1">
        <f t="array" ref="AB3030">MMULT($C3030:$N3030,DG$4:DG$15)</f>
        <v>2.7847979465062886</v>
      </c>
      <c r="AC3030" s="5" cm="1">
        <f t="array" ref="AC3030">MMULT($C3030:$N3030,DH$4:DH$15)</f>
        <v>0.5814757597105964</v>
      </c>
      <c r="AD3030" s="5" cm="1">
        <f t="array" ref="AD3030">MMULT($C3030:$N3030,DI$4:DI$15)</f>
        <v>-0.92175123744310306</v>
      </c>
      <c r="AE3030" s="5" cm="1">
        <f t="array" ref="AE3030">MMULT($C3030:$N3030,DJ$4:DJ$15)</f>
        <v>2.2821973826104638</v>
      </c>
      <c r="AF3030">
        <v>1</v>
      </c>
      <c r="AG3030" s="7">
        <f t="shared" si="1656"/>
        <v>0</v>
      </c>
      <c r="AH3030" s="7">
        <f t="shared" si="1657"/>
        <v>1.8821439501062103</v>
      </c>
      <c r="AI3030" s="7">
        <f t="shared" si="1658"/>
        <v>1.5170027928525509</v>
      </c>
      <c r="AJ3030" s="7">
        <f t="shared" si="1659"/>
        <v>0</v>
      </c>
      <c r="AK3030" s="7">
        <f t="shared" si="1660"/>
        <v>0</v>
      </c>
      <c r="AL3030" s="7">
        <f t="shared" si="1661"/>
        <v>0.20061342335043347</v>
      </c>
      <c r="AM3030" s="7">
        <f t="shared" si="1662"/>
        <v>0</v>
      </c>
      <c r="AN3030" s="7">
        <f t="shared" si="1663"/>
        <v>5.0971013236001959</v>
      </c>
      <c r="AO3030" s="7">
        <f t="shared" si="1664"/>
        <v>0</v>
      </c>
      <c r="AP3030" s="7">
        <f t="shared" si="1665"/>
        <v>2.575972501634844</v>
      </c>
      <c r="AQ3030" s="7">
        <f t="shared" si="1666"/>
        <v>0</v>
      </c>
      <c r="AR3030" s="7">
        <f t="shared" si="1667"/>
        <v>0</v>
      </c>
      <c r="AS3030" s="7">
        <f t="shared" si="1668"/>
        <v>2.7847979465062886</v>
      </c>
      <c r="AT3030" s="7">
        <f t="shared" si="1669"/>
        <v>0.5814757597105964</v>
      </c>
      <c r="AU3030" s="7">
        <f t="shared" si="1670"/>
        <v>0</v>
      </c>
      <c r="AV3030" s="7">
        <f t="shared" si="1671"/>
        <v>2.2821973826104638</v>
      </c>
      <c r="AX3030" s="8" cm="1">
        <f t="array" aca="1" ref="AX3030" ca="1">MMULT($AF3030:$AV3030,CU$21:CU$37)</f>
        <v>6.9641975203845163</v>
      </c>
      <c r="AY3030" s="8" cm="1">
        <f t="array" aca="1" ref="AY3030" ca="1">MMULT($AF3030:$AV3030,CV$21:CV$37)</f>
        <v>2.0382745342833402</v>
      </c>
      <c r="AZ3030" s="8" cm="1">
        <f t="array" aca="1" ref="AZ3030" ca="1">MMULT($AF3030:$AV3030,CW$21:CW$37)</f>
        <v>-2.3269013323450967</v>
      </c>
      <c r="BA3030" s="8" cm="1">
        <f t="array" aca="1" ref="BA3030" ca="1">MMULT($AF3030:$AV3030,CX$21:CX$37)</f>
        <v>2.2273309230891418</v>
      </c>
      <c r="BB3030" s="8" cm="1">
        <f t="array" aca="1" ref="BB3030" ca="1">MMULT($AF3030:$AV3030,CY$21:CY$37)</f>
        <v>1.1770250025589268</v>
      </c>
      <c r="BC3030" s="8" cm="1">
        <f t="array" aca="1" ref="BC3030" ca="1">MMULT($AF3030:$AV3030,CZ$21:CZ$37)</f>
        <v>-2.8988154364010379</v>
      </c>
      <c r="BD3030" s="8" cm="1">
        <f t="array" aca="1" ref="BD3030" ca="1">MMULT($AF3030:$AV3030,DA$21:DA$37)</f>
        <v>2.1262264276481857</v>
      </c>
      <c r="BE3030" s="8" cm="1">
        <f t="array" aca="1" ref="BE3030" ca="1">MMULT($AF3030:$AV3030,DB$21:DB$37)</f>
        <v>1.2090961786239249</v>
      </c>
      <c r="BF3030" s="11">
        <v>1</v>
      </c>
      <c r="BG3030" s="11">
        <f t="shared" ca="1" si="1672"/>
        <v>6.9641975203845163</v>
      </c>
      <c r="BH3030" s="11">
        <f t="shared" ca="1" si="1673"/>
        <v>2.0382745342833402</v>
      </c>
      <c r="BI3030" s="11">
        <f t="shared" ca="1" si="1674"/>
        <v>0</v>
      </c>
      <c r="BJ3030" s="11">
        <f t="shared" ca="1" si="1675"/>
        <v>2.2273309230891418</v>
      </c>
      <c r="BK3030" s="11">
        <f t="shared" ca="1" si="1676"/>
        <v>1.1770250025589268</v>
      </c>
      <c r="BL3030" s="11">
        <f t="shared" ca="1" si="1677"/>
        <v>0</v>
      </c>
      <c r="BM3030" s="11">
        <f t="shared" ca="1" si="1678"/>
        <v>2.1262264276481857</v>
      </c>
      <c r="BN3030" s="11">
        <f t="shared" ca="1" si="1679"/>
        <v>1.2090961786239249</v>
      </c>
      <c r="BP3030" s="8" cm="1">
        <f t="array" aca="1" ref="BP3030" ca="1">MMULT(BF3030:BN3030,CU$43:CU$51)</f>
        <v>-5.6353663862730166</v>
      </c>
      <c r="BQ3030" s="11">
        <f t="shared" ca="1" si="1680"/>
        <v>0.99644332585750295</v>
      </c>
      <c r="BR3030" s="11">
        <f t="shared" ca="1" si="1681"/>
        <v>0.99644332585750295</v>
      </c>
      <c r="BT3030" s="12">
        <f t="shared" ca="1" si="1650"/>
        <v>3.5566741424970516E-3</v>
      </c>
      <c r="BU3030" s="12">
        <f t="shared" ca="1" si="1682"/>
        <v>1.2649930955907138E-5</v>
      </c>
      <c r="BW3030" s="12">
        <f t="shared" ca="1" si="1683"/>
        <v>5.6389294004183483</v>
      </c>
      <c r="BY3030">
        <f t="shared" ca="1" si="1651"/>
        <v>1</v>
      </c>
      <c r="CA3030">
        <f t="shared" ca="1" si="1652"/>
        <v>1</v>
      </c>
      <c r="CB3030">
        <f t="shared" ca="1" si="1653"/>
        <v>0</v>
      </c>
      <c r="CC3030">
        <f t="shared" ca="1" si="1654"/>
        <v>0</v>
      </c>
      <c r="CD3030">
        <f t="shared" ca="1" si="1655"/>
        <v>0</v>
      </c>
      <c r="CF3030">
        <f t="shared" ca="1" si="1684"/>
        <v>1</v>
      </c>
    </row>
    <row r="3031" spans="1:84" x14ac:dyDescent="0.45">
      <c r="A3031">
        <v>0</v>
      </c>
      <c r="C3031">
        <v>1</v>
      </c>
      <c r="D3031">
        <v>0</v>
      </c>
      <c r="E3031">
        <v>0</v>
      </c>
      <c r="F3031">
        <v>4</v>
      </c>
      <c r="G3031">
        <v>1</v>
      </c>
      <c r="H3031">
        <v>-1.050284659567071</v>
      </c>
      <c r="I3031">
        <v>-0.84904157778079004</v>
      </c>
      <c r="J3031">
        <v>-0.90096995494176868</v>
      </c>
      <c r="K3031">
        <v>-0.65206815497385195</v>
      </c>
      <c r="L3031">
        <v>-0.86162058280428155</v>
      </c>
      <c r="M3031">
        <v>-0.76465913902105231</v>
      </c>
      <c r="N3031">
        <v>0.52006909315194561</v>
      </c>
      <c r="P3031" s="5" cm="1">
        <f t="array" ref="P3031">MMULT($C3031:$N3031,CU$4:CU$15)</f>
        <v>-0.73700846552240784</v>
      </c>
      <c r="Q3031" s="5" cm="1">
        <f t="array" ref="Q3031">MMULT($C3031:$N3031,CV$4:CV$15)</f>
        <v>2.3224231525851549</v>
      </c>
      <c r="R3031" s="5" cm="1">
        <f t="array" ref="R3031">MMULT($C3031:$N3031,CW$4:CW$15)</f>
        <v>1.7396406848087995</v>
      </c>
      <c r="S3031" s="5" cm="1">
        <f t="array" ref="S3031">MMULT($C3031:$N3031,CX$4:CX$15)</f>
        <v>-4.0140695936554449</v>
      </c>
      <c r="T3031" s="5" cm="1">
        <f t="array" ref="T3031">MMULT($C3031:$N3031,CY$4:CY$15)</f>
        <v>-0.98700368374836356</v>
      </c>
      <c r="U3031" s="5" cm="1">
        <f t="array" ref="U3031">MMULT($C3031:$N3031,CZ$4:CZ$15)</f>
        <v>0.91556623133438531</v>
      </c>
      <c r="V3031" s="5" cm="1">
        <f t="array" ref="V3031">MMULT($C3031:$N3031,DA$4:DA$15)</f>
        <v>6.7074714091457432E-2</v>
      </c>
      <c r="W3031" s="5" cm="1">
        <f t="array" ref="W3031">MMULT($C3031:$N3031,DB$4:DB$15)</f>
        <v>5.4297795920697522</v>
      </c>
      <c r="X3031" s="5" cm="1">
        <f t="array" ref="X3031">MMULT($C3031:$N3031,DC$4:DC$15)</f>
        <v>-0.65871328465946</v>
      </c>
      <c r="Y3031" s="5" cm="1">
        <f t="array" ref="Y3031">MMULT($C3031:$N3031,DD$4:DD$15)</f>
        <v>2.2305143055598058</v>
      </c>
      <c r="Z3031" s="5" cm="1">
        <f t="array" ref="Z3031">MMULT($C3031:$N3031,DE$4:DE$15)</f>
        <v>-4.8675677522070604</v>
      </c>
      <c r="AA3031" s="5" cm="1">
        <f t="array" ref="AA3031">MMULT($C3031:$N3031,DF$4:DF$15)</f>
        <v>1.2149479071790981</v>
      </c>
      <c r="AB3031" s="5" cm="1">
        <f t="array" ref="AB3031">MMULT($C3031:$N3031,DG$4:DG$15)</f>
        <v>2.9737911583471206</v>
      </c>
      <c r="AC3031" s="5" cm="1">
        <f t="array" ref="AC3031">MMULT($C3031:$N3031,DH$4:DH$15)</f>
        <v>0.45015194799380309</v>
      </c>
      <c r="AD3031" s="5" cm="1">
        <f t="array" ref="AD3031">MMULT($C3031:$N3031,DI$4:DI$15)</f>
        <v>0.49682597448459054</v>
      </c>
      <c r="AE3031" s="5" cm="1">
        <f t="array" ref="AE3031">MMULT($C3031:$N3031,DJ$4:DJ$15)</f>
        <v>3.3307998021365068</v>
      </c>
      <c r="AF3031">
        <v>1</v>
      </c>
      <c r="AG3031" s="7">
        <f t="shared" si="1656"/>
        <v>0</v>
      </c>
      <c r="AH3031" s="7">
        <f t="shared" si="1657"/>
        <v>2.3224231525851549</v>
      </c>
      <c r="AI3031" s="7">
        <f t="shared" si="1658"/>
        <v>1.7396406848087995</v>
      </c>
      <c r="AJ3031" s="7">
        <f t="shared" si="1659"/>
        <v>0</v>
      </c>
      <c r="AK3031" s="7">
        <f t="shared" si="1660"/>
        <v>0</v>
      </c>
      <c r="AL3031" s="7">
        <f t="shared" si="1661"/>
        <v>0.91556623133438531</v>
      </c>
      <c r="AM3031" s="7">
        <f t="shared" si="1662"/>
        <v>6.7074714091457432E-2</v>
      </c>
      <c r="AN3031" s="7">
        <f t="shared" si="1663"/>
        <v>5.4297795920697522</v>
      </c>
      <c r="AO3031" s="7">
        <f t="shared" si="1664"/>
        <v>0</v>
      </c>
      <c r="AP3031" s="7">
        <f t="shared" si="1665"/>
        <v>2.2305143055598058</v>
      </c>
      <c r="AQ3031" s="7">
        <f t="shared" si="1666"/>
        <v>0</v>
      </c>
      <c r="AR3031" s="7">
        <f t="shared" si="1667"/>
        <v>1.2149479071790981</v>
      </c>
      <c r="AS3031" s="7">
        <f t="shared" si="1668"/>
        <v>2.9737911583471206</v>
      </c>
      <c r="AT3031" s="7">
        <f t="shared" si="1669"/>
        <v>0.45015194799380309</v>
      </c>
      <c r="AU3031" s="7">
        <f t="shared" si="1670"/>
        <v>0.49682597448459054</v>
      </c>
      <c r="AV3031" s="7">
        <f t="shared" si="1671"/>
        <v>3.3307998021365068</v>
      </c>
      <c r="AX3031" s="8" cm="1">
        <f t="array" aca="1" ref="AX3031" ca="1">MMULT($AF3031:$AV3031,CU$21:CU$37)</f>
        <v>7.3412459636645107</v>
      </c>
      <c r="AY3031" s="8" cm="1">
        <f t="array" aca="1" ref="AY3031" ca="1">MMULT($AF3031:$AV3031,CV$21:CV$37)</f>
        <v>2.3037612719289751</v>
      </c>
      <c r="AZ3031" s="8" cm="1">
        <f t="array" aca="1" ref="AZ3031" ca="1">MMULT($AF3031:$AV3031,CW$21:CW$37)</f>
        <v>-1.0598168487379283</v>
      </c>
      <c r="BA3031" s="8" cm="1">
        <f t="array" aca="1" ref="BA3031" ca="1">MMULT($AF3031:$AV3031,CX$21:CX$37)</f>
        <v>2.4269735417280525</v>
      </c>
      <c r="BB3031" s="8" cm="1">
        <f t="array" aca="1" ref="BB3031" ca="1">MMULT($AF3031:$AV3031,CY$21:CY$37)</f>
        <v>1.6025755033080611</v>
      </c>
      <c r="BC3031" s="8" cm="1">
        <f t="array" aca="1" ref="BC3031" ca="1">MMULT($AF3031:$AV3031,CZ$21:CZ$37)</f>
        <v>-5.0126334649706177</v>
      </c>
      <c r="BD3031" s="8" cm="1">
        <f t="array" aca="1" ref="BD3031" ca="1">MMULT($AF3031:$AV3031,DA$21:DA$37)</f>
        <v>3.012833508570687</v>
      </c>
      <c r="BE3031" s="8" cm="1">
        <f t="array" aca="1" ref="BE3031" ca="1">MMULT($AF3031:$AV3031,DB$21:DB$37)</f>
        <v>3.0630155148958389</v>
      </c>
      <c r="BF3031" s="11">
        <v>1</v>
      </c>
      <c r="BG3031" s="11">
        <f t="shared" ca="1" si="1672"/>
        <v>7.3412459636645107</v>
      </c>
      <c r="BH3031" s="11">
        <f t="shared" ca="1" si="1673"/>
        <v>2.3037612719289751</v>
      </c>
      <c r="BI3031" s="11">
        <f t="shared" ca="1" si="1674"/>
        <v>0</v>
      </c>
      <c r="BJ3031" s="11">
        <f t="shared" ca="1" si="1675"/>
        <v>2.4269735417280525</v>
      </c>
      <c r="BK3031" s="11">
        <f t="shared" ca="1" si="1676"/>
        <v>1.6025755033080611</v>
      </c>
      <c r="BL3031" s="11">
        <f t="shared" ca="1" si="1677"/>
        <v>0</v>
      </c>
      <c r="BM3031" s="11">
        <f t="shared" ca="1" si="1678"/>
        <v>3.012833508570687</v>
      </c>
      <c r="BN3031" s="11">
        <f t="shared" ca="1" si="1679"/>
        <v>3.0630155148958389</v>
      </c>
      <c r="BP3031" s="8" cm="1">
        <f t="array" aca="1" ref="BP3031" ca="1">MMULT(BF3031:BN3031,CU$43:CU$51)</f>
        <v>-4.9147862563202676</v>
      </c>
      <c r="BQ3031" s="11">
        <f t="shared" ca="1" si="1680"/>
        <v>0.99271615761161991</v>
      </c>
      <c r="BR3031" s="11">
        <f t="shared" ca="1" si="1681"/>
        <v>0.99271615761161991</v>
      </c>
      <c r="BT3031" s="12">
        <f t="shared" ca="1" si="1650"/>
        <v>-0.99271615761161991</v>
      </c>
      <c r="BU3031" s="12">
        <f t="shared" ca="1" si="1682"/>
        <v>0.98548536958317856</v>
      </c>
      <c r="BW3031" s="12">
        <f t="shared" ca="1" si="1683"/>
        <v>4.922096755409628</v>
      </c>
      <c r="BY3031">
        <f t="shared" ca="1" si="1651"/>
        <v>1</v>
      </c>
      <c r="CA3031">
        <f t="shared" ca="1" si="1652"/>
        <v>0</v>
      </c>
      <c r="CB3031">
        <f t="shared" ca="1" si="1653"/>
        <v>0</v>
      </c>
      <c r="CC3031">
        <f t="shared" ca="1" si="1654"/>
        <v>1</v>
      </c>
      <c r="CD3031">
        <f t="shared" ca="1" si="1655"/>
        <v>0</v>
      </c>
      <c r="CF3031">
        <f t="shared" ca="1" si="1684"/>
        <v>1</v>
      </c>
    </row>
    <row r="3032" spans="1:84" x14ac:dyDescent="0.45">
      <c r="A3032">
        <v>0</v>
      </c>
      <c r="C3032">
        <v>1</v>
      </c>
      <c r="D3032">
        <v>0</v>
      </c>
      <c r="E3032">
        <v>1</v>
      </c>
      <c r="F3032">
        <v>5</v>
      </c>
      <c r="G3032">
        <v>1</v>
      </c>
      <c r="H3032">
        <v>-0.77490621128704196</v>
      </c>
      <c r="I3032">
        <v>-0.72329035917712581</v>
      </c>
      <c r="J3032">
        <v>2.8473424153227601E-2</v>
      </c>
      <c r="K3032">
        <v>-0.65206815497385195</v>
      </c>
      <c r="L3032">
        <v>0.39264317789052189</v>
      </c>
      <c r="M3032">
        <v>0.45447467208652681</v>
      </c>
      <c r="N3032">
        <v>0.17009736842888901</v>
      </c>
      <c r="P3032" s="5" cm="1">
        <f t="array" ref="P3032">MMULT($C3032:$N3032,CU$4:CU$15)</f>
        <v>-1.2496217131666365</v>
      </c>
      <c r="Q3032" s="5" cm="1">
        <f t="array" ref="Q3032">MMULT($C3032:$N3032,CV$4:CV$15)</f>
        <v>2.9534208404453186</v>
      </c>
      <c r="R3032" s="5" cm="1">
        <f t="array" ref="R3032">MMULT($C3032:$N3032,CW$4:CW$15)</f>
        <v>2.2120500975398545</v>
      </c>
      <c r="S3032" s="5" cm="1">
        <f t="array" ref="S3032">MMULT($C3032:$N3032,CX$4:CX$15)</f>
        <v>-4.4359248742489035</v>
      </c>
      <c r="T3032" s="5" cm="1">
        <f t="array" ref="T3032">MMULT($C3032:$N3032,CY$4:CY$15)</f>
        <v>-0.92847287293922631</v>
      </c>
      <c r="U3032" s="5" cm="1">
        <f t="array" ref="U3032">MMULT($C3032:$N3032,CZ$4:CZ$15)</f>
        <v>2.2844710073731549</v>
      </c>
      <c r="V3032" s="5" cm="1">
        <f t="array" ref="V3032">MMULT($C3032:$N3032,DA$4:DA$15)</f>
        <v>-0.79562794038897322</v>
      </c>
      <c r="W3032" s="5" cm="1">
        <f t="array" ref="W3032">MMULT($C3032:$N3032,DB$4:DB$15)</f>
        <v>4.7194147575258913</v>
      </c>
      <c r="X3032" s="5" cm="1">
        <f t="array" ref="X3032">MMULT($C3032:$N3032,DC$4:DC$15)</f>
        <v>-1.207594957268135</v>
      </c>
      <c r="Y3032" s="5" cm="1">
        <f t="array" ref="Y3032">MMULT($C3032:$N3032,DD$4:DD$15)</f>
        <v>-0.32125642209405919</v>
      </c>
      <c r="Z3032" s="5" cm="1">
        <f t="array" ref="Z3032">MMULT($C3032:$N3032,DE$4:DE$15)</f>
        <v>-4.4329237745589714</v>
      </c>
      <c r="AA3032" s="5" cm="1">
        <f t="array" ref="AA3032">MMULT($C3032:$N3032,DF$4:DF$15)</f>
        <v>2.6412705207220002</v>
      </c>
      <c r="AB3032" s="5" cm="1">
        <f t="array" ref="AB3032">MMULT($C3032:$N3032,DG$4:DG$15)</f>
        <v>1.8550961315443184</v>
      </c>
      <c r="AC3032" s="5" cm="1">
        <f t="array" ref="AC3032">MMULT($C3032:$N3032,DH$4:DH$15)</f>
        <v>2.9141371860989626E-2</v>
      </c>
      <c r="AD3032" s="5" cm="1">
        <f t="array" ref="AD3032">MMULT($C3032:$N3032,DI$4:DI$15)</f>
        <v>2.2032179574125239</v>
      </c>
      <c r="AE3032" s="5" cm="1">
        <f t="array" ref="AE3032">MMULT($C3032:$N3032,DJ$4:DJ$15)</f>
        <v>3.9118031724133115</v>
      </c>
      <c r="AF3032">
        <v>1</v>
      </c>
      <c r="AG3032" s="7">
        <f t="shared" si="1656"/>
        <v>0</v>
      </c>
      <c r="AH3032" s="7">
        <f t="shared" si="1657"/>
        <v>2.9534208404453186</v>
      </c>
      <c r="AI3032" s="7">
        <f t="shared" si="1658"/>
        <v>2.2120500975398545</v>
      </c>
      <c r="AJ3032" s="7">
        <f t="shared" si="1659"/>
        <v>0</v>
      </c>
      <c r="AK3032" s="7">
        <f t="shared" si="1660"/>
        <v>0</v>
      </c>
      <c r="AL3032" s="7">
        <f t="shared" si="1661"/>
        <v>2.2844710073731549</v>
      </c>
      <c r="AM3032" s="7">
        <f t="shared" si="1662"/>
        <v>0</v>
      </c>
      <c r="AN3032" s="7">
        <f t="shared" si="1663"/>
        <v>4.7194147575258913</v>
      </c>
      <c r="AO3032" s="7">
        <f t="shared" si="1664"/>
        <v>0</v>
      </c>
      <c r="AP3032" s="7">
        <f t="shared" si="1665"/>
        <v>0</v>
      </c>
      <c r="AQ3032" s="7">
        <f t="shared" si="1666"/>
        <v>0</v>
      </c>
      <c r="AR3032" s="7">
        <f t="shared" si="1667"/>
        <v>2.6412705207220002</v>
      </c>
      <c r="AS3032" s="7">
        <f t="shared" si="1668"/>
        <v>1.8550961315443184</v>
      </c>
      <c r="AT3032" s="7">
        <f t="shared" si="1669"/>
        <v>2.9141371860989626E-2</v>
      </c>
      <c r="AU3032" s="7">
        <f t="shared" si="1670"/>
        <v>2.2032179574125239</v>
      </c>
      <c r="AV3032" s="7">
        <f t="shared" si="1671"/>
        <v>3.9118031724133115</v>
      </c>
      <c r="AX3032" s="8" cm="1">
        <f t="array" aca="1" ref="AX3032" ca="1">MMULT($AF3032:$AV3032,CU$21:CU$37)</f>
        <v>4.6618960813986581</v>
      </c>
      <c r="AY3032" s="8" cm="1">
        <f t="array" aca="1" ref="AY3032" ca="1">MMULT($AF3032:$AV3032,CV$21:CV$37)</f>
        <v>3.3760913573588032</v>
      </c>
      <c r="AZ3032" s="8" cm="1">
        <f t="array" aca="1" ref="AZ3032" ca="1">MMULT($AF3032:$AV3032,CW$21:CW$37)</f>
        <v>2.8391976602272058</v>
      </c>
      <c r="BA3032" s="8" cm="1">
        <f t="array" aca="1" ref="BA3032" ca="1">MMULT($AF3032:$AV3032,CX$21:CX$37)</f>
        <v>1.5550015818036209</v>
      </c>
      <c r="BB3032" s="8" cm="1">
        <f t="array" aca="1" ref="BB3032" ca="1">MMULT($AF3032:$AV3032,CY$21:CY$37)</f>
        <v>1.955445465725377</v>
      </c>
      <c r="BC3032" s="8" cm="1">
        <f t="array" aca="1" ref="BC3032" ca="1">MMULT($AF3032:$AV3032,CZ$21:CZ$37)</f>
        <v>-8.6054238883199847</v>
      </c>
      <c r="BD3032" s="8" cm="1">
        <f t="array" aca="1" ref="BD3032" ca="1">MMULT($AF3032:$AV3032,DA$21:DA$37)</f>
        <v>3.4506847249804866</v>
      </c>
      <c r="BE3032" s="8" cm="1">
        <f t="array" aca="1" ref="BE3032" ca="1">MMULT($AF3032:$AV3032,DB$21:DB$37)</f>
        <v>6.502560730594146</v>
      </c>
      <c r="BF3032" s="11">
        <v>1</v>
      </c>
      <c r="BG3032" s="11">
        <f t="shared" ca="1" si="1672"/>
        <v>4.6618960813986581</v>
      </c>
      <c r="BH3032" s="11">
        <f t="shared" ca="1" si="1673"/>
        <v>3.3760913573588032</v>
      </c>
      <c r="BI3032" s="11">
        <f t="shared" ca="1" si="1674"/>
        <v>2.8391976602272058</v>
      </c>
      <c r="BJ3032" s="11">
        <f t="shared" ca="1" si="1675"/>
        <v>1.5550015818036209</v>
      </c>
      <c r="BK3032" s="11">
        <f t="shared" ca="1" si="1676"/>
        <v>1.955445465725377</v>
      </c>
      <c r="BL3032" s="11">
        <f t="shared" ca="1" si="1677"/>
        <v>0</v>
      </c>
      <c r="BM3032" s="11">
        <f t="shared" ca="1" si="1678"/>
        <v>3.4506847249804866</v>
      </c>
      <c r="BN3032" s="11">
        <f t="shared" ca="1" si="1679"/>
        <v>6.502560730594146</v>
      </c>
      <c r="BP3032" s="8" cm="1">
        <f t="array" aca="1" ref="BP3032" ca="1">MMULT(BF3032:BN3032,CU$43:CU$51)</f>
        <v>-1.9657871645860885</v>
      </c>
      <c r="BQ3032" s="11">
        <f t="shared" ca="1" si="1680"/>
        <v>0.87715789285015311</v>
      </c>
      <c r="BR3032" s="11">
        <f t="shared" ca="1" si="1681"/>
        <v>0.87715789285015311</v>
      </c>
      <c r="BT3032" s="12">
        <f t="shared" ca="1" si="1650"/>
        <v>-0.87715789285015311</v>
      </c>
      <c r="BU3032" s="12">
        <f t="shared" ca="1" si="1682"/>
        <v>0.76940596898932068</v>
      </c>
      <c r="BW3032" s="12">
        <f t="shared" ca="1" si="1683"/>
        <v>2.0968554299434254</v>
      </c>
      <c r="BY3032">
        <f t="shared" ca="1" si="1651"/>
        <v>1</v>
      </c>
      <c r="CA3032">
        <f t="shared" ca="1" si="1652"/>
        <v>0</v>
      </c>
      <c r="CB3032">
        <f t="shared" ca="1" si="1653"/>
        <v>0</v>
      </c>
      <c r="CC3032">
        <f t="shared" ca="1" si="1654"/>
        <v>1</v>
      </c>
      <c r="CD3032">
        <f t="shared" ca="1" si="1655"/>
        <v>0</v>
      </c>
      <c r="CF3032">
        <f t="shared" ca="1" si="1684"/>
        <v>1</v>
      </c>
    </row>
    <row r="3033" spans="1:84" x14ac:dyDescent="0.45">
      <c r="A3033">
        <v>1</v>
      </c>
      <c r="C3033">
        <v>1</v>
      </c>
      <c r="D3033">
        <v>0</v>
      </c>
      <c r="E3033">
        <v>0</v>
      </c>
      <c r="F3033">
        <v>4</v>
      </c>
      <c r="G3033">
        <v>1</v>
      </c>
      <c r="H3033">
        <v>-1.050284659567071</v>
      </c>
      <c r="I3033">
        <v>-0.90020871464821439</v>
      </c>
      <c r="J3033">
        <v>-1.017150377328643</v>
      </c>
      <c r="K3033">
        <v>-0.65206815497385195</v>
      </c>
      <c r="L3033">
        <v>-1.175186522977983</v>
      </c>
      <c r="M3033">
        <v>-1.012440879015557</v>
      </c>
      <c r="N3033">
        <v>0.52006909315194561</v>
      </c>
      <c r="P3033" s="5" cm="1">
        <f t="array" ref="P3033">MMULT($C3033:$N3033,CU$4:CU$15)</f>
        <v>-0.83857809041996201</v>
      </c>
      <c r="Q3033" s="5" cm="1">
        <f t="array" ref="Q3033">MMULT($C3033:$N3033,CV$4:CV$15)</f>
        <v>2.3768176707128736</v>
      </c>
      <c r="R3033" s="5" cm="1">
        <f t="array" ref="R3033">MMULT($C3033:$N3033,CW$4:CW$15)</f>
        <v>1.8179316875095608</v>
      </c>
      <c r="S3033" s="5" cm="1">
        <f t="array" ref="S3033">MMULT($C3033:$N3033,CX$4:CX$15)</f>
        <v>-4.0270434113874956</v>
      </c>
      <c r="T3033" s="5" cm="1">
        <f t="array" ref="T3033">MMULT($C3033:$N3033,CY$4:CY$15)</f>
        <v>-1.0564795730756718</v>
      </c>
      <c r="U3033" s="5" cm="1">
        <f t="array" ref="U3033">MMULT($C3033:$N3033,CZ$4:CZ$15)</f>
        <v>1.0093537119352483</v>
      </c>
      <c r="V3033" s="5" cm="1">
        <f t="array" ref="V3033">MMULT($C3033:$N3033,DA$4:DA$15)</f>
        <v>0.21213912553027631</v>
      </c>
      <c r="W3033" s="5" cm="1">
        <f t="array" ref="W3033">MMULT($C3033:$N3033,DB$4:DB$15)</f>
        <v>5.5654704572030944</v>
      </c>
      <c r="X3033" s="5" cm="1">
        <f t="array" ref="X3033">MMULT($C3033:$N3033,DC$4:DC$15)</f>
        <v>-0.51337082047221438</v>
      </c>
      <c r="Y3033" s="5" cm="1">
        <f t="array" ref="Y3033">MMULT($C3033:$N3033,DD$4:DD$15)</f>
        <v>2.7136391986927011</v>
      </c>
      <c r="Z3033" s="5" cm="1">
        <f t="array" ref="Z3033">MMULT($C3033:$N3033,DE$4:DE$15)</f>
        <v>-5.1529041946699206</v>
      </c>
      <c r="AA3033" s="5" cm="1">
        <f t="array" ref="AA3033">MMULT($C3033:$N3033,DF$4:DF$15)</f>
        <v>1.0164318305832674</v>
      </c>
      <c r="AB3033" s="5" cm="1">
        <f t="array" ref="AB3033">MMULT($C3033:$N3033,DG$4:DG$15)</f>
        <v>3.0876328830304671</v>
      </c>
      <c r="AC3033" s="5" cm="1">
        <f t="array" ref="AC3033">MMULT($C3033:$N3033,DH$4:DH$15)</f>
        <v>0.74741351191158523</v>
      </c>
      <c r="AD3033" s="5" cm="1">
        <f t="array" ref="AD3033">MMULT($C3033:$N3033,DI$4:DI$15)</f>
        <v>0.23766509358780119</v>
      </c>
      <c r="AE3033" s="5" cm="1">
        <f t="array" ref="AE3033">MMULT($C3033:$N3033,DJ$4:DJ$15)</f>
        <v>3.2176600518170693</v>
      </c>
      <c r="AF3033">
        <v>1</v>
      </c>
      <c r="AG3033" s="7">
        <f t="shared" si="1656"/>
        <v>0</v>
      </c>
      <c r="AH3033" s="7">
        <f t="shared" si="1657"/>
        <v>2.3768176707128736</v>
      </c>
      <c r="AI3033" s="7">
        <f t="shared" si="1658"/>
        <v>1.8179316875095608</v>
      </c>
      <c r="AJ3033" s="7">
        <f t="shared" si="1659"/>
        <v>0</v>
      </c>
      <c r="AK3033" s="7">
        <f t="shared" si="1660"/>
        <v>0</v>
      </c>
      <c r="AL3033" s="7">
        <f t="shared" si="1661"/>
        <v>1.0093537119352483</v>
      </c>
      <c r="AM3033" s="7">
        <f t="shared" si="1662"/>
        <v>0.21213912553027631</v>
      </c>
      <c r="AN3033" s="7">
        <f t="shared" si="1663"/>
        <v>5.5654704572030944</v>
      </c>
      <c r="AO3033" s="7">
        <f t="shared" si="1664"/>
        <v>0</v>
      </c>
      <c r="AP3033" s="7">
        <f t="shared" si="1665"/>
        <v>2.7136391986927011</v>
      </c>
      <c r="AQ3033" s="7">
        <f t="shared" si="1666"/>
        <v>0</v>
      </c>
      <c r="AR3033" s="7">
        <f t="shared" si="1667"/>
        <v>1.0164318305832674</v>
      </c>
      <c r="AS3033" s="7">
        <f t="shared" si="1668"/>
        <v>3.0876328830304671</v>
      </c>
      <c r="AT3033" s="7">
        <f t="shared" si="1669"/>
        <v>0.74741351191158523</v>
      </c>
      <c r="AU3033" s="7">
        <f t="shared" si="1670"/>
        <v>0.23766509358780119</v>
      </c>
      <c r="AV3033" s="7">
        <f t="shared" si="1671"/>
        <v>3.2176600518170693</v>
      </c>
      <c r="AX3033" s="8" cm="1">
        <f t="array" aca="1" ref="AX3033" ca="1">MMULT($AF3033:$AV3033,CU$21:CU$37)</f>
        <v>7.8792240109235969</v>
      </c>
      <c r="AY3033" s="8" cm="1">
        <f t="array" aca="1" ref="AY3033" ca="1">MMULT($AF3033:$AV3033,CV$21:CV$37)</f>
        <v>2.0808351026051768</v>
      </c>
      <c r="AZ3033" s="8" cm="1">
        <f t="array" aca="1" ref="AZ3033" ca="1">MMULT($AF3033:$AV3033,CW$21:CW$37)</f>
        <v>-1.4292856654448962</v>
      </c>
      <c r="BA3033" s="8" cm="1">
        <f t="array" aca="1" ref="BA3033" ca="1">MMULT($AF3033:$AV3033,CX$21:CX$37)</f>
        <v>2.6360840735455464</v>
      </c>
      <c r="BB3033" s="8" cm="1">
        <f t="array" aca="1" ref="BB3033" ca="1">MMULT($AF3033:$AV3033,CY$21:CY$37)</f>
        <v>1.4107529621822343</v>
      </c>
      <c r="BC3033" s="8" cm="1">
        <f t="array" aca="1" ref="BC3033" ca="1">MMULT($AF3033:$AV3033,CZ$21:CZ$37)</f>
        <v>-4.639938951945072</v>
      </c>
      <c r="BD3033" s="8" cm="1">
        <f t="array" aca="1" ref="BD3033" ca="1">MMULT($AF3033:$AV3033,DA$21:DA$37)</f>
        <v>3.4186223622780405</v>
      </c>
      <c r="BE3033" s="8" cm="1">
        <f t="array" aca="1" ref="BE3033" ca="1">MMULT($AF3033:$AV3033,DB$21:DB$37)</f>
        <v>2.5414909888279511</v>
      </c>
      <c r="BF3033" s="11">
        <v>1</v>
      </c>
      <c r="BG3033" s="11">
        <f t="shared" ca="1" si="1672"/>
        <v>7.8792240109235969</v>
      </c>
      <c r="BH3033" s="11">
        <f t="shared" ca="1" si="1673"/>
        <v>2.0808351026051768</v>
      </c>
      <c r="BI3033" s="11">
        <f t="shared" ca="1" si="1674"/>
        <v>0</v>
      </c>
      <c r="BJ3033" s="11">
        <f t="shared" ca="1" si="1675"/>
        <v>2.6360840735455464</v>
      </c>
      <c r="BK3033" s="11">
        <f t="shared" ca="1" si="1676"/>
        <v>1.4107529621822343</v>
      </c>
      <c r="BL3033" s="11">
        <f t="shared" ca="1" si="1677"/>
        <v>0</v>
      </c>
      <c r="BM3033" s="11">
        <f t="shared" ca="1" si="1678"/>
        <v>3.4186223622780405</v>
      </c>
      <c r="BN3033" s="11">
        <f t="shared" ca="1" si="1679"/>
        <v>2.5414909888279511</v>
      </c>
      <c r="BP3033" s="8" cm="1">
        <f t="array" aca="1" ref="BP3033" ca="1">MMULT(BF3033:BN3033,CU$43:CU$51)</f>
        <v>-5.1096543868080175</v>
      </c>
      <c r="BQ3033" s="11">
        <f t="shared" ca="1" si="1680"/>
        <v>0.99399807122882344</v>
      </c>
      <c r="BR3033" s="11">
        <f t="shared" ca="1" si="1681"/>
        <v>0.99399807122882344</v>
      </c>
      <c r="BT3033" s="12">
        <f t="shared" ca="1" si="1650"/>
        <v>6.0019287711765568E-3</v>
      </c>
      <c r="BU3033" s="12">
        <f t="shared" ca="1" si="1682"/>
        <v>3.6023148974276936E-5</v>
      </c>
      <c r="BW3033" s="12">
        <f t="shared" ca="1" si="1683"/>
        <v>5.1156743995491167</v>
      </c>
      <c r="BY3033">
        <f t="shared" ca="1" si="1651"/>
        <v>1</v>
      </c>
      <c r="CA3033">
        <f t="shared" ca="1" si="1652"/>
        <v>1</v>
      </c>
      <c r="CB3033">
        <f t="shared" ca="1" si="1653"/>
        <v>0</v>
      </c>
      <c r="CC3033">
        <f t="shared" ca="1" si="1654"/>
        <v>0</v>
      </c>
      <c r="CD3033">
        <f t="shared" ca="1" si="1655"/>
        <v>0</v>
      </c>
      <c r="CF3033">
        <f t="shared" ca="1" si="1684"/>
        <v>1</v>
      </c>
    </row>
    <row r="3034" spans="1:84" x14ac:dyDescent="0.45">
      <c r="A3034">
        <v>0</v>
      </c>
      <c r="C3034">
        <v>1</v>
      </c>
      <c r="D3034">
        <v>0</v>
      </c>
      <c r="E3034">
        <v>1</v>
      </c>
      <c r="F3034">
        <v>5</v>
      </c>
      <c r="G3034">
        <v>1</v>
      </c>
      <c r="H3034">
        <v>-1.050284659567071</v>
      </c>
      <c r="I3034">
        <v>-0.9110901946058424</v>
      </c>
      <c r="J3034">
        <v>-1.3656916444892671</v>
      </c>
      <c r="K3034">
        <v>-0.65206815497385195</v>
      </c>
      <c r="L3034">
        <v>-1.2100271829972831</v>
      </c>
      <c r="M3034">
        <v>-1.0655710021105329</v>
      </c>
      <c r="N3034">
        <v>0.52006909315194561</v>
      </c>
      <c r="P3034" s="5" cm="1">
        <f t="array" ref="P3034">MMULT($C3034:$N3034,CU$4:CU$15)</f>
        <v>-1.7054290309873386</v>
      </c>
      <c r="Q3034" s="5" cm="1">
        <f t="array" ref="Q3034">MMULT($C3034:$N3034,CV$4:CV$15)</f>
        <v>3.3660889193869457</v>
      </c>
      <c r="R3034" s="5" cm="1">
        <f t="array" ref="R3034">MMULT($C3034:$N3034,CW$4:CW$15)</f>
        <v>2.1248825836074796</v>
      </c>
      <c r="S3034" s="5" cm="1">
        <f t="array" ref="S3034">MMULT($C3034:$N3034,CX$4:CX$15)</f>
        <v>-4.5519985300600103</v>
      </c>
      <c r="T3034" s="5" cm="1">
        <f t="array" ref="T3034">MMULT($C3034:$N3034,CY$4:CY$15)</f>
        <v>-0.5463852627739999</v>
      </c>
      <c r="U3034" s="5" cm="1">
        <f t="array" ref="U3034">MMULT($C3034:$N3034,CZ$4:CZ$15)</f>
        <v>1.9787364972067816</v>
      </c>
      <c r="V3034" s="5" cm="1">
        <f t="array" ref="V3034">MMULT($C3034:$N3034,DA$4:DA$15)</f>
        <v>0.23930063408041069</v>
      </c>
      <c r="W3034" s="5" cm="1">
        <f t="array" ref="W3034">MMULT($C3034:$N3034,DB$4:DB$15)</f>
        <v>6.2379901585627362</v>
      </c>
      <c r="X3034" s="5" cm="1">
        <f t="array" ref="X3034">MMULT($C3034:$N3034,DC$4:DC$15)</f>
        <v>-0.33739498536559676</v>
      </c>
      <c r="Y3034" s="5" cm="1">
        <f t="array" ref="Y3034">MMULT($C3034:$N3034,DD$4:DD$15)</f>
        <v>2.6423417093717552</v>
      </c>
      <c r="Z3034" s="5" cm="1">
        <f t="array" ref="Z3034">MMULT($C3034:$N3034,DE$4:DE$15)</f>
        <v>-6.8451691847319349</v>
      </c>
      <c r="AA3034" s="5" cm="1">
        <f t="array" ref="AA3034">MMULT($C3034:$N3034,DF$4:DF$15)</f>
        <v>0.58319246867465802</v>
      </c>
      <c r="AB3034" s="5" cm="1">
        <f t="array" ref="AB3034">MMULT($C3034:$N3034,DG$4:DG$15)</f>
        <v>2.5624104004832531</v>
      </c>
      <c r="AC3034" s="5" cm="1">
        <f t="array" ref="AC3034">MMULT($C3034:$N3034,DH$4:DH$15)</f>
        <v>1.2340324566880345</v>
      </c>
      <c r="AD3034" s="5" cm="1">
        <f t="array" ref="AD3034">MMULT($C3034:$N3034,DI$4:DI$15)</f>
        <v>9.4248497620956814E-2</v>
      </c>
      <c r="AE3034" s="5" cm="1">
        <f t="array" ref="AE3034">MMULT($C3034:$N3034,DJ$4:DJ$15)</f>
        <v>3.310678438833849</v>
      </c>
      <c r="AF3034">
        <v>1</v>
      </c>
      <c r="AG3034" s="7">
        <f t="shared" si="1656"/>
        <v>0</v>
      </c>
      <c r="AH3034" s="7">
        <f t="shared" si="1657"/>
        <v>3.3660889193869457</v>
      </c>
      <c r="AI3034" s="7">
        <f t="shared" si="1658"/>
        <v>2.1248825836074796</v>
      </c>
      <c r="AJ3034" s="7">
        <f t="shared" si="1659"/>
        <v>0</v>
      </c>
      <c r="AK3034" s="7">
        <f t="shared" si="1660"/>
        <v>0</v>
      </c>
      <c r="AL3034" s="7">
        <f t="shared" si="1661"/>
        <v>1.9787364972067816</v>
      </c>
      <c r="AM3034" s="7">
        <f t="shared" si="1662"/>
        <v>0.23930063408041069</v>
      </c>
      <c r="AN3034" s="7">
        <f t="shared" si="1663"/>
        <v>6.2379901585627362</v>
      </c>
      <c r="AO3034" s="7">
        <f t="shared" si="1664"/>
        <v>0</v>
      </c>
      <c r="AP3034" s="7">
        <f t="shared" si="1665"/>
        <v>2.6423417093717552</v>
      </c>
      <c r="AQ3034" s="7">
        <f t="shared" si="1666"/>
        <v>0</v>
      </c>
      <c r="AR3034" s="7">
        <f t="shared" si="1667"/>
        <v>0.58319246867465802</v>
      </c>
      <c r="AS3034" s="7">
        <f t="shared" si="1668"/>
        <v>2.5624104004832531</v>
      </c>
      <c r="AT3034" s="7">
        <f t="shared" si="1669"/>
        <v>1.2340324566880345</v>
      </c>
      <c r="AU3034" s="7">
        <f t="shared" si="1670"/>
        <v>9.4248497620956814E-2</v>
      </c>
      <c r="AV3034" s="7">
        <f t="shared" si="1671"/>
        <v>3.310678438833849</v>
      </c>
      <c r="AX3034" s="8" cm="1">
        <f t="array" aca="1" ref="AX3034" ca="1">MMULT($AF3034:$AV3034,CU$21:CU$37)</f>
        <v>8.621334652895257</v>
      </c>
      <c r="AY3034" s="8" cm="1">
        <f t="array" aca="1" ref="AY3034" ca="1">MMULT($AF3034:$AV3034,CV$21:CV$37)</f>
        <v>2.4189178594837966</v>
      </c>
      <c r="AZ3034" s="8" cm="1">
        <f t="array" aca="1" ref="AZ3034" ca="1">MMULT($AF3034:$AV3034,CW$21:CW$37)</f>
        <v>-0.42538921357217918</v>
      </c>
      <c r="BA3034" s="8" cm="1">
        <f t="array" aca="1" ref="BA3034" ca="1">MMULT($AF3034:$AV3034,CX$21:CX$37)</f>
        <v>3.6409947033093881</v>
      </c>
      <c r="BB3034" s="8" cm="1">
        <f t="array" aca="1" ref="BB3034" ca="1">MMULT($AF3034:$AV3034,CY$21:CY$37)</f>
        <v>1.3092602983713206</v>
      </c>
      <c r="BC3034" s="8" cm="1">
        <f t="array" aca="1" ref="BC3034" ca="1">MMULT($AF3034:$AV3034,CZ$21:CZ$37)</f>
        <v>-5.5208330085644306</v>
      </c>
      <c r="BD3034" s="8" cm="1">
        <f t="array" aca="1" ref="BD3034" ca="1">MMULT($AF3034:$AV3034,DA$21:DA$37)</f>
        <v>4.5762057648449348</v>
      </c>
      <c r="BE3034" s="8" cm="1">
        <f t="array" aca="1" ref="BE3034" ca="1">MMULT($AF3034:$AV3034,DB$21:DB$37)</f>
        <v>3.7842578327982945</v>
      </c>
      <c r="BF3034" s="11">
        <v>1</v>
      </c>
      <c r="BG3034" s="11">
        <f t="shared" ca="1" si="1672"/>
        <v>8.621334652895257</v>
      </c>
      <c r="BH3034" s="11">
        <f t="shared" ca="1" si="1673"/>
        <v>2.4189178594837966</v>
      </c>
      <c r="BI3034" s="11">
        <f t="shared" ca="1" si="1674"/>
        <v>0</v>
      </c>
      <c r="BJ3034" s="11">
        <f t="shared" ca="1" si="1675"/>
        <v>3.6409947033093881</v>
      </c>
      <c r="BK3034" s="11">
        <f t="shared" ca="1" si="1676"/>
        <v>1.3092602983713206</v>
      </c>
      <c r="BL3034" s="11">
        <f t="shared" ca="1" si="1677"/>
        <v>0</v>
      </c>
      <c r="BM3034" s="11">
        <f t="shared" ca="1" si="1678"/>
        <v>4.5762057648449348</v>
      </c>
      <c r="BN3034" s="11">
        <f t="shared" ca="1" si="1679"/>
        <v>3.7842578327982945</v>
      </c>
      <c r="BP3034" s="8" cm="1">
        <f t="array" aca="1" ref="BP3034" ca="1">MMULT(BF3034:BN3034,CU$43:CU$51)</f>
        <v>-4.2822477076744576</v>
      </c>
      <c r="BQ3034" s="11">
        <f t="shared" ca="1" si="1680"/>
        <v>0.98637657824679359</v>
      </c>
      <c r="BR3034" s="11">
        <f t="shared" ca="1" si="1681"/>
        <v>0.98637657824679359</v>
      </c>
      <c r="BT3034" s="12">
        <f t="shared" ca="1" si="1650"/>
        <v>-0.98637657824679359</v>
      </c>
      <c r="BU3034" s="12">
        <f t="shared" ca="1" si="1682"/>
        <v>0.97293875411385289</v>
      </c>
      <c r="BW3034" s="12">
        <f t="shared" ca="1" si="1683"/>
        <v>4.2959647797692302</v>
      </c>
      <c r="BY3034">
        <f t="shared" ca="1" si="1651"/>
        <v>1</v>
      </c>
      <c r="CA3034">
        <f t="shared" ca="1" si="1652"/>
        <v>0</v>
      </c>
      <c r="CB3034">
        <f t="shared" ca="1" si="1653"/>
        <v>0</v>
      </c>
      <c r="CC3034">
        <f t="shared" ca="1" si="1654"/>
        <v>1</v>
      </c>
      <c r="CD3034">
        <f t="shared" ca="1" si="1655"/>
        <v>0</v>
      </c>
      <c r="CF3034">
        <f t="shared" ca="1" si="1684"/>
        <v>1</v>
      </c>
    </row>
    <row r="3035" spans="1:84" x14ac:dyDescent="0.45">
      <c r="A3035">
        <v>0</v>
      </c>
      <c r="C3035">
        <v>1</v>
      </c>
      <c r="D3035">
        <v>1</v>
      </c>
      <c r="E3035">
        <v>3</v>
      </c>
      <c r="F3035">
        <v>2</v>
      </c>
      <c r="G3035">
        <v>1</v>
      </c>
      <c r="H3035">
        <v>2.254256719793283</v>
      </c>
      <c r="I3035">
        <v>0.47329521152342852</v>
      </c>
      <c r="J3035">
        <v>3.397705673372589</v>
      </c>
      <c r="K3035">
        <v>-0.65206815497385195</v>
      </c>
      <c r="L3035">
        <v>2.848909709251179</v>
      </c>
      <c r="M3035">
        <v>2.6678327149220569</v>
      </c>
      <c r="N3035">
        <v>-6.3217114719815448E-2</v>
      </c>
      <c r="P3035" s="5" cm="1">
        <f t="array" ref="P3035">MMULT($C3035:$N3035,CU$4:CU$15)</f>
        <v>-1.5487479015772865</v>
      </c>
      <c r="Q3035" s="5" cm="1">
        <f t="array" ref="Q3035">MMULT($C3035:$N3035,CV$4:CV$15)</f>
        <v>-0.50688288164794826</v>
      </c>
      <c r="R3035" s="5" cm="1">
        <f t="array" ref="R3035">MMULT($C3035:$N3035,CW$4:CW$15)</f>
        <v>4.5447012825204398</v>
      </c>
      <c r="S3035" s="5" cm="1">
        <f t="array" ref="S3035">MMULT($C3035:$N3035,CX$4:CX$15)</f>
        <v>-1.4880378627276911</v>
      </c>
      <c r="T3035" s="5" cm="1">
        <f t="array" ref="T3035">MMULT($C3035:$N3035,CY$4:CY$15)</f>
        <v>-1.7864093722542276</v>
      </c>
      <c r="U3035" s="5" cm="1">
        <f t="array" ref="U3035">MMULT($C3035:$N3035,CZ$4:CZ$15)</f>
        <v>2.924435504564959</v>
      </c>
      <c r="V3035" s="5" cm="1">
        <f t="array" ref="V3035">MMULT($C3035:$N3035,DA$4:DA$15)</f>
        <v>-1.5992162512750476</v>
      </c>
      <c r="W3035" s="5" cm="1">
        <f t="array" ref="W3035">MMULT($C3035:$N3035,DB$4:DB$15)</f>
        <v>-3.8326829229398069</v>
      </c>
      <c r="X3035" s="5" cm="1">
        <f t="array" ref="X3035">MMULT($C3035:$N3035,DC$4:DC$15)</f>
        <v>-1.7263447160007686</v>
      </c>
      <c r="Y3035" s="5" cm="1">
        <f t="array" ref="Y3035">MMULT($C3035:$N3035,DD$4:DD$15)</f>
        <v>-5.6555555581472312</v>
      </c>
      <c r="Z3035" s="5" cm="1">
        <f t="array" ref="Z3035">MMULT($C3035:$N3035,DE$4:DE$15)</f>
        <v>1.6289838145341138</v>
      </c>
      <c r="AA3035" s="5" cm="1">
        <f t="array" ref="AA3035">MMULT($C3035:$N3035,DF$4:DF$15)</f>
        <v>3.3499291593782479</v>
      </c>
      <c r="AB3035" s="5" cm="1">
        <f t="array" ref="AB3035">MMULT($C3035:$N3035,DG$4:DG$15)</f>
        <v>-3.3964973902287459</v>
      </c>
      <c r="AC3035" s="5" cm="1">
        <f t="array" ref="AC3035">MMULT($C3035:$N3035,DH$4:DH$15)</f>
        <v>-2.3600256218634037</v>
      </c>
      <c r="AD3035" s="5" cm="1">
        <f t="array" ref="AD3035">MMULT($C3035:$N3035,DI$4:DI$15)</f>
        <v>5.3205827052374417</v>
      </c>
      <c r="AE3035" s="5" cm="1">
        <f t="array" ref="AE3035">MMULT($C3035:$N3035,DJ$4:DJ$15)</f>
        <v>1.9963383842041638</v>
      </c>
      <c r="AF3035">
        <v>1</v>
      </c>
      <c r="AG3035" s="7">
        <f t="shared" si="1656"/>
        <v>0</v>
      </c>
      <c r="AH3035" s="7">
        <f t="shared" si="1657"/>
        <v>0</v>
      </c>
      <c r="AI3035" s="7">
        <f t="shared" si="1658"/>
        <v>4.5447012825204398</v>
      </c>
      <c r="AJ3035" s="7">
        <f t="shared" si="1659"/>
        <v>0</v>
      </c>
      <c r="AK3035" s="7">
        <f t="shared" si="1660"/>
        <v>0</v>
      </c>
      <c r="AL3035" s="7">
        <f t="shared" si="1661"/>
        <v>2.924435504564959</v>
      </c>
      <c r="AM3035" s="7">
        <f t="shared" si="1662"/>
        <v>0</v>
      </c>
      <c r="AN3035" s="7">
        <f t="shared" si="1663"/>
        <v>0</v>
      </c>
      <c r="AO3035" s="7">
        <f t="shared" si="1664"/>
        <v>0</v>
      </c>
      <c r="AP3035" s="7">
        <f t="shared" si="1665"/>
        <v>0</v>
      </c>
      <c r="AQ3035" s="7">
        <f t="shared" si="1666"/>
        <v>1.6289838145341138</v>
      </c>
      <c r="AR3035" s="7">
        <f t="shared" si="1667"/>
        <v>3.3499291593782479</v>
      </c>
      <c r="AS3035" s="7">
        <f t="shared" si="1668"/>
        <v>0</v>
      </c>
      <c r="AT3035" s="7">
        <f t="shared" si="1669"/>
        <v>0</v>
      </c>
      <c r="AU3035" s="7">
        <f t="shared" si="1670"/>
        <v>5.3205827052374417</v>
      </c>
      <c r="AV3035" s="7">
        <f t="shared" si="1671"/>
        <v>1.9963383842041638</v>
      </c>
      <c r="AX3035" s="8" cm="1">
        <f t="array" aca="1" ref="AX3035" ca="1">MMULT($AF3035:$AV3035,CU$21:CU$37)</f>
        <v>-0.95285061767598767</v>
      </c>
      <c r="AY3035" s="8" cm="1">
        <f t="array" aca="1" ref="AY3035" ca="1">MMULT($AF3035:$AV3035,CV$21:CV$37)</f>
        <v>2.1518787896413158</v>
      </c>
      <c r="AZ3035" s="8" cm="1">
        <f t="array" aca="1" ref="AZ3035" ca="1">MMULT($AF3035:$AV3035,CW$21:CW$37)</f>
        <v>5.7232767404513725</v>
      </c>
      <c r="BA3035" s="8" cm="1">
        <f t="array" aca="1" ref="BA3035" ca="1">MMULT($AF3035:$AV3035,CX$21:CX$37)</f>
        <v>-4.1567710348204212</v>
      </c>
      <c r="BB3035" s="8" cm="1">
        <f t="array" aca="1" ref="BB3035" ca="1">MMULT($AF3035:$AV3035,CY$21:CY$37)</f>
        <v>-0.92998133880294476</v>
      </c>
      <c r="BC3035" s="8" cm="1">
        <f t="array" aca="1" ref="BC3035" ca="1">MMULT($AF3035:$AV3035,CZ$21:CZ$37)</f>
        <v>-10.688977216132368</v>
      </c>
      <c r="BD3035" s="8" cm="1">
        <f t="array" aca="1" ref="BD3035" ca="1">MMULT($AF3035:$AV3035,DA$21:DA$37)</f>
        <v>3.6344299414099166</v>
      </c>
      <c r="BE3035" s="8" cm="1">
        <f t="array" aca="1" ref="BE3035" ca="1">MMULT($AF3035:$AV3035,DB$21:DB$37)</f>
        <v>2.1283135720539113</v>
      </c>
      <c r="BF3035" s="11">
        <v>1</v>
      </c>
      <c r="BG3035" s="11">
        <f t="shared" ca="1" si="1672"/>
        <v>0</v>
      </c>
      <c r="BH3035" s="11">
        <f t="shared" ca="1" si="1673"/>
        <v>2.1518787896413158</v>
      </c>
      <c r="BI3035" s="11">
        <f t="shared" ca="1" si="1674"/>
        <v>5.7232767404513725</v>
      </c>
      <c r="BJ3035" s="11">
        <f t="shared" ca="1" si="1675"/>
        <v>0</v>
      </c>
      <c r="BK3035" s="11">
        <f t="shared" ca="1" si="1676"/>
        <v>0</v>
      </c>
      <c r="BL3035" s="11">
        <f t="shared" ca="1" si="1677"/>
        <v>0</v>
      </c>
      <c r="BM3035" s="11">
        <f t="shared" ca="1" si="1678"/>
        <v>3.6344299414099166</v>
      </c>
      <c r="BN3035" s="11">
        <f t="shared" ca="1" si="1679"/>
        <v>2.1283135720539113</v>
      </c>
      <c r="BP3035" s="8" cm="1">
        <f t="array" aca="1" ref="BP3035" ca="1">MMULT(BF3035:BN3035,CU$43:CU$51)</f>
        <v>1.7016162142785185</v>
      </c>
      <c r="BQ3035" s="11">
        <f t="shared" ca="1" si="1680"/>
        <v>0.15425429607372251</v>
      </c>
      <c r="BR3035" s="11">
        <f t="shared" ca="1" si="1681"/>
        <v>0.15425429607372251</v>
      </c>
      <c r="BT3035" s="12">
        <f t="shared" ca="1" si="1650"/>
        <v>-0.15425429607372251</v>
      </c>
      <c r="BU3035" s="12">
        <f t="shared" ca="1" si="1682"/>
        <v>2.3794387857199645E-2</v>
      </c>
      <c r="BW3035" s="12">
        <f t="shared" ca="1" si="1683"/>
        <v>0.16753655093661185</v>
      </c>
      <c r="BY3035">
        <f t="shared" ca="1" si="1651"/>
        <v>0</v>
      </c>
      <c r="CA3035">
        <f t="shared" ca="1" si="1652"/>
        <v>0</v>
      </c>
      <c r="CB3035">
        <f t="shared" ca="1" si="1653"/>
        <v>1</v>
      </c>
      <c r="CC3035">
        <f t="shared" ca="1" si="1654"/>
        <v>0</v>
      </c>
      <c r="CD3035">
        <f t="shared" ca="1" si="1655"/>
        <v>0</v>
      </c>
      <c r="CF3035">
        <f t="shared" ca="1" si="1684"/>
        <v>1</v>
      </c>
    </row>
    <row r="3036" spans="1:84" x14ac:dyDescent="0.45">
      <c r="A3036">
        <v>0</v>
      </c>
      <c r="C3036">
        <v>1</v>
      </c>
      <c r="D3036">
        <v>0</v>
      </c>
      <c r="E3036">
        <v>3</v>
      </c>
      <c r="F3036">
        <v>2</v>
      </c>
      <c r="G3036">
        <v>2</v>
      </c>
      <c r="H3036">
        <v>-0.36183853886699763</v>
      </c>
      <c r="I3036">
        <v>1.8720441711967679</v>
      </c>
      <c r="J3036">
        <v>0.66746574728103758</v>
      </c>
      <c r="K3036">
        <v>1.6024371014302909</v>
      </c>
      <c r="L3036">
        <v>0.72362944807387286</v>
      </c>
      <c r="M3036">
        <v>0.49735997323942188</v>
      </c>
      <c r="N3036">
        <v>0.28675461000324121</v>
      </c>
      <c r="P3036" s="5" cm="1">
        <f t="array" ref="P3036">MMULT($C3036:$N3036,CU$4:CU$15)</f>
        <v>-2.2989084871460266</v>
      </c>
      <c r="Q3036" s="5" cm="1">
        <f t="array" ref="Q3036">MMULT($C3036:$N3036,CV$4:CV$15)</f>
        <v>-1.3744799950748092</v>
      </c>
      <c r="R3036" s="5" cm="1">
        <f t="array" ref="R3036">MMULT($C3036:$N3036,CW$4:CW$15)</f>
        <v>0.13243600268332356</v>
      </c>
      <c r="S3036" s="5" cm="1">
        <f t="array" ref="S3036">MMULT($C3036:$N3036,CX$4:CX$15)</f>
        <v>0.84040052951796496</v>
      </c>
      <c r="T3036" s="5" cm="1">
        <f t="array" ref="T3036">MMULT($C3036:$N3036,CY$4:CY$15)</f>
        <v>3.3996304033503484</v>
      </c>
      <c r="U3036" s="5" cm="1">
        <f t="array" ref="U3036">MMULT($C3036:$N3036,CZ$4:CZ$15)</f>
        <v>2.7947028189833731</v>
      </c>
      <c r="V3036" s="5" cm="1">
        <f t="array" ref="V3036">MMULT($C3036:$N3036,DA$4:DA$15)</f>
        <v>-1.8982119802074642</v>
      </c>
      <c r="W3036" s="5" cm="1">
        <f t="array" ref="W3036">MMULT($C3036:$N3036,DB$4:DB$15)</f>
        <v>2.5866693983564084</v>
      </c>
      <c r="X3036" s="5" cm="1">
        <f t="array" ref="X3036">MMULT($C3036:$N3036,DC$4:DC$15)</f>
        <v>0.56936598721221621</v>
      </c>
      <c r="Y3036" s="5" cm="1">
        <f t="array" ref="Y3036">MMULT($C3036:$N3036,DD$4:DD$15)</f>
        <v>-2.8358699424794347</v>
      </c>
      <c r="Z3036" s="5" cm="1">
        <f t="array" ref="Z3036">MMULT($C3036:$N3036,DE$4:DE$15)</f>
        <v>-2.3240459171526551</v>
      </c>
      <c r="AA3036" s="5" cm="1">
        <f t="array" ref="AA3036">MMULT($C3036:$N3036,DF$4:DF$15)</f>
        <v>-1.6095165120679435</v>
      </c>
      <c r="AB3036" s="5" cm="1">
        <f t="array" ref="AB3036">MMULT($C3036:$N3036,DG$4:DG$15)</f>
        <v>-2.5178789067884733</v>
      </c>
      <c r="AC3036" s="5" cm="1">
        <f t="array" ref="AC3036">MMULT($C3036:$N3036,DH$4:DH$15)</f>
        <v>0.81215326073456073</v>
      </c>
      <c r="AD3036" s="5" cm="1">
        <f t="array" ref="AD3036">MMULT($C3036:$N3036,DI$4:DI$15)</f>
        <v>1.7818933609497194</v>
      </c>
      <c r="AE3036" s="5" cm="1">
        <f t="array" ref="AE3036">MMULT($C3036:$N3036,DJ$4:DJ$15)</f>
        <v>3.453766178334793</v>
      </c>
      <c r="AF3036">
        <v>1</v>
      </c>
      <c r="AG3036" s="7">
        <f t="shared" si="1656"/>
        <v>0</v>
      </c>
      <c r="AH3036" s="7">
        <f t="shared" si="1657"/>
        <v>0</v>
      </c>
      <c r="AI3036" s="7">
        <f t="shared" si="1658"/>
        <v>0.13243600268332356</v>
      </c>
      <c r="AJ3036" s="7">
        <f t="shared" si="1659"/>
        <v>0.84040052951796496</v>
      </c>
      <c r="AK3036" s="7">
        <f t="shared" si="1660"/>
        <v>3.3996304033503484</v>
      </c>
      <c r="AL3036" s="7">
        <f t="shared" si="1661"/>
        <v>2.7947028189833731</v>
      </c>
      <c r="AM3036" s="7">
        <f t="shared" si="1662"/>
        <v>0</v>
      </c>
      <c r="AN3036" s="7">
        <f t="shared" si="1663"/>
        <v>2.5866693983564084</v>
      </c>
      <c r="AO3036" s="7">
        <f t="shared" si="1664"/>
        <v>0.56936598721221621</v>
      </c>
      <c r="AP3036" s="7">
        <f t="shared" si="1665"/>
        <v>0</v>
      </c>
      <c r="AQ3036" s="7">
        <f t="shared" si="1666"/>
        <v>0</v>
      </c>
      <c r="AR3036" s="7">
        <f t="shared" si="1667"/>
        <v>0</v>
      </c>
      <c r="AS3036" s="7">
        <f t="shared" si="1668"/>
        <v>0</v>
      </c>
      <c r="AT3036" s="7">
        <f t="shared" si="1669"/>
        <v>0.81215326073456073</v>
      </c>
      <c r="AU3036" s="7">
        <f t="shared" si="1670"/>
        <v>1.7818933609497194</v>
      </c>
      <c r="AV3036" s="7">
        <f t="shared" si="1671"/>
        <v>3.453766178334793</v>
      </c>
      <c r="AX3036" s="8" cm="1">
        <f t="array" aca="1" ref="AX3036" ca="1">MMULT($AF3036:$AV3036,CU$21:CU$37)</f>
        <v>7.0468022128904506</v>
      </c>
      <c r="AY3036" s="8" cm="1">
        <f t="array" aca="1" ref="AY3036" ca="1">MMULT($AF3036:$AV3036,CV$21:CV$37)</f>
        <v>2.3431347394303783</v>
      </c>
      <c r="AZ3036" s="8" cm="1">
        <f t="array" aca="1" ref="AZ3036" ca="1">MMULT($AF3036:$AV3036,CW$21:CW$37)</f>
        <v>2.6981802851870267</v>
      </c>
      <c r="BA3036" s="8" cm="1">
        <f t="array" aca="1" ref="BA3036" ca="1">MMULT($AF3036:$AV3036,CX$21:CX$37)</f>
        <v>-1.1146079484168581</v>
      </c>
      <c r="BB3036" s="8" cm="1">
        <f t="array" aca="1" ref="BB3036" ca="1">MMULT($AF3036:$AV3036,CY$21:CY$37)</f>
        <v>-0.51447315216901779</v>
      </c>
      <c r="BC3036" s="8" cm="1">
        <f t="array" aca="1" ref="BC3036" ca="1">MMULT($AF3036:$AV3036,CZ$21:CZ$37)</f>
        <v>-8.3268582982364325</v>
      </c>
      <c r="BD3036" s="8" cm="1">
        <f t="array" aca="1" ref="BD3036" ca="1">MMULT($AF3036:$AV3036,DA$21:DA$37)</f>
        <v>6.3440478209511673</v>
      </c>
      <c r="BE3036" s="8" cm="1">
        <f t="array" aca="1" ref="BE3036" ca="1">MMULT($AF3036:$AV3036,DB$21:DB$37)</f>
        <v>0.16090211528467036</v>
      </c>
      <c r="BF3036" s="11">
        <v>1</v>
      </c>
      <c r="BG3036" s="11">
        <f t="shared" ca="1" si="1672"/>
        <v>7.0468022128904506</v>
      </c>
      <c r="BH3036" s="11">
        <f t="shared" ca="1" si="1673"/>
        <v>2.3431347394303783</v>
      </c>
      <c r="BI3036" s="11">
        <f t="shared" ca="1" si="1674"/>
        <v>2.6981802851870267</v>
      </c>
      <c r="BJ3036" s="11">
        <f t="shared" ca="1" si="1675"/>
        <v>0</v>
      </c>
      <c r="BK3036" s="11">
        <f t="shared" ca="1" si="1676"/>
        <v>0</v>
      </c>
      <c r="BL3036" s="11">
        <f t="shared" ca="1" si="1677"/>
        <v>0</v>
      </c>
      <c r="BM3036" s="11">
        <f t="shared" ca="1" si="1678"/>
        <v>6.3440478209511673</v>
      </c>
      <c r="BN3036" s="11">
        <f t="shared" ca="1" si="1679"/>
        <v>0.16090211528467036</v>
      </c>
      <c r="BP3036" s="8" cm="1">
        <f t="array" aca="1" ref="BP3036" ca="1">MMULT(BF3036:BN3036,CU$43:CU$51)</f>
        <v>-2.2700300297600142</v>
      </c>
      <c r="BQ3036" s="11">
        <f t="shared" ca="1" si="1680"/>
        <v>0.90636433635982239</v>
      </c>
      <c r="BR3036" s="11">
        <f t="shared" ca="1" si="1681"/>
        <v>0.90636433635982239</v>
      </c>
      <c r="BT3036" s="12">
        <f t="shared" ca="1" si="1650"/>
        <v>-0.90636433635982239</v>
      </c>
      <c r="BU3036" s="12">
        <f t="shared" ca="1" si="1682"/>
        <v>0.82149631022498126</v>
      </c>
      <c r="BW3036" s="12">
        <f t="shared" ca="1" si="1683"/>
        <v>2.3683439462721929</v>
      </c>
      <c r="BY3036">
        <f t="shared" ca="1" si="1651"/>
        <v>1</v>
      </c>
      <c r="CA3036">
        <f t="shared" ca="1" si="1652"/>
        <v>0</v>
      </c>
      <c r="CB3036">
        <f t="shared" ca="1" si="1653"/>
        <v>0</v>
      </c>
      <c r="CC3036">
        <f t="shared" ca="1" si="1654"/>
        <v>1</v>
      </c>
      <c r="CD3036">
        <f t="shared" ca="1" si="1655"/>
        <v>0</v>
      </c>
      <c r="CF3036">
        <f t="shared" ca="1" si="1684"/>
        <v>1</v>
      </c>
    </row>
    <row r="3037" spans="1:84" x14ac:dyDescent="0.45">
      <c r="A3037">
        <v>0</v>
      </c>
      <c r="C3037">
        <v>1</v>
      </c>
      <c r="D3037">
        <v>0</v>
      </c>
      <c r="E3037">
        <v>0</v>
      </c>
      <c r="F3037">
        <v>3</v>
      </c>
      <c r="G3037">
        <v>1</v>
      </c>
      <c r="H3037">
        <v>-0.91259543542705668</v>
      </c>
      <c r="I3037">
        <v>-0.64877398442728895</v>
      </c>
      <c r="J3037">
        <v>0.37701469131385118</v>
      </c>
      <c r="K3037">
        <v>-0.65206815497385195</v>
      </c>
      <c r="L3037">
        <v>0.1313382277457712</v>
      </c>
      <c r="M3037">
        <v>-0.27624320922419138</v>
      </c>
      <c r="N3037">
        <v>0.52006909315194561</v>
      </c>
      <c r="P3037" s="5" cm="1">
        <f t="array" ref="P3037">MMULT($C3037:$N3037,CU$4:CU$15)</f>
        <v>-0.82110629583197703</v>
      </c>
      <c r="Q3037" s="5" cm="1">
        <f t="array" ref="Q3037">MMULT($C3037:$N3037,CV$4:CV$15)</f>
        <v>0.81846772917432253</v>
      </c>
      <c r="R3037" s="5" cm="1">
        <f t="array" ref="R3037">MMULT($C3037:$N3037,CW$4:CW$15)</f>
        <v>1.8165934295305279</v>
      </c>
      <c r="S3037" s="5" cm="1">
        <f t="array" ref="S3037">MMULT($C3037:$N3037,CX$4:CX$15)</f>
        <v>-3.6662016100536006</v>
      </c>
      <c r="T3037" s="5" cm="1">
        <f t="array" ref="T3037">MMULT($C3037:$N3037,CY$4:CY$15)</f>
        <v>-1.0347064828305077</v>
      </c>
      <c r="U3037" s="5" cm="1">
        <f t="array" ref="U3037">MMULT($C3037:$N3037,CZ$4:CZ$15)</f>
        <v>0.63158944221995295</v>
      </c>
      <c r="V3037" s="5" cm="1">
        <f t="array" ref="V3037">MMULT($C3037:$N3037,DA$4:DA$15)</f>
        <v>-0.61344528670722731</v>
      </c>
      <c r="W3037" s="5" cm="1">
        <f t="array" ref="W3037">MMULT($C3037:$N3037,DB$4:DB$15)</f>
        <v>3.5625877614657697</v>
      </c>
      <c r="X3037" s="5" cm="1">
        <f t="array" ref="X3037">MMULT($C3037:$N3037,DC$4:DC$15)</f>
        <v>-1.0845058021397238</v>
      </c>
      <c r="Y3037" s="5" cm="1">
        <f t="array" ref="Y3037">MMULT($C3037:$N3037,DD$4:DD$15)</f>
        <v>-5.1085030116821001E-2</v>
      </c>
      <c r="Z3037" s="5" cm="1">
        <f t="array" ref="Z3037">MMULT($C3037:$N3037,DE$4:DE$15)</f>
        <v>-3.1422595670539972</v>
      </c>
      <c r="AA3037" s="5" cm="1">
        <f t="array" ref="AA3037">MMULT($C3037:$N3037,DF$4:DF$15)</f>
        <v>1.538569376290339</v>
      </c>
      <c r="AB3037" s="5" cm="1">
        <f t="array" ref="AB3037">MMULT($C3037:$N3037,DG$4:DG$15)</f>
        <v>2.2114560577536611</v>
      </c>
      <c r="AC3037" s="5" cm="1">
        <f t="array" ref="AC3037">MMULT($C3037:$N3037,DH$4:DH$15)</f>
        <v>-0.14097411180990738</v>
      </c>
      <c r="AD3037" s="5" cm="1">
        <f t="array" ref="AD3037">MMULT($C3037:$N3037,DI$4:DI$15)</f>
        <v>1.0573408356896103</v>
      </c>
      <c r="AE3037" s="5" cm="1">
        <f t="array" ref="AE3037">MMULT($C3037:$N3037,DJ$4:DJ$15)</f>
        <v>3.9412851406444771</v>
      </c>
      <c r="AF3037">
        <v>1</v>
      </c>
      <c r="AG3037" s="7">
        <f t="shared" si="1656"/>
        <v>0</v>
      </c>
      <c r="AH3037" s="7">
        <f t="shared" si="1657"/>
        <v>0.81846772917432253</v>
      </c>
      <c r="AI3037" s="7">
        <f t="shared" si="1658"/>
        <v>1.8165934295305279</v>
      </c>
      <c r="AJ3037" s="7">
        <f t="shared" si="1659"/>
        <v>0</v>
      </c>
      <c r="AK3037" s="7">
        <f t="shared" si="1660"/>
        <v>0</v>
      </c>
      <c r="AL3037" s="7">
        <f t="shared" si="1661"/>
        <v>0.63158944221995295</v>
      </c>
      <c r="AM3037" s="7">
        <f t="shared" si="1662"/>
        <v>0</v>
      </c>
      <c r="AN3037" s="7">
        <f t="shared" si="1663"/>
        <v>3.5625877614657697</v>
      </c>
      <c r="AO3037" s="7">
        <f t="shared" si="1664"/>
        <v>0</v>
      </c>
      <c r="AP3037" s="7">
        <f t="shared" si="1665"/>
        <v>0</v>
      </c>
      <c r="AQ3037" s="7">
        <f t="shared" si="1666"/>
        <v>0</v>
      </c>
      <c r="AR3037" s="7">
        <f t="shared" si="1667"/>
        <v>1.538569376290339</v>
      </c>
      <c r="AS3037" s="7">
        <f t="shared" si="1668"/>
        <v>2.2114560577536611</v>
      </c>
      <c r="AT3037" s="7">
        <f t="shared" si="1669"/>
        <v>0</v>
      </c>
      <c r="AU3037" s="7">
        <f t="shared" si="1670"/>
        <v>1.0573408356896103</v>
      </c>
      <c r="AV3037" s="7">
        <f t="shared" si="1671"/>
        <v>3.9412851406444771</v>
      </c>
      <c r="AX3037" s="8" cm="1">
        <f t="array" aca="1" ref="AX3037" ca="1">MMULT($AF3037:$AV3037,CU$21:CU$37)</f>
        <v>5.688524578327292</v>
      </c>
      <c r="AY3037" s="8" cm="1">
        <f t="array" aca="1" ref="AY3037" ca="1">MMULT($AF3037:$AV3037,CV$21:CV$37)</f>
        <v>3.5355595392299919</v>
      </c>
      <c r="AZ3037" s="8" cm="1">
        <f t="array" aca="1" ref="AZ3037" ca="1">MMULT($AF3037:$AV3037,CW$21:CW$37)</f>
        <v>0.46899988578521101</v>
      </c>
      <c r="BA3037" s="8" cm="1">
        <f t="array" aca="1" ref="BA3037" ca="1">MMULT($AF3037:$AV3037,CX$21:CX$37)</f>
        <v>-9.8239937678106501E-2</v>
      </c>
      <c r="BB3037" s="8" cm="1">
        <f t="array" aca="1" ref="BB3037" ca="1">MMULT($AF3037:$AV3037,CY$21:CY$37)</f>
        <v>0.3113389818463137</v>
      </c>
      <c r="BC3037" s="8" cm="1">
        <f t="array" aca="1" ref="BC3037" ca="1">MMULT($AF3037:$AV3037,CZ$21:CZ$37)</f>
        <v>-7.0864428282882379</v>
      </c>
      <c r="BD3037" s="8" cm="1">
        <f t="array" aca="1" ref="BD3037" ca="1">MMULT($AF3037:$AV3037,DA$21:DA$37)</f>
        <v>2.0241542495376459</v>
      </c>
      <c r="BE3037" s="8" cm="1">
        <f t="array" aca="1" ref="BE3037" ca="1">MMULT($AF3037:$AV3037,DB$21:DB$37)</f>
        <v>4.6229452512296456</v>
      </c>
      <c r="BF3037" s="11">
        <v>1</v>
      </c>
      <c r="BG3037" s="11">
        <f t="shared" ca="1" si="1672"/>
        <v>5.688524578327292</v>
      </c>
      <c r="BH3037" s="11">
        <f t="shared" ca="1" si="1673"/>
        <v>3.5355595392299919</v>
      </c>
      <c r="BI3037" s="11">
        <f t="shared" ca="1" si="1674"/>
        <v>0.46899988578521101</v>
      </c>
      <c r="BJ3037" s="11">
        <f t="shared" ca="1" si="1675"/>
        <v>0</v>
      </c>
      <c r="BK3037" s="11">
        <f t="shared" ca="1" si="1676"/>
        <v>0.3113389818463137</v>
      </c>
      <c r="BL3037" s="11">
        <f t="shared" ca="1" si="1677"/>
        <v>0</v>
      </c>
      <c r="BM3037" s="11">
        <f t="shared" ca="1" si="1678"/>
        <v>2.0241542495376459</v>
      </c>
      <c r="BN3037" s="11">
        <f t="shared" ca="1" si="1679"/>
        <v>4.6229452512296456</v>
      </c>
      <c r="BP3037" s="8" cm="1">
        <f t="array" aca="1" ref="BP3037" ca="1">MMULT(BF3037:BN3037,CU$43:CU$51)</f>
        <v>-2.998339471736704</v>
      </c>
      <c r="BQ3037" s="11">
        <f t="shared" ca="1" si="1680"/>
        <v>0.95249905330069695</v>
      </c>
      <c r="BR3037" s="11">
        <f t="shared" ca="1" si="1681"/>
        <v>0.95249905330069695</v>
      </c>
      <c r="BT3037" s="12">
        <f t="shared" ca="1" si="1650"/>
        <v>-0.95249905330069695</v>
      </c>
      <c r="BU3037" s="12">
        <f t="shared" ca="1" si="1682"/>
        <v>0.90725444653872389</v>
      </c>
      <c r="BW3037" s="12">
        <f t="shared" ca="1" si="1683"/>
        <v>3.0470056376285086</v>
      </c>
      <c r="BY3037">
        <f t="shared" ca="1" si="1651"/>
        <v>1</v>
      </c>
      <c r="CA3037">
        <f t="shared" ca="1" si="1652"/>
        <v>0</v>
      </c>
      <c r="CB3037">
        <f t="shared" ca="1" si="1653"/>
        <v>0</v>
      </c>
      <c r="CC3037">
        <f t="shared" ca="1" si="1654"/>
        <v>1</v>
      </c>
      <c r="CD3037">
        <f t="shared" ca="1" si="1655"/>
        <v>0</v>
      </c>
      <c r="CF3037">
        <f t="shared" ca="1" si="1684"/>
        <v>1</v>
      </c>
    </row>
    <row r="3038" spans="1:84" x14ac:dyDescent="0.45">
      <c r="A3038">
        <v>0</v>
      </c>
      <c r="C3038">
        <v>1</v>
      </c>
      <c r="D3038">
        <v>0</v>
      </c>
      <c r="E3038">
        <v>0</v>
      </c>
      <c r="F3038">
        <v>3</v>
      </c>
      <c r="G3038">
        <v>1</v>
      </c>
      <c r="H3038">
        <v>-0.77490621128704196</v>
      </c>
      <c r="I3038">
        <v>-0.6558155110132029</v>
      </c>
      <c r="J3038">
        <v>-8.7706998233646929E-2</v>
      </c>
      <c r="K3038">
        <v>-0.47384639557431502</v>
      </c>
      <c r="L3038">
        <v>-0.53063431262093064</v>
      </c>
      <c r="M3038">
        <v>-0.76537389404026723</v>
      </c>
      <c r="N3038">
        <v>0.40341185157759341</v>
      </c>
      <c r="P3038" s="5" cm="1">
        <f t="array" ref="P3038">MMULT($C3038:$N3038,CU$4:CU$15)</f>
        <v>-0.67095937625998137</v>
      </c>
      <c r="Q3038" s="5" cm="1">
        <f t="array" ref="Q3038">MMULT($C3038:$N3038,CV$4:CV$15)</f>
        <v>1.0977337726333993</v>
      </c>
      <c r="R3038" s="5" cm="1">
        <f t="array" ref="R3038">MMULT($C3038:$N3038,CW$4:CW$15)</f>
        <v>1.6842356057272831</v>
      </c>
      <c r="S3038" s="5" cm="1">
        <f t="array" ref="S3038">MMULT($C3038:$N3038,CX$4:CX$15)</f>
        <v>-3.2279346755084863</v>
      </c>
      <c r="T3038" s="5" cm="1">
        <f t="array" ref="T3038">MMULT($C3038:$N3038,CY$4:CY$15)</f>
        <v>-0.99198091786318854</v>
      </c>
      <c r="U3038" s="5" cm="1">
        <f t="array" ref="U3038">MMULT($C3038:$N3038,CZ$4:CZ$15)</f>
        <v>0.78620962504514258</v>
      </c>
      <c r="V3038" s="5" cm="1">
        <f t="array" ref="V3038">MMULT($C3038:$N3038,DA$4:DA$15)</f>
        <v>-0.3457836396073537</v>
      </c>
      <c r="W3038" s="5" cm="1">
        <f t="array" ref="W3038">MMULT($C3038:$N3038,DB$4:DB$15)</f>
        <v>4.0466693582581135</v>
      </c>
      <c r="X3038" s="5" cm="1">
        <f t="array" ref="X3038">MMULT($C3038:$N3038,DC$4:DC$15)</f>
        <v>-0.58644764126516491</v>
      </c>
      <c r="Y3038" s="5" cm="1">
        <f t="array" ref="Y3038">MMULT($C3038:$N3038,DD$4:DD$15)</f>
        <v>1.2103009397077888</v>
      </c>
      <c r="Z3038" s="5" cm="1">
        <f t="array" ref="Z3038">MMULT($C3038:$N3038,DE$4:DE$15)</f>
        <v>-3.5078932707998667</v>
      </c>
      <c r="AA3038" s="5" cm="1">
        <f t="array" ref="AA3038">MMULT($C3038:$N3038,DF$4:DF$15)</f>
        <v>1.0841799005083248</v>
      </c>
      <c r="AB3038" s="5" cm="1">
        <f t="array" ref="AB3038">MMULT($C3038:$N3038,DG$4:DG$15)</f>
        <v>2.3130945602758763</v>
      </c>
      <c r="AC3038" s="5" cm="1">
        <f t="array" ref="AC3038">MMULT($C3038:$N3038,DH$4:DH$15)</f>
        <v>0.39290701389379568</v>
      </c>
      <c r="AD3038" s="5" cm="1">
        <f t="array" ref="AD3038">MMULT($C3038:$N3038,DI$4:DI$15)</f>
        <v>0.64713680413800012</v>
      </c>
      <c r="AE3038" s="5" cm="1">
        <f t="array" ref="AE3038">MMULT($C3038:$N3038,DJ$4:DJ$15)</f>
        <v>3.4225587122216714</v>
      </c>
      <c r="AF3038">
        <v>1</v>
      </c>
      <c r="AG3038" s="7">
        <f t="shared" si="1656"/>
        <v>0</v>
      </c>
      <c r="AH3038" s="7">
        <f t="shared" si="1657"/>
        <v>1.0977337726333993</v>
      </c>
      <c r="AI3038" s="7">
        <f t="shared" si="1658"/>
        <v>1.6842356057272831</v>
      </c>
      <c r="AJ3038" s="7">
        <f t="shared" si="1659"/>
        <v>0</v>
      </c>
      <c r="AK3038" s="7">
        <f t="shared" si="1660"/>
        <v>0</v>
      </c>
      <c r="AL3038" s="7">
        <f t="shared" si="1661"/>
        <v>0.78620962504514258</v>
      </c>
      <c r="AM3038" s="7">
        <f t="shared" si="1662"/>
        <v>0</v>
      </c>
      <c r="AN3038" s="7">
        <f t="shared" si="1663"/>
        <v>4.0466693582581135</v>
      </c>
      <c r="AO3038" s="7">
        <f t="shared" si="1664"/>
        <v>0</v>
      </c>
      <c r="AP3038" s="7">
        <f t="shared" si="1665"/>
        <v>1.2103009397077888</v>
      </c>
      <c r="AQ3038" s="7">
        <f t="shared" si="1666"/>
        <v>0</v>
      </c>
      <c r="AR3038" s="7">
        <f t="shared" si="1667"/>
        <v>1.0841799005083248</v>
      </c>
      <c r="AS3038" s="7">
        <f t="shared" si="1668"/>
        <v>2.3130945602758763</v>
      </c>
      <c r="AT3038" s="7">
        <f t="shared" si="1669"/>
        <v>0.39290701389379568</v>
      </c>
      <c r="AU3038" s="7">
        <f t="shared" si="1670"/>
        <v>0.64713680413800012</v>
      </c>
      <c r="AV3038" s="7">
        <f t="shared" si="1671"/>
        <v>3.4225587122216714</v>
      </c>
      <c r="AX3038" s="8" cm="1">
        <f t="array" aca="1" ref="AX3038" ca="1">MMULT($AF3038:$AV3038,CU$21:CU$37)</f>
        <v>6.4692447700523044</v>
      </c>
      <c r="AY3038" s="8" cm="1">
        <f t="array" aca="1" ref="AY3038" ca="1">MMULT($AF3038:$AV3038,CV$21:CV$37)</f>
        <v>2.6245438785766453</v>
      </c>
      <c r="AZ3038" s="8" cm="1">
        <f t="array" aca="1" ref="AZ3038" ca="1">MMULT($AF3038:$AV3038,CW$21:CW$37)</f>
        <v>-0.30665476301342559</v>
      </c>
      <c r="BA3038" s="8" cm="1">
        <f t="array" aca="1" ref="BA3038" ca="1">MMULT($AF3038:$AV3038,CX$21:CX$37)</f>
        <v>1.0253917919612794</v>
      </c>
      <c r="BB3038" s="8" cm="1">
        <f t="array" aca="1" ref="BB3038" ca="1">MMULT($AF3038:$AV3038,CY$21:CY$37)</f>
        <v>0.47527607587857895</v>
      </c>
      <c r="BC3038" s="8" cm="1">
        <f t="array" aca="1" ref="BC3038" ca="1">MMULT($AF3038:$AV3038,CZ$21:CZ$37)</f>
        <v>-5.8343202924769368</v>
      </c>
      <c r="BD3038" s="8" cm="1">
        <f t="array" aca="1" ref="BD3038" ca="1">MMULT($AF3038:$AV3038,DA$21:DA$37)</f>
        <v>2.738212367829179</v>
      </c>
      <c r="BE3038" s="8" cm="1">
        <f t="array" aca="1" ref="BE3038" ca="1">MMULT($AF3038:$AV3038,DB$21:DB$37)</f>
        <v>3.3296519957117932</v>
      </c>
      <c r="BF3038" s="11">
        <v>1</v>
      </c>
      <c r="BG3038" s="11">
        <f t="shared" ca="1" si="1672"/>
        <v>6.4692447700523044</v>
      </c>
      <c r="BH3038" s="11">
        <f t="shared" ca="1" si="1673"/>
        <v>2.6245438785766453</v>
      </c>
      <c r="BI3038" s="11">
        <f t="shared" ca="1" si="1674"/>
        <v>0</v>
      </c>
      <c r="BJ3038" s="11">
        <f t="shared" ca="1" si="1675"/>
        <v>1.0253917919612794</v>
      </c>
      <c r="BK3038" s="11">
        <f t="shared" ca="1" si="1676"/>
        <v>0.47527607587857895</v>
      </c>
      <c r="BL3038" s="11">
        <f t="shared" ca="1" si="1677"/>
        <v>0</v>
      </c>
      <c r="BM3038" s="11">
        <f t="shared" ca="1" si="1678"/>
        <v>2.738212367829179</v>
      </c>
      <c r="BN3038" s="11">
        <f t="shared" ca="1" si="1679"/>
        <v>3.3296519957117932</v>
      </c>
      <c r="BP3038" s="8" cm="1">
        <f t="array" aca="1" ref="BP3038" ca="1">MMULT(BF3038:BN3038,CU$43:CU$51)</f>
        <v>-3.5064683445408029</v>
      </c>
      <c r="BQ3038" s="11">
        <f t="shared" ca="1" si="1680"/>
        <v>0.97087125393848017</v>
      </c>
      <c r="BR3038" s="11">
        <f t="shared" ca="1" si="1681"/>
        <v>0.97087125393848017</v>
      </c>
      <c r="BT3038" s="12">
        <f t="shared" ca="1" si="1650"/>
        <v>-0.97087125393848017</v>
      </c>
      <c r="BU3038" s="12">
        <f t="shared" ca="1" si="1682"/>
        <v>0.9425909917240769</v>
      </c>
      <c r="BW3038" s="12">
        <f t="shared" ca="1" si="1683"/>
        <v>3.5360297552291131</v>
      </c>
      <c r="BY3038">
        <f t="shared" ca="1" si="1651"/>
        <v>1</v>
      </c>
      <c r="CA3038">
        <f t="shared" ca="1" si="1652"/>
        <v>0</v>
      </c>
      <c r="CB3038">
        <f t="shared" ca="1" si="1653"/>
        <v>0</v>
      </c>
      <c r="CC3038">
        <f t="shared" ca="1" si="1654"/>
        <v>1</v>
      </c>
      <c r="CD3038">
        <f t="shared" ca="1" si="1655"/>
        <v>0</v>
      </c>
      <c r="CF3038">
        <f t="shared" ca="1" si="1684"/>
        <v>1</v>
      </c>
    </row>
    <row r="3039" spans="1:84" x14ac:dyDescent="0.45">
      <c r="A3039">
        <v>0</v>
      </c>
      <c r="C3039">
        <v>1</v>
      </c>
      <c r="D3039">
        <v>0</v>
      </c>
      <c r="E3039">
        <v>0</v>
      </c>
      <c r="F3039">
        <v>2</v>
      </c>
      <c r="G3039">
        <v>1</v>
      </c>
      <c r="H3039">
        <v>-0.36183853886699763</v>
      </c>
      <c r="I3039">
        <v>0.66655029557090251</v>
      </c>
      <c r="J3039">
        <v>8.6563635346664877E-2</v>
      </c>
      <c r="K3039">
        <v>0.74697265631251319</v>
      </c>
      <c r="L3039">
        <v>-0.3738513425340802</v>
      </c>
      <c r="M3039">
        <v>-0.49972327856538917</v>
      </c>
      <c r="N3039">
        <v>0.52006909315194561</v>
      </c>
      <c r="P3039" s="5" cm="1">
        <f t="array" ref="P3039">MMULT($C3039:$N3039,CU$4:CU$15)</f>
        <v>-0.37653697690790022</v>
      </c>
      <c r="Q3039" s="5" cm="1">
        <f t="array" ref="Q3039">MMULT($C3039:$N3039,CV$4:CV$15)</f>
        <v>-0.37423289305687391</v>
      </c>
      <c r="R3039" s="5" cm="1">
        <f t="array" ref="R3039">MMULT($C3039:$N3039,CW$4:CW$15)</f>
        <v>0.36846655281268487</v>
      </c>
      <c r="S3039" s="5" cm="1">
        <f t="array" ref="S3039">MMULT($C3039:$N3039,CX$4:CX$15)</f>
        <v>-0.57832599825872988</v>
      </c>
      <c r="T3039" s="5" cm="1">
        <f t="array" ref="T3039">MMULT($C3039:$N3039,CY$4:CY$15)</f>
        <v>0.37889493721413503</v>
      </c>
      <c r="U3039" s="5" cm="1">
        <f t="array" ref="U3039">MMULT($C3039:$N3039,CZ$4:CZ$15)</f>
        <v>0.86035158567230074</v>
      </c>
      <c r="V3039" s="5" cm="1">
        <f t="array" ref="V3039">MMULT($C3039:$N3039,DA$4:DA$15)</f>
        <v>0.15155993364341103</v>
      </c>
      <c r="W3039" s="5" cm="1">
        <f t="array" ref="W3039">MMULT($C3039:$N3039,DB$4:DB$15)</f>
        <v>3.1004122029796779</v>
      </c>
      <c r="X3039" s="5" cm="1">
        <f t="array" ref="X3039">MMULT($C3039:$N3039,DC$4:DC$15)</f>
        <v>6.6539760222229405E-2</v>
      </c>
      <c r="Y3039" s="5" cm="1">
        <f t="array" ref="Y3039">MMULT($C3039:$N3039,DD$4:DD$15)</f>
        <v>0.81511910659286069</v>
      </c>
      <c r="Z3039" s="5" cm="1">
        <f t="array" ref="Z3039">MMULT($C3039:$N3039,DE$4:DE$15)</f>
        <v>-1.8197092749685524</v>
      </c>
      <c r="AA3039" s="5" cm="1">
        <f t="array" ref="AA3039">MMULT($C3039:$N3039,DF$4:DF$15)</f>
        <v>0.65524693658343269</v>
      </c>
      <c r="AB3039" s="5" cm="1">
        <f t="array" ref="AB3039">MMULT($C3039:$N3039,DG$4:DG$15)</f>
        <v>1.128615847714449</v>
      </c>
      <c r="AC3039" s="5" cm="1">
        <f t="array" ref="AC3039">MMULT($C3039:$N3039,DH$4:DH$15)</f>
        <v>0.17601938914913506</v>
      </c>
      <c r="AD3039" s="5" cm="1">
        <f t="array" ref="AD3039">MMULT($C3039:$N3039,DI$4:DI$15)</f>
        <v>1.7902125554524557</v>
      </c>
      <c r="AE3039" s="5" cm="1">
        <f t="array" ref="AE3039">MMULT($C3039:$N3039,DJ$4:DJ$15)</f>
        <v>3.389686171140601</v>
      </c>
      <c r="AF3039">
        <v>1</v>
      </c>
      <c r="AG3039" s="7">
        <f t="shared" si="1656"/>
        <v>0</v>
      </c>
      <c r="AH3039" s="7">
        <f t="shared" si="1657"/>
        <v>0</v>
      </c>
      <c r="AI3039" s="7">
        <f t="shared" si="1658"/>
        <v>0.36846655281268487</v>
      </c>
      <c r="AJ3039" s="7">
        <f t="shared" si="1659"/>
        <v>0</v>
      </c>
      <c r="AK3039" s="7">
        <f t="shared" si="1660"/>
        <v>0.37889493721413503</v>
      </c>
      <c r="AL3039" s="7">
        <f t="shared" si="1661"/>
        <v>0.86035158567230074</v>
      </c>
      <c r="AM3039" s="7">
        <f t="shared" si="1662"/>
        <v>0.15155993364341103</v>
      </c>
      <c r="AN3039" s="7">
        <f t="shared" si="1663"/>
        <v>3.1004122029796779</v>
      </c>
      <c r="AO3039" s="7">
        <f t="shared" si="1664"/>
        <v>6.6539760222229405E-2</v>
      </c>
      <c r="AP3039" s="7">
        <f t="shared" si="1665"/>
        <v>0.81511910659286069</v>
      </c>
      <c r="AQ3039" s="7">
        <f t="shared" si="1666"/>
        <v>0</v>
      </c>
      <c r="AR3039" s="7">
        <f t="shared" si="1667"/>
        <v>0.65524693658343269</v>
      </c>
      <c r="AS3039" s="7">
        <f t="shared" si="1668"/>
        <v>1.128615847714449</v>
      </c>
      <c r="AT3039" s="7">
        <f t="shared" si="1669"/>
        <v>0.17601938914913506</v>
      </c>
      <c r="AU3039" s="7">
        <f t="shared" si="1670"/>
        <v>1.7902125554524557</v>
      </c>
      <c r="AV3039" s="7">
        <f t="shared" si="1671"/>
        <v>3.389686171140601</v>
      </c>
      <c r="AX3039" s="8" cm="1">
        <f t="array" aca="1" ref="AX3039" ca="1">MMULT($AF3039:$AV3039,CU$21:CU$37)</f>
        <v>4.8343972317277286</v>
      </c>
      <c r="AY3039" s="8" cm="1">
        <f t="array" aca="1" ref="AY3039" ca="1">MMULT($AF3039:$AV3039,CV$21:CV$37)</f>
        <v>2.8829329594146844</v>
      </c>
      <c r="AZ3039" s="8" cm="1">
        <f t="array" aca="1" ref="AZ3039" ca="1">MMULT($AF3039:$AV3039,CW$21:CW$37)</f>
        <v>1.0267033498483735</v>
      </c>
      <c r="BA3039" s="8" cm="1">
        <f t="array" aca="1" ref="BA3039" ca="1">MMULT($AF3039:$AV3039,CX$21:CX$37)</f>
        <v>0.97847521376906488</v>
      </c>
      <c r="BB3039" s="8" cm="1">
        <f t="array" aca="1" ref="BB3039" ca="1">MMULT($AF3039:$AV3039,CY$21:CY$37)</f>
        <v>1.2423867517842375</v>
      </c>
      <c r="BC3039" s="8" cm="1">
        <f t="array" aca="1" ref="BC3039" ca="1">MMULT($AF3039:$AV3039,CZ$21:CZ$37)</f>
        <v>-5.8944183392754503</v>
      </c>
      <c r="BD3039" s="8" cm="1">
        <f t="array" aca="1" ref="BD3039" ca="1">MMULT($AF3039:$AV3039,DA$21:DA$37)</f>
        <v>2.9799126873471278</v>
      </c>
      <c r="BE3039" s="8" cm="1">
        <f t="array" aca="1" ref="BE3039" ca="1">MMULT($AF3039:$AV3039,DB$21:DB$37)</f>
        <v>1.8886617851549672</v>
      </c>
      <c r="BF3039" s="11">
        <v>1</v>
      </c>
      <c r="BG3039" s="11">
        <f t="shared" ca="1" si="1672"/>
        <v>4.8343972317277286</v>
      </c>
      <c r="BH3039" s="11">
        <f t="shared" ca="1" si="1673"/>
        <v>2.8829329594146844</v>
      </c>
      <c r="BI3039" s="11">
        <f t="shared" ca="1" si="1674"/>
        <v>1.0267033498483735</v>
      </c>
      <c r="BJ3039" s="11">
        <f t="shared" ca="1" si="1675"/>
        <v>0.97847521376906488</v>
      </c>
      <c r="BK3039" s="11">
        <f t="shared" ca="1" si="1676"/>
        <v>1.2423867517842375</v>
      </c>
      <c r="BL3039" s="11">
        <f t="shared" ca="1" si="1677"/>
        <v>0</v>
      </c>
      <c r="BM3039" s="11">
        <f t="shared" ca="1" si="1678"/>
        <v>2.9799126873471278</v>
      </c>
      <c r="BN3039" s="11">
        <f t="shared" ca="1" si="1679"/>
        <v>1.8886617851549672</v>
      </c>
      <c r="BP3039" s="8" cm="1">
        <f t="array" aca="1" ref="BP3039" ca="1">MMULT(BF3039:BN3039,CU$43:CU$51)</f>
        <v>-2.8847737559474371</v>
      </c>
      <c r="BQ3039" s="11">
        <f t="shared" ca="1" si="1680"/>
        <v>0.94708859624783037</v>
      </c>
      <c r="BR3039" s="11">
        <f t="shared" ca="1" si="1681"/>
        <v>0.94708859624783037</v>
      </c>
      <c r="BT3039" s="12">
        <f t="shared" ca="1" si="1650"/>
        <v>-0.94708859624783037</v>
      </c>
      <c r="BU3039" s="12">
        <f t="shared" ca="1" si="1682"/>
        <v>0.89697680914268585</v>
      </c>
      <c r="BW3039" s="12">
        <f t="shared" ca="1" si="1683"/>
        <v>2.9391363914754991</v>
      </c>
      <c r="BY3039">
        <f t="shared" ca="1" si="1651"/>
        <v>1</v>
      </c>
      <c r="CA3039">
        <f t="shared" ca="1" si="1652"/>
        <v>0</v>
      </c>
      <c r="CB3039">
        <f t="shared" ca="1" si="1653"/>
        <v>0</v>
      </c>
      <c r="CC3039">
        <f t="shared" ca="1" si="1654"/>
        <v>1</v>
      </c>
      <c r="CD3039">
        <f t="shared" ca="1" si="1655"/>
        <v>0</v>
      </c>
      <c r="CF3039">
        <f t="shared" ca="1" si="1684"/>
        <v>1</v>
      </c>
    </row>
    <row r="3040" spans="1:84" x14ac:dyDescent="0.45">
      <c r="A3040">
        <v>0</v>
      </c>
      <c r="C3040">
        <v>1</v>
      </c>
      <c r="D3040">
        <v>0</v>
      </c>
      <c r="E3040">
        <v>1</v>
      </c>
      <c r="F3040">
        <v>2</v>
      </c>
      <c r="G3040">
        <v>2</v>
      </c>
      <c r="H3040">
        <v>-0.63721698714702713</v>
      </c>
      <c r="I3040">
        <v>0.69423278058310844</v>
      </c>
      <c r="J3040">
        <v>-0.61051889897458234</v>
      </c>
      <c r="K3040">
        <v>0.90737223977209647</v>
      </c>
      <c r="L3040">
        <v>-0.66999695269813109</v>
      </c>
      <c r="M3040">
        <v>-0.84876197961534106</v>
      </c>
      <c r="N3040">
        <v>-0.5298460810172243</v>
      </c>
      <c r="P3040" s="5" cm="1">
        <f t="array" ref="P3040">MMULT($C3040:$N3040,CU$4:CU$15)</f>
        <v>2.8506973922465845E-2</v>
      </c>
      <c r="Q3040" s="5" cm="1">
        <f t="array" ref="Q3040">MMULT($C3040:$N3040,CV$4:CV$15)</f>
        <v>0.15643988659175506</v>
      </c>
      <c r="R3040" s="5" cm="1">
        <f t="array" ref="R3040">MMULT($C3040:$N3040,CW$4:CW$15)</f>
        <v>-0.34094463843789874</v>
      </c>
      <c r="S3040" s="5" cm="1">
        <f t="array" ref="S3040">MMULT($C3040:$N3040,CX$4:CX$15)</f>
        <v>0.10744904805102257</v>
      </c>
      <c r="T3040" s="5" cm="1">
        <f t="array" ref="T3040">MMULT($C3040:$N3040,CY$4:CY$15)</f>
        <v>1.8292082027217118</v>
      </c>
      <c r="U3040" s="5" cm="1">
        <f t="array" ref="U3040">MMULT($C3040:$N3040,CZ$4:CZ$15)</f>
        <v>1.2718249777942614</v>
      </c>
      <c r="V3040" s="5" cm="1">
        <f t="array" ref="V3040">MMULT($C3040:$N3040,DA$4:DA$15)</f>
        <v>-1.8567851681027197</v>
      </c>
      <c r="W3040" s="5" cm="1">
        <f t="array" ref="W3040">MMULT($C3040:$N3040,DB$4:DB$15)</f>
        <v>5.2445662220610423</v>
      </c>
      <c r="X3040" s="5" cm="1">
        <f t="array" ref="X3040">MMULT($C3040:$N3040,DC$4:DC$15)</f>
        <v>1.1701545964618862</v>
      </c>
      <c r="Y3040" s="5" cm="1">
        <f t="array" ref="Y3040">MMULT($C3040:$N3040,DD$4:DD$15)</f>
        <v>1.2554193683211672</v>
      </c>
      <c r="Z3040" s="5" cm="1">
        <f t="array" ref="Z3040">MMULT($C3040:$N3040,DE$4:DE$15)</f>
        <v>-2.1467969126415243</v>
      </c>
      <c r="AA3040" s="5" cm="1">
        <f t="array" ref="AA3040">MMULT($C3040:$N3040,DF$4:DF$15)</f>
        <v>-1.0936706382637464</v>
      </c>
      <c r="AB3040" s="5" cm="1">
        <f t="array" ref="AB3040">MMULT($C3040:$N3040,DG$4:DG$15)</f>
        <v>7.1103119528964032E-2</v>
      </c>
      <c r="AC3040" s="5" cm="1">
        <f t="array" ref="AC3040">MMULT($C3040:$N3040,DH$4:DH$15)</f>
        <v>1.301424115669656</v>
      </c>
      <c r="AD3040" s="5" cm="1">
        <f t="array" ref="AD3040">MMULT($C3040:$N3040,DI$4:DI$15)</f>
        <v>0.27594362365704306</v>
      </c>
      <c r="AE3040" s="5" cm="1">
        <f t="array" ref="AE3040">MMULT($C3040:$N3040,DJ$4:DJ$15)</f>
        <v>2.4632539853448376</v>
      </c>
      <c r="AF3040">
        <v>1</v>
      </c>
      <c r="AG3040" s="7">
        <f t="shared" si="1656"/>
        <v>2.8506973922465845E-2</v>
      </c>
      <c r="AH3040" s="7">
        <f t="shared" si="1657"/>
        <v>0.15643988659175506</v>
      </c>
      <c r="AI3040" s="7">
        <f t="shared" si="1658"/>
        <v>0</v>
      </c>
      <c r="AJ3040" s="7">
        <f t="shared" si="1659"/>
        <v>0.10744904805102257</v>
      </c>
      <c r="AK3040" s="7">
        <f t="shared" si="1660"/>
        <v>1.8292082027217118</v>
      </c>
      <c r="AL3040" s="7">
        <f t="shared" si="1661"/>
        <v>1.2718249777942614</v>
      </c>
      <c r="AM3040" s="7">
        <f t="shared" si="1662"/>
        <v>0</v>
      </c>
      <c r="AN3040" s="7">
        <f t="shared" si="1663"/>
        <v>5.2445662220610423</v>
      </c>
      <c r="AO3040" s="7">
        <f t="shared" si="1664"/>
        <v>1.1701545964618862</v>
      </c>
      <c r="AP3040" s="7">
        <f t="shared" si="1665"/>
        <v>1.2554193683211672</v>
      </c>
      <c r="AQ3040" s="7">
        <f t="shared" si="1666"/>
        <v>0</v>
      </c>
      <c r="AR3040" s="7">
        <f t="shared" si="1667"/>
        <v>0</v>
      </c>
      <c r="AS3040" s="7">
        <f t="shared" si="1668"/>
        <v>7.1103119528964032E-2</v>
      </c>
      <c r="AT3040" s="7">
        <f t="shared" si="1669"/>
        <v>1.301424115669656</v>
      </c>
      <c r="AU3040" s="7">
        <f t="shared" si="1670"/>
        <v>0.27594362365704306</v>
      </c>
      <c r="AV3040" s="7">
        <f t="shared" si="1671"/>
        <v>2.4632539853448376</v>
      </c>
      <c r="AX3040" s="8" cm="1">
        <f t="array" aca="1" ref="AX3040" ca="1">MMULT($AF3040:$AV3040,CU$21:CU$37)</f>
        <v>7.4666480179217327</v>
      </c>
      <c r="AY3040" s="8" cm="1">
        <f t="array" aca="1" ref="AY3040" ca="1">MMULT($AF3040:$AV3040,CV$21:CV$37)</f>
        <v>2.7905275822733637</v>
      </c>
      <c r="AZ3040" s="8" cm="1">
        <f t="array" aca="1" ref="AZ3040" ca="1">MMULT($AF3040:$AV3040,CW$21:CW$37)</f>
        <v>1.0264476341094579</v>
      </c>
      <c r="BA3040" s="8" cm="1">
        <f t="array" aca="1" ref="BA3040" ca="1">MMULT($AF3040:$AV3040,CX$21:CX$37)</f>
        <v>2.4067788670264822</v>
      </c>
      <c r="BB3040" s="8" cm="1">
        <f t="array" aca="1" ref="BB3040" ca="1">MMULT($AF3040:$AV3040,CY$21:CY$37)</f>
        <v>0.9639324697564402</v>
      </c>
      <c r="BC3040" s="8" cm="1">
        <f t="array" aca="1" ref="BC3040" ca="1">MMULT($AF3040:$AV3040,CZ$21:CZ$37)</f>
        <v>-6.8225603195133049</v>
      </c>
      <c r="BD3040" s="8" cm="1">
        <f t="array" aca="1" ref="BD3040" ca="1">MMULT($AF3040:$AV3040,DA$21:DA$37)</f>
        <v>5.9503660520594934</v>
      </c>
      <c r="BE3040" s="8" cm="1">
        <f t="array" aca="1" ref="BE3040" ca="1">MMULT($AF3040:$AV3040,DB$21:DB$37)</f>
        <v>1.0766183661201645</v>
      </c>
      <c r="BF3040" s="11">
        <v>1</v>
      </c>
      <c r="BG3040" s="11">
        <f t="shared" ca="1" si="1672"/>
        <v>7.4666480179217327</v>
      </c>
      <c r="BH3040" s="11">
        <f t="shared" ca="1" si="1673"/>
        <v>2.7905275822733637</v>
      </c>
      <c r="BI3040" s="11">
        <f t="shared" ca="1" si="1674"/>
        <v>1.0264476341094579</v>
      </c>
      <c r="BJ3040" s="11">
        <f t="shared" ca="1" si="1675"/>
        <v>2.4067788670264822</v>
      </c>
      <c r="BK3040" s="11">
        <f t="shared" ca="1" si="1676"/>
        <v>0.9639324697564402</v>
      </c>
      <c r="BL3040" s="11">
        <f t="shared" ca="1" si="1677"/>
        <v>0</v>
      </c>
      <c r="BM3040" s="11">
        <f t="shared" ca="1" si="1678"/>
        <v>5.9503660520594934</v>
      </c>
      <c r="BN3040" s="11">
        <f t="shared" ca="1" si="1679"/>
        <v>1.0766183661201645</v>
      </c>
      <c r="BP3040" s="8" cm="1">
        <f t="array" aca="1" ref="BP3040" ca="1">MMULT(BF3040:BN3040,CU$43:CU$51)</f>
        <v>-2.741098350029807</v>
      </c>
      <c r="BQ3040" s="11">
        <f t="shared" ca="1" si="1680"/>
        <v>0.93940864499600663</v>
      </c>
      <c r="BR3040" s="11">
        <f t="shared" ca="1" si="1681"/>
        <v>0.93940864499600663</v>
      </c>
      <c r="BT3040" s="12">
        <f t="shared" ca="1" si="1650"/>
        <v>-0.93940864499600663</v>
      </c>
      <c r="BU3040" s="12">
        <f t="shared" ca="1" si="1682"/>
        <v>0.88248860229323323</v>
      </c>
      <c r="BW3040" s="12">
        <f t="shared" ca="1" si="1683"/>
        <v>2.8036030527830822</v>
      </c>
      <c r="BY3040">
        <f t="shared" ca="1" si="1651"/>
        <v>1</v>
      </c>
      <c r="CA3040">
        <f t="shared" ca="1" si="1652"/>
        <v>0</v>
      </c>
      <c r="CB3040">
        <f t="shared" ca="1" si="1653"/>
        <v>0</v>
      </c>
      <c r="CC3040">
        <f t="shared" ca="1" si="1654"/>
        <v>1</v>
      </c>
      <c r="CD3040">
        <f t="shared" ca="1" si="1655"/>
        <v>0</v>
      </c>
      <c r="CF3040">
        <f t="shared" ca="1" si="1684"/>
        <v>1</v>
      </c>
    </row>
    <row r="3041" spans="1:84" x14ac:dyDescent="0.45">
      <c r="A3041">
        <v>0</v>
      </c>
      <c r="C3041">
        <v>1</v>
      </c>
      <c r="D3041">
        <v>0</v>
      </c>
      <c r="E3041">
        <v>0</v>
      </c>
      <c r="F3041">
        <v>4</v>
      </c>
      <c r="G3041">
        <v>1</v>
      </c>
      <c r="H3041">
        <v>-0.63721698714702713</v>
      </c>
      <c r="I3041">
        <v>-0.79516616145724495</v>
      </c>
      <c r="J3041">
        <v>2.7006231390513422</v>
      </c>
      <c r="K3041">
        <v>-0.54513509933412974</v>
      </c>
      <c r="L3041">
        <v>-0.61773596266918085</v>
      </c>
      <c r="M3041">
        <v>-0.78848430632821631</v>
      </c>
      <c r="N3041">
        <v>-0.6465033225915765</v>
      </c>
      <c r="P3041" s="5" cm="1">
        <f t="array" ref="P3041">MMULT($C3041:$N3041,CU$4:CU$15)</f>
        <v>-1.9124372230360382</v>
      </c>
      <c r="Q3041" s="5" cm="1">
        <f t="array" ref="Q3041">MMULT($C3041:$N3041,CV$4:CV$15)</f>
        <v>0.86123343479956138</v>
      </c>
      <c r="R3041" s="5" cm="1">
        <f t="array" ref="R3041">MMULT($C3041:$N3041,CW$4:CW$15)</f>
        <v>3.111698263233853</v>
      </c>
      <c r="S3041" s="5" cm="1">
        <f t="array" ref="S3041">MMULT($C3041:$N3041,CX$4:CX$15)</f>
        <v>-4.633185832915788</v>
      </c>
      <c r="T3041" s="5" cm="1">
        <f t="array" ref="T3041">MMULT($C3041:$N3041,CY$4:CY$15)</f>
        <v>-2.9062747487330096</v>
      </c>
      <c r="U3041" s="5" cm="1">
        <f t="array" ref="U3041">MMULT($C3041:$N3041,CZ$4:CZ$15)</f>
        <v>3.8755767195313195</v>
      </c>
      <c r="V3041" s="5" cm="1">
        <f t="array" ref="V3041">MMULT($C3041:$N3041,DA$4:DA$15)</f>
        <v>-0.68158819514410973</v>
      </c>
      <c r="W3041" s="5" cm="1">
        <f t="array" ref="W3041">MMULT($C3041:$N3041,DB$4:DB$15)</f>
        <v>2.9780213892782172</v>
      </c>
      <c r="X3041" s="5" cm="1">
        <f t="array" ref="X3041">MMULT($C3041:$N3041,DC$4:DC$15)</f>
        <v>-0.69925562009439446</v>
      </c>
      <c r="Y3041" s="5" cm="1">
        <f t="array" ref="Y3041">MMULT($C3041:$N3041,DD$4:DD$15)</f>
        <v>-7.9930669945348143E-2</v>
      </c>
      <c r="Z3041" s="5" cm="1">
        <f t="array" ref="Z3041">MMULT($C3041:$N3041,DE$4:DE$15)</f>
        <v>-2.4400900975828921</v>
      </c>
      <c r="AA3041" s="5" cm="1">
        <f t="array" ref="AA3041">MMULT($C3041:$N3041,DF$4:DF$15)</f>
        <v>4.5839008086554616</v>
      </c>
      <c r="AB3041" s="5" cm="1">
        <f t="array" ref="AB3041">MMULT($C3041:$N3041,DG$4:DG$15)</f>
        <v>2.4224650685347635</v>
      </c>
      <c r="AC3041" s="5" cm="1">
        <f t="array" ref="AC3041">MMULT($C3041:$N3041,DH$4:DH$15)</f>
        <v>2.3787929428804775</v>
      </c>
      <c r="AD3041" s="5" cm="1">
        <f t="array" ref="AD3041">MMULT($C3041:$N3041,DI$4:DI$15)</f>
        <v>3.1374633294916725</v>
      </c>
      <c r="AE3041" s="5" cm="1">
        <f t="array" ref="AE3041">MMULT($C3041:$N3041,DJ$4:DJ$15)</f>
        <v>5.6989071744472621</v>
      </c>
      <c r="AF3041">
        <v>1</v>
      </c>
      <c r="AG3041" s="7">
        <f t="shared" si="1656"/>
        <v>0</v>
      </c>
      <c r="AH3041" s="7">
        <f t="shared" si="1657"/>
        <v>0.86123343479956138</v>
      </c>
      <c r="AI3041" s="7">
        <f t="shared" si="1658"/>
        <v>3.111698263233853</v>
      </c>
      <c r="AJ3041" s="7">
        <f t="shared" si="1659"/>
        <v>0</v>
      </c>
      <c r="AK3041" s="7">
        <f t="shared" si="1660"/>
        <v>0</v>
      </c>
      <c r="AL3041" s="7">
        <f t="shared" si="1661"/>
        <v>3.8755767195313195</v>
      </c>
      <c r="AM3041" s="7">
        <f t="shared" si="1662"/>
        <v>0</v>
      </c>
      <c r="AN3041" s="7">
        <f t="shared" si="1663"/>
        <v>2.9780213892782172</v>
      </c>
      <c r="AO3041" s="7">
        <f t="shared" si="1664"/>
        <v>0</v>
      </c>
      <c r="AP3041" s="7">
        <f t="shared" si="1665"/>
        <v>0</v>
      </c>
      <c r="AQ3041" s="7">
        <f t="shared" si="1666"/>
        <v>0</v>
      </c>
      <c r="AR3041" s="7">
        <f t="shared" si="1667"/>
        <v>4.5839008086554616</v>
      </c>
      <c r="AS3041" s="7">
        <f t="shared" si="1668"/>
        <v>2.4224650685347635</v>
      </c>
      <c r="AT3041" s="7">
        <f t="shared" si="1669"/>
        <v>2.3787929428804775</v>
      </c>
      <c r="AU3041" s="7">
        <f t="shared" si="1670"/>
        <v>3.1374633294916725</v>
      </c>
      <c r="AV3041" s="7">
        <f t="shared" si="1671"/>
        <v>5.6989071744472621</v>
      </c>
      <c r="AX3041" s="8" cm="1">
        <f t="array" aca="1" ref="AX3041" ca="1">MMULT($AF3041:$AV3041,CU$21:CU$37)</f>
        <v>6.9531592050107234</v>
      </c>
      <c r="AY3041" s="8" cm="1">
        <f t="array" aca="1" ref="AY3041" ca="1">MMULT($AF3041:$AV3041,CV$21:CV$37)</f>
        <v>3.1561664782489292</v>
      </c>
      <c r="AZ3041" s="8" cm="1">
        <f t="array" aca="1" ref="AZ3041" ca="1">MMULT($AF3041:$AV3041,CW$21:CW$37)</f>
        <v>5.8212168422595196</v>
      </c>
      <c r="BA3041" s="8" cm="1">
        <f t="array" aca="1" ref="BA3041" ca="1">MMULT($AF3041:$AV3041,CX$21:CX$37)</f>
        <v>-1.647330249078665</v>
      </c>
      <c r="BB3041" s="8" cm="1">
        <f t="array" aca="1" ref="BB3041" ca="1">MMULT($AF3041:$AV3041,CY$21:CY$37)</f>
        <v>-1.2388842397799973</v>
      </c>
      <c r="BC3041" s="8" cm="1">
        <f t="array" aca="1" ref="BC3041" ca="1">MMULT($AF3041:$AV3041,CZ$21:CZ$37)</f>
        <v>-13.423296615046272</v>
      </c>
      <c r="BD3041" s="8" cm="1">
        <f t="array" aca="1" ref="BD3041" ca="1">MMULT($AF3041:$AV3041,DA$21:DA$37)</f>
        <v>6.8382473704650089</v>
      </c>
      <c r="BE3041" s="8" cm="1">
        <f t="array" aca="1" ref="BE3041" ca="1">MMULT($AF3041:$AV3041,DB$21:DB$37)</f>
        <v>7.3418325835625122</v>
      </c>
      <c r="BF3041" s="11">
        <v>1</v>
      </c>
      <c r="BG3041" s="11">
        <f t="shared" ca="1" si="1672"/>
        <v>6.9531592050107234</v>
      </c>
      <c r="BH3041" s="11">
        <f t="shared" ca="1" si="1673"/>
        <v>3.1561664782489292</v>
      </c>
      <c r="BI3041" s="11">
        <f t="shared" ca="1" si="1674"/>
        <v>5.8212168422595196</v>
      </c>
      <c r="BJ3041" s="11">
        <f t="shared" ca="1" si="1675"/>
        <v>0</v>
      </c>
      <c r="BK3041" s="11">
        <f t="shared" ca="1" si="1676"/>
        <v>0</v>
      </c>
      <c r="BL3041" s="11">
        <f t="shared" ca="1" si="1677"/>
        <v>0</v>
      </c>
      <c r="BM3041" s="11">
        <f t="shared" ca="1" si="1678"/>
        <v>6.8382473704650089</v>
      </c>
      <c r="BN3041" s="11">
        <f t="shared" ca="1" si="1679"/>
        <v>7.3418325835625122</v>
      </c>
      <c r="BP3041" s="8" cm="1">
        <f t="array" aca="1" ref="BP3041" ca="1">MMULT(BF3041:BN3041,CU$43:CU$51)</f>
        <v>-0.62316461943167445</v>
      </c>
      <c r="BQ3041" s="11">
        <f t="shared" ca="1" si="1680"/>
        <v>0.65093794926410731</v>
      </c>
      <c r="BR3041" s="11">
        <f t="shared" ca="1" si="1681"/>
        <v>0.65093794926410731</v>
      </c>
      <c r="BT3041" s="12">
        <f t="shared" ca="1" si="1650"/>
        <v>-0.65093794926410731</v>
      </c>
      <c r="BU3041" s="12">
        <f t="shared" ca="1" si="1682"/>
        <v>0.42372021379216152</v>
      </c>
      <c r="BW3041" s="12">
        <f t="shared" ca="1" si="1683"/>
        <v>1.0525055767786606</v>
      </c>
      <c r="BY3041">
        <f t="shared" ca="1" si="1651"/>
        <v>1</v>
      </c>
      <c r="CA3041">
        <f t="shared" ca="1" si="1652"/>
        <v>0</v>
      </c>
      <c r="CB3041">
        <f t="shared" ca="1" si="1653"/>
        <v>0</v>
      </c>
      <c r="CC3041">
        <f t="shared" ca="1" si="1654"/>
        <v>1</v>
      </c>
      <c r="CD3041">
        <f t="shared" ca="1" si="1655"/>
        <v>0</v>
      </c>
      <c r="CF3041">
        <f t="shared" ca="1" si="1684"/>
        <v>1</v>
      </c>
    </row>
    <row r="3042" spans="1:84" x14ac:dyDescent="0.45">
      <c r="A3042">
        <v>0</v>
      </c>
      <c r="C3042">
        <v>1</v>
      </c>
      <c r="D3042">
        <v>0</v>
      </c>
      <c r="E3042">
        <v>0</v>
      </c>
      <c r="F3042">
        <v>3</v>
      </c>
      <c r="G3042">
        <v>1</v>
      </c>
      <c r="H3042">
        <v>0.32660758183307631</v>
      </c>
      <c r="I3042">
        <v>-0.88671567950075558</v>
      </c>
      <c r="J3042">
        <v>-0.84287974374833141</v>
      </c>
      <c r="K3042">
        <v>-0.65206815497385195</v>
      </c>
      <c r="L3042">
        <v>-0.86162058280428155</v>
      </c>
      <c r="M3042">
        <v>-0.9952867585543993</v>
      </c>
      <c r="N3042">
        <v>-0.5298460810172243</v>
      </c>
      <c r="P3042" s="5" cm="1">
        <f t="array" ref="P3042">MMULT($C3042:$N3042,CU$4:CU$15)</f>
        <v>0.84286008388799627</v>
      </c>
      <c r="Q3042" s="5" cm="1">
        <f t="array" ref="Q3042">MMULT($C3042:$N3042,CV$4:CV$15)</f>
        <v>2.8305453415433535</v>
      </c>
      <c r="R3042" s="5" cm="1">
        <f t="array" ref="R3042">MMULT($C3042:$N3042,CW$4:CW$15)</f>
        <v>1.3641071132482721</v>
      </c>
      <c r="S3042" s="5" cm="1">
        <f t="array" ref="S3042">MMULT($C3042:$N3042,CX$4:CX$15)</f>
        <v>-2.0394623451983604</v>
      </c>
      <c r="T3042" s="5" cm="1">
        <f t="array" ref="T3042">MMULT($C3042:$N3042,CY$4:CY$15)</f>
        <v>-1.6414752441717622</v>
      </c>
      <c r="U3042" s="5" cm="1">
        <f t="array" ref="U3042">MMULT($C3042:$N3042,CZ$4:CZ$15)</f>
        <v>0.8921120980970243</v>
      </c>
      <c r="V3042" s="5" cm="1">
        <f t="array" ref="V3042">MMULT($C3042:$N3042,DA$4:DA$15)</f>
        <v>-0.73354681296302449</v>
      </c>
      <c r="W3042" s="5" cm="1">
        <f t="array" ref="W3042">MMULT($C3042:$N3042,DB$4:DB$15)</f>
        <v>4.4064596506352416</v>
      </c>
      <c r="X3042" s="5" cm="1">
        <f t="array" ref="X3042">MMULT($C3042:$N3042,DC$4:DC$15)</f>
        <v>0.53605300502641584</v>
      </c>
      <c r="Y3042" s="5" cm="1">
        <f t="array" ref="Y3042">MMULT($C3042:$N3042,DD$4:DD$15)</f>
        <v>2.9712263009140241</v>
      </c>
      <c r="Z3042" s="5" cm="1">
        <f t="array" ref="Z3042">MMULT($C3042:$N3042,DE$4:DE$15)</f>
        <v>-2.7841934358681359</v>
      </c>
      <c r="AA3042" s="5" cm="1">
        <f t="array" ref="AA3042">MMULT($C3042:$N3042,DF$4:DF$15)</f>
        <v>0.9294961566125084</v>
      </c>
      <c r="AB3042" s="5" cm="1">
        <f t="array" ref="AB3042">MMULT($C3042:$N3042,DG$4:DG$15)</f>
        <v>1.9802526527260929</v>
      </c>
      <c r="AC3042" s="5" cm="1">
        <f t="array" ref="AC3042">MMULT($C3042:$N3042,DH$4:DH$15)</f>
        <v>0.26295929839779902</v>
      </c>
      <c r="AD3042" s="5" cm="1">
        <f t="array" ref="AD3042">MMULT($C3042:$N3042,DI$4:DI$15)</f>
        <v>0.65623735155030982</v>
      </c>
      <c r="AE3042" s="5" cm="1">
        <f t="array" ref="AE3042">MMULT($C3042:$N3042,DJ$4:DJ$15)</f>
        <v>1.4705796255104393</v>
      </c>
      <c r="AF3042">
        <v>1</v>
      </c>
      <c r="AG3042" s="7">
        <f t="shared" si="1656"/>
        <v>0.84286008388799627</v>
      </c>
      <c r="AH3042" s="7">
        <f t="shared" si="1657"/>
        <v>2.8305453415433535</v>
      </c>
      <c r="AI3042" s="7">
        <f t="shared" si="1658"/>
        <v>1.3641071132482721</v>
      </c>
      <c r="AJ3042" s="7">
        <f t="shared" si="1659"/>
        <v>0</v>
      </c>
      <c r="AK3042" s="7">
        <f t="shared" si="1660"/>
        <v>0</v>
      </c>
      <c r="AL3042" s="7">
        <f t="shared" si="1661"/>
        <v>0.8921120980970243</v>
      </c>
      <c r="AM3042" s="7">
        <f t="shared" si="1662"/>
        <v>0</v>
      </c>
      <c r="AN3042" s="7">
        <f t="shared" si="1663"/>
        <v>4.4064596506352416</v>
      </c>
      <c r="AO3042" s="7">
        <f t="shared" si="1664"/>
        <v>0.53605300502641584</v>
      </c>
      <c r="AP3042" s="7">
        <f t="shared" si="1665"/>
        <v>2.9712263009140241</v>
      </c>
      <c r="AQ3042" s="7">
        <f t="shared" si="1666"/>
        <v>0</v>
      </c>
      <c r="AR3042" s="7">
        <f t="shared" si="1667"/>
        <v>0.9294961566125084</v>
      </c>
      <c r="AS3042" s="7">
        <f t="shared" si="1668"/>
        <v>1.9802526527260929</v>
      </c>
      <c r="AT3042" s="7">
        <f t="shared" si="1669"/>
        <v>0.26295929839779902</v>
      </c>
      <c r="AU3042" s="7">
        <f t="shared" si="1670"/>
        <v>0.65623735155030982</v>
      </c>
      <c r="AV3042" s="7">
        <f t="shared" si="1671"/>
        <v>1.4705796255104393</v>
      </c>
      <c r="AX3042" s="8" cm="1">
        <f t="array" aca="1" ref="AX3042" ca="1">MMULT($AF3042:$AV3042,CU$21:CU$37)</f>
        <v>4.3769009571321096</v>
      </c>
      <c r="AY3042" s="8" cm="1">
        <f t="array" aca="1" ref="AY3042" ca="1">MMULT($AF3042:$AV3042,CV$21:CV$37)</f>
        <v>0.46699236178974635</v>
      </c>
      <c r="AZ3042" s="8" cm="1">
        <f t="array" aca="1" ref="AZ3042" ca="1">MMULT($AF3042:$AV3042,CW$21:CW$37)</f>
        <v>-2.0041956333598732</v>
      </c>
      <c r="BA3042" s="8" cm="1">
        <f t="array" aca="1" ref="BA3042" ca="1">MMULT($AF3042:$AV3042,CX$21:CX$37)</f>
        <v>2.5886664118761562</v>
      </c>
      <c r="BB3042" s="8" cm="1">
        <f t="array" aca="1" ref="BB3042" ca="1">MMULT($AF3042:$AV3042,CY$21:CY$37)</f>
        <v>2.9272663443050546</v>
      </c>
      <c r="BC3042" s="8" cm="1">
        <f t="array" aca="1" ref="BC3042" ca="1">MMULT($AF3042:$AV3042,CZ$21:CZ$37)</f>
        <v>-2.4429049593150132</v>
      </c>
      <c r="BD3042" s="8" cm="1">
        <f t="array" aca="1" ref="BD3042" ca="1">MMULT($AF3042:$AV3042,DA$21:DA$37)</f>
        <v>2.5939262238521317</v>
      </c>
      <c r="BE3042" s="8" cm="1">
        <f t="array" aca="1" ref="BE3042" ca="1">MMULT($AF3042:$AV3042,DB$21:DB$37)</f>
        <v>0.52231672978712973</v>
      </c>
      <c r="BF3042" s="11">
        <v>1</v>
      </c>
      <c r="BG3042" s="11">
        <f t="shared" ca="1" si="1672"/>
        <v>4.3769009571321096</v>
      </c>
      <c r="BH3042" s="11">
        <f t="shared" ca="1" si="1673"/>
        <v>0.46699236178974635</v>
      </c>
      <c r="BI3042" s="11">
        <f t="shared" ca="1" si="1674"/>
        <v>0</v>
      </c>
      <c r="BJ3042" s="11">
        <f t="shared" ca="1" si="1675"/>
        <v>2.5886664118761562</v>
      </c>
      <c r="BK3042" s="11">
        <f t="shared" ca="1" si="1676"/>
        <v>2.9272663443050546</v>
      </c>
      <c r="BL3042" s="11">
        <f t="shared" ca="1" si="1677"/>
        <v>0</v>
      </c>
      <c r="BM3042" s="11">
        <f t="shared" ca="1" si="1678"/>
        <v>2.5939262238521317</v>
      </c>
      <c r="BN3042" s="11">
        <f t="shared" ca="1" si="1679"/>
        <v>0.52231672978712973</v>
      </c>
      <c r="BP3042" s="8" cm="1">
        <f t="array" aca="1" ref="BP3042" ca="1">MMULT(BF3042:BN3042,CU$43:CU$51)</f>
        <v>-4.2059782950880535</v>
      </c>
      <c r="BQ3042" s="11">
        <f t="shared" ca="1" si="1680"/>
        <v>0.98531273498005922</v>
      </c>
      <c r="BR3042" s="11">
        <f t="shared" ca="1" si="1681"/>
        <v>0.98531273498005922</v>
      </c>
      <c r="BT3042" s="12">
        <f t="shared" ca="1" si="1650"/>
        <v>-0.98531273498005922</v>
      </c>
      <c r="BU3042" s="12">
        <f t="shared" ca="1" si="1682"/>
        <v>0.97084118571388445</v>
      </c>
      <c r="BW3042" s="12">
        <f t="shared" ca="1" si="1683"/>
        <v>4.2207744858480689</v>
      </c>
      <c r="BY3042">
        <f t="shared" ca="1" si="1651"/>
        <v>1</v>
      </c>
      <c r="CA3042">
        <f t="shared" ca="1" si="1652"/>
        <v>0</v>
      </c>
      <c r="CB3042">
        <f t="shared" ca="1" si="1653"/>
        <v>0</v>
      </c>
      <c r="CC3042">
        <f t="shared" ca="1" si="1654"/>
        <v>1</v>
      </c>
      <c r="CD3042">
        <f t="shared" ca="1" si="1655"/>
        <v>0</v>
      </c>
      <c r="CF3042">
        <f t="shared" ca="1" si="1684"/>
        <v>1</v>
      </c>
    </row>
    <row r="3043" spans="1:84" x14ac:dyDescent="0.45">
      <c r="A3043">
        <v>0</v>
      </c>
      <c r="C3043">
        <v>1</v>
      </c>
      <c r="D3043">
        <v>0</v>
      </c>
      <c r="E3043">
        <v>0</v>
      </c>
      <c r="F3043">
        <v>4</v>
      </c>
      <c r="G3043">
        <v>1</v>
      </c>
      <c r="H3043">
        <v>-1.050284659567071</v>
      </c>
      <c r="I3043">
        <v>-0.87602764807570754</v>
      </c>
      <c r="J3043">
        <v>-1.075240588522081</v>
      </c>
      <c r="K3043">
        <v>-0.62533489106392137</v>
      </c>
      <c r="L3043">
        <v>-1.122925532949032</v>
      </c>
      <c r="M3043">
        <v>-0.96550529942044439</v>
      </c>
      <c r="N3043">
        <v>-0.6465033225915765</v>
      </c>
      <c r="P3043" s="5" cm="1">
        <f t="array" ref="P3043">MMULT($C3043:$N3043,CU$4:CU$15)</f>
        <v>-0.27614035952429788</v>
      </c>
      <c r="Q3043" s="5" cm="1">
        <f t="array" ref="Q3043">MMULT($C3043:$N3043,CV$4:CV$15)</f>
        <v>3.3391686527720319</v>
      </c>
      <c r="R3043" s="5" cm="1">
        <f t="array" ref="R3043">MMULT($C3043:$N3043,CW$4:CW$15)</f>
        <v>1.1692581481943645</v>
      </c>
      <c r="S3043" s="5" cm="1">
        <f t="array" ref="S3043">MMULT($C3043:$N3043,CX$4:CX$15)</f>
        <v>-3.3764970911412879</v>
      </c>
      <c r="T3043" s="5" cm="1">
        <f t="array" ref="T3043">MMULT($C3043:$N3043,CY$4:CY$15)</f>
        <v>-0.62577590485497603</v>
      </c>
      <c r="U3043" s="5" cm="1">
        <f t="array" ref="U3043">MMULT($C3043:$N3043,CZ$4:CZ$15)</f>
        <v>1.557873422652237</v>
      </c>
      <c r="V3043" s="5" cm="1">
        <f t="array" ref="V3043">MMULT($C3043:$N3043,DA$4:DA$15)</f>
        <v>-0.78521154391890913</v>
      </c>
      <c r="W3043" s="5" cm="1">
        <f t="array" ref="W3043">MMULT($C3043:$N3043,DB$4:DB$15)</f>
        <v>6.3022027184659803</v>
      </c>
      <c r="X3043" s="5" cm="1">
        <f t="array" ref="X3043">MMULT($C3043:$N3043,DC$4:DC$15)</f>
        <v>-8.4298535078217524E-2</v>
      </c>
      <c r="Y3043" s="5" cm="1">
        <f t="array" ref="Y3043">MMULT($C3043:$N3043,DD$4:DD$15)</f>
        <v>2.6615710039754492</v>
      </c>
      <c r="Z3043" s="5" cm="1">
        <f t="array" ref="Z3043">MMULT($C3043:$N3043,DE$4:DE$15)</f>
        <v>-4.0005333484045789</v>
      </c>
      <c r="AA3043" s="5" cm="1">
        <f t="array" ref="AA3043">MMULT($C3043:$N3043,DF$4:DF$15)</f>
        <v>1.3757503024730533</v>
      </c>
      <c r="AB3043" s="5" cm="1">
        <f t="array" ref="AB3043">MMULT($C3043:$N3043,DG$4:DG$15)</f>
        <v>2.7872781704663643</v>
      </c>
      <c r="AC3043" s="5" cm="1">
        <f t="array" ref="AC3043">MMULT($C3043:$N3043,DH$4:DH$15)</f>
        <v>1.4880642891553775</v>
      </c>
      <c r="AD3043" s="5" cm="1">
        <f t="array" ref="AD3043">MMULT($C3043:$N3043,DI$4:DI$15)</f>
        <v>-1.636231370904645E-2</v>
      </c>
      <c r="AE3043" s="5" cm="1">
        <f t="array" ref="AE3043">MMULT($C3043:$N3043,DJ$4:DJ$15)</f>
        <v>2.7336776217587357</v>
      </c>
      <c r="AF3043">
        <v>1</v>
      </c>
      <c r="AG3043" s="7">
        <f t="shared" si="1656"/>
        <v>0</v>
      </c>
      <c r="AH3043" s="7">
        <f t="shared" si="1657"/>
        <v>3.3391686527720319</v>
      </c>
      <c r="AI3043" s="7">
        <f t="shared" si="1658"/>
        <v>1.1692581481943645</v>
      </c>
      <c r="AJ3043" s="7">
        <f t="shared" si="1659"/>
        <v>0</v>
      </c>
      <c r="AK3043" s="7">
        <f t="shared" si="1660"/>
        <v>0</v>
      </c>
      <c r="AL3043" s="7">
        <f t="shared" si="1661"/>
        <v>1.557873422652237</v>
      </c>
      <c r="AM3043" s="7">
        <f t="shared" si="1662"/>
        <v>0</v>
      </c>
      <c r="AN3043" s="7">
        <f t="shared" si="1663"/>
        <v>6.3022027184659803</v>
      </c>
      <c r="AO3043" s="7">
        <f t="shared" si="1664"/>
        <v>0</v>
      </c>
      <c r="AP3043" s="7">
        <f t="shared" si="1665"/>
        <v>2.6615710039754492</v>
      </c>
      <c r="AQ3043" s="7">
        <f t="shared" si="1666"/>
        <v>0</v>
      </c>
      <c r="AR3043" s="7">
        <f t="shared" si="1667"/>
        <v>1.3757503024730533</v>
      </c>
      <c r="AS3043" s="7">
        <f t="shared" si="1668"/>
        <v>2.7872781704663643</v>
      </c>
      <c r="AT3043" s="7">
        <f t="shared" si="1669"/>
        <v>1.4880642891553775</v>
      </c>
      <c r="AU3043" s="7">
        <f t="shared" si="1670"/>
        <v>0</v>
      </c>
      <c r="AV3043" s="7">
        <f t="shared" si="1671"/>
        <v>2.7336776217587357</v>
      </c>
      <c r="AX3043" s="8" cm="1">
        <f t="array" aca="1" ref="AX3043" ca="1">MMULT($AF3043:$AV3043,CU$21:CU$37)</f>
        <v>7.4044663197551053</v>
      </c>
      <c r="AY3043" s="8" cm="1">
        <f t="array" aca="1" ref="AY3043" ca="1">MMULT($AF3043:$AV3043,CV$21:CV$37)</f>
        <v>1.5347206857699609</v>
      </c>
      <c r="AZ3043" s="8" cm="1">
        <f t="array" aca="1" ref="AZ3043" ca="1">MMULT($AF3043:$AV3043,CW$21:CW$37)</f>
        <v>-0.47349692204379246</v>
      </c>
      <c r="BA3043" s="8" cm="1">
        <f t="array" aca="1" ref="BA3043" ca="1">MMULT($AF3043:$AV3043,CX$21:CX$37)</f>
        <v>4.0342441460417016</v>
      </c>
      <c r="BB3043" s="8" cm="1">
        <f t="array" aca="1" ref="BB3043" ca="1">MMULT($AF3043:$AV3043,CY$21:CY$37)</f>
        <v>2.0317859396424005</v>
      </c>
      <c r="BC3043" s="8" cm="1">
        <f t="array" aca="1" ref="BC3043" ca="1">MMULT($AF3043:$AV3043,CZ$21:CZ$37)</f>
        <v>-4.5447467612485326</v>
      </c>
      <c r="BD3043" s="8" cm="1">
        <f t="array" aca="1" ref="BD3043" ca="1">MMULT($AF3043:$AV3043,DA$21:DA$37)</f>
        <v>3.902835544598422</v>
      </c>
      <c r="BE3043" s="8" cm="1">
        <f t="array" aca="1" ref="BE3043" ca="1">MMULT($AF3043:$AV3043,DB$21:DB$37)</f>
        <v>3.587284666246453</v>
      </c>
      <c r="BF3043" s="11">
        <v>1</v>
      </c>
      <c r="BG3043" s="11">
        <f t="shared" ca="1" si="1672"/>
        <v>7.4044663197551053</v>
      </c>
      <c r="BH3043" s="11">
        <f t="shared" ca="1" si="1673"/>
        <v>1.5347206857699609</v>
      </c>
      <c r="BI3043" s="11">
        <f t="shared" ca="1" si="1674"/>
        <v>0</v>
      </c>
      <c r="BJ3043" s="11">
        <f t="shared" ca="1" si="1675"/>
        <v>4.0342441460417016</v>
      </c>
      <c r="BK3043" s="11">
        <f t="shared" ca="1" si="1676"/>
        <v>2.0317859396424005</v>
      </c>
      <c r="BL3043" s="11">
        <f t="shared" ca="1" si="1677"/>
        <v>0</v>
      </c>
      <c r="BM3043" s="11">
        <f t="shared" ca="1" si="1678"/>
        <v>3.902835544598422</v>
      </c>
      <c r="BN3043" s="11">
        <f t="shared" ca="1" si="1679"/>
        <v>3.587284666246453</v>
      </c>
      <c r="BP3043" s="8" cm="1">
        <f t="array" aca="1" ref="BP3043" ca="1">MMULT(BF3043:BN3043,CU$43:CU$51)</f>
        <v>-4.338645137827843</v>
      </c>
      <c r="BQ3043" s="11">
        <f t="shared" ca="1" si="1680"/>
        <v>0.98711401341013927</v>
      </c>
      <c r="BR3043" s="11">
        <f t="shared" ca="1" si="1681"/>
        <v>0.98711401341013927</v>
      </c>
      <c r="BT3043" s="12">
        <f t="shared" ca="1" si="1650"/>
        <v>-0.98711401341013927</v>
      </c>
      <c r="BU3043" s="12">
        <f t="shared" ca="1" si="1682"/>
        <v>0.97439407547067258</v>
      </c>
      <c r="BW3043" s="12">
        <f t="shared" ca="1" si="1683"/>
        <v>4.3516148689413221</v>
      </c>
      <c r="BY3043">
        <f t="shared" ca="1" si="1651"/>
        <v>1</v>
      </c>
      <c r="CA3043">
        <f t="shared" ca="1" si="1652"/>
        <v>0</v>
      </c>
      <c r="CB3043">
        <f t="shared" ca="1" si="1653"/>
        <v>0</v>
      </c>
      <c r="CC3043">
        <f t="shared" ca="1" si="1654"/>
        <v>1</v>
      </c>
      <c r="CD3043">
        <f t="shared" ca="1" si="1655"/>
        <v>0</v>
      </c>
      <c r="CF3043">
        <f t="shared" ca="1" si="1684"/>
        <v>1</v>
      </c>
    </row>
    <row r="3044" spans="1:84" x14ac:dyDescent="0.45">
      <c r="A3044">
        <v>0</v>
      </c>
      <c r="C3044">
        <v>1</v>
      </c>
      <c r="D3044">
        <v>0</v>
      </c>
      <c r="E3044">
        <v>0</v>
      </c>
      <c r="F3044">
        <v>2</v>
      </c>
      <c r="G3044">
        <v>1</v>
      </c>
      <c r="H3044">
        <v>0.18891835769306151</v>
      </c>
      <c r="I3044">
        <v>-0.82865210244685228</v>
      </c>
      <c r="J3044">
        <v>-0.49433847658770791</v>
      </c>
      <c r="K3044">
        <v>-0.64315706700387509</v>
      </c>
      <c r="L3044">
        <v>-0.73967827273673126</v>
      </c>
      <c r="M3044">
        <v>-0.87020463019178862</v>
      </c>
      <c r="N3044">
        <v>-0.76316056416592881</v>
      </c>
      <c r="P3044" s="5" cm="1">
        <f t="array" ref="P3044">MMULT($C3044:$N3044,CU$4:CU$15)</f>
        <v>0.74148547458358527</v>
      </c>
      <c r="Q3044" s="5" cm="1">
        <f t="array" ref="Q3044">MMULT($C3044:$N3044,CV$4:CV$15)</f>
        <v>2.0330024788544452</v>
      </c>
      <c r="R3044" s="5" cm="1">
        <f t="array" ref="R3044">MMULT($C3044:$N3044,CW$4:CW$15)</f>
        <v>1.244570777077038</v>
      </c>
      <c r="S3044" s="5" cm="1">
        <f t="array" ref="S3044">MMULT($C3044:$N3044,CX$4:CX$15)</f>
        <v>-1.4164570425681604</v>
      </c>
      <c r="T3044" s="5" cm="1">
        <f t="array" ref="T3044">MMULT($C3044:$N3044,CY$4:CY$15)</f>
        <v>-1.2835399391799605</v>
      </c>
      <c r="U3044" s="5" cm="1">
        <f t="array" ref="U3044">MMULT($C3044:$N3044,CZ$4:CZ$15)</f>
        <v>0.64584442433655309</v>
      </c>
      <c r="V3044" s="5" cm="1">
        <f t="array" ref="V3044">MMULT($C3044:$N3044,DA$4:DA$15)</f>
        <v>-1.4144917557287031</v>
      </c>
      <c r="W3044" s="5" cm="1">
        <f t="array" ref="W3044">MMULT($C3044:$N3044,DB$4:DB$15)</f>
        <v>3.5391960769591413</v>
      </c>
      <c r="X3044" s="5" cm="1">
        <f t="array" ref="X3044">MMULT($C3044:$N3044,DC$4:DC$15)</f>
        <v>0.33404989484478914</v>
      </c>
      <c r="Y3044" s="5" cm="1">
        <f t="array" ref="Y3044">MMULT($C3044:$N3044,DD$4:DD$15)</f>
        <v>2.0172362679942974</v>
      </c>
      <c r="Z3044" s="5" cm="1">
        <f t="array" ref="Z3044">MMULT($C3044:$N3044,DE$4:DE$15)</f>
        <v>-1.58564678886954</v>
      </c>
      <c r="AA3044" s="5" cm="1">
        <f t="array" ref="AA3044">MMULT($C3044:$N3044,DF$4:DF$15)</f>
        <v>0.46128455073037994</v>
      </c>
      <c r="AB3044" s="5" cm="1">
        <f t="array" ref="AB3044">MMULT($C3044:$N3044,DG$4:DG$15)</f>
        <v>1.5918228607932203</v>
      </c>
      <c r="AC3044" s="5" cm="1">
        <f t="array" ref="AC3044">MMULT($C3044:$N3044,DH$4:DH$15)</f>
        <v>0.48682907207572412</v>
      </c>
      <c r="AD3044" s="5" cm="1">
        <f t="array" ref="AD3044">MMULT($C3044:$N3044,DI$4:DI$15)</f>
        <v>-9.9792640377683955E-2</v>
      </c>
      <c r="AE3044" s="5" cm="1">
        <f t="array" ref="AE3044">MMULT($C3044:$N3044,DJ$4:DJ$15)</f>
        <v>1.0940261912301117</v>
      </c>
      <c r="AF3044">
        <v>1</v>
      </c>
      <c r="AG3044" s="7">
        <f t="shared" si="1656"/>
        <v>0.74148547458358527</v>
      </c>
      <c r="AH3044" s="7">
        <f t="shared" si="1657"/>
        <v>2.0330024788544452</v>
      </c>
      <c r="AI3044" s="7">
        <f t="shared" si="1658"/>
        <v>1.244570777077038</v>
      </c>
      <c r="AJ3044" s="7">
        <f t="shared" si="1659"/>
        <v>0</v>
      </c>
      <c r="AK3044" s="7">
        <f t="shared" si="1660"/>
        <v>0</v>
      </c>
      <c r="AL3044" s="7">
        <f t="shared" si="1661"/>
        <v>0.64584442433655309</v>
      </c>
      <c r="AM3044" s="7">
        <f t="shared" si="1662"/>
        <v>0</v>
      </c>
      <c r="AN3044" s="7">
        <f t="shared" si="1663"/>
        <v>3.5391960769591413</v>
      </c>
      <c r="AO3044" s="7">
        <f t="shared" si="1664"/>
        <v>0.33404989484478914</v>
      </c>
      <c r="AP3044" s="7">
        <f t="shared" si="1665"/>
        <v>2.0172362679942974</v>
      </c>
      <c r="AQ3044" s="7">
        <f t="shared" si="1666"/>
        <v>0</v>
      </c>
      <c r="AR3044" s="7">
        <f t="shared" si="1667"/>
        <v>0.46128455073037994</v>
      </c>
      <c r="AS3044" s="7">
        <f t="shared" si="1668"/>
        <v>1.5918228607932203</v>
      </c>
      <c r="AT3044" s="7">
        <f t="shared" si="1669"/>
        <v>0.48682907207572412</v>
      </c>
      <c r="AU3044" s="7">
        <f t="shared" si="1670"/>
        <v>0</v>
      </c>
      <c r="AV3044" s="7">
        <f t="shared" si="1671"/>
        <v>1.0940261912301117</v>
      </c>
      <c r="AX3044" s="8" cm="1">
        <f t="array" aca="1" ref="AX3044" ca="1">MMULT($AF3044:$AV3044,CU$21:CU$37)</f>
        <v>3.857479006542671</v>
      </c>
      <c r="AY3044" s="8" cm="1">
        <f t="array" aca="1" ref="AY3044" ca="1">MMULT($AF3044:$AV3044,CV$21:CV$37)</f>
        <v>0.66597329439093733</v>
      </c>
      <c r="AZ3044" s="8" cm="1">
        <f t="array" aca="1" ref="AZ3044" ca="1">MMULT($AF3044:$AV3044,CW$21:CW$37)</f>
        <v>-1.9086224651887309</v>
      </c>
      <c r="BA3044" s="8" cm="1">
        <f t="array" aca="1" ref="BA3044" ca="1">MMULT($AF3044:$AV3044,CX$21:CX$37)</f>
        <v>1.7040167226166048</v>
      </c>
      <c r="BB3044" s="8" cm="1">
        <f t="array" aca="1" ref="BB3044" ca="1">MMULT($AF3044:$AV3044,CY$21:CY$37)</f>
        <v>1.4712527612490691</v>
      </c>
      <c r="BC3044" s="8" cm="1">
        <f t="array" aca="1" ref="BC3044" ca="1">MMULT($AF3044:$AV3044,CZ$21:CZ$37)</f>
        <v>-2.2826625264234717</v>
      </c>
      <c r="BD3044" s="8" cm="1">
        <f t="array" aca="1" ref="BD3044" ca="1">MMULT($AF3044:$AV3044,DA$21:DA$37)</f>
        <v>2.1308218846622169</v>
      </c>
      <c r="BE3044" s="8" cm="1">
        <f t="array" aca="1" ref="BE3044" ca="1">MMULT($AF3044:$AV3044,DB$21:DB$37)</f>
        <v>0.96678088557834041</v>
      </c>
      <c r="BF3044" s="11">
        <v>1</v>
      </c>
      <c r="BG3044" s="11">
        <f t="shared" ca="1" si="1672"/>
        <v>3.857479006542671</v>
      </c>
      <c r="BH3044" s="11">
        <f t="shared" ca="1" si="1673"/>
        <v>0.66597329439093733</v>
      </c>
      <c r="BI3044" s="11">
        <f t="shared" ca="1" si="1674"/>
        <v>0</v>
      </c>
      <c r="BJ3044" s="11">
        <f t="shared" ca="1" si="1675"/>
        <v>1.7040167226166048</v>
      </c>
      <c r="BK3044" s="11">
        <f t="shared" ca="1" si="1676"/>
        <v>1.4712527612490691</v>
      </c>
      <c r="BL3044" s="11">
        <f t="shared" ca="1" si="1677"/>
        <v>0</v>
      </c>
      <c r="BM3044" s="11">
        <f t="shared" ca="1" si="1678"/>
        <v>2.1308218846622169</v>
      </c>
      <c r="BN3044" s="11">
        <f t="shared" ca="1" si="1679"/>
        <v>0.96678088557834041</v>
      </c>
      <c r="BP3044" s="8" cm="1">
        <f t="array" aca="1" ref="BP3044" ca="1">MMULT(BF3044:BN3044,CU$43:CU$51)</f>
        <v>-3.047124428489592</v>
      </c>
      <c r="BQ3044" s="11">
        <f t="shared" ca="1" si="1680"/>
        <v>0.95465821740816781</v>
      </c>
      <c r="BR3044" s="11">
        <f t="shared" ca="1" si="1681"/>
        <v>0.95465821740816781</v>
      </c>
      <c r="BT3044" s="12">
        <f t="shared" ca="1" si="1650"/>
        <v>-0.95465821740816781</v>
      </c>
      <c r="BU3044" s="12">
        <f t="shared" ca="1" si="1682"/>
        <v>0.91137231206494063</v>
      </c>
      <c r="BW3044" s="12">
        <f t="shared" ca="1" si="1683"/>
        <v>3.0935263185787392</v>
      </c>
      <c r="BY3044">
        <f t="shared" ca="1" si="1651"/>
        <v>1</v>
      </c>
      <c r="CA3044">
        <f t="shared" ca="1" si="1652"/>
        <v>0</v>
      </c>
      <c r="CB3044">
        <f t="shared" ca="1" si="1653"/>
        <v>0</v>
      </c>
      <c r="CC3044">
        <f t="shared" ca="1" si="1654"/>
        <v>1</v>
      </c>
      <c r="CD3044">
        <f t="shared" ca="1" si="1655"/>
        <v>0</v>
      </c>
      <c r="CF3044">
        <f t="shared" ca="1" si="1684"/>
        <v>1</v>
      </c>
    </row>
    <row r="3045" spans="1:84" x14ac:dyDescent="0.45">
      <c r="A3045">
        <v>0</v>
      </c>
      <c r="C3045">
        <v>1</v>
      </c>
      <c r="D3045">
        <v>0</v>
      </c>
      <c r="E3045">
        <v>0</v>
      </c>
      <c r="F3045">
        <v>3</v>
      </c>
      <c r="G3045">
        <v>1</v>
      </c>
      <c r="H3045">
        <v>-0.91259543542705668</v>
      </c>
      <c r="I3045">
        <v>-0.68854700272574798</v>
      </c>
      <c r="J3045">
        <v>8.6563635346664877E-2</v>
      </c>
      <c r="K3045">
        <v>-0.65206815497385195</v>
      </c>
      <c r="L3045">
        <v>-0.23448870245687981</v>
      </c>
      <c r="M3045">
        <v>-0.39370128404850968</v>
      </c>
      <c r="N3045">
        <v>-0.76316056416592881</v>
      </c>
      <c r="P3045" s="5" cm="1">
        <f t="array" ref="P3045">MMULT($C3045:$N3045,CU$4:CU$15)</f>
        <v>-0.32673914308193841</v>
      </c>
      <c r="Q3045" s="5" cm="1">
        <f t="array" ref="Q3045">MMULT($C3045:$N3045,CV$4:CV$15)</f>
        <v>2.0569640477178943</v>
      </c>
      <c r="R3045" s="5" cm="1">
        <f t="array" ref="R3045">MMULT($C3045:$N3045,CW$4:CW$15)</f>
        <v>1.2376028176869596</v>
      </c>
      <c r="S3045" s="5" cm="1">
        <f t="array" ref="S3045">MMULT($C3045:$N3045,CX$4:CX$15)</f>
        <v>-2.9123698108472817</v>
      </c>
      <c r="T3045" s="5" cm="1">
        <f t="array" ref="T3045">MMULT($C3045:$N3045,CY$4:CY$15)</f>
        <v>-0.6668054917778361</v>
      </c>
      <c r="U3045" s="5" cm="1">
        <f t="array" ref="U3045">MMULT($C3045:$N3045,CZ$4:CZ$15)</f>
        <v>1.3660154482295954</v>
      </c>
      <c r="V3045" s="5" cm="1">
        <f t="array" ref="V3045">MMULT($C3045:$N3045,DA$4:DA$15)</f>
        <v>-1.5463801440092364</v>
      </c>
      <c r="W3045" s="5" cm="1">
        <f t="array" ref="W3045">MMULT($C3045:$N3045,DB$4:DB$15)</f>
        <v>4.4929445204269358</v>
      </c>
      <c r="X3045" s="5" cm="1">
        <f t="array" ref="X3045">MMULT($C3045:$N3045,DC$4:DC$15)</f>
        <v>-0.51893138472872913</v>
      </c>
      <c r="Y3045" s="5" cm="1">
        <f t="array" ref="Y3045">MMULT($C3045:$N3045,DD$4:DD$15)</f>
        <v>0.48963920179496345</v>
      </c>
      <c r="Z3045" s="5" cm="1">
        <f t="array" ref="Z3045">MMULT($C3045:$N3045,DE$4:DE$15)</f>
        <v>-2.1439552804793078</v>
      </c>
      <c r="AA3045" s="5" cm="1">
        <f t="array" ref="AA3045">MMULT($C3045:$N3045,DF$4:DF$15)</f>
        <v>1.7126126330240043</v>
      </c>
      <c r="AB3045" s="5" cm="1">
        <f t="array" ref="AB3045">MMULT($C3045:$N3045,DG$4:DG$15)</f>
        <v>2.0525318602389389</v>
      </c>
      <c r="AC3045" s="5" cm="1">
        <f t="array" ref="AC3045">MMULT($C3045:$N3045,DH$4:DH$15)</f>
        <v>0.99536672197896836</v>
      </c>
      <c r="AD3045" s="5" cm="1">
        <f t="array" ref="AD3045">MMULT($C3045:$N3045,DI$4:DI$15)</f>
        <v>0.4277946544718092</v>
      </c>
      <c r="AE3045" s="5" cm="1">
        <f t="array" ref="AE3045">MMULT($C3045:$N3045,DJ$4:DJ$15)</f>
        <v>3.0465071685767287</v>
      </c>
      <c r="AF3045">
        <v>1</v>
      </c>
      <c r="AG3045" s="7">
        <f t="shared" si="1656"/>
        <v>0</v>
      </c>
      <c r="AH3045" s="7">
        <f t="shared" si="1657"/>
        <v>2.0569640477178943</v>
      </c>
      <c r="AI3045" s="7">
        <f t="shared" si="1658"/>
        <v>1.2376028176869596</v>
      </c>
      <c r="AJ3045" s="7">
        <f t="shared" si="1659"/>
        <v>0</v>
      </c>
      <c r="AK3045" s="7">
        <f t="shared" si="1660"/>
        <v>0</v>
      </c>
      <c r="AL3045" s="7">
        <f t="shared" si="1661"/>
        <v>1.3660154482295954</v>
      </c>
      <c r="AM3045" s="7">
        <f t="shared" si="1662"/>
        <v>0</v>
      </c>
      <c r="AN3045" s="7">
        <f t="shared" si="1663"/>
        <v>4.4929445204269358</v>
      </c>
      <c r="AO3045" s="7">
        <f t="shared" si="1664"/>
        <v>0</v>
      </c>
      <c r="AP3045" s="7">
        <f t="shared" si="1665"/>
        <v>0.48963920179496345</v>
      </c>
      <c r="AQ3045" s="7">
        <f t="shared" si="1666"/>
        <v>0</v>
      </c>
      <c r="AR3045" s="7">
        <f t="shared" si="1667"/>
        <v>1.7126126330240043</v>
      </c>
      <c r="AS3045" s="7">
        <f t="shared" si="1668"/>
        <v>2.0525318602389389</v>
      </c>
      <c r="AT3045" s="7">
        <f t="shared" si="1669"/>
        <v>0.99536672197896836</v>
      </c>
      <c r="AU3045" s="7">
        <f t="shared" si="1670"/>
        <v>0.4277946544718092</v>
      </c>
      <c r="AV3045" s="7">
        <f t="shared" si="1671"/>
        <v>3.0465071685767287</v>
      </c>
      <c r="AX3045" s="8" cm="1">
        <f t="array" aca="1" ref="AX3045" ca="1">MMULT($AF3045:$AV3045,CU$21:CU$37)</f>
        <v>5.4896080498386617</v>
      </c>
      <c r="AY3045" s="8" cm="1">
        <f t="array" aca="1" ref="AY3045" ca="1">MMULT($AF3045:$AV3045,CV$21:CV$37)</f>
        <v>2.5685712054664682</v>
      </c>
      <c r="AZ3045" s="8" cm="1">
        <f t="array" aca="1" ref="AZ3045" ca="1">MMULT($AF3045:$AV3045,CW$21:CW$37)</f>
        <v>0.91678796032305876</v>
      </c>
      <c r="BA3045" s="8" cm="1">
        <f t="array" aca="1" ref="BA3045" ca="1">MMULT($AF3045:$AV3045,CX$21:CX$37)</f>
        <v>1.7009105941461047</v>
      </c>
      <c r="BB3045" s="8" cm="1">
        <f t="array" aca="1" ref="BB3045" ca="1">MMULT($AF3045:$AV3045,CY$21:CY$37)</f>
        <v>0.77246988000872896</v>
      </c>
      <c r="BC3045" s="8" cm="1">
        <f t="array" aca="1" ref="BC3045" ca="1">MMULT($AF3045:$AV3045,CZ$21:CZ$37)</f>
        <v>-6.2648099557666788</v>
      </c>
      <c r="BD3045" s="8" cm="1">
        <f t="array" aca="1" ref="BD3045" ca="1">MMULT($AF3045:$AV3045,DA$21:DA$37)</f>
        <v>2.8608614304748365</v>
      </c>
      <c r="BE3045" s="8" cm="1">
        <f t="array" aca="1" ref="BE3045" ca="1">MMULT($AF3045:$AV3045,DB$21:DB$37)</f>
        <v>5.0268732949390555</v>
      </c>
      <c r="BF3045" s="11">
        <v>1</v>
      </c>
      <c r="BG3045" s="11">
        <f t="shared" ca="1" si="1672"/>
        <v>5.4896080498386617</v>
      </c>
      <c r="BH3045" s="11">
        <f t="shared" ca="1" si="1673"/>
        <v>2.5685712054664682</v>
      </c>
      <c r="BI3045" s="11">
        <f t="shared" ca="1" si="1674"/>
        <v>0.91678796032305876</v>
      </c>
      <c r="BJ3045" s="11">
        <f t="shared" ca="1" si="1675"/>
        <v>1.7009105941461047</v>
      </c>
      <c r="BK3045" s="11">
        <f t="shared" ca="1" si="1676"/>
        <v>0.77246988000872896</v>
      </c>
      <c r="BL3045" s="11">
        <f t="shared" ca="1" si="1677"/>
        <v>0</v>
      </c>
      <c r="BM3045" s="11">
        <f t="shared" ca="1" si="1678"/>
        <v>2.8608614304748365</v>
      </c>
      <c r="BN3045" s="11">
        <f t="shared" ca="1" si="1679"/>
        <v>5.0268732949390555</v>
      </c>
      <c r="BP3045" s="8" cm="1">
        <f t="array" aca="1" ref="BP3045" ca="1">MMULT(BF3045:BN3045,CU$43:CU$51)</f>
        <v>-2.4342595541050205</v>
      </c>
      <c r="BQ3045" s="11">
        <f t="shared" ca="1" si="1680"/>
        <v>0.91940273588221577</v>
      </c>
      <c r="BR3045" s="11">
        <f t="shared" ca="1" si="1681"/>
        <v>0.91940273588221577</v>
      </c>
      <c r="BT3045" s="12">
        <f t="shared" ca="1" si="1650"/>
        <v>-0.91940273588221577</v>
      </c>
      <c r="BU3045" s="12">
        <f t="shared" ca="1" si="1682"/>
        <v>0.84530139074770339</v>
      </c>
      <c r="BW3045" s="12">
        <f t="shared" ca="1" si="1683"/>
        <v>2.5182905739937498</v>
      </c>
      <c r="BY3045">
        <f t="shared" ca="1" si="1651"/>
        <v>1</v>
      </c>
      <c r="CA3045">
        <f t="shared" ca="1" si="1652"/>
        <v>0</v>
      </c>
      <c r="CB3045">
        <f t="shared" ca="1" si="1653"/>
        <v>0</v>
      </c>
      <c r="CC3045">
        <f t="shared" ca="1" si="1654"/>
        <v>1</v>
      </c>
      <c r="CD3045">
        <f t="shared" ca="1" si="1655"/>
        <v>0</v>
      </c>
      <c r="CF3045">
        <f t="shared" ca="1" si="1684"/>
        <v>1</v>
      </c>
    </row>
    <row r="3046" spans="1:84" x14ac:dyDescent="0.45">
      <c r="A3046">
        <v>0</v>
      </c>
      <c r="C3046">
        <v>1</v>
      </c>
      <c r="D3046">
        <v>0</v>
      </c>
      <c r="E3046">
        <v>0</v>
      </c>
      <c r="F3046">
        <v>2</v>
      </c>
      <c r="G3046">
        <v>1</v>
      </c>
      <c r="H3046">
        <v>-0.91259543542705668</v>
      </c>
      <c r="I3046">
        <v>-0.70991339314921509</v>
      </c>
      <c r="J3046">
        <v>-0.43624826539427058</v>
      </c>
      <c r="K3046">
        <v>-0.56295727527408346</v>
      </c>
      <c r="L3046">
        <v>-0.84420025279463151</v>
      </c>
      <c r="M3046">
        <v>-0.75822634384811805</v>
      </c>
      <c r="N3046">
        <v>-1.579761255186394</v>
      </c>
      <c r="P3046" s="5" cm="1">
        <f t="array" ref="P3046">MMULT($C3046:$N3046,CU$4:CU$15)</f>
        <v>9.0993699610440681E-2</v>
      </c>
      <c r="Q3046" s="5" cm="1">
        <f t="array" ref="Q3046">MMULT($C3046:$N3046,CV$4:CV$15)</f>
        <v>2.2638633945282129</v>
      </c>
      <c r="R3046" s="5" cm="1">
        <f t="array" ref="R3046">MMULT($C3046:$N3046,CW$4:CW$15)</f>
        <v>0.65748062604505686</v>
      </c>
      <c r="S3046" s="5" cm="1">
        <f t="array" ref="S3046">MMULT($C3046:$N3046,CX$4:CX$15)</f>
        <v>-1.5608693128905202</v>
      </c>
      <c r="T3046" s="5" cm="1">
        <f t="array" ref="T3046">MMULT($C3046:$N3046,CY$4:CY$15)</f>
        <v>-2.3275466289936708E-2</v>
      </c>
      <c r="U3046" s="5" cm="1">
        <f t="array" ref="U3046">MMULT($C3046:$N3046,CZ$4:CZ$15)</f>
        <v>1.2638035929741958</v>
      </c>
      <c r="V3046" s="5" cm="1">
        <f t="array" ref="V3046">MMULT($C3046:$N3046,DA$4:DA$15)</f>
        <v>-2.370491122538771</v>
      </c>
      <c r="W3046" s="5" cm="1">
        <f t="array" ref="W3046">MMULT($C3046:$N3046,DB$4:DB$15)</f>
        <v>4.6604553370701574</v>
      </c>
      <c r="X3046" s="5" cm="1">
        <f t="array" ref="X3046">MMULT($C3046:$N3046,DC$4:DC$15)</f>
        <v>-7.7502496954267031E-3</v>
      </c>
      <c r="Y3046" s="5" cm="1">
        <f t="array" ref="Y3046">MMULT($C3046:$N3046,DD$4:DD$15)</f>
        <v>1.1151294217700594</v>
      </c>
      <c r="Z3046" s="5" cm="1">
        <f t="array" ref="Z3046">MMULT($C3046:$N3046,DE$4:DE$15)</f>
        <v>-1.0548799049927622</v>
      </c>
      <c r="AA3046" s="5" cm="1">
        <f t="array" ref="AA3046">MMULT($C3046:$N3046,DF$4:DF$15)</f>
        <v>0.60377396307047848</v>
      </c>
      <c r="AB3046" s="5" cm="1">
        <f t="array" ref="AB3046">MMULT($C3046:$N3046,DG$4:DG$15)</f>
        <v>1.730823470861085</v>
      </c>
      <c r="AC3046" s="5" cm="1">
        <f t="array" ref="AC3046">MMULT($C3046:$N3046,DH$4:DH$15)</f>
        <v>1.9465448729670491</v>
      </c>
      <c r="AD3046" s="5" cm="1">
        <f t="array" ref="AD3046">MMULT($C3046:$N3046,DI$4:DI$15)</f>
        <v>-1.2239469566725814</v>
      </c>
      <c r="AE3046" s="5" cm="1">
        <f t="array" ref="AE3046">MMULT($C3046:$N3046,DJ$4:DJ$15)</f>
        <v>1.5468426203588588</v>
      </c>
      <c r="AF3046">
        <v>1</v>
      </c>
      <c r="AG3046" s="7">
        <f t="shared" si="1656"/>
        <v>9.0993699610440681E-2</v>
      </c>
      <c r="AH3046" s="7">
        <f t="shared" si="1657"/>
        <v>2.2638633945282129</v>
      </c>
      <c r="AI3046" s="7">
        <f t="shared" si="1658"/>
        <v>0.65748062604505686</v>
      </c>
      <c r="AJ3046" s="7">
        <f t="shared" si="1659"/>
        <v>0</v>
      </c>
      <c r="AK3046" s="7">
        <f t="shared" si="1660"/>
        <v>0</v>
      </c>
      <c r="AL3046" s="7">
        <f t="shared" si="1661"/>
        <v>1.2638035929741958</v>
      </c>
      <c r="AM3046" s="7">
        <f t="shared" si="1662"/>
        <v>0</v>
      </c>
      <c r="AN3046" s="7">
        <f t="shared" si="1663"/>
        <v>4.6604553370701574</v>
      </c>
      <c r="AO3046" s="7">
        <f t="shared" si="1664"/>
        <v>0</v>
      </c>
      <c r="AP3046" s="7">
        <f t="shared" si="1665"/>
        <v>1.1151294217700594</v>
      </c>
      <c r="AQ3046" s="7">
        <f t="shared" si="1666"/>
        <v>0</v>
      </c>
      <c r="AR3046" s="7">
        <f t="shared" si="1667"/>
        <v>0.60377396307047848</v>
      </c>
      <c r="AS3046" s="7">
        <f t="shared" si="1668"/>
        <v>1.730823470861085</v>
      </c>
      <c r="AT3046" s="7">
        <f t="shared" si="1669"/>
        <v>1.9465448729670491</v>
      </c>
      <c r="AU3046" s="7">
        <f t="shared" si="1670"/>
        <v>0</v>
      </c>
      <c r="AV3046" s="7">
        <f t="shared" si="1671"/>
        <v>1.5468426203588588</v>
      </c>
      <c r="AX3046" s="8" cm="1">
        <f t="array" aca="1" ref="AX3046" ca="1">MMULT($AF3046:$AV3046,CU$21:CU$37)</f>
        <v>4.9119200128041154</v>
      </c>
      <c r="AY3046" s="8" cm="1">
        <f t="array" aca="1" ref="AY3046" ca="1">MMULT($AF3046:$AV3046,CV$21:CV$37)</f>
        <v>2.0133452802423708</v>
      </c>
      <c r="AZ3046" s="8" cm="1">
        <f t="array" aca="1" ref="AZ3046" ca="1">MMULT($AF3046:$AV3046,CW$21:CW$37)</f>
        <v>0.37694093655044436</v>
      </c>
      <c r="BA3046" s="8" cm="1">
        <f t="array" aca="1" ref="BA3046" ca="1">MMULT($AF3046:$AV3046,CX$21:CX$37)</f>
        <v>2.3279976567756142</v>
      </c>
      <c r="BB3046" s="8" cm="1">
        <f t="array" aca="1" ref="BB3046" ca="1">MMULT($AF3046:$AV3046,CY$21:CY$37)</f>
        <v>0.70466526786257233</v>
      </c>
      <c r="BC3046" s="8" cm="1">
        <f t="array" aca="1" ref="BC3046" ca="1">MMULT($AF3046:$AV3046,CZ$21:CZ$37)</f>
        <v>-4.0227762485711187</v>
      </c>
      <c r="BD3046" s="8" cm="1">
        <f t="array" aca="1" ref="BD3046" ca="1">MMULT($AF3046:$AV3046,DA$21:DA$37)</f>
        <v>2.7096567555984059</v>
      </c>
      <c r="BE3046" s="8" cm="1">
        <f t="array" aca="1" ref="BE3046" ca="1">MMULT($AF3046:$AV3046,DB$21:DB$37)</f>
        <v>3.184763302885846</v>
      </c>
      <c r="BF3046" s="11">
        <v>1</v>
      </c>
      <c r="BG3046" s="11">
        <f t="shared" ca="1" si="1672"/>
        <v>4.9119200128041154</v>
      </c>
      <c r="BH3046" s="11">
        <f t="shared" ca="1" si="1673"/>
        <v>2.0133452802423708</v>
      </c>
      <c r="BI3046" s="11">
        <f t="shared" ca="1" si="1674"/>
        <v>0.37694093655044436</v>
      </c>
      <c r="BJ3046" s="11">
        <f t="shared" ca="1" si="1675"/>
        <v>2.3279976567756142</v>
      </c>
      <c r="BK3046" s="11">
        <f t="shared" ca="1" si="1676"/>
        <v>0.70466526786257233</v>
      </c>
      <c r="BL3046" s="11">
        <f t="shared" ca="1" si="1677"/>
        <v>0</v>
      </c>
      <c r="BM3046" s="11">
        <f t="shared" ca="1" si="1678"/>
        <v>2.7096567555984059</v>
      </c>
      <c r="BN3046" s="11">
        <f t="shared" ca="1" si="1679"/>
        <v>3.184763302885846</v>
      </c>
      <c r="BP3046" s="8" cm="1">
        <f t="array" aca="1" ref="BP3046" ca="1">MMULT(BF3046:BN3046,CU$43:CU$51)</f>
        <v>-2.3509172480606502</v>
      </c>
      <c r="BQ3046" s="11">
        <f t="shared" ca="1" si="1680"/>
        <v>0.91300710770932902</v>
      </c>
      <c r="BR3046" s="11">
        <f t="shared" ca="1" si="1681"/>
        <v>0.91300710770932902</v>
      </c>
      <c r="BT3046" s="12">
        <f t="shared" ca="1" si="1650"/>
        <v>-0.91300710770932902</v>
      </c>
      <c r="BU3046" s="12">
        <f t="shared" ca="1" si="1682"/>
        <v>0.8335819787277543</v>
      </c>
      <c r="BW3046" s="12">
        <f t="shared" ca="1" si="1683"/>
        <v>2.4419288614733805</v>
      </c>
      <c r="BY3046">
        <f t="shared" ca="1" si="1651"/>
        <v>1</v>
      </c>
      <c r="CA3046">
        <f t="shared" ca="1" si="1652"/>
        <v>0</v>
      </c>
      <c r="CB3046">
        <f t="shared" ca="1" si="1653"/>
        <v>0</v>
      </c>
      <c r="CC3046">
        <f t="shared" ca="1" si="1654"/>
        <v>1</v>
      </c>
      <c r="CD3046">
        <f t="shared" ca="1" si="1655"/>
        <v>0</v>
      </c>
      <c r="CF3046">
        <f t="shared" ca="1" si="1684"/>
        <v>1</v>
      </c>
    </row>
    <row r="3047" spans="1:84" x14ac:dyDescent="0.45">
      <c r="A3047">
        <v>0</v>
      </c>
      <c r="C3047">
        <v>1</v>
      </c>
      <c r="D3047">
        <v>0</v>
      </c>
      <c r="E3047">
        <v>1</v>
      </c>
      <c r="F3047">
        <v>2</v>
      </c>
      <c r="G3047">
        <v>2</v>
      </c>
      <c r="H3047">
        <v>1.0150537025331501</v>
      </c>
      <c r="I3047">
        <v>0.20517554536747329</v>
      </c>
      <c r="J3047">
        <v>1.190277648021973</v>
      </c>
      <c r="K3047">
        <v>-5.5025260985403113E-2</v>
      </c>
      <c r="L3047">
        <v>1.159137698315124</v>
      </c>
      <c r="M3047">
        <v>0.3608417645693725</v>
      </c>
      <c r="N3047">
        <v>-1.696418496760747</v>
      </c>
      <c r="P3047" s="5" cm="1">
        <f t="array" ref="P3047">MMULT($C3047:$N3047,CU$4:CU$15)</f>
        <v>1.5107273639039416</v>
      </c>
      <c r="Q3047" s="5" cm="1">
        <f t="array" ref="Q3047">MMULT($C3047:$N3047,CV$4:CV$15)</f>
        <v>1.1896655902506157</v>
      </c>
      <c r="R3047" s="5" cm="1">
        <f t="array" ref="R3047">MMULT($C3047:$N3047,CW$4:CW$15)</f>
        <v>0.49808434883149755</v>
      </c>
      <c r="S3047" s="5" cm="1">
        <f t="array" ref="S3047">MMULT($C3047:$N3047,CX$4:CX$15)</f>
        <v>-8.1105290500709248E-3</v>
      </c>
      <c r="T3047" s="5" cm="1">
        <f t="array" ref="T3047">MMULT($C3047:$N3047,CY$4:CY$15)</f>
        <v>-0.56656496957956559</v>
      </c>
      <c r="U3047" s="5" cm="1">
        <f t="array" ref="U3047">MMULT($C3047:$N3047,CZ$4:CZ$15)</f>
        <v>1.774140140635827</v>
      </c>
      <c r="V3047" s="5" cm="1">
        <f t="array" ref="V3047">MMULT($C3047:$N3047,DA$4:DA$15)</f>
        <v>-3.3905866932952069</v>
      </c>
      <c r="W3047" s="5" cm="1">
        <f t="array" ref="W3047">MMULT($C3047:$N3047,DB$4:DB$15)</f>
        <v>2.8459811884548705</v>
      </c>
      <c r="X3047" s="5" cm="1">
        <f t="array" ref="X3047">MMULT($C3047:$N3047,DC$4:DC$15)</f>
        <v>1.1744155645574752</v>
      </c>
      <c r="Y3047" s="5" cm="1">
        <f t="array" ref="Y3047">MMULT($C3047:$N3047,DD$4:DD$15)</f>
        <v>-0.94892129716725981</v>
      </c>
      <c r="Z3047" s="5" cm="1">
        <f t="array" ref="Z3047">MMULT($C3047:$N3047,DE$4:DE$15)</f>
        <v>0.80557286007834183</v>
      </c>
      <c r="AA3047" s="5" cm="1">
        <f t="array" ref="AA3047">MMULT($C3047:$N3047,DF$4:DF$15)</f>
        <v>1.4155204934506569</v>
      </c>
      <c r="AB3047" s="5" cm="1">
        <f t="array" ref="AB3047">MMULT($C3047:$N3047,DG$4:DG$15)</f>
        <v>-0.92146889995217518</v>
      </c>
      <c r="AC3047" s="5" cm="1">
        <f t="array" ref="AC3047">MMULT($C3047:$N3047,DH$4:DH$15)</f>
        <v>-0.39974835940557041</v>
      </c>
      <c r="AD3047" s="5" cm="1">
        <f t="array" ref="AD3047">MMULT($C3047:$N3047,DI$4:DI$15)</f>
        <v>2.8469856619194358</v>
      </c>
      <c r="AE3047" s="5" cm="1">
        <f t="array" ref="AE3047">MMULT($C3047:$N3047,DJ$4:DJ$15)</f>
        <v>2.0186652862800805</v>
      </c>
      <c r="AF3047">
        <v>1</v>
      </c>
      <c r="AG3047" s="7">
        <f t="shared" si="1656"/>
        <v>1.5107273639039416</v>
      </c>
      <c r="AH3047" s="7">
        <f t="shared" si="1657"/>
        <v>1.1896655902506157</v>
      </c>
      <c r="AI3047" s="7">
        <f t="shared" si="1658"/>
        <v>0.49808434883149755</v>
      </c>
      <c r="AJ3047" s="7">
        <f t="shared" si="1659"/>
        <v>0</v>
      </c>
      <c r="AK3047" s="7">
        <f t="shared" si="1660"/>
        <v>0</v>
      </c>
      <c r="AL3047" s="7">
        <f t="shared" si="1661"/>
        <v>1.774140140635827</v>
      </c>
      <c r="AM3047" s="7">
        <f t="shared" si="1662"/>
        <v>0</v>
      </c>
      <c r="AN3047" s="7">
        <f t="shared" si="1663"/>
        <v>2.8459811884548705</v>
      </c>
      <c r="AO3047" s="7">
        <f t="shared" si="1664"/>
        <v>1.1744155645574752</v>
      </c>
      <c r="AP3047" s="7">
        <f t="shared" si="1665"/>
        <v>0</v>
      </c>
      <c r="AQ3047" s="7">
        <f t="shared" si="1666"/>
        <v>0.80557286007834183</v>
      </c>
      <c r="AR3047" s="7">
        <f t="shared" si="1667"/>
        <v>1.4155204934506569</v>
      </c>
      <c r="AS3047" s="7">
        <f t="shared" si="1668"/>
        <v>0</v>
      </c>
      <c r="AT3047" s="7">
        <f t="shared" si="1669"/>
        <v>0</v>
      </c>
      <c r="AU3047" s="7">
        <f t="shared" si="1670"/>
        <v>2.8469856619194358</v>
      </c>
      <c r="AV3047" s="7">
        <f t="shared" si="1671"/>
        <v>2.0186652862800805</v>
      </c>
      <c r="AX3047" s="8" cm="1">
        <f t="array" aca="1" ref="AX3047" ca="1">MMULT($AF3047:$AV3047,CU$21:CU$37)</f>
        <v>1.4929675782228642</v>
      </c>
      <c r="AY3047" s="8" cm="1">
        <f t="array" aca="1" ref="AY3047" ca="1">MMULT($AF3047:$AV3047,CV$21:CV$37)</f>
        <v>3.2153670651282331</v>
      </c>
      <c r="AZ3047" s="8" cm="1">
        <f t="array" aca="1" ref="AZ3047" ca="1">MMULT($AF3047:$AV3047,CW$21:CW$37)</f>
        <v>2.2078418252521121</v>
      </c>
      <c r="BA3047" s="8" cm="1">
        <f t="array" aca="1" ref="BA3047" ca="1">MMULT($AF3047:$AV3047,CX$21:CX$37)</f>
        <v>0.54468789788923089</v>
      </c>
      <c r="BB3047" s="8" cm="1">
        <f t="array" aca="1" ref="BB3047" ca="1">MMULT($AF3047:$AV3047,CY$21:CY$37)</f>
        <v>2.6600563472793994</v>
      </c>
      <c r="BC3047" s="8" cm="1">
        <f t="array" aca="1" ref="BC3047" ca="1">MMULT($AF3047:$AV3047,CZ$21:CZ$37)</f>
        <v>-7.6134012579952897</v>
      </c>
      <c r="BD3047" s="8" cm="1">
        <f t="array" aca="1" ref="BD3047" ca="1">MMULT($AF3047:$AV3047,DA$21:DA$37)</f>
        <v>1.9911721632997059</v>
      </c>
      <c r="BE3047" s="8" cm="1">
        <f t="array" aca="1" ref="BE3047" ca="1">MMULT($AF3047:$AV3047,DB$21:DB$37)</f>
        <v>1.9633671268990123</v>
      </c>
      <c r="BF3047" s="11">
        <v>1</v>
      </c>
      <c r="BG3047" s="11">
        <f t="shared" ca="1" si="1672"/>
        <v>1.4929675782228642</v>
      </c>
      <c r="BH3047" s="11">
        <f t="shared" ca="1" si="1673"/>
        <v>3.2153670651282331</v>
      </c>
      <c r="BI3047" s="11">
        <f t="shared" ca="1" si="1674"/>
        <v>2.2078418252521121</v>
      </c>
      <c r="BJ3047" s="11">
        <f t="shared" ca="1" si="1675"/>
        <v>0.54468789788923089</v>
      </c>
      <c r="BK3047" s="11">
        <f t="shared" ca="1" si="1676"/>
        <v>2.6600563472793994</v>
      </c>
      <c r="BL3047" s="11">
        <f t="shared" ca="1" si="1677"/>
        <v>0</v>
      </c>
      <c r="BM3047" s="11">
        <f t="shared" ca="1" si="1678"/>
        <v>1.9911721632997059</v>
      </c>
      <c r="BN3047" s="11">
        <f t="shared" ca="1" si="1679"/>
        <v>1.9633671268990123</v>
      </c>
      <c r="BP3047" s="8" cm="1">
        <f t="array" aca="1" ref="BP3047" ca="1">MMULT(BF3047:BN3047,CU$43:CU$51)</f>
        <v>-1.7807327846612426</v>
      </c>
      <c r="BQ3047" s="11">
        <f t="shared" ca="1" si="1680"/>
        <v>0.85578732638612187</v>
      </c>
      <c r="BR3047" s="11">
        <f t="shared" ca="1" si="1681"/>
        <v>0.85578732638612187</v>
      </c>
      <c r="BT3047" s="12">
        <f t="shared" ca="1" si="1650"/>
        <v>-0.85578732638612187</v>
      </c>
      <c r="BU3047" s="12">
        <f t="shared" ca="1" si="1682"/>
        <v>0.73237194800310668</v>
      </c>
      <c r="BW3047" s="12">
        <f t="shared" ca="1" si="1683"/>
        <v>1.9364661688540743</v>
      </c>
      <c r="BY3047">
        <f t="shared" ca="1" si="1651"/>
        <v>1</v>
      </c>
      <c r="CA3047">
        <f t="shared" ca="1" si="1652"/>
        <v>0</v>
      </c>
      <c r="CB3047">
        <f t="shared" ca="1" si="1653"/>
        <v>0</v>
      </c>
      <c r="CC3047">
        <f t="shared" ca="1" si="1654"/>
        <v>1</v>
      </c>
      <c r="CD3047">
        <f t="shared" ca="1" si="1655"/>
        <v>0</v>
      </c>
      <c r="CF3047">
        <f t="shared" ca="1" si="1684"/>
        <v>1</v>
      </c>
    </row>
    <row r="3048" spans="1:84" x14ac:dyDescent="0.45">
      <c r="A3048">
        <v>0</v>
      </c>
      <c r="C3048">
        <v>1</v>
      </c>
      <c r="D3048">
        <v>0</v>
      </c>
      <c r="E3048">
        <v>0</v>
      </c>
      <c r="F3048">
        <v>5</v>
      </c>
      <c r="G3048">
        <v>1</v>
      </c>
      <c r="H3048">
        <v>0.46429680597309109</v>
      </c>
      <c r="I3048">
        <v>-0.49924794116953602</v>
      </c>
      <c r="J3048">
        <v>1.074097225635098</v>
      </c>
      <c r="K3048">
        <v>-0.1619583166251253</v>
      </c>
      <c r="L3048">
        <v>1.681747598604626</v>
      </c>
      <c r="M3048">
        <v>0.96600101417133677</v>
      </c>
      <c r="N3048">
        <v>-1.9297329799094509</v>
      </c>
      <c r="P3048" s="5" cm="1">
        <f t="array" ref="P3048">MMULT($C3048:$N3048,CU$4:CU$15)</f>
        <v>2.0867040759608471</v>
      </c>
      <c r="Q3048" s="5" cm="1">
        <f t="array" ref="Q3048">MMULT($C3048:$N3048,CV$4:CV$15)</f>
        <v>3.8848549943168442</v>
      </c>
      <c r="R3048" s="5" cm="1">
        <f t="array" ref="R3048">MMULT($C3048:$N3048,CW$4:CW$15)</f>
        <v>0.62585511477003919</v>
      </c>
      <c r="S3048" s="5" cm="1">
        <f t="array" ref="S3048">MMULT($C3048:$N3048,CX$4:CX$15)</f>
        <v>-2.5117880997695843</v>
      </c>
      <c r="T3048" s="5" cm="1">
        <f t="array" ref="T3048">MMULT($C3048:$N3048,CY$4:CY$15)</f>
        <v>-1.7175185679129981</v>
      </c>
      <c r="U3048" s="5" cm="1">
        <f t="array" ref="U3048">MMULT($C3048:$N3048,CZ$4:CZ$15)</f>
        <v>2.5980876525600642</v>
      </c>
      <c r="V3048" s="5" cm="1">
        <f t="array" ref="V3048">MMULT($C3048:$N3048,DA$4:DA$15)</f>
        <v>-2.3330353005971962</v>
      </c>
      <c r="W3048" s="5" cm="1">
        <f t="array" ref="W3048">MMULT($C3048:$N3048,DB$4:DB$15)</f>
        <v>4.9927648962767641</v>
      </c>
      <c r="X3048" s="5" cm="1">
        <f t="array" ref="X3048">MMULT($C3048:$N3048,DC$4:DC$15)</f>
        <v>-0.10569952269766736</v>
      </c>
      <c r="Y3048" s="5" cm="1">
        <f t="array" ref="Y3048">MMULT($C3048:$N3048,DD$4:DD$15)</f>
        <v>-0.64192404706867978</v>
      </c>
      <c r="Z3048" s="5" cm="1">
        <f t="array" ref="Z3048">MMULT($C3048:$N3048,DE$4:DE$15)</f>
        <v>-1.600431986166817E-2</v>
      </c>
      <c r="AA3048" s="5" cm="1">
        <f t="array" ref="AA3048">MMULT($C3048:$N3048,DF$4:DF$15)</f>
        <v>5.7360740365748537</v>
      </c>
      <c r="AB3048" s="5" cm="1">
        <f t="array" ref="AB3048">MMULT($C3048:$N3048,DG$4:DG$15)</f>
        <v>1.2262847056738486</v>
      </c>
      <c r="AC3048" s="5" cm="1">
        <f t="array" ref="AC3048">MMULT($C3048:$N3048,DH$4:DH$15)</f>
        <v>-0.70552718745207366</v>
      </c>
      <c r="AD3048" s="5" cm="1">
        <f t="array" ref="AD3048">MMULT($C3048:$N3048,DI$4:DI$15)</f>
        <v>5.2926398734971203</v>
      </c>
      <c r="AE3048" s="5" cm="1">
        <f t="array" ref="AE3048">MMULT($C3048:$N3048,DJ$4:DJ$15)</f>
        <v>3.9407977675074419</v>
      </c>
      <c r="AF3048">
        <v>1</v>
      </c>
      <c r="AG3048" s="7">
        <f t="shared" si="1656"/>
        <v>2.0867040759608471</v>
      </c>
      <c r="AH3048" s="7">
        <f t="shared" si="1657"/>
        <v>3.8848549943168442</v>
      </c>
      <c r="AI3048" s="7">
        <f t="shared" si="1658"/>
        <v>0.62585511477003919</v>
      </c>
      <c r="AJ3048" s="7">
        <f t="shared" si="1659"/>
        <v>0</v>
      </c>
      <c r="AK3048" s="7">
        <f t="shared" si="1660"/>
        <v>0</v>
      </c>
      <c r="AL3048" s="7">
        <f t="shared" si="1661"/>
        <v>2.5980876525600642</v>
      </c>
      <c r="AM3048" s="7">
        <f t="shared" si="1662"/>
        <v>0</v>
      </c>
      <c r="AN3048" s="7">
        <f t="shared" si="1663"/>
        <v>4.9927648962767641</v>
      </c>
      <c r="AO3048" s="7">
        <f t="shared" si="1664"/>
        <v>0</v>
      </c>
      <c r="AP3048" s="7">
        <f t="shared" si="1665"/>
        <v>0</v>
      </c>
      <c r="AQ3048" s="7">
        <f t="shared" si="1666"/>
        <v>0</v>
      </c>
      <c r="AR3048" s="7">
        <f t="shared" si="1667"/>
        <v>5.7360740365748537</v>
      </c>
      <c r="AS3048" s="7">
        <f t="shared" si="1668"/>
        <v>1.2262847056738486</v>
      </c>
      <c r="AT3048" s="7">
        <f t="shared" si="1669"/>
        <v>0</v>
      </c>
      <c r="AU3048" s="7">
        <f t="shared" si="1670"/>
        <v>5.2926398734971203</v>
      </c>
      <c r="AV3048" s="7">
        <f t="shared" si="1671"/>
        <v>3.9407977675074419</v>
      </c>
      <c r="AX3048" s="8" cm="1">
        <f t="array" aca="1" ref="AX3048" ca="1">MMULT($AF3048:$AV3048,CU$21:CU$37)</f>
        <v>-0.23065197975227081</v>
      </c>
      <c r="AY3048" s="8" cm="1">
        <f t="array" aca="1" ref="AY3048" ca="1">MMULT($AF3048:$AV3048,CV$21:CV$37)</f>
        <v>2.3822464496864546</v>
      </c>
      <c r="AZ3048" s="8" cm="1">
        <f t="array" aca="1" ref="AZ3048" ca="1">MMULT($AF3048:$AV3048,CW$21:CW$37)</f>
        <v>5.0083565578157101</v>
      </c>
      <c r="BA3048" s="8" cm="1">
        <f t="array" aca="1" ref="BA3048" ca="1">MMULT($AF3048:$AV3048,CX$21:CX$37)</f>
        <v>2.5574722220109489</v>
      </c>
      <c r="BB3048" s="8" cm="1">
        <f t="array" aca="1" ref="BB3048" ca="1">MMULT($AF3048:$AV3048,CY$21:CY$37)</f>
        <v>7.7181204432689103</v>
      </c>
      <c r="BC3048" s="8" cm="1">
        <f t="array" aca="1" ref="BC3048" ca="1">MMULT($AF3048:$AV3048,CZ$21:CZ$37)</f>
        <v>-9.2647887614562929</v>
      </c>
      <c r="BD3048" s="8" cm="1">
        <f t="array" aca="1" ref="BD3048" ca="1">MMULT($AF3048:$AV3048,DA$21:DA$37)</f>
        <v>4.7041421119149671</v>
      </c>
      <c r="BE3048" s="8" cm="1">
        <f t="array" aca="1" ref="BE3048" ca="1">MMULT($AF3048:$AV3048,DB$21:DB$37)</f>
        <v>6.5577080064872462</v>
      </c>
      <c r="BF3048" s="11">
        <v>1</v>
      </c>
      <c r="BG3048" s="11">
        <f t="shared" ca="1" si="1672"/>
        <v>0</v>
      </c>
      <c r="BH3048" s="11">
        <f t="shared" ca="1" si="1673"/>
        <v>2.3822464496864546</v>
      </c>
      <c r="BI3048" s="11">
        <f t="shared" ca="1" si="1674"/>
        <v>5.0083565578157101</v>
      </c>
      <c r="BJ3048" s="11">
        <f t="shared" ca="1" si="1675"/>
        <v>2.5574722220109489</v>
      </c>
      <c r="BK3048" s="11">
        <f t="shared" ca="1" si="1676"/>
        <v>7.7181204432689103</v>
      </c>
      <c r="BL3048" s="11">
        <f t="shared" ca="1" si="1677"/>
        <v>0</v>
      </c>
      <c r="BM3048" s="11">
        <f t="shared" ca="1" si="1678"/>
        <v>4.7041421119149671</v>
      </c>
      <c r="BN3048" s="11">
        <f t="shared" ca="1" si="1679"/>
        <v>6.5577080064872462</v>
      </c>
      <c r="BP3048" s="8" cm="1">
        <f t="array" aca="1" ref="BP3048" ca="1">MMULT(BF3048:BN3048,CU$43:CU$51)</f>
        <v>-0.81213526662041469</v>
      </c>
      <c r="BQ3048" s="11">
        <f t="shared" ca="1" si="1680"/>
        <v>0.69256432993081218</v>
      </c>
      <c r="BR3048" s="11">
        <f t="shared" ca="1" si="1681"/>
        <v>0.69256432993081218</v>
      </c>
      <c r="BT3048" s="12">
        <f t="shared" ca="1" si="1650"/>
        <v>-0.69256432993081218</v>
      </c>
      <c r="BU3048" s="12">
        <f t="shared" ca="1" si="1682"/>
        <v>0.47964535109251488</v>
      </c>
      <c r="BW3048" s="12">
        <f t="shared" ca="1" si="1683"/>
        <v>1.1794894166486016</v>
      </c>
      <c r="BY3048">
        <f t="shared" ca="1" si="1651"/>
        <v>1</v>
      </c>
      <c r="CA3048">
        <f t="shared" ca="1" si="1652"/>
        <v>0</v>
      </c>
      <c r="CB3048">
        <f t="shared" ca="1" si="1653"/>
        <v>0</v>
      </c>
      <c r="CC3048">
        <f t="shared" ca="1" si="1654"/>
        <v>1</v>
      </c>
      <c r="CD3048">
        <f t="shared" ca="1" si="1655"/>
        <v>0</v>
      </c>
      <c r="CF3048">
        <f t="shared" ca="1" si="1684"/>
        <v>1</v>
      </c>
    </row>
    <row r="3049" spans="1:84" x14ac:dyDescent="0.45">
      <c r="A3049">
        <v>0</v>
      </c>
      <c r="C3049">
        <v>1</v>
      </c>
      <c r="D3049">
        <v>0</v>
      </c>
      <c r="E3049">
        <v>3</v>
      </c>
      <c r="F3049">
        <v>3</v>
      </c>
      <c r="G3049">
        <v>1</v>
      </c>
      <c r="H3049">
        <v>-8.6460090586968019E-2</v>
      </c>
      <c r="I3049">
        <v>-0.6180543574535764</v>
      </c>
      <c r="J3049">
        <v>-0.14579720942708421</v>
      </c>
      <c r="K3049">
        <v>-0.53622401136415287</v>
      </c>
      <c r="L3049">
        <v>-0.51321398261128059</v>
      </c>
      <c r="M3049">
        <v>-0.48256915810423118</v>
      </c>
      <c r="N3049">
        <v>-1.8130757383350991</v>
      </c>
      <c r="P3049" s="5" cm="1">
        <f t="array" ref="P3049">MMULT($C3049:$N3049,CU$4:CU$15)</f>
        <v>-2.2155314974530147</v>
      </c>
      <c r="Q3049" s="5" cm="1">
        <f t="array" ref="Q3049">MMULT($C3049:$N3049,CV$4:CV$15)</f>
        <v>3.408328284478948</v>
      </c>
      <c r="R3049" s="5" cm="1">
        <f t="array" ref="R3049">MMULT($C3049:$N3049,CW$4:CW$15)</f>
        <v>1.9730464302792872</v>
      </c>
      <c r="S3049" s="5" cm="1">
        <f t="array" ref="S3049">MMULT($C3049:$N3049,CX$4:CX$15)</f>
        <v>-1.5293976935816833</v>
      </c>
      <c r="T3049" s="5" cm="1">
        <f t="array" ref="T3049">MMULT($C3049:$N3049,CY$4:CY$15)</f>
        <v>0.83746318248635732</v>
      </c>
      <c r="U3049" s="5" cm="1">
        <f t="array" ref="U3049">MMULT($C3049:$N3049,CZ$4:CZ$15)</f>
        <v>3.9320452936102317</v>
      </c>
      <c r="V3049" s="5" cm="1">
        <f t="array" ref="V3049">MMULT($C3049:$N3049,DA$4:DA$15)</f>
        <v>-3.1732005747556498</v>
      </c>
      <c r="W3049" s="5" cm="1">
        <f t="array" ref="W3049">MMULT($C3049:$N3049,DB$4:DB$15)</f>
        <v>3.4550357823805884</v>
      </c>
      <c r="X3049" s="5" cm="1">
        <f t="array" ref="X3049">MMULT($C3049:$N3049,DC$4:DC$15)</f>
        <v>0.39154409639864068</v>
      </c>
      <c r="Y3049" s="5" cm="1">
        <f t="array" ref="Y3049">MMULT($C3049:$N3049,DD$4:DD$15)</f>
        <v>-0.82983807892448047</v>
      </c>
      <c r="Z3049" s="5" cm="1">
        <f t="array" ref="Z3049">MMULT($C3049:$N3049,DE$4:DE$15)</f>
        <v>-3.170584077081076</v>
      </c>
      <c r="AA3049" s="5" cm="1">
        <f t="array" ref="AA3049">MMULT($C3049:$N3049,DF$4:DF$15)</f>
        <v>-0.83005556856097218</v>
      </c>
      <c r="AB3049" s="5" cm="1">
        <f t="array" ref="AB3049">MMULT($C3049:$N3049,DG$4:DG$15)</f>
        <v>-0.97369439021168969</v>
      </c>
      <c r="AC3049" s="5" cm="1">
        <f t="array" ref="AC3049">MMULT($C3049:$N3049,DH$4:DH$15)</f>
        <v>2.979453910791646</v>
      </c>
      <c r="AD3049" s="5" cm="1">
        <f t="array" ref="AD3049">MMULT($C3049:$N3049,DI$4:DI$15)</f>
        <v>-1.4759119534616871</v>
      </c>
      <c r="AE3049" s="5" cm="1">
        <f t="array" ref="AE3049">MMULT($C3049:$N3049,DJ$4:DJ$15)</f>
        <v>0.82555736477560027</v>
      </c>
      <c r="AF3049">
        <v>1</v>
      </c>
      <c r="AG3049" s="7">
        <f t="shared" si="1656"/>
        <v>0</v>
      </c>
      <c r="AH3049" s="7">
        <f t="shared" si="1657"/>
        <v>3.408328284478948</v>
      </c>
      <c r="AI3049" s="7">
        <f t="shared" si="1658"/>
        <v>1.9730464302792872</v>
      </c>
      <c r="AJ3049" s="7">
        <f t="shared" si="1659"/>
        <v>0</v>
      </c>
      <c r="AK3049" s="7">
        <f t="shared" si="1660"/>
        <v>0.83746318248635732</v>
      </c>
      <c r="AL3049" s="7">
        <f t="shared" si="1661"/>
        <v>3.9320452936102317</v>
      </c>
      <c r="AM3049" s="7">
        <f t="shared" si="1662"/>
        <v>0</v>
      </c>
      <c r="AN3049" s="7">
        <f t="shared" si="1663"/>
        <v>3.4550357823805884</v>
      </c>
      <c r="AO3049" s="7">
        <f t="shared" si="1664"/>
        <v>0.39154409639864068</v>
      </c>
      <c r="AP3049" s="7">
        <f t="shared" si="1665"/>
        <v>0</v>
      </c>
      <c r="AQ3049" s="7">
        <f t="shared" si="1666"/>
        <v>0</v>
      </c>
      <c r="AR3049" s="7">
        <f t="shared" si="1667"/>
        <v>0</v>
      </c>
      <c r="AS3049" s="7">
        <f t="shared" si="1668"/>
        <v>0</v>
      </c>
      <c r="AT3049" s="7">
        <f t="shared" si="1669"/>
        <v>2.979453910791646</v>
      </c>
      <c r="AU3049" s="7">
        <f t="shared" si="1670"/>
        <v>0</v>
      </c>
      <c r="AV3049" s="7">
        <f t="shared" si="1671"/>
        <v>0.82555736477560027</v>
      </c>
      <c r="AX3049" s="8" cm="1">
        <f t="array" aca="1" ref="AX3049" ca="1">MMULT($AF3049:$AV3049,CU$21:CU$37)</f>
        <v>4.42221968462853</v>
      </c>
      <c r="AY3049" s="8" cm="1">
        <f t="array" aca="1" ref="AY3049" ca="1">MMULT($AF3049:$AV3049,CV$21:CV$37)</f>
        <v>1.823035973801572</v>
      </c>
      <c r="AZ3049" s="8" cm="1">
        <f t="array" aca="1" ref="AZ3049" ca="1">MMULT($AF3049:$AV3049,CW$21:CW$37)</f>
        <v>3.3045177024952137</v>
      </c>
      <c r="BA3049" s="8" cm="1">
        <f t="array" aca="1" ref="BA3049" ca="1">MMULT($AF3049:$AV3049,CX$21:CX$37)</f>
        <v>0.76225995011902226</v>
      </c>
      <c r="BB3049" s="8" cm="1">
        <f t="array" aca="1" ref="BB3049" ca="1">MMULT($AF3049:$AV3049,CY$21:CY$37)</f>
        <v>-1.7618678749547005</v>
      </c>
      <c r="BC3049" s="8" cm="1">
        <f t="array" aca="1" ref="BC3049" ca="1">MMULT($AF3049:$AV3049,CZ$21:CZ$37)</f>
        <v>-6.2646791987963804</v>
      </c>
      <c r="BD3049" s="8" cm="1">
        <f t="array" aca="1" ref="BD3049" ca="1">MMULT($AF3049:$AV3049,DA$21:DA$37)</f>
        <v>5.4042732830010349</v>
      </c>
      <c r="BE3049" s="8" cm="1">
        <f t="array" aca="1" ref="BE3049" ca="1">MMULT($AF3049:$AV3049,DB$21:DB$37)</f>
        <v>4.4112876112297155</v>
      </c>
      <c r="BF3049" s="11">
        <v>1</v>
      </c>
      <c r="BG3049" s="11">
        <f t="shared" ca="1" si="1672"/>
        <v>4.42221968462853</v>
      </c>
      <c r="BH3049" s="11">
        <f t="shared" ca="1" si="1673"/>
        <v>1.823035973801572</v>
      </c>
      <c r="BI3049" s="11">
        <f t="shared" ca="1" si="1674"/>
        <v>3.3045177024952137</v>
      </c>
      <c r="BJ3049" s="11">
        <f t="shared" ca="1" si="1675"/>
        <v>0.76225995011902226</v>
      </c>
      <c r="BK3049" s="11">
        <f t="shared" ca="1" si="1676"/>
        <v>0</v>
      </c>
      <c r="BL3049" s="11">
        <f t="shared" ca="1" si="1677"/>
        <v>0</v>
      </c>
      <c r="BM3049" s="11">
        <f t="shared" ca="1" si="1678"/>
        <v>5.4042732830010349</v>
      </c>
      <c r="BN3049" s="11">
        <f t="shared" ca="1" si="1679"/>
        <v>4.4112876112297155</v>
      </c>
      <c r="BP3049" s="8" cm="1">
        <f t="array" aca="1" ref="BP3049" ca="1">MMULT(BF3049:BN3049,CU$43:CU$51)</f>
        <v>0.38569792867875474</v>
      </c>
      <c r="BQ3049" s="11">
        <f t="shared" ca="1" si="1680"/>
        <v>0.40475336434664655</v>
      </c>
      <c r="BR3049" s="11">
        <f t="shared" ca="1" si="1681"/>
        <v>0.40475336434664655</v>
      </c>
      <c r="BT3049" s="12">
        <f t="shared" ca="1" si="1650"/>
        <v>-0.40475336434664655</v>
      </c>
      <c r="BU3049" s="12">
        <f t="shared" ca="1" si="1682"/>
        <v>0.16382528594992921</v>
      </c>
      <c r="BW3049" s="12">
        <f t="shared" ca="1" si="1683"/>
        <v>0.51877944562046385</v>
      </c>
      <c r="BY3049">
        <f t="shared" ca="1" si="1651"/>
        <v>0</v>
      </c>
      <c r="CA3049">
        <f t="shared" ca="1" si="1652"/>
        <v>0</v>
      </c>
      <c r="CB3049">
        <f t="shared" ca="1" si="1653"/>
        <v>1</v>
      </c>
      <c r="CC3049">
        <f t="shared" ca="1" si="1654"/>
        <v>0</v>
      </c>
      <c r="CD3049">
        <f t="shared" ca="1" si="1655"/>
        <v>0</v>
      </c>
      <c r="CF3049">
        <f t="shared" ca="1" si="1684"/>
        <v>1</v>
      </c>
    </row>
    <row r="3050" spans="1:84" x14ac:dyDescent="0.45">
      <c r="A3050">
        <v>0</v>
      </c>
      <c r="C3050">
        <v>1</v>
      </c>
      <c r="D3050">
        <v>0</v>
      </c>
      <c r="E3050">
        <v>1</v>
      </c>
      <c r="F3050">
        <v>3</v>
      </c>
      <c r="G3050">
        <v>1</v>
      </c>
      <c r="H3050">
        <v>-0.91259543542705668</v>
      </c>
      <c r="I3050">
        <v>0.92434948251371174</v>
      </c>
      <c r="J3050">
        <v>-0.6686091101680196</v>
      </c>
      <c r="K3050">
        <v>1.103416175111587</v>
      </c>
      <c r="L3050">
        <v>-0.60031563265953081</v>
      </c>
      <c r="M3050">
        <v>-0.11613808492004971</v>
      </c>
      <c r="N3050">
        <v>-2.6296764293555639</v>
      </c>
      <c r="P3050" s="5" cm="1">
        <f t="array" ref="P3050">MMULT($C3050:$N3050,CU$4:CU$15)</f>
        <v>-0.14757389052608016</v>
      </c>
      <c r="Q3050" s="5" cm="1">
        <f t="array" ref="Q3050">MMULT($C3050:$N3050,CV$4:CV$15)</f>
        <v>3.0940077076894514</v>
      </c>
      <c r="R3050" s="5" cm="1">
        <f t="array" ref="R3050">MMULT($C3050:$N3050,CW$4:CW$15)</f>
        <v>-1.2771359604370625</v>
      </c>
      <c r="S3050" s="5" cm="1">
        <f t="array" ref="S3050">MMULT($C3050:$N3050,CX$4:CX$15)</f>
        <v>0.90837194724849968</v>
      </c>
      <c r="T3050" s="5" cm="1">
        <f t="array" ref="T3050">MMULT($C3050:$N3050,CY$4:CY$15)</f>
        <v>2.7377698288610355</v>
      </c>
      <c r="U3050" s="5" cm="1">
        <f t="array" ref="U3050">MMULT($C3050:$N3050,CZ$4:CZ$15)</f>
        <v>3.5838642483991019</v>
      </c>
      <c r="V3050" s="5" cm="1">
        <f t="array" ref="V3050">MMULT($C3050:$N3050,DA$4:DA$15)</f>
        <v>-2.5595520740148063</v>
      </c>
      <c r="W3050" s="5" cm="1">
        <f t="array" ref="W3050">MMULT($C3050:$N3050,DB$4:DB$15)</f>
        <v>6.1203993336781757</v>
      </c>
      <c r="X3050" s="5" cm="1">
        <f t="array" ref="X3050">MMULT($C3050:$N3050,DC$4:DC$15)</f>
        <v>0.99649839180177735</v>
      </c>
      <c r="Y3050" s="5" cm="1">
        <f t="array" ref="Y3050">MMULT($C3050:$N3050,DD$4:DD$15)</f>
        <v>0.43075576513444391</v>
      </c>
      <c r="Z3050" s="5" cm="1">
        <f t="array" ref="Z3050">MMULT($C3050:$N3050,DE$4:DE$15)</f>
        <v>-0.22849838314119175</v>
      </c>
      <c r="AA3050" s="5" cm="1">
        <f t="array" ref="AA3050">MMULT($C3050:$N3050,DF$4:DF$15)</f>
        <v>1.199502729508712</v>
      </c>
      <c r="AB3050" s="5" cm="1">
        <f t="array" ref="AB3050">MMULT($C3050:$N3050,DG$4:DG$15)</f>
        <v>-2.2699263346467768E-2</v>
      </c>
      <c r="AC3050" s="5" cm="1">
        <f t="array" ref="AC3050">MMULT($C3050:$N3050,DH$4:DH$15)</f>
        <v>3.2013996384038919</v>
      </c>
      <c r="AD3050" s="5" cm="1">
        <f t="array" ref="AD3050">MMULT($C3050:$N3050,DI$4:DI$15)</f>
        <v>0.56903858777680649</v>
      </c>
      <c r="AE3050" s="5" cm="1">
        <f t="array" ref="AE3050">MMULT($C3050:$N3050,DJ$4:DJ$15)</f>
        <v>2.0099546101191832</v>
      </c>
      <c r="AF3050">
        <v>1</v>
      </c>
      <c r="AG3050" s="7">
        <f t="shared" si="1656"/>
        <v>0</v>
      </c>
      <c r="AH3050" s="7">
        <f t="shared" si="1657"/>
        <v>3.0940077076894514</v>
      </c>
      <c r="AI3050" s="7">
        <f t="shared" si="1658"/>
        <v>0</v>
      </c>
      <c r="AJ3050" s="7">
        <f t="shared" si="1659"/>
        <v>0.90837194724849968</v>
      </c>
      <c r="AK3050" s="7">
        <f t="shared" si="1660"/>
        <v>2.7377698288610355</v>
      </c>
      <c r="AL3050" s="7">
        <f t="shared" si="1661"/>
        <v>3.5838642483991019</v>
      </c>
      <c r="AM3050" s="7">
        <f t="shared" si="1662"/>
        <v>0</v>
      </c>
      <c r="AN3050" s="7">
        <f t="shared" si="1663"/>
        <v>6.1203993336781757</v>
      </c>
      <c r="AO3050" s="7">
        <f t="shared" si="1664"/>
        <v>0.99649839180177735</v>
      </c>
      <c r="AP3050" s="7">
        <f t="shared" si="1665"/>
        <v>0.43075576513444391</v>
      </c>
      <c r="AQ3050" s="7">
        <f t="shared" si="1666"/>
        <v>0</v>
      </c>
      <c r="AR3050" s="7">
        <f t="shared" si="1667"/>
        <v>1.199502729508712</v>
      </c>
      <c r="AS3050" s="7">
        <f t="shared" si="1668"/>
        <v>0</v>
      </c>
      <c r="AT3050" s="7">
        <f t="shared" si="1669"/>
        <v>3.2013996384038919</v>
      </c>
      <c r="AU3050" s="7">
        <f t="shared" si="1670"/>
        <v>0.56903858777680649</v>
      </c>
      <c r="AV3050" s="7">
        <f t="shared" si="1671"/>
        <v>2.0099546101191832</v>
      </c>
      <c r="AX3050" s="8" cm="1">
        <f t="array" aca="1" ref="AX3050" ca="1">MMULT($AF3050:$AV3050,CU$21:CU$37)</f>
        <v>7.1595919524213221</v>
      </c>
      <c r="AY3050" s="8" cm="1">
        <f t="array" aca="1" ref="AY3050" ca="1">MMULT($AF3050:$AV3050,CV$21:CV$37)</f>
        <v>2.077112934362646</v>
      </c>
      <c r="AZ3050" s="8" cm="1">
        <f t="array" aca="1" ref="AZ3050" ca="1">MMULT($AF3050:$AV3050,CW$21:CW$37)</f>
        <v>4.112204224145799</v>
      </c>
      <c r="BA3050" s="8" cm="1">
        <f t="array" aca="1" ref="BA3050" ca="1">MMULT($AF3050:$AV3050,CX$21:CX$37)</f>
        <v>2.8167188375853414</v>
      </c>
      <c r="BB3050" s="8" cm="1">
        <f t="array" aca="1" ref="BB3050" ca="1">MMULT($AF3050:$AV3050,CY$21:CY$37)</f>
        <v>1.0331771308795163</v>
      </c>
      <c r="BC3050" s="8" cm="1">
        <f t="array" aca="1" ref="BC3050" ca="1">MMULT($AF3050:$AV3050,CZ$21:CZ$37)</f>
        <v>-8.6789573944398306</v>
      </c>
      <c r="BD3050" s="8" cm="1">
        <f t="array" aca="1" ref="BD3050" ca="1">MMULT($AF3050:$AV3050,DA$21:DA$37)</f>
        <v>7.2263297506466566</v>
      </c>
      <c r="BE3050" s="8" cm="1">
        <f t="array" aca="1" ref="BE3050" ca="1">MMULT($AF3050:$AV3050,DB$21:DB$37)</f>
        <v>3.3882766524309451</v>
      </c>
      <c r="BF3050" s="11">
        <v>1</v>
      </c>
      <c r="BG3050" s="11">
        <f t="shared" ca="1" si="1672"/>
        <v>7.1595919524213221</v>
      </c>
      <c r="BH3050" s="11">
        <f t="shared" ca="1" si="1673"/>
        <v>2.077112934362646</v>
      </c>
      <c r="BI3050" s="11">
        <f t="shared" ca="1" si="1674"/>
        <v>4.112204224145799</v>
      </c>
      <c r="BJ3050" s="11">
        <f t="shared" ca="1" si="1675"/>
        <v>2.8167188375853414</v>
      </c>
      <c r="BK3050" s="11">
        <f t="shared" ca="1" si="1676"/>
        <v>1.0331771308795163</v>
      </c>
      <c r="BL3050" s="11">
        <f t="shared" ca="1" si="1677"/>
        <v>0</v>
      </c>
      <c r="BM3050" s="11">
        <f t="shared" ca="1" si="1678"/>
        <v>7.2263297506466566</v>
      </c>
      <c r="BN3050" s="11">
        <f t="shared" ca="1" si="1679"/>
        <v>3.3882766524309451</v>
      </c>
      <c r="BP3050" s="8" cm="1">
        <f t="array" aca="1" ref="BP3050" ca="1">MMULT(BF3050:BN3050,CU$43:CU$51)</f>
        <v>-1.7382675395412686</v>
      </c>
      <c r="BQ3050" s="11">
        <f t="shared" ca="1" si="1680"/>
        <v>0.85046687707741309</v>
      </c>
      <c r="BR3050" s="11">
        <f t="shared" ca="1" si="1681"/>
        <v>0.85046687707741309</v>
      </c>
      <c r="BT3050" s="12">
        <f t="shared" ca="1" si="1650"/>
        <v>-0.85046687707741309</v>
      </c>
      <c r="BU3050" s="12">
        <f t="shared" ca="1" si="1682"/>
        <v>0.7232939090058077</v>
      </c>
      <c r="BW3050" s="12">
        <f t="shared" ca="1" si="1683"/>
        <v>1.9002373526811325</v>
      </c>
      <c r="BY3050">
        <f t="shared" ca="1" si="1651"/>
        <v>1</v>
      </c>
      <c r="CA3050">
        <f t="shared" ca="1" si="1652"/>
        <v>0</v>
      </c>
      <c r="CB3050">
        <f t="shared" ca="1" si="1653"/>
        <v>0</v>
      </c>
      <c r="CC3050">
        <f t="shared" ca="1" si="1654"/>
        <v>1</v>
      </c>
      <c r="CD3050">
        <f t="shared" ca="1" si="1655"/>
        <v>0</v>
      </c>
      <c r="CF3050">
        <f t="shared" ca="1" si="1684"/>
        <v>1</v>
      </c>
    </row>
    <row r="3051" spans="1:84" x14ac:dyDescent="0.45">
      <c r="A3051">
        <v>1</v>
      </c>
      <c r="C3051">
        <v>1</v>
      </c>
      <c r="D3051">
        <v>1</v>
      </c>
      <c r="E3051">
        <v>1</v>
      </c>
      <c r="F3051">
        <v>3</v>
      </c>
      <c r="G3051">
        <v>1</v>
      </c>
      <c r="H3051">
        <v>-0.77490621128704196</v>
      </c>
      <c r="I3051">
        <v>-0.82628235792274674</v>
      </c>
      <c r="J3051">
        <v>-0.84287974374833141</v>
      </c>
      <c r="K3051">
        <v>-0.65206815497385195</v>
      </c>
      <c r="L3051">
        <v>-0.96614256286218181</v>
      </c>
      <c r="M3051">
        <v>-0.80778269184701912</v>
      </c>
      <c r="N3051">
        <v>-2.6296764293555639</v>
      </c>
      <c r="P3051" s="5" cm="1">
        <f t="array" ref="P3051">MMULT($C3051:$N3051,CU$4:CU$15)</f>
        <v>0.18587186787044296</v>
      </c>
      <c r="Q3051" s="5" cm="1">
        <f t="array" ref="Q3051">MMULT($C3051:$N3051,CV$4:CV$15)</f>
        <v>3.4125578303540052</v>
      </c>
      <c r="R3051" s="5" cm="1">
        <f t="array" ref="R3051">MMULT($C3051:$N3051,CW$4:CW$15)</f>
        <v>1.6034587229852422</v>
      </c>
      <c r="S3051" s="5" cm="1">
        <f t="array" ref="S3051">MMULT($C3051:$N3051,CX$4:CX$15)</f>
        <v>-2.2988977753031756</v>
      </c>
      <c r="T3051" s="5" cm="1">
        <f t="array" ref="T3051">MMULT($C3051:$N3051,CY$4:CY$15)</f>
        <v>0.64473860288050977</v>
      </c>
      <c r="U3051" s="5" cm="1">
        <f t="array" ref="U3051">MMULT($C3051:$N3051,CZ$4:CZ$15)</f>
        <v>2.0681562985437019</v>
      </c>
      <c r="V3051" s="5" cm="1">
        <f t="array" ref="V3051">MMULT($C3051:$N3051,DA$4:DA$15)</f>
        <v>-2.4593891771157397</v>
      </c>
      <c r="W3051" s="5" cm="1">
        <f t="array" ref="W3051">MMULT($C3051:$N3051,DB$4:DB$15)</f>
        <v>5.7440708474494269</v>
      </c>
      <c r="X3051" s="5" cm="1">
        <f t="array" ref="X3051">MMULT($C3051:$N3051,DC$4:DC$15)</f>
        <v>-8.3265938871051937E-2</v>
      </c>
      <c r="Y3051" s="5" cm="1">
        <f t="array" ref="Y3051">MMULT($C3051:$N3051,DD$4:DD$15)</f>
        <v>1.922309925254748</v>
      </c>
      <c r="Z3051" s="5" cm="1">
        <f t="array" ref="Z3051">MMULT($C3051:$N3051,DE$4:DE$15)</f>
        <v>-0.87098246196042695</v>
      </c>
      <c r="AA3051" s="5" cm="1">
        <f t="array" ref="AA3051">MMULT($C3051:$N3051,DF$4:DF$15)</f>
        <v>1.5109949766710729</v>
      </c>
      <c r="AB3051" s="5" cm="1">
        <f t="array" ref="AB3051">MMULT($C3051:$N3051,DG$4:DG$15)</f>
        <v>0.59509164490813748</v>
      </c>
      <c r="AC3051" s="5" cm="1">
        <f t="array" ref="AC3051">MMULT($C3051:$N3051,DH$4:DH$15)</f>
        <v>2.8472365717887893</v>
      </c>
      <c r="AD3051" s="5" cm="1">
        <f t="array" ref="AD3051">MMULT($C3051:$N3051,DI$4:DI$15)</f>
        <v>-1.3091016990645339</v>
      </c>
      <c r="AE3051" s="5" cm="1">
        <f t="array" ref="AE3051">MMULT($C3051:$N3051,DJ$4:DJ$15)</f>
        <v>0.93726087219740184</v>
      </c>
      <c r="AF3051">
        <v>1</v>
      </c>
      <c r="AG3051" s="7">
        <f t="shared" si="1656"/>
        <v>0.18587186787044296</v>
      </c>
      <c r="AH3051" s="7">
        <f t="shared" si="1657"/>
        <v>3.4125578303540052</v>
      </c>
      <c r="AI3051" s="7">
        <f t="shared" si="1658"/>
        <v>1.6034587229852422</v>
      </c>
      <c r="AJ3051" s="7">
        <f t="shared" si="1659"/>
        <v>0</v>
      </c>
      <c r="AK3051" s="7">
        <f t="shared" si="1660"/>
        <v>0.64473860288050977</v>
      </c>
      <c r="AL3051" s="7">
        <f t="shared" si="1661"/>
        <v>2.0681562985437019</v>
      </c>
      <c r="AM3051" s="7">
        <f t="shared" si="1662"/>
        <v>0</v>
      </c>
      <c r="AN3051" s="7">
        <f t="shared" si="1663"/>
        <v>5.7440708474494269</v>
      </c>
      <c r="AO3051" s="7">
        <f t="shared" si="1664"/>
        <v>0</v>
      </c>
      <c r="AP3051" s="7">
        <f t="shared" si="1665"/>
        <v>1.922309925254748</v>
      </c>
      <c r="AQ3051" s="7">
        <f t="shared" si="1666"/>
        <v>0</v>
      </c>
      <c r="AR3051" s="7">
        <f t="shared" si="1667"/>
        <v>1.5109949766710729</v>
      </c>
      <c r="AS3051" s="7">
        <f t="shared" si="1668"/>
        <v>0.59509164490813748</v>
      </c>
      <c r="AT3051" s="7">
        <f t="shared" si="1669"/>
        <v>2.8472365717887893</v>
      </c>
      <c r="AU3051" s="7">
        <f t="shared" si="1670"/>
        <v>0</v>
      </c>
      <c r="AV3051" s="7">
        <f t="shared" si="1671"/>
        <v>0.93726087219740184</v>
      </c>
      <c r="AX3051" s="8" cm="1">
        <f t="array" aca="1" ref="AX3051" ca="1">MMULT($AF3051:$AV3051,CU$21:CU$37)</f>
        <v>4.4994453656469142</v>
      </c>
      <c r="AY3051" s="8" cm="1">
        <f t="array" aca="1" ref="AY3051" ca="1">MMULT($AF3051:$AV3051,CV$21:CV$37)</f>
        <v>0.58443623772996278</v>
      </c>
      <c r="AZ3051" s="8" cm="1">
        <f t="array" aca="1" ref="AZ3051" ca="1">MMULT($AF3051:$AV3051,CW$21:CW$37)</f>
        <v>1.7228250367024203</v>
      </c>
      <c r="BA3051" s="8" cm="1">
        <f t="array" aca="1" ref="BA3051" ca="1">MMULT($AF3051:$AV3051,CX$21:CX$37)</f>
        <v>3.5939324301371842</v>
      </c>
      <c r="BB3051" s="8" cm="1">
        <f t="array" aca="1" ref="BB3051" ca="1">MMULT($AF3051:$AV3051,CY$21:CY$37)</f>
        <v>1.7094173584563763</v>
      </c>
      <c r="BC3051" s="8" cm="1">
        <f t="array" aca="1" ref="BC3051" ca="1">MMULT($AF3051:$AV3051,CZ$21:CZ$37)</f>
        <v>-4.5883252902012108</v>
      </c>
      <c r="BD3051" s="8" cm="1">
        <f t="array" aca="1" ref="BD3051" ca="1">MMULT($AF3051:$AV3051,DA$21:DA$37)</f>
        <v>6.219110672470026</v>
      </c>
      <c r="BE3051" s="8" cm="1">
        <f t="array" aca="1" ref="BE3051" ca="1">MMULT($AF3051:$AV3051,DB$21:DB$37)</f>
        <v>3.9560810751104656</v>
      </c>
      <c r="BF3051" s="11">
        <v>1</v>
      </c>
      <c r="BG3051" s="11">
        <f t="shared" ca="1" si="1672"/>
        <v>4.4994453656469142</v>
      </c>
      <c r="BH3051" s="11">
        <f t="shared" ca="1" si="1673"/>
        <v>0.58443623772996278</v>
      </c>
      <c r="BI3051" s="11">
        <f t="shared" ca="1" si="1674"/>
        <v>1.7228250367024203</v>
      </c>
      <c r="BJ3051" s="11">
        <f t="shared" ca="1" si="1675"/>
        <v>3.5939324301371842</v>
      </c>
      <c r="BK3051" s="11">
        <f t="shared" ca="1" si="1676"/>
        <v>1.7094173584563763</v>
      </c>
      <c r="BL3051" s="11">
        <f t="shared" ca="1" si="1677"/>
        <v>0</v>
      </c>
      <c r="BM3051" s="11">
        <f t="shared" ca="1" si="1678"/>
        <v>6.219110672470026</v>
      </c>
      <c r="BN3051" s="11">
        <f t="shared" ca="1" si="1679"/>
        <v>3.9560810751104656</v>
      </c>
      <c r="BP3051" s="8" cm="1">
        <f t="array" aca="1" ref="BP3051" ca="1">MMULT(BF3051:BN3051,CU$43:CU$51)</f>
        <v>0.25434634147630986</v>
      </c>
      <c r="BQ3051" s="11">
        <f t="shared" ca="1" si="1680"/>
        <v>0.43675400704514777</v>
      </c>
      <c r="BR3051" s="11">
        <f t="shared" ca="1" si="1681"/>
        <v>0.43675400704514777</v>
      </c>
      <c r="BT3051" s="12">
        <f t="shared" ca="1" si="1650"/>
        <v>0.56324599295485223</v>
      </c>
      <c r="BU3051" s="12">
        <f t="shared" ca="1" si="1682"/>
        <v>0.31724604857969746</v>
      </c>
      <c r="BW3051" s="12">
        <f t="shared" ca="1" si="1683"/>
        <v>0.57403881384537347</v>
      </c>
      <c r="BY3051">
        <f t="shared" ca="1" si="1651"/>
        <v>0</v>
      </c>
      <c r="CA3051">
        <f t="shared" ca="1" si="1652"/>
        <v>0</v>
      </c>
      <c r="CB3051">
        <f t="shared" ca="1" si="1653"/>
        <v>0</v>
      </c>
      <c r="CC3051">
        <f t="shared" ca="1" si="1654"/>
        <v>0</v>
      </c>
      <c r="CD3051">
        <f t="shared" ca="1" si="1655"/>
        <v>1</v>
      </c>
      <c r="CF3051">
        <f t="shared" ca="1" si="1684"/>
        <v>1</v>
      </c>
    </row>
    <row r="3052" spans="1:84" x14ac:dyDescent="0.45">
      <c r="A3052">
        <v>0</v>
      </c>
      <c r="C3052">
        <v>1</v>
      </c>
      <c r="D3052">
        <v>0</v>
      </c>
      <c r="E3052">
        <v>1</v>
      </c>
      <c r="F3052">
        <v>3</v>
      </c>
      <c r="G3052">
        <v>1</v>
      </c>
      <c r="H3052">
        <v>0.73967525425312064</v>
      </c>
      <c r="I3052">
        <v>-0.45052792823924942</v>
      </c>
      <c r="J3052">
        <v>-0.26197763181395872</v>
      </c>
      <c r="K3052">
        <v>-0.54513509933412974</v>
      </c>
      <c r="L3052">
        <v>0.1313382277457712</v>
      </c>
      <c r="M3052">
        <v>4.8255569499381527E-2</v>
      </c>
      <c r="N3052">
        <v>0.87004081787500231</v>
      </c>
      <c r="P3052" s="5" cm="1">
        <f t="array" ref="P3052">MMULT($C3052:$N3052,CU$4:CU$15)</f>
        <v>-0.36635889207425992</v>
      </c>
      <c r="Q3052" s="5" cm="1">
        <f t="array" ref="Q3052">MMULT($C3052:$N3052,CV$4:CV$15)</f>
        <v>1.6107568596265391</v>
      </c>
      <c r="R3052" s="5" cm="1">
        <f t="array" ref="R3052">MMULT($C3052:$N3052,CW$4:CW$15)</f>
        <v>2.2580793481934558</v>
      </c>
      <c r="S3052" s="5" cm="1">
        <f t="array" ref="S3052">MMULT($C3052:$N3052,CX$4:CX$15)</f>
        <v>-2.183234204361284</v>
      </c>
      <c r="T3052" s="5" cm="1">
        <f t="array" ref="T3052">MMULT($C3052:$N3052,CY$4:CY$15)</f>
        <v>-1.5407970613956343</v>
      </c>
      <c r="U3052" s="5" cm="1">
        <f t="array" ref="U3052">MMULT($C3052:$N3052,CZ$4:CZ$15)</f>
        <v>0.88730768926652437</v>
      </c>
      <c r="V3052" s="5" cm="1">
        <f t="array" ref="V3052">MMULT($C3052:$N3052,DA$4:DA$15)</f>
        <v>-0.1146031901705139</v>
      </c>
      <c r="W3052" s="5" cm="1">
        <f t="array" ref="W3052">MMULT($C3052:$N3052,DB$4:DB$15)</f>
        <v>2.1300314321469411</v>
      </c>
      <c r="X3052" s="5" cm="1">
        <f t="array" ref="X3052">MMULT($C3052:$N3052,DC$4:DC$15)</f>
        <v>-0.29421490503560516</v>
      </c>
      <c r="Y3052" s="5" cm="1">
        <f t="array" ref="Y3052">MMULT($C3052:$N3052,DD$4:DD$15)</f>
        <v>0.71882972132608702</v>
      </c>
      <c r="Z3052" s="5" cm="1">
        <f t="array" ref="Z3052">MMULT($C3052:$N3052,DE$4:DE$15)</f>
        <v>-3.4907517768810048</v>
      </c>
      <c r="AA3052" s="5" cm="1">
        <f t="array" ref="AA3052">MMULT($C3052:$N3052,DF$4:DF$15)</f>
        <v>0.52871114396535868</v>
      </c>
      <c r="AB3052" s="5" cm="1">
        <f t="array" ref="AB3052">MMULT($C3052:$N3052,DG$4:DG$15)</f>
        <v>0.85610174517988058</v>
      </c>
      <c r="AC3052" s="5" cm="1">
        <f t="array" ref="AC3052">MMULT($C3052:$N3052,DH$4:DH$15)</f>
        <v>-1.3213030468741813</v>
      </c>
      <c r="AD3052" s="5" cm="1">
        <f t="array" ref="AD3052">MMULT($C3052:$N3052,DI$4:DI$15)</f>
        <v>1.8599306609903843</v>
      </c>
      <c r="AE3052" s="5" cm="1">
        <f t="array" ref="AE3052">MMULT($C3052:$N3052,DJ$4:DJ$15)</f>
        <v>1.846618234641614</v>
      </c>
      <c r="AF3052">
        <v>1</v>
      </c>
      <c r="AG3052" s="7">
        <f t="shared" si="1656"/>
        <v>0</v>
      </c>
      <c r="AH3052" s="7">
        <f t="shared" si="1657"/>
        <v>1.6107568596265391</v>
      </c>
      <c r="AI3052" s="7">
        <f t="shared" si="1658"/>
        <v>2.2580793481934558</v>
      </c>
      <c r="AJ3052" s="7">
        <f t="shared" si="1659"/>
        <v>0</v>
      </c>
      <c r="AK3052" s="7">
        <f t="shared" si="1660"/>
        <v>0</v>
      </c>
      <c r="AL3052" s="7">
        <f t="shared" si="1661"/>
        <v>0.88730768926652437</v>
      </c>
      <c r="AM3052" s="7">
        <f t="shared" si="1662"/>
        <v>0</v>
      </c>
      <c r="AN3052" s="7">
        <f t="shared" si="1663"/>
        <v>2.1300314321469411</v>
      </c>
      <c r="AO3052" s="7">
        <f t="shared" si="1664"/>
        <v>0</v>
      </c>
      <c r="AP3052" s="7">
        <f t="shared" si="1665"/>
        <v>0.71882972132608702</v>
      </c>
      <c r="AQ3052" s="7">
        <f t="shared" si="1666"/>
        <v>0</v>
      </c>
      <c r="AR3052" s="7">
        <f t="shared" si="1667"/>
        <v>0.52871114396535868</v>
      </c>
      <c r="AS3052" s="7">
        <f t="shared" si="1668"/>
        <v>0.85610174517988058</v>
      </c>
      <c r="AT3052" s="7">
        <f t="shared" si="1669"/>
        <v>0</v>
      </c>
      <c r="AU3052" s="7">
        <f t="shared" si="1670"/>
        <v>1.8599306609903843</v>
      </c>
      <c r="AV3052" s="7">
        <f t="shared" si="1671"/>
        <v>1.846618234641614</v>
      </c>
      <c r="AX3052" s="8" cm="1">
        <f t="array" aca="1" ref="AX3052" ca="1">MMULT($AF3052:$AV3052,CU$21:CU$37)</f>
        <v>2.0609690721401277</v>
      </c>
      <c r="AY3052" s="8" cm="1">
        <f t="array" aca="1" ref="AY3052" ca="1">MMULT($AF3052:$AV3052,CV$21:CV$37)</f>
        <v>1.9381084222479346</v>
      </c>
      <c r="AZ3052" s="8" cm="1">
        <f t="array" aca="1" ref="AZ3052" ca="1">MMULT($AF3052:$AV3052,CW$21:CW$37)</f>
        <v>0.63857384399569961</v>
      </c>
      <c r="BA3052" s="8" cm="1">
        <f t="array" aca="1" ref="BA3052" ca="1">MMULT($AF3052:$AV3052,CX$21:CX$37)</f>
        <v>-0.41188733575182962</v>
      </c>
      <c r="BB3052" s="8" cm="1">
        <f t="array" aca="1" ref="BB3052" ca="1">MMULT($AF3052:$AV3052,CY$21:CY$37)</f>
        <v>0.8914745143491466</v>
      </c>
      <c r="BC3052" s="8" cm="1">
        <f t="array" aca="1" ref="BC3052" ca="1">MMULT($AF3052:$AV3052,CZ$21:CZ$37)</f>
        <v>-4.1146150429184534</v>
      </c>
      <c r="BD3052" s="8" cm="1">
        <f t="array" aca="1" ref="BD3052" ca="1">MMULT($AF3052:$AV3052,DA$21:DA$37)</f>
        <v>1.6280144909986438</v>
      </c>
      <c r="BE3052" s="8" cm="1">
        <f t="array" aca="1" ref="BE3052" ca="1">MMULT($AF3052:$AV3052,DB$21:DB$37)</f>
        <v>2.0383561154252243</v>
      </c>
      <c r="BF3052" s="11">
        <v>1</v>
      </c>
      <c r="BG3052" s="11">
        <f t="shared" ca="1" si="1672"/>
        <v>2.0609690721401277</v>
      </c>
      <c r="BH3052" s="11">
        <f t="shared" ca="1" si="1673"/>
        <v>1.9381084222479346</v>
      </c>
      <c r="BI3052" s="11">
        <f t="shared" ca="1" si="1674"/>
        <v>0.63857384399569961</v>
      </c>
      <c r="BJ3052" s="11">
        <f t="shared" ca="1" si="1675"/>
        <v>0</v>
      </c>
      <c r="BK3052" s="11">
        <f t="shared" ca="1" si="1676"/>
        <v>0.8914745143491466</v>
      </c>
      <c r="BL3052" s="11">
        <f t="shared" ca="1" si="1677"/>
        <v>0</v>
      </c>
      <c r="BM3052" s="11">
        <f t="shared" ca="1" si="1678"/>
        <v>1.6280144909986438</v>
      </c>
      <c r="BN3052" s="11">
        <f t="shared" ca="1" si="1679"/>
        <v>2.0383561154252243</v>
      </c>
      <c r="BP3052" s="8" cm="1">
        <f t="array" aca="1" ref="BP3052" ca="1">MMULT(BF3052:BN3052,CU$43:CU$51)</f>
        <v>-1.1704523108615272</v>
      </c>
      <c r="BQ3052" s="11">
        <f t="shared" ca="1" si="1680"/>
        <v>0.76322676330998851</v>
      </c>
      <c r="BR3052" s="11">
        <f t="shared" ca="1" si="1681"/>
        <v>0.76322676330998851</v>
      </c>
      <c r="BT3052" s="12">
        <f t="shared" ca="1" si="1650"/>
        <v>-0.76322676330998851</v>
      </c>
      <c r="BU3052" s="12">
        <f t="shared" ca="1" si="1682"/>
        <v>0.5825150922326412</v>
      </c>
      <c r="BW3052" s="12">
        <f t="shared" ca="1" si="1683"/>
        <v>1.4406524030943597</v>
      </c>
      <c r="BY3052">
        <f t="shared" ca="1" si="1651"/>
        <v>1</v>
      </c>
      <c r="CA3052">
        <f t="shared" ca="1" si="1652"/>
        <v>0</v>
      </c>
      <c r="CB3052">
        <f t="shared" ca="1" si="1653"/>
        <v>0</v>
      </c>
      <c r="CC3052">
        <f t="shared" ca="1" si="1654"/>
        <v>1</v>
      </c>
      <c r="CD3052">
        <f t="shared" ca="1" si="1655"/>
        <v>0</v>
      </c>
      <c r="CF3052">
        <f t="shared" ca="1" si="1684"/>
        <v>1</v>
      </c>
    </row>
    <row r="3053" spans="1:84" x14ac:dyDescent="0.45">
      <c r="A3053">
        <v>0</v>
      </c>
      <c r="C3053">
        <v>1</v>
      </c>
      <c r="D3053">
        <v>0</v>
      </c>
      <c r="E3053">
        <v>0</v>
      </c>
      <c r="F3053">
        <v>3</v>
      </c>
      <c r="G3053">
        <v>1</v>
      </c>
      <c r="H3053">
        <v>-0.36183853886699763</v>
      </c>
      <c r="I3053">
        <v>-0.75370046849871031</v>
      </c>
      <c r="J3053">
        <v>-1.017150377328643</v>
      </c>
      <c r="K3053">
        <v>-0.52731292339417601</v>
      </c>
      <c r="L3053">
        <v>-1.0184035528911319</v>
      </c>
      <c r="M3053">
        <v>-0.91714020978690158</v>
      </c>
      <c r="N3053">
        <v>0.98669805944935451</v>
      </c>
      <c r="P3053" s="5" cm="1">
        <f t="array" ref="P3053">MMULT($C3053:$N3053,CU$4:CU$15)</f>
        <v>-0.3289278361679443</v>
      </c>
      <c r="Q3053" s="5" cm="1">
        <f t="array" ref="Q3053">MMULT($C3053:$N3053,CV$4:CV$15)</f>
        <v>1.4501185533257168</v>
      </c>
      <c r="R3053" s="5" cm="1">
        <f t="array" ref="R3053">MMULT($C3053:$N3053,CW$4:CW$15)</f>
        <v>1.8501250400096807</v>
      </c>
      <c r="S3053" s="5" cm="1">
        <f t="array" ref="S3053">MMULT($C3053:$N3053,CX$4:CX$15)</f>
        <v>-2.936699983785291</v>
      </c>
      <c r="T3053" s="5" cm="1">
        <f t="array" ref="T3053">MMULT($C3053:$N3053,CY$4:CY$15)</f>
        <v>-1.3088671304081274</v>
      </c>
      <c r="U3053" s="5" cm="1">
        <f t="array" ref="U3053">MMULT($C3053:$N3053,CZ$4:CZ$15)</f>
        <v>0.17609168042505696</v>
      </c>
      <c r="V3053" s="5" cm="1">
        <f t="array" ref="V3053">MMULT($C3053:$N3053,DA$4:DA$15)</f>
        <v>0.41600366605179906</v>
      </c>
      <c r="W3053" s="5" cm="1">
        <f t="array" ref="W3053">MMULT($C3053:$N3053,DB$4:DB$15)</f>
        <v>4.0713034443185752</v>
      </c>
      <c r="X3053" s="5" cm="1">
        <f t="array" ref="X3053">MMULT($C3053:$N3053,DC$4:DC$15)</f>
        <v>-0.36706861882987118</v>
      </c>
      <c r="Y3053" s="5" cm="1">
        <f t="array" ref="Y3053">MMULT($C3053:$N3053,DD$4:DD$15)</f>
        <v>2.6618092790572847</v>
      </c>
      <c r="Z3053" s="5" cm="1">
        <f t="array" ref="Z3053">MMULT($C3053:$N3053,DE$4:DE$15)</f>
        <v>-4.3985400157029702</v>
      </c>
      <c r="AA3053" s="5" cm="1">
        <f t="array" ref="AA3053">MMULT($C3053:$N3053,DF$4:DF$15)</f>
        <v>0.22507689955931431</v>
      </c>
      <c r="AB3053" s="5" cm="1">
        <f t="array" ref="AB3053">MMULT($C3053:$N3053,DG$4:DG$15)</f>
        <v>2.5366858939750832</v>
      </c>
      <c r="AC3053" s="5" cm="1">
        <f t="array" ref="AC3053">MMULT($C3053:$N3053,DH$4:DH$15)</f>
        <v>-0.24885036886911849</v>
      </c>
      <c r="AD3053" s="5" cm="1">
        <f t="array" ref="AD3053">MMULT($C3053:$N3053,DI$4:DI$15)</f>
        <v>0.34587475500904541</v>
      </c>
      <c r="AE3053" s="5" cm="1">
        <f t="array" ref="AE3053">MMULT($C3053:$N3053,DJ$4:DJ$15)</f>
        <v>2.3314862439741018</v>
      </c>
      <c r="AF3053">
        <v>1</v>
      </c>
      <c r="AG3053" s="7">
        <f t="shared" si="1656"/>
        <v>0</v>
      </c>
      <c r="AH3053" s="7">
        <f t="shared" si="1657"/>
        <v>1.4501185533257168</v>
      </c>
      <c r="AI3053" s="7">
        <f t="shared" si="1658"/>
        <v>1.8501250400096807</v>
      </c>
      <c r="AJ3053" s="7">
        <f t="shared" si="1659"/>
        <v>0</v>
      </c>
      <c r="AK3053" s="7">
        <f t="shared" si="1660"/>
        <v>0</v>
      </c>
      <c r="AL3053" s="7">
        <f t="shared" si="1661"/>
        <v>0.17609168042505696</v>
      </c>
      <c r="AM3053" s="7">
        <f t="shared" si="1662"/>
        <v>0.41600366605179906</v>
      </c>
      <c r="AN3053" s="7">
        <f t="shared" si="1663"/>
        <v>4.0713034443185752</v>
      </c>
      <c r="AO3053" s="7">
        <f t="shared" si="1664"/>
        <v>0</v>
      </c>
      <c r="AP3053" s="7">
        <f t="shared" si="1665"/>
        <v>2.6618092790572847</v>
      </c>
      <c r="AQ3053" s="7">
        <f t="shared" si="1666"/>
        <v>0</v>
      </c>
      <c r="AR3053" s="7">
        <f t="shared" si="1667"/>
        <v>0.22507689955931431</v>
      </c>
      <c r="AS3053" s="7">
        <f t="shared" si="1668"/>
        <v>2.5366858939750832</v>
      </c>
      <c r="AT3053" s="7">
        <f t="shared" si="1669"/>
        <v>0</v>
      </c>
      <c r="AU3053" s="7">
        <f t="shared" si="1670"/>
        <v>0.34587475500904541</v>
      </c>
      <c r="AV3053" s="7">
        <f t="shared" si="1671"/>
        <v>2.3314862439741018</v>
      </c>
      <c r="AX3053" s="8" cm="1">
        <f t="array" aca="1" ref="AX3053" ca="1">MMULT($AF3053:$AV3053,CU$21:CU$37)</f>
        <v>5.9160116934189393</v>
      </c>
      <c r="AY3053" s="8" cm="1">
        <f t="array" aca="1" ref="AY3053" ca="1">MMULT($AF3053:$AV3053,CV$21:CV$37)</f>
        <v>1.714086106008244</v>
      </c>
      <c r="AZ3053" s="8" cm="1">
        <f t="array" aca="1" ref="AZ3053" ca="1">MMULT($AF3053:$AV3053,CW$21:CW$37)</f>
        <v>-2.4781829252140191</v>
      </c>
      <c r="BA3053" s="8" cm="1">
        <f t="array" aca="1" ref="BA3053" ca="1">MMULT($AF3053:$AV3053,CX$21:CX$37)</f>
        <v>1.4901826160348814</v>
      </c>
      <c r="BB3053" s="8" cm="1">
        <f t="array" aca="1" ref="BB3053" ca="1">MMULT($AF3053:$AV3053,CY$21:CY$37)</f>
        <v>1.1554257727440558</v>
      </c>
      <c r="BC3053" s="8" cm="1">
        <f t="array" aca="1" ref="BC3053" ca="1">MMULT($AF3053:$AV3053,CZ$21:CZ$37)</f>
        <v>-2.7324596860482457</v>
      </c>
      <c r="BD3053" s="8" cm="1">
        <f t="array" aca="1" ref="BD3053" ca="1">MMULT($AF3053:$AV3053,DA$21:DA$37)</f>
        <v>2.1394318461944266</v>
      </c>
      <c r="BE3053" s="8" cm="1">
        <f t="array" aca="1" ref="BE3053" ca="1">MMULT($AF3053:$AV3053,DB$21:DB$37)</f>
        <v>0.44444206520846863</v>
      </c>
      <c r="BF3053" s="11">
        <v>1</v>
      </c>
      <c r="BG3053" s="11">
        <f t="shared" ca="1" si="1672"/>
        <v>5.9160116934189393</v>
      </c>
      <c r="BH3053" s="11">
        <f t="shared" ca="1" si="1673"/>
        <v>1.714086106008244</v>
      </c>
      <c r="BI3053" s="11">
        <f t="shared" ca="1" si="1674"/>
        <v>0</v>
      </c>
      <c r="BJ3053" s="11">
        <f t="shared" ca="1" si="1675"/>
        <v>1.4901826160348814</v>
      </c>
      <c r="BK3053" s="11">
        <f t="shared" ca="1" si="1676"/>
        <v>1.1554257727440558</v>
      </c>
      <c r="BL3053" s="11">
        <f t="shared" ca="1" si="1677"/>
        <v>0</v>
      </c>
      <c r="BM3053" s="11">
        <f t="shared" ca="1" si="1678"/>
        <v>2.1394318461944266</v>
      </c>
      <c r="BN3053" s="11">
        <f t="shared" ca="1" si="1679"/>
        <v>0.44444206520846863</v>
      </c>
      <c r="BP3053" s="8" cm="1">
        <f t="array" aca="1" ref="BP3053" ca="1">MMULT(BF3053:BN3053,CU$43:CU$51)</f>
        <v>-4.8640386985936592</v>
      </c>
      <c r="BQ3053" s="11">
        <f t="shared" ca="1" si="1680"/>
        <v>0.9923398851571843</v>
      </c>
      <c r="BR3053" s="11">
        <f t="shared" ca="1" si="1681"/>
        <v>0.9923398851571843</v>
      </c>
      <c r="BT3053" s="12">
        <f t="shared" ca="1" si="1650"/>
        <v>-0.9923398851571843</v>
      </c>
      <c r="BU3053" s="12">
        <f t="shared" ca="1" si="1682"/>
        <v>0.98473844767377372</v>
      </c>
      <c r="BW3053" s="12">
        <f t="shared" ca="1" si="1683"/>
        <v>4.8717283028073375</v>
      </c>
      <c r="BY3053">
        <f t="shared" ca="1" si="1651"/>
        <v>1</v>
      </c>
      <c r="CA3053">
        <f t="shared" ca="1" si="1652"/>
        <v>0</v>
      </c>
      <c r="CB3053">
        <f t="shared" ca="1" si="1653"/>
        <v>0</v>
      </c>
      <c r="CC3053">
        <f t="shared" ca="1" si="1654"/>
        <v>1</v>
      </c>
      <c r="CD3053">
        <f t="shared" ca="1" si="1655"/>
        <v>0</v>
      </c>
      <c r="CF3053">
        <f t="shared" ca="1" si="1684"/>
        <v>1</v>
      </c>
    </row>
    <row r="3054" spans="1:84" x14ac:dyDescent="0.45">
      <c r="A3054">
        <v>0</v>
      </c>
      <c r="C3054">
        <v>1</v>
      </c>
      <c r="D3054">
        <v>0</v>
      </c>
      <c r="E3054">
        <v>1</v>
      </c>
      <c r="F3054">
        <v>3</v>
      </c>
      <c r="G3054">
        <v>1</v>
      </c>
      <c r="H3054">
        <v>1.0150537025331501</v>
      </c>
      <c r="I3054">
        <v>2.1395157847685811</v>
      </c>
      <c r="J3054">
        <v>0.14465384654010219</v>
      </c>
      <c r="K3054">
        <v>2.609390042037675</v>
      </c>
      <c r="L3054">
        <v>-6.0285402360379353E-2</v>
      </c>
      <c r="M3054">
        <v>-0.40847288777895141</v>
      </c>
      <c r="N3054">
        <v>0.75338357630065012</v>
      </c>
      <c r="P3054" s="5" cm="1">
        <f t="array" ref="P3054">MMULT($C3054:$N3054,CU$4:CU$15)</f>
        <v>0.11291446538668282</v>
      </c>
      <c r="Q3054" s="5" cm="1">
        <f t="array" ref="Q3054">MMULT($C3054:$N3054,CV$4:CV$15)</f>
        <v>-0.63264205386618544</v>
      </c>
      <c r="R3054" s="5" cm="1">
        <f t="array" ref="R3054">MMULT($C3054:$N3054,CW$4:CW$15)</f>
        <v>-0.72828408412892764</v>
      </c>
      <c r="S3054" s="5" cm="1">
        <f t="array" ref="S3054">MMULT($C3054:$N3054,CX$4:CX$15)</f>
        <v>1.932715586787334</v>
      </c>
      <c r="T3054" s="5" cm="1">
        <f t="array" ref="T3054">MMULT($C3054:$N3054,CY$4:CY$15)</f>
        <v>1.4686799540106794</v>
      </c>
      <c r="U3054" s="5" cm="1">
        <f t="array" ref="U3054">MMULT($C3054:$N3054,CZ$4:CZ$15)</f>
        <v>2.4108850229366543</v>
      </c>
      <c r="V3054" s="5" cm="1">
        <f t="array" ref="V3054">MMULT($C3054:$N3054,DA$4:DA$15)</f>
        <v>1.4027640846828127</v>
      </c>
      <c r="W3054" s="5" cm="1">
        <f t="array" ref="W3054">MMULT($C3054:$N3054,DB$4:DB$15)</f>
        <v>3.0584166635049526</v>
      </c>
      <c r="X3054" s="5" cm="1">
        <f t="array" ref="X3054">MMULT($C3054:$N3054,DC$4:DC$15)</f>
        <v>1.5786994897776232</v>
      </c>
      <c r="Y3054" s="5" cm="1">
        <f t="array" ref="Y3054">MMULT($C3054:$N3054,DD$4:DD$15)</f>
        <v>1.312769062324981</v>
      </c>
      <c r="Z3054" s="5" cm="1">
        <f t="array" ref="Z3054">MMULT($C3054:$N3054,DE$4:DE$15)</f>
        <v>-1.9489522254501424</v>
      </c>
      <c r="AA3054" s="5" cm="1">
        <f t="array" ref="AA3054">MMULT($C3054:$N3054,DF$4:DF$15)</f>
        <v>1.1553962892184368</v>
      </c>
      <c r="AB3054" s="5" cm="1">
        <f t="array" ref="AB3054">MMULT($C3054:$N3054,DG$4:DG$15)</f>
        <v>-0.80325920066032375</v>
      </c>
      <c r="AC3054" s="5" cm="1">
        <f t="array" ref="AC3054">MMULT($C3054:$N3054,DH$4:DH$15)</f>
        <v>-0.24238097015187682</v>
      </c>
      <c r="AD3054" s="5" cm="1">
        <f t="array" ref="AD3054">MMULT($C3054:$N3054,DI$4:DI$15)</f>
        <v>5.3046395162293196</v>
      </c>
      <c r="AE3054" s="5" cm="1">
        <f t="array" ref="AE3054">MMULT($C3054:$N3054,DJ$4:DJ$15)</f>
        <v>4.0291900667581997</v>
      </c>
      <c r="AF3054">
        <v>1</v>
      </c>
      <c r="AG3054" s="7">
        <f t="shared" si="1656"/>
        <v>0.11291446538668282</v>
      </c>
      <c r="AH3054" s="7">
        <f t="shared" si="1657"/>
        <v>0</v>
      </c>
      <c r="AI3054" s="7">
        <f t="shared" si="1658"/>
        <v>0</v>
      </c>
      <c r="AJ3054" s="7">
        <f t="shared" si="1659"/>
        <v>1.932715586787334</v>
      </c>
      <c r="AK3054" s="7">
        <f t="shared" si="1660"/>
        <v>1.4686799540106794</v>
      </c>
      <c r="AL3054" s="7">
        <f t="shared" si="1661"/>
        <v>2.4108850229366543</v>
      </c>
      <c r="AM3054" s="7">
        <f t="shared" si="1662"/>
        <v>1.4027640846828127</v>
      </c>
      <c r="AN3054" s="7">
        <f t="shared" si="1663"/>
        <v>3.0584166635049526</v>
      </c>
      <c r="AO3054" s="7">
        <f t="shared" si="1664"/>
        <v>1.5786994897776232</v>
      </c>
      <c r="AP3054" s="7">
        <f t="shared" si="1665"/>
        <v>1.312769062324981</v>
      </c>
      <c r="AQ3054" s="7">
        <f t="shared" si="1666"/>
        <v>0</v>
      </c>
      <c r="AR3054" s="7">
        <f t="shared" si="1667"/>
        <v>1.1553962892184368</v>
      </c>
      <c r="AS3054" s="7">
        <f t="shared" si="1668"/>
        <v>0</v>
      </c>
      <c r="AT3054" s="7">
        <f t="shared" si="1669"/>
        <v>0</v>
      </c>
      <c r="AU3054" s="7">
        <f t="shared" si="1670"/>
        <v>5.3046395162293196</v>
      </c>
      <c r="AV3054" s="7">
        <f t="shared" si="1671"/>
        <v>4.0291900667581997</v>
      </c>
      <c r="AX3054" s="8" cm="1">
        <f t="array" aca="1" ref="AX3054" ca="1">MMULT($AF3054:$AV3054,CU$21:CU$37)</f>
        <v>5.0625694427096217</v>
      </c>
      <c r="AY3054" s="8" cm="1">
        <f t="array" aca="1" ref="AY3054" ca="1">MMULT($AF3054:$AV3054,CV$21:CV$37)</f>
        <v>4.0373084140275148</v>
      </c>
      <c r="AZ3054" s="8" cm="1">
        <f t="array" aca="1" ref="AZ3054" ca="1">MMULT($AF3054:$AV3054,CW$21:CW$37)</f>
        <v>4.1882422553447931</v>
      </c>
      <c r="BA3054" s="8" cm="1">
        <f t="array" aca="1" ref="BA3054" ca="1">MMULT($AF3054:$AV3054,CX$21:CX$37)</f>
        <v>1.2487128177802966</v>
      </c>
      <c r="BB3054" s="8" cm="1">
        <f t="array" aca="1" ref="BB3054" ca="1">MMULT($AF3054:$AV3054,CY$21:CY$37)</f>
        <v>3.4858019061047427</v>
      </c>
      <c r="BC3054" s="8" cm="1">
        <f t="array" aca="1" ref="BC3054" ca="1">MMULT($AF3054:$AV3054,CZ$21:CZ$37)</f>
        <v>-10.63872460458127</v>
      </c>
      <c r="BD3054" s="8" cm="1">
        <f t="array" aca="1" ref="BD3054" ca="1">MMULT($AF3054:$AV3054,DA$21:DA$37)</f>
        <v>3.0738911254243741</v>
      </c>
      <c r="BE3054" s="8" cm="1">
        <f t="array" aca="1" ref="BE3054" ca="1">MMULT($AF3054:$AV3054,DB$21:DB$37)</f>
        <v>-2.1013764727732611</v>
      </c>
      <c r="BF3054" s="11">
        <v>1</v>
      </c>
      <c r="BG3054" s="11">
        <f t="shared" ca="1" si="1672"/>
        <v>5.0625694427096217</v>
      </c>
      <c r="BH3054" s="11">
        <f t="shared" ca="1" si="1673"/>
        <v>4.0373084140275148</v>
      </c>
      <c r="BI3054" s="11">
        <f t="shared" ca="1" si="1674"/>
        <v>4.1882422553447931</v>
      </c>
      <c r="BJ3054" s="11">
        <f t="shared" ca="1" si="1675"/>
        <v>1.2487128177802966</v>
      </c>
      <c r="BK3054" s="11">
        <f t="shared" ca="1" si="1676"/>
        <v>3.4858019061047427</v>
      </c>
      <c r="BL3054" s="11">
        <f t="shared" ca="1" si="1677"/>
        <v>0</v>
      </c>
      <c r="BM3054" s="11">
        <f t="shared" ca="1" si="1678"/>
        <v>3.0738911254243741</v>
      </c>
      <c r="BN3054" s="11">
        <f t="shared" ca="1" si="1679"/>
        <v>0</v>
      </c>
      <c r="BP3054" s="8" cm="1">
        <f t="array" aca="1" ref="BP3054" ca="1">MMULT(BF3054:BN3054,CU$43:CU$51)</f>
        <v>-5.8728909536713143</v>
      </c>
      <c r="BQ3054" s="11">
        <f t="shared" ca="1" si="1680"/>
        <v>0.99719317611259672</v>
      </c>
      <c r="BR3054" s="11">
        <f t="shared" ca="1" si="1681"/>
        <v>0.99719317611259672</v>
      </c>
      <c r="BT3054" s="12">
        <f t="shared" ca="1" si="1650"/>
        <v>-0.99719317611259672</v>
      </c>
      <c r="BU3054" s="12">
        <f t="shared" ca="1" si="1682"/>
        <v>0.99439423048552833</v>
      </c>
      <c r="BW3054" s="12">
        <f t="shared" ca="1" si="1683"/>
        <v>5.8757017240753706</v>
      </c>
      <c r="BY3054">
        <f t="shared" ca="1" si="1651"/>
        <v>1</v>
      </c>
      <c r="CA3054">
        <f t="shared" ca="1" si="1652"/>
        <v>0</v>
      </c>
      <c r="CB3054">
        <f t="shared" ca="1" si="1653"/>
        <v>0</v>
      </c>
      <c r="CC3054">
        <f t="shared" ca="1" si="1654"/>
        <v>1</v>
      </c>
      <c r="CD3054">
        <f t="shared" ca="1" si="1655"/>
        <v>0</v>
      </c>
      <c r="CF3054">
        <f t="shared" ca="1" si="1684"/>
        <v>1</v>
      </c>
    </row>
    <row r="3055" spans="1:84" x14ac:dyDescent="0.45">
      <c r="A3055">
        <v>0</v>
      </c>
      <c r="C3055">
        <v>1</v>
      </c>
      <c r="D3055">
        <v>0</v>
      </c>
      <c r="E3055">
        <v>1</v>
      </c>
      <c r="F3055">
        <v>1</v>
      </c>
      <c r="G3055">
        <v>1</v>
      </c>
      <c r="H3055">
        <v>1.0150537025331501</v>
      </c>
      <c r="I3055">
        <v>-0.33920797016605719</v>
      </c>
      <c r="J3055">
        <v>0.78364616966791212</v>
      </c>
      <c r="K3055">
        <v>-0.58077945121403718</v>
      </c>
      <c r="L3055">
        <v>4.4236577697520943E-2</v>
      </c>
      <c r="M3055">
        <v>7.2762817310595418E-3</v>
      </c>
      <c r="N3055">
        <v>0.87004081787500231</v>
      </c>
      <c r="P3055" s="5" cm="1">
        <f t="array" ref="P3055">MMULT($C3055:$N3055,CU$4:CU$15)</f>
        <v>-0.82930038981002296</v>
      </c>
      <c r="Q3055" s="5" cm="1">
        <f t="array" ref="Q3055">MMULT($C3055:$N3055,CV$4:CV$15)</f>
        <v>-0.37042928664747954</v>
      </c>
      <c r="R3055" s="5" cm="1">
        <f t="array" ref="R3055">MMULT($C3055:$N3055,CW$4:CW$15)</f>
        <v>2.6951432469372514</v>
      </c>
      <c r="S3055" s="5" cm="1">
        <f t="array" ref="S3055">MMULT($C3055:$N3055,CX$4:CX$15)</f>
        <v>-1.0689375847617286</v>
      </c>
      <c r="T3055" s="5" cm="1">
        <f t="array" ref="T3055">MMULT($C3055:$N3055,CY$4:CY$15)</f>
        <v>-1.7943162363784622</v>
      </c>
      <c r="U3055" s="5" cm="1">
        <f t="array" ref="U3055">MMULT($C3055:$N3055,CZ$4:CZ$15)</f>
        <v>0.62977434844680347</v>
      </c>
      <c r="V3055" s="5" cm="1">
        <f t="array" ref="V3055">MMULT($C3055:$N3055,DA$4:DA$15)</f>
        <v>-0.64871011336878637</v>
      </c>
      <c r="W3055" s="5" cm="1">
        <f t="array" ref="W3055">MMULT($C3055:$N3055,DB$4:DB$15)</f>
        <v>-0.51605949253918215</v>
      </c>
      <c r="X3055" s="5" cm="1">
        <f t="array" ref="X3055">MMULT($C3055:$N3055,DC$4:DC$15)</f>
        <v>-0.44876142161360233</v>
      </c>
      <c r="Y3055" s="5" cm="1">
        <f t="array" ref="Y3055">MMULT($C3055:$N3055,DD$4:DD$15)</f>
        <v>-0.52605862917400315</v>
      </c>
      <c r="Z3055" s="5" cm="1">
        <f t="array" ref="Z3055">MMULT($C3055:$N3055,DE$4:DE$15)</f>
        <v>-1.5920555155968126</v>
      </c>
      <c r="AA3055" s="5" cm="1">
        <f t="array" ref="AA3055">MMULT($C3055:$N3055,DF$4:DF$15)</f>
        <v>-0.3293150546750096</v>
      </c>
      <c r="AB3055" s="5" cm="1">
        <f t="array" ref="AB3055">MMULT($C3055:$N3055,DG$4:DG$15)</f>
        <v>0.1243360285118507</v>
      </c>
      <c r="AC3055" s="5" cm="1">
        <f t="array" ref="AC3055">MMULT($C3055:$N3055,DH$4:DH$15)</f>
        <v>-1.0397570452971185</v>
      </c>
      <c r="AD3055" s="5" cm="1">
        <f t="array" ref="AD3055">MMULT($C3055:$N3055,DI$4:DI$15)</f>
        <v>1.0154656542784508</v>
      </c>
      <c r="AE3055" s="5" cm="1">
        <f t="array" ref="AE3055">MMULT($C3055:$N3055,DJ$4:DJ$15)</f>
        <v>1.1767711539375929</v>
      </c>
      <c r="AF3055">
        <v>1</v>
      </c>
      <c r="AG3055" s="7">
        <f t="shared" si="1656"/>
        <v>0</v>
      </c>
      <c r="AH3055" s="7">
        <f t="shared" si="1657"/>
        <v>0</v>
      </c>
      <c r="AI3055" s="7">
        <f t="shared" si="1658"/>
        <v>2.6951432469372514</v>
      </c>
      <c r="AJ3055" s="7">
        <f t="shared" si="1659"/>
        <v>0</v>
      </c>
      <c r="AK3055" s="7">
        <f t="shared" si="1660"/>
        <v>0</v>
      </c>
      <c r="AL3055" s="7">
        <f t="shared" si="1661"/>
        <v>0.62977434844680347</v>
      </c>
      <c r="AM3055" s="7">
        <f t="shared" si="1662"/>
        <v>0</v>
      </c>
      <c r="AN3055" s="7">
        <f t="shared" si="1663"/>
        <v>0</v>
      </c>
      <c r="AO3055" s="7">
        <f t="shared" si="1664"/>
        <v>0</v>
      </c>
      <c r="AP3055" s="7">
        <f t="shared" si="1665"/>
        <v>0</v>
      </c>
      <c r="AQ3055" s="7">
        <f t="shared" si="1666"/>
        <v>0</v>
      </c>
      <c r="AR3055" s="7">
        <f t="shared" si="1667"/>
        <v>0</v>
      </c>
      <c r="AS3055" s="7">
        <f t="shared" si="1668"/>
        <v>0.1243360285118507</v>
      </c>
      <c r="AT3055" s="7">
        <f t="shared" si="1669"/>
        <v>0</v>
      </c>
      <c r="AU3055" s="7">
        <f t="shared" si="1670"/>
        <v>1.0154656542784508</v>
      </c>
      <c r="AV3055" s="7">
        <f t="shared" si="1671"/>
        <v>1.1767711539375929</v>
      </c>
      <c r="AX3055" s="8" cm="1">
        <f t="array" aca="1" ref="AX3055" ca="1">MMULT($AF3055:$AV3055,CU$21:CU$37)</f>
        <v>1.2008736778560163</v>
      </c>
      <c r="AY3055" s="8" cm="1">
        <f t="array" aca="1" ref="AY3055" ca="1">MMULT($AF3055:$AV3055,CV$21:CV$37)</f>
        <v>1.30764041523477</v>
      </c>
      <c r="AZ3055" s="8" cm="1">
        <f t="array" aca="1" ref="AZ3055" ca="1">MMULT($AF3055:$AV3055,CW$21:CW$37)</f>
        <v>0.25058229237361018</v>
      </c>
      <c r="BA3055" s="8" cm="1">
        <f t="array" aca="1" ref="BA3055" ca="1">MMULT($AF3055:$AV3055,CX$21:CX$37)</f>
        <v>-2.3548278132757345</v>
      </c>
      <c r="BB3055" s="8" cm="1">
        <f t="array" aca="1" ref="BB3055" ca="1">MMULT($AF3055:$AV3055,CY$21:CY$37)</f>
        <v>-1.56313948435216</v>
      </c>
      <c r="BC3055" s="8" cm="1">
        <f t="array" aca="1" ref="BC3055" ca="1">MMULT($AF3055:$AV3055,CZ$21:CZ$37)</f>
        <v>-3.8284006750997239</v>
      </c>
      <c r="BD3055" s="8" cm="1">
        <f t="array" aca="1" ref="BD3055" ca="1">MMULT($AF3055:$AV3055,DA$21:DA$37)</f>
        <v>1.4458638942488298</v>
      </c>
      <c r="BE3055" s="8" cm="1">
        <f t="array" aca="1" ref="BE3055" ca="1">MMULT($AF3055:$AV3055,DB$21:DB$37)</f>
        <v>1.4817338914953329</v>
      </c>
      <c r="BF3055" s="11">
        <v>1</v>
      </c>
      <c r="BG3055" s="11">
        <f t="shared" ca="1" si="1672"/>
        <v>1.2008736778560163</v>
      </c>
      <c r="BH3055" s="11">
        <f t="shared" ca="1" si="1673"/>
        <v>1.30764041523477</v>
      </c>
      <c r="BI3055" s="11">
        <f t="shared" ca="1" si="1674"/>
        <v>0.25058229237361018</v>
      </c>
      <c r="BJ3055" s="11">
        <f t="shared" ca="1" si="1675"/>
        <v>0</v>
      </c>
      <c r="BK3055" s="11">
        <f t="shared" ca="1" si="1676"/>
        <v>0</v>
      </c>
      <c r="BL3055" s="11">
        <f t="shared" ca="1" si="1677"/>
        <v>0</v>
      </c>
      <c r="BM3055" s="11">
        <f t="shared" ca="1" si="1678"/>
        <v>1.4458638942488298</v>
      </c>
      <c r="BN3055" s="11">
        <f t="shared" ca="1" si="1679"/>
        <v>1.4817338914953329</v>
      </c>
      <c r="BP3055" s="8" cm="1">
        <f t="array" aca="1" ref="BP3055" ca="1">MMULT(BF3055:BN3055,CU$43:CU$51)</f>
        <v>-2.1333128267779E-2</v>
      </c>
      <c r="BQ3055" s="11">
        <f t="shared" ca="1" si="1680"/>
        <v>0.50533307981037745</v>
      </c>
      <c r="BR3055" s="11">
        <f t="shared" ca="1" si="1681"/>
        <v>0.50533307981037745</v>
      </c>
      <c r="BT3055" s="12">
        <f t="shared" ca="1" si="1650"/>
        <v>-0.50533307981037745</v>
      </c>
      <c r="BU3055" s="12">
        <f t="shared" ca="1" si="1682"/>
        <v>0.25536152155064129</v>
      </c>
      <c r="BW3055" s="12">
        <f t="shared" ca="1" si="1683"/>
        <v>0.70387063141033823</v>
      </c>
      <c r="BY3055">
        <f t="shared" ca="1" si="1651"/>
        <v>1</v>
      </c>
      <c r="CA3055">
        <f t="shared" ca="1" si="1652"/>
        <v>0</v>
      </c>
      <c r="CB3055">
        <f t="shared" ca="1" si="1653"/>
        <v>0</v>
      </c>
      <c r="CC3055">
        <f t="shared" ca="1" si="1654"/>
        <v>1</v>
      </c>
      <c r="CD3055">
        <f t="shared" ca="1" si="1655"/>
        <v>0</v>
      </c>
      <c r="CF3055">
        <f t="shared" ca="1" si="1684"/>
        <v>1</v>
      </c>
    </row>
    <row r="3056" spans="1:84" x14ac:dyDescent="0.45">
      <c r="A3056">
        <v>0</v>
      </c>
      <c r="C3056">
        <v>1</v>
      </c>
      <c r="D3056">
        <v>0</v>
      </c>
      <c r="E3056">
        <v>1</v>
      </c>
      <c r="F3056">
        <v>2</v>
      </c>
      <c r="G3056">
        <v>1</v>
      </c>
      <c r="H3056">
        <v>5.1229133553046757E-2</v>
      </c>
      <c r="I3056">
        <v>-0.592306357767171</v>
      </c>
      <c r="J3056">
        <v>0.66746574728103758</v>
      </c>
      <c r="K3056">
        <v>-0.57186836324406032</v>
      </c>
      <c r="L3056">
        <v>-9.5126062379679452E-2</v>
      </c>
      <c r="M3056">
        <v>-0.42276798816324968</v>
      </c>
      <c r="N3056">
        <v>0.87004081787500231</v>
      </c>
      <c r="P3056" s="5" cm="1">
        <f t="array" ref="P3056">MMULT($C3056:$N3056,CU$4:CU$15)</f>
        <v>-1.4411722368743121</v>
      </c>
      <c r="Q3056" s="5" cm="1">
        <f t="array" ref="Q3056">MMULT($C3056:$N3056,CV$4:CV$15)</f>
        <v>-5.6131138415107307E-2</v>
      </c>
      <c r="R3056" s="5" cm="1">
        <f t="array" ref="R3056">MMULT($C3056:$N3056,CW$4:CW$15)</f>
        <v>2.6474969249014921</v>
      </c>
      <c r="S3056" s="5" cm="1">
        <f t="array" ref="S3056">MMULT($C3056:$N3056,CX$4:CX$15)</f>
        <v>-2.5516422481552268</v>
      </c>
      <c r="T3056" s="5" cm="1">
        <f t="array" ref="T3056">MMULT($C3056:$N3056,CY$4:CY$15)</f>
        <v>-1.2930034866577909</v>
      </c>
      <c r="U3056" s="5" cm="1">
        <f t="array" ref="U3056">MMULT($C3056:$N3056,CZ$4:CZ$15)</f>
        <v>0.93016827906286736</v>
      </c>
      <c r="V3056" s="5" cm="1">
        <f t="array" ref="V3056">MMULT($C3056:$N3056,DA$4:DA$15)</f>
        <v>-0.63698883250744409</v>
      </c>
      <c r="W3056" s="5" cm="1">
        <f t="array" ref="W3056">MMULT($C3056:$N3056,DB$4:DB$15)</f>
        <v>1.2716199505476073</v>
      </c>
      <c r="X3056" s="5" cm="1">
        <f t="array" ref="X3056">MMULT($C3056:$N3056,DC$4:DC$15)</f>
        <v>-0.73746622367195891</v>
      </c>
      <c r="Y3056" s="5" cm="1">
        <f t="array" ref="Y3056">MMULT($C3056:$N3056,DD$4:DD$15)</f>
        <v>-0.4286514313933264</v>
      </c>
      <c r="Z3056" s="5" cm="1">
        <f t="array" ref="Z3056">MMULT($C3056:$N3056,DE$4:DE$15)</f>
        <v>-3.0969422793566772</v>
      </c>
      <c r="AA3056" s="5" cm="1">
        <f t="array" ref="AA3056">MMULT($C3056:$N3056,DF$4:DF$15)</f>
        <v>2.4382326917679664E-2</v>
      </c>
      <c r="AB3056" s="5" cm="1">
        <f t="array" ref="AB3056">MMULT($C3056:$N3056,DG$4:DG$15)</f>
        <v>0.85081536543492675</v>
      </c>
      <c r="AC3056" s="5" cm="1">
        <f t="array" ref="AC3056">MMULT($C3056:$N3056,DH$4:DH$15)</f>
        <v>-0.1772525145826005</v>
      </c>
      <c r="AD3056" s="5" cm="1">
        <f t="array" ref="AD3056">MMULT($C3056:$N3056,DI$4:DI$15)</f>
        <v>0.58269529141394982</v>
      </c>
      <c r="AE3056" s="5" cm="1">
        <f t="array" ref="AE3056">MMULT($C3056:$N3056,DJ$4:DJ$15)</f>
        <v>2.6183317650708742</v>
      </c>
      <c r="AF3056">
        <v>1</v>
      </c>
      <c r="AG3056" s="7">
        <f t="shared" si="1656"/>
        <v>0</v>
      </c>
      <c r="AH3056" s="7">
        <f t="shared" si="1657"/>
        <v>0</v>
      </c>
      <c r="AI3056" s="7">
        <f t="shared" si="1658"/>
        <v>2.6474969249014921</v>
      </c>
      <c r="AJ3056" s="7">
        <f t="shared" si="1659"/>
        <v>0</v>
      </c>
      <c r="AK3056" s="7">
        <f t="shared" si="1660"/>
        <v>0</v>
      </c>
      <c r="AL3056" s="7">
        <f t="shared" si="1661"/>
        <v>0.93016827906286736</v>
      </c>
      <c r="AM3056" s="7">
        <f t="shared" si="1662"/>
        <v>0</v>
      </c>
      <c r="AN3056" s="7">
        <f t="shared" si="1663"/>
        <v>1.2716199505476073</v>
      </c>
      <c r="AO3056" s="7">
        <f t="shared" si="1664"/>
        <v>0</v>
      </c>
      <c r="AP3056" s="7">
        <f t="shared" si="1665"/>
        <v>0</v>
      </c>
      <c r="AQ3056" s="7">
        <f t="shared" si="1666"/>
        <v>0</v>
      </c>
      <c r="AR3056" s="7">
        <f t="shared" si="1667"/>
        <v>2.4382326917679664E-2</v>
      </c>
      <c r="AS3056" s="7">
        <f t="shared" si="1668"/>
        <v>0.85081536543492675</v>
      </c>
      <c r="AT3056" s="7">
        <f t="shared" si="1669"/>
        <v>0</v>
      </c>
      <c r="AU3056" s="7">
        <f t="shared" si="1670"/>
        <v>0.58269529141394982</v>
      </c>
      <c r="AV3056" s="7">
        <f t="shared" si="1671"/>
        <v>2.6183317650708742</v>
      </c>
      <c r="AX3056" s="8" cm="1">
        <f t="array" aca="1" ref="AX3056" ca="1">MMULT($AF3056:$AV3056,CU$21:CU$37)</f>
        <v>4.3172893007151529</v>
      </c>
      <c r="AY3056" s="8" cm="1">
        <f t="array" aca="1" ref="AY3056" ca="1">MMULT($AF3056:$AV3056,CV$21:CV$37)</f>
        <v>2.4182688921262598</v>
      </c>
      <c r="AZ3056" s="8" cm="1">
        <f t="array" aca="1" ref="AZ3056" ca="1">MMULT($AF3056:$AV3056,CW$21:CW$37)</f>
        <v>0.15181101146157658</v>
      </c>
      <c r="BA3056" s="8" cm="1">
        <f t="array" aca="1" ref="BA3056" ca="1">MMULT($AF3056:$AV3056,CX$21:CX$37)</f>
        <v>-1.5122663864842483</v>
      </c>
      <c r="BB3056" s="8" cm="1">
        <f t="array" aca="1" ref="BB3056" ca="1">MMULT($AF3056:$AV3056,CY$21:CY$37)</f>
        <v>-1.827998801500623</v>
      </c>
      <c r="BC3056" s="8" cm="1">
        <f t="array" aca="1" ref="BC3056" ca="1">MMULT($AF3056:$AV3056,CZ$21:CZ$37)</f>
        <v>-5.7134520135250515</v>
      </c>
      <c r="BD3056" s="8" cm="1">
        <f t="array" aca="1" ref="BD3056" ca="1">MMULT($AF3056:$AV3056,DA$21:DA$37)</f>
        <v>2.2489132802003535</v>
      </c>
      <c r="BE3056" s="8" cm="1">
        <f t="array" aca="1" ref="BE3056" ca="1">MMULT($AF3056:$AV3056,DB$21:DB$37)</f>
        <v>2.9239492805954104</v>
      </c>
      <c r="BF3056" s="11">
        <v>1</v>
      </c>
      <c r="BG3056" s="11">
        <f t="shared" ca="1" si="1672"/>
        <v>4.3172893007151529</v>
      </c>
      <c r="BH3056" s="11">
        <f t="shared" ca="1" si="1673"/>
        <v>2.4182688921262598</v>
      </c>
      <c r="BI3056" s="11">
        <f t="shared" ca="1" si="1674"/>
        <v>0.15181101146157658</v>
      </c>
      <c r="BJ3056" s="11">
        <f t="shared" ca="1" si="1675"/>
        <v>0</v>
      </c>
      <c r="BK3056" s="11">
        <f t="shared" ca="1" si="1676"/>
        <v>0</v>
      </c>
      <c r="BL3056" s="11">
        <f t="shared" ca="1" si="1677"/>
        <v>0</v>
      </c>
      <c r="BM3056" s="11">
        <f t="shared" ca="1" si="1678"/>
        <v>2.2489132802003535</v>
      </c>
      <c r="BN3056" s="11">
        <f t="shared" ca="1" si="1679"/>
        <v>2.9239492805954104</v>
      </c>
      <c r="BP3056" s="8" cm="1">
        <f t="array" aca="1" ref="BP3056" ca="1">MMULT(BF3056:BN3056,CU$43:CU$51)</f>
        <v>-1.7604470910016756</v>
      </c>
      <c r="BQ3056" s="11">
        <f t="shared" ca="1" si="1680"/>
        <v>0.85326564634621171</v>
      </c>
      <c r="BR3056" s="11">
        <f t="shared" ca="1" si="1681"/>
        <v>0.85326564634621171</v>
      </c>
      <c r="BT3056" s="12">
        <f t="shared" ca="1" si="1650"/>
        <v>-0.85326564634621171</v>
      </c>
      <c r="BU3056" s="12">
        <f t="shared" ca="1" si="1682"/>
        <v>0.72806226323461842</v>
      </c>
      <c r="BW3056" s="12">
        <f t="shared" ca="1" si="1683"/>
        <v>1.9191314450124002</v>
      </c>
      <c r="BY3056">
        <f t="shared" ca="1" si="1651"/>
        <v>1</v>
      </c>
      <c r="CA3056">
        <f t="shared" ca="1" si="1652"/>
        <v>0</v>
      </c>
      <c r="CB3056">
        <f t="shared" ca="1" si="1653"/>
        <v>0</v>
      </c>
      <c r="CC3056">
        <f t="shared" ca="1" si="1654"/>
        <v>1</v>
      </c>
      <c r="CD3056">
        <f t="shared" ca="1" si="1655"/>
        <v>0</v>
      </c>
      <c r="CF3056">
        <f t="shared" ca="1" si="1684"/>
        <v>1</v>
      </c>
    </row>
    <row r="3057" spans="1:84" x14ac:dyDescent="0.45">
      <c r="A3057">
        <v>0</v>
      </c>
      <c r="C3057">
        <v>1</v>
      </c>
      <c r="D3057">
        <v>0</v>
      </c>
      <c r="E3057">
        <v>2</v>
      </c>
      <c r="F3057">
        <v>3</v>
      </c>
      <c r="G3057">
        <v>1</v>
      </c>
      <c r="H3057">
        <v>1.152742926673165</v>
      </c>
      <c r="I3057">
        <v>-0.28679309026349142</v>
      </c>
      <c r="J3057">
        <v>0.37701469131385118</v>
      </c>
      <c r="K3057">
        <v>-0.30453572414475483</v>
      </c>
      <c r="L3057">
        <v>0.32296185785192172</v>
      </c>
      <c r="M3057">
        <v>-9.3504175978243953E-2</v>
      </c>
      <c r="N3057">
        <v>0.87004081787500231</v>
      </c>
      <c r="P3057" s="5" cm="1">
        <f t="array" ref="P3057">MMULT($C3057:$N3057,CU$4:CU$15)</f>
        <v>-1.2138056148368126</v>
      </c>
      <c r="Q3057" s="5" cm="1">
        <f t="array" ref="Q3057">MMULT($C3057:$N3057,CV$4:CV$15)</f>
        <v>1.1461010918222139</v>
      </c>
      <c r="R3057" s="5" cm="1">
        <f t="array" ref="R3057">MMULT($C3057:$N3057,CW$4:CW$15)</f>
        <v>2.7134823719912173</v>
      </c>
      <c r="S3057" s="5" cm="1">
        <f t="array" ref="S3057">MMULT($C3057:$N3057,CX$4:CX$15)</f>
        <v>-1.9324515826669515</v>
      </c>
      <c r="T3057" s="5" cm="1">
        <f t="array" ref="T3057">MMULT($C3057:$N3057,CY$4:CY$15)</f>
        <v>-1.3160134297193766</v>
      </c>
      <c r="U3057" s="5" cm="1">
        <f t="array" ref="U3057">MMULT($C3057:$N3057,CZ$4:CZ$15)</f>
        <v>1.8407095159031299</v>
      </c>
      <c r="V3057" s="5" cm="1">
        <f t="array" ref="V3057">MMULT($C3057:$N3057,DA$4:DA$15)</f>
        <v>-0.32031905963765561</v>
      </c>
      <c r="W3057" s="5" cm="1">
        <f t="array" ref="W3057">MMULT($C3057:$N3057,DB$4:DB$15)</f>
        <v>1.1474037228108973</v>
      </c>
      <c r="X3057" s="5" cm="1">
        <f t="array" ref="X3057">MMULT($C3057:$N3057,DC$4:DC$15)</f>
        <v>-1.408774784378064E-2</v>
      </c>
      <c r="Y3057" s="5" cm="1">
        <f t="array" ref="Y3057">MMULT($C3057:$N3057,DD$4:DD$15)</f>
        <v>-0.24262670297957631</v>
      </c>
      <c r="Z3057" s="5" cm="1">
        <f t="array" ref="Z3057">MMULT($C3057:$N3057,DE$4:DE$15)</f>
        <v>-3.8670963086931867</v>
      </c>
      <c r="AA3057" s="5" cm="1">
        <f t="array" ref="AA3057">MMULT($C3057:$N3057,DF$4:DF$15)</f>
        <v>9.5049890948435245E-2</v>
      </c>
      <c r="AB3057" s="5" cm="1">
        <f t="array" ref="AB3057">MMULT($C3057:$N3057,DG$4:DG$15)</f>
        <v>-0.32109378913557496</v>
      </c>
      <c r="AC3057" s="5" cm="1">
        <f t="array" ref="AC3057">MMULT($C3057:$N3057,DH$4:DH$15)</f>
        <v>-0.87503747920907404</v>
      </c>
      <c r="AD3057" s="5" cm="1">
        <f t="array" ref="AD3057">MMULT($C3057:$N3057,DI$4:DI$15)</f>
        <v>2.1223955154779759</v>
      </c>
      <c r="AE3057" s="5" cm="1">
        <f t="array" ref="AE3057">MMULT($C3057:$N3057,DJ$4:DJ$15)</f>
        <v>2.1152973992149473</v>
      </c>
      <c r="AF3057">
        <v>1</v>
      </c>
      <c r="AG3057" s="7">
        <f t="shared" si="1656"/>
        <v>0</v>
      </c>
      <c r="AH3057" s="7">
        <f t="shared" si="1657"/>
        <v>1.1461010918222139</v>
      </c>
      <c r="AI3057" s="7">
        <f t="shared" si="1658"/>
        <v>2.7134823719912173</v>
      </c>
      <c r="AJ3057" s="7">
        <f t="shared" si="1659"/>
        <v>0</v>
      </c>
      <c r="AK3057" s="7">
        <f t="shared" si="1660"/>
        <v>0</v>
      </c>
      <c r="AL3057" s="7">
        <f t="shared" si="1661"/>
        <v>1.8407095159031299</v>
      </c>
      <c r="AM3057" s="7">
        <f t="shared" si="1662"/>
        <v>0</v>
      </c>
      <c r="AN3057" s="7">
        <f t="shared" si="1663"/>
        <v>1.1474037228108973</v>
      </c>
      <c r="AO3057" s="7">
        <f t="shared" si="1664"/>
        <v>0</v>
      </c>
      <c r="AP3057" s="7">
        <f t="shared" si="1665"/>
        <v>0</v>
      </c>
      <c r="AQ3057" s="7">
        <f t="shared" si="1666"/>
        <v>0</v>
      </c>
      <c r="AR3057" s="7">
        <f t="shared" si="1667"/>
        <v>9.5049890948435245E-2</v>
      </c>
      <c r="AS3057" s="7">
        <f t="shared" si="1668"/>
        <v>0</v>
      </c>
      <c r="AT3057" s="7">
        <f t="shared" si="1669"/>
        <v>0</v>
      </c>
      <c r="AU3057" s="7">
        <f t="shared" si="1670"/>
        <v>2.1223955154779759</v>
      </c>
      <c r="AV3057" s="7">
        <f t="shared" si="1671"/>
        <v>2.1152973992149473</v>
      </c>
      <c r="AX3057" s="8" cm="1">
        <f t="array" aca="1" ref="AX3057" ca="1">MMULT($AF3057:$AV3057,CU$21:CU$37)</f>
        <v>2.1043610794784939</v>
      </c>
      <c r="AY3057" s="8" cm="1">
        <f t="array" aca="1" ref="AY3057" ca="1">MMULT($AF3057:$AV3057,CV$21:CV$37)</f>
        <v>2.3146958732752507</v>
      </c>
      <c r="AZ3057" s="8" cm="1">
        <f t="array" aca="1" ref="AZ3057" ca="1">MMULT($AF3057:$AV3057,CW$21:CW$37)</f>
        <v>2.03779740543375</v>
      </c>
      <c r="BA3057" s="8" cm="1">
        <f t="array" aca="1" ref="BA3057" ca="1">MMULT($AF3057:$AV3057,CX$21:CX$37)</f>
        <v>-1.0600128097934454</v>
      </c>
      <c r="BB3057" s="8" cm="1">
        <f t="array" aca="1" ref="BB3057" ca="1">MMULT($AF3057:$AV3057,CY$21:CY$37)</f>
        <v>-0.43772097106145685</v>
      </c>
      <c r="BC3057" s="8" cm="1">
        <f t="array" aca="1" ref="BC3057" ca="1">MMULT($AF3057:$AV3057,CZ$21:CZ$37)</f>
        <v>-5.7724551667879354</v>
      </c>
      <c r="BD3057" s="8" cm="1">
        <f t="array" aca="1" ref="BD3057" ca="1">MMULT($AF3057:$AV3057,DA$21:DA$37)</f>
        <v>2.5664379468504701</v>
      </c>
      <c r="BE3057" s="8" cm="1">
        <f t="array" aca="1" ref="BE3057" ca="1">MMULT($AF3057:$AV3057,DB$21:DB$37)</f>
        <v>2.7859036638138059</v>
      </c>
      <c r="BF3057" s="11">
        <v>1</v>
      </c>
      <c r="BG3057" s="11">
        <f t="shared" ca="1" si="1672"/>
        <v>2.1043610794784939</v>
      </c>
      <c r="BH3057" s="11">
        <f t="shared" ca="1" si="1673"/>
        <v>2.3146958732752507</v>
      </c>
      <c r="BI3057" s="11">
        <f t="shared" ca="1" si="1674"/>
        <v>2.03779740543375</v>
      </c>
      <c r="BJ3057" s="11">
        <f t="shared" ca="1" si="1675"/>
        <v>0</v>
      </c>
      <c r="BK3057" s="11">
        <f t="shared" ca="1" si="1676"/>
        <v>0</v>
      </c>
      <c r="BL3057" s="11">
        <f t="shared" ca="1" si="1677"/>
        <v>0</v>
      </c>
      <c r="BM3057" s="11">
        <f t="shared" ca="1" si="1678"/>
        <v>2.5664379468504701</v>
      </c>
      <c r="BN3057" s="11">
        <f t="shared" ca="1" si="1679"/>
        <v>2.7859036638138059</v>
      </c>
      <c r="BP3057" s="8" cm="1">
        <f t="array" aca="1" ref="BP3057" ca="1">MMULT(BF3057:BN3057,CU$43:CU$51)</f>
        <v>4.3335753033251989E-2</v>
      </c>
      <c r="BQ3057" s="11">
        <f t="shared" ca="1" si="1680"/>
        <v>0.48916775692337855</v>
      </c>
      <c r="BR3057" s="11">
        <f t="shared" ca="1" si="1681"/>
        <v>0.48916775692337855</v>
      </c>
      <c r="BT3057" s="12">
        <f t="shared" ca="1" si="1650"/>
        <v>-0.48916775692337855</v>
      </c>
      <c r="BU3057" s="12">
        <f t="shared" ca="1" si="1682"/>
        <v>0.23928509441344956</v>
      </c>
      <c r="BW3057" s="12">
        <f t="shared" ca="1" si="1683"/>
        <v>0.67171403411304575</v>
      </c>
      <c r="BY3057">
        <f t="shared" ca="1" si="1651"/>
        <v>0</v>
      </c>
      <c r="CA3057">
        <f t="shared" ca="1" si="1652"/>
        <v>0</v>
      </c>
      <c r="CB3057">
        <f t="shared" ca="1" si="1653"/>
        <v>1</v>
      </c>
      <c r="CC3057">
        <f t="shared" ca="1" si="1654"/>
        <v>0</v>
      </c>
      <c r="CD3057">
        <f t="shared" ca="1" si="1655"/>
        <v>0</v>
      </c>
      <c r="CF3057">
        <f t="shared" ca="1" si="1684"/>
        <v>1</v>
      </c>
    </row>
    <row r="3058" spans="1:84" x14ac:dyDescent="0.45">
      <c r="A3058">
        <v>0</v>
      </c>
      <c r="C3058">
        <v>1</v>
      </c>
      <c r="D3058">
        <v>0</v>
      </c>
      <c r="E3058">
        <v>1</v>
      </c>
      <c r="F3058">
        <v>3</v>
      </c>
      <c r="G3058">
        <v>1</v>
      </c>
      <c r="H3058">
        <v>0.18891835769306151</v>
      </c>
      <c r="I3058">
        <v>1.55808687524597</v>
      </c>
      <c r="J3058">
        <v>-0.20388742062052151</v>
      </c>
      <c r="K3058">
        <v>1.949969532259388</v>
      </c>
      <c r="L3058">
        <v>-0.42611233256303038</v>
      </c>
      <c r="M3058">
        <v>-0.43063029337461378</v>
      </c>
      <c r="N3058">
        <v>0.87004081787500231</v>
      </c>
      <c r="P3058" s="5" cm="1">
        <f t="array" ref="P3058">MMULT($C3058:$N3058,CU$4:CU$15)</f>
        <v>-0.70501350650588113</v>
      </c>
      <c r="Q3058" s="5" cm="1">
        <f t="array" ref="Q3058">MMULT($C3058:$N3058,CV$4:CV$15)</f>
        <v>-0.31173771802416117</v>
      </c>
      <c r="R3058" s="5" cm="1">
        <f t="array" ref="R3058">MMULT($C3058:$N3058,CW$4:CW$15)</f>
        <v>-0.11883362379009887</v>
      </c>
      <c r="S3058" s="5" cm="1">
        <f t="array" ref="S3058">MMULT($C3058:$N3058,CX$4:CX$15)</f>
        <v>0.64217190552423498</v>
      </c>
      <c r="T3058" s="5" cm="1">
        <f t="array" ref="T3058">MMULT($C3058:$N3058,CY$4:CY$15)</f>
        <v>1.4563805164362866</v>
      </c>
      <c r="U3058" s="5" cm="1">
        <f t="array" ref="U3058">MMULT($C3058:$N3058,CZ$4:CZ$15)</f>
        <v>2.1341771262811213</v>
      </c>
      <c r="V3058" s="5" cm="1">
        <f t="array" ref="V3058">MMULT($C3058:$N3058,DA$4:DA$15)</f>
        <v>1.0546837080444582</v>
      </c>
      <c r="W3058" s="5" cm="1">
        <f t="array" ref="W3058">MMULT($C3058:$N3058,DB$4:DB$15)</f>
        <v>3.4846582914857471</v>
      </c>
      <c r="X3058" s="5" cm="1">
        <f t="array" ref="X3058">MMULT($C3058:$N3058,DC$4:DC$15)</f>
        <v>0.80433582547202553</v>
      </c>
      <c r="Y3058" s="5" cm="1">
        <f t="array" ref="Y3058">MMULT($C3058:$N3058,DD$4:DD$15)</f>
        <v>1.1585234586809581</v>
      </c>
      <c r="Z3058" s="5" cm="1">
        <f t="array" ref="Z3058">MMULT($C3058:$N3058,DE$4:DE$15)</f>
        <v>-2.8422278339219584</v>
      </c>
      <c r="AA3058" s="5" cm="1">
        <f t="array" ref="AA3058">MMULT($C3058:$N3058,DF$4:DF$15)</f>
        <v>0.60210869086243701</v>
      </c>
      <c r="AB3058" s="5" cm="1">
        <f t="array" ref="AB3058">MMULT($C3058:$N3058,DG$4:DG$15)</f>
        <v>-4.2214799564517791E-2</v>
      </c>
      <c r="AC3058" s="5" cm="1">
        <f t="array" ref="AC3058">MMULT($C3058:$N3058,DH$4:DH$15)</f>
        <v>0.28109749201474221</v>
      </c>
      <c r="AD3058" s="5" cm="1">
        <f t="array" ref="AD3058">MMULT($C3058:$N3058,DI$4:DI$15)</f>
        <v>3.5212707540249668</v>
      </c>
      <c r="AE3058" s="5" cm="1">
        <f t="array" ref="AE3058">MMULT($C3058:$N3058,DJ$4:DJ$15)</f>
        <v>3.7688198672886908</v>
      </c>
      <c r="AF3058">
        <v>1</v>
      </c>
      <c r="AG3058" s="7">
        <f t="shared" si="1656"/>
        <v>0</v>
      </c>
      <c r="AH3058" s="7">
        <f t="shared" si="1657"/>
        <v>0</v>
      </c>
      <c r="AI3058" s="7">
        <f t="shared" si="1658"/>
        <v>0</v>
      </c>
      <c r="AJ3058" s="7">
        <f t="shared" si="1659"/>
        <v>0.64217190552423498</v>
      </c>
      <c r="AK3058" s="7">
        <f t="shared" si="1660"/>
        <v>1.4563805164362866</v>
      </c>
      <c r="AL3058" s="7">
        <f t="shared" si="1661"/>
        <v>2.1341771262811213</v>
      </c>
      <c r="AM3058" s="7">
        <f t="shared" si="1662"/>
        <v>1.0546837080444582</v>
      </c>
      <c r="AN3058" s="7">
        <f t="shared" si="1663"/>
        <v>3.4846582914857471</v>
      </c>
      <c r="AO3058" s="7">
        <f t="shared" si="1664"/>
        <v>0.80433582547202553</v>
      </c>
      <c r="AP3058" s="7">
        <f t="shared" si="1665"/>
        <v>1.1585234586809581</v>
      </c>
      <c r="AQ3058" s="7">
        <f t="shared" si="1666"/>
        <v>0</v>
      </c>
      <c r="AR3058" s="7">
        <f t="shared" si="1667"/>
        <v>0.60210869086243701</v>
      </c>
      <c r="AS3058" s="7">
        <f t="shared" si="1668"/>
        <v>0</v>
      </c>
      <c r="AT3058" s="7">
        <f t="shared" si="1669"/>
        <v>0.28109749201474221</v>
      </c>
      <c r="AU3058" s="7">
        <f t="shared" si="1670"/>
        <v>3.5212707540249668</v>
      </c>
      <c r="AV3058" s="7">
        <f t="shared" si="1671"/>
        <v>3.7688198672886908</v>
      </c>
      <c r="AX3058" s="8" cm="1">
        <f t="array" aca="1" ref="AX3058" ca="1">MMULT($AF3058:$AV3058,CU$21:CU$37)</f>
        <v>5.2084107750068327</v>
      </c>
      <c r="AY3058" s="8" cm="1">
        <f t="array" aca="1" ref="AY3058" ca="1">MMULT($AF3058:$AV3058,CV$21:CV$37)</f>
        <v>3.7280589250010299</v>
      </c>
      <c r="AZ3058" s="8" cm="1">
        <f t="array" aca="1" ref="AZ3058" ca="1">MMULT($AF3058:$AV3058,CW$21:CW$37)</f>
        <v>3.1627049043744293</v>
      </c>
      <c r="BA3058" s="8" cm="1">
        <f t="array" aca="1" ref="BA3058" ca="1">MMULT($AF3058:$AV3058,CX$21:CX$37)</f>
        <v>1.4595757909525868</v>
      </c>
      <c r="BB3058" s="8" cm="1">
        <f t="array" aca="1" ref="BB3058" ca="1">MMULT($AF3058:$AV3058,CY$21:CY$37)</f>
        <v>2.5007495161756452</v>
      </c>
      <c r="BC3058" s="8" cm="1">
        <f t="array" aca="1" ref="BC3058" ca="1">MMULT($AF3058:$AV3058,CZ$21:CZ$37)</f>
        <v>-8.3926732715254282</v>
      </c>
      <c r="BD3058" s="8" cm="1">
        <f t="array" aca="1" ref="BD3058" ca="1">MMULT($AF3058:$AV3058,DA$21:DA$37)</f>
        <v>4.9284366978061396</v>
      </c>
      <c r="BE3058" s="8" cm="1">
        <f t="array" aca="1" ref="BE3058" ca="1">MMULT($AF3058:$AV3058,DB$21:DB$37)</f>
        <v>-0.26930966277142598</v>
      </c>
      <c r="BF3058" s="11">
        <v>1</v>
      </c>
      <c r="BG3058" s="11">
        <f t="shared" ca="1" si="1672"/>
        <v>5.2084107750068327</v>
      </c>
      <c r="BH3058" s="11">
        <f t="shared" ca="1" si="1673"/>
        <v>3.7280589250010299</v>
      </c>
      <c r="BI3058" s="11">
        <f t="shared" ca="1" si="1674"/>
        <v>3.1627049043744293</v>
      </c>
      <c r="BJ3058" s="11">
        <f t="shared" ca="1" si="1675"/>
        <v>1.4595757909525868</v>
      </c>
      <c r="BK3058" s="11">
        <f t="shared" ca="1" si="1676"/>
        <v>2.5007495161756452</v>
      </c>
      <c r="BL3058" s="11">
        <f t="shared" ca="1" si="1677"/>
        <v>0</v>
      </c>
      <c r="BM3058" s="11">
        <f t="shared" ca="1" si="1678"/>
        <v>4.9284366978061396</v>
      </c>
      <c r="BN3058" s="11">
        <f t="shared" ca="1" si="1679"/>
        <v>0</v>
      </c>
      <c r="BP3058" s="8" cm="1">
        <f t="array" aca="1" ref="BP3058" ca="1">MMULT(BF3058:BN3058,CU$43:CU$51)</f>
        <v>-3.3718928852807162</v>
      </c>
      <c r="BQ3058" s="11">
        <f t="shared" ca="1" si="1680"/>
        <v>0.96681447664798092</v>
      </c>
      <c r="BR3058" s="11">
        <f t="shared" ca="1" si="1681"/>
        <v>0.96681447664798092</v>
      </c>
      <c r="BT3058" s="12">
        <f t="shared" ca="1" si="1650"/>
        <v>-0.96681447664798092</v>
      </c>
      <c r="BU3058" s="12">
        <f t="shared" ca="1" si="1682"/>
        <v>0.93473023225610929</v>
      </c>
      <c r="BW3058" s="12">
        <f t="shared" ca="1" si="1683"/>
        <v>3.4056415417682389</v>
      </c>
      <c r="BY3058">
        <f t="shared" ca="1" si="1651"/>
        <v>1</v>
      </c>
      <c r="CA3058">
        <f t="shared" ca="1" si="1652"/>
        <v>0</v>
      </c>
      <c r="CB3058">
        <f t="shared" ca="1" si="1653"/>
        <v>0</v>
      </c>
      <c r="CC3058">
        <f t="shared" ca="1" si="1654"/>
        <v>1</v>
      </c>
      <c r="CD3058">
        <f t="shared" ca="1" si="1655"/>
        <v>0</v>
      </c>
      <c r="CF3058">
        <f t="shared" ca="1" si="1684"/>
        <v>1</v>
      </c>
    </row>
    <row r="3059" spans="1:84" x14ac:dyDescent="0.45">
      <c r="A3059">
        <v>0</v>
      </c>
      <c r="C3059">
        <v>1</v>
      </c>
      <c r="D3059">
        <v>0</v>
      </c>
      <c r="E3059">
        <v>3</v>
      </c>
      <c r="F3059">
        <v>3</v>
      </c>
      <c r="G3059">
        <v>1</v>
      </c>
      <c r="H3059">
        <v>1.4281213749531949</v>
      </c>
      <c r="I3059">
        <v>0.99608019839439577</v>
      </c>
      <c r="J3059">
        <v>1.2483678592154099</v>
      </c>
      <c r="K3059">
        <v>0.69350612849265214</v>
      </c>
      <c r="L3059">
        <v>1.0023547282282741</v>
      </c>
      <c r="M3059">
        <v>1.178759758224311</v>
      </c>
      <c r="N3059">
        <v>0.75338357630065012</v>
      </c>
      <c r="P3059" s="5" cm="1">
        <f t="array" ref="P3059">MMULT($C3059:$N3059,CU$4:CU$15)</f>
        <v>-2.227085260254833</v>
      </c>
      <c r="Q3059" s="5" cm="1">
        <f t="array" ref="Q3059">MMULT($C3059:$N3059,CV$4:CV$15)</f>
        <v>0.42759727187939689</v>
      </c>
      <c r="R3059" s="5" cm="1">
        <f t="array" ref="R3059">MMULT($C3059:$N3059,CW$4:CW$15)</f>
        <v>2.3156113909735434</v>
      </c>
      <c r="S3059" s="5" cm="1">
        <f t="array" ref="S3059">MMULT($C3059:$N3059,CX$4:CX$15)</f>
        <v>-0.18910969822537943</v>
      </c>
      <c r="T3059" s="5" cm="1">
        <f t="array" ref="T3059">MMULT($C3059:$N3059,CY$4:CY$15)</f>
        <v>4.0300369919277573E-2</v>
      </c>
      <c r="U3059" s="5" cm="1">
        <f t="array" ref="U3059">MMULT($C3059:$N3059,CZ$4:CZ$15)</f>
        <v>3.5646360210898322</v>
      </c>
      <c r="V3059" s="5" cm="1">
        <f t="array" ref="V3059">MMULT($C3059:$N3059,DA$4:DA$15)</f>
        <v>-0.44384254061448258</v>
      </c>
      <c r="W3059" s="5" cm="1">
        <f t="array" ref="W3059">MMULT($C3059:$N3059,DB$4:DB$15)</f>
        <v>-0.3289928397871566</v>
      </c>
      <c r="X3059" s="5" cm="1">
        <f t="array" ref="X3059">MMULT($C3059:$N3059,DC$4:DC$15)</f>
        <v>-0.12990598744996934</v>
      </c>
      <c r="Y3059" s="5" cm="1">
        <f t="array" ref="Y3059">MMULT($C3059:$N3059,DD$4:DD$15)</f>
        <v>-2.6404077321437174</v>
      </c>
      <c r="Z3059" s="5" cm="1">
        <f t="array" ref="Z3059">MMULT($C3059:$N3059,DE$4:DE$15)</f>
        <v>-2.4634263925637478</v>
      </c>
      <c r="AA3059" s="5" cm="1">
        <f t="array" ref="AA3059">MMULT($C3059:$N3059,DF$4:DF$15)</f>
        <v>0.69552069816068385</v>
      </c>
      <c r="AB3059" s="5" cm="1">
        <f t="array" ref="AB3059">MMULT($C3059:$N3059,DG$4:DG$15)</f>
        <v>-2.1143832565265916</v>
      </c>
      <c r="AC3059" s="5" cm="1">
        <f t="array" ref="AC3059">MMULT($C3059:$N3059,DH$4:DH$15)</f>
        <v>-0.71951620872392352</v>
      </c>
      <c r="AD3059" s="5" cm="1">
        <f t="array" ref="AD3059">MMULT($C3059:$N3059,DI$4:DI$15)</f>
        <v>3.9855667457123789</v>
      </c>
      <c r="AE3059" s="5" cm="1">
        <f t="array" ref="AE3059">MMULT($C3059:$N3059,DJ$4:DJ$15)</f>
        <v>2.3990003823981816</v>
      </c>
      <c r="AF3059">
        <v>1</v>
      </c>
      <c r="AG3059" s="7">
        <f t="shared" si="1656"/>
        <v>0</v>
      </c>
      <c r="AH3059" s="7">
        <f t="shared" si="1657"/>
        <v>0.42759727187939689</v>
      </c>
      <c r="AI3059" s="7">
        <f t="shared" si="1658"/>
        <v>2.3156113909735434</v>
      </c>
      <c r="AJ3059" s="7">
        <f t="shared" si="1659"/>
        <v>0</v>
      </c>
      <c r="AK3059" s="7">
        <f t="shared" si="1660"/>
        <v>4.0300369919277573E-2</v>
      </c>
      <c r="AL3059" s="7">
        <f t="shared" si="1661"/>
        <v>3.5646360210898322</v>
      </c>
      <c r="AM3059" s="7">
        <f t="shared" si="1662"/>
        <v>0</v>
      </c>
      <c r="AN3059" s="7">
        <f t="shared" si="1663"/>
        <v>0</v>
      </c>
      <c r="AO3059" s="7">
        <f t="shared" si="1664"/>
        <v>0</v>
      </c>
      <c r="AP3059" s="7">
        <f t="shared" si="1665"/>
        <v>0</v>
      </c>
      <c r="AQ3059" s="7">
        <f t="shared" si="1666"/>
        <v>0</v>
      </c>
      <c r="AR3059" s="7">
        <f t="shared" si="1667"/>
        <v>0.69552069816068385</v>
      </c>
      <c r="AS3059" s="7">
        <f t="shared" si="1668"/>
        <v>0</v>
      </c>
      <c r="AT3059" s="7">
        <f t="shared" si="1669"/>
        <v>0</v>
      </c>
      <c r="AU3059" s="7">
        <f t="shared" si="1670"/>
        <v>3.9855667457123789</v>
      </c>
      <c r="AV3059" s="7">
        <f t="shared" si="1671"/>
        <v>2.3990003823981816</v>
      </c>
      <c r="AX3059" s="8" cm="1">
        <f t="array" aca="1" ref="AX3059" ca="1">MMULT($AF3059:$AV3059,CU$21:CU$37)</f>
        <v>1.5650464484279616</v>
      </c>
      <c r="AY3059" s="8" cm="1">
        <f t="array" aca="1" ref="AY3059" ca="1">MMULT($AF3059:$AV3059,CV$21:CV$37)</f>
        <v>2.1528227203475696</v>
      </c>
      <c r="AZ3059" s="8" cm="1">
        <f t="array" aca="1" ref="AZ3059" ca="1">MMULT($AF3059:$AV3059,CW$21:CW$37)</f>
        <v>4.4083495219426414</v>
      </c>
      <c r="BA3059" s="8" cm="1">
        <f t="array" aca="1" ref="BA3059" ca="1">MMULT($AF3059:$AV3059,CX$21:CX$37)</f>
        <v>-1.7101009452695426</v>
      </c>
      <c r="BB3059" s="8" cm="1">
        <f t="array" aca="1" ref="BB3059" ca="1">MMULT($AF3059:$AV3059,CY$21:CY$37)</f>
        <v>-0.93489182309760599</v>
      </c>
      <c r="BC3059" s="8" cm="1">
        <f t="array" aca="1" ref="BC3059" ca="1">MMULT($AF3059:$AV3059,CZ$21:CZ$37)</f>
        <v>-7.7198137668006916</v>
      </c>
      <c r="BD3059" s="8" cm="1">
        <f t="array" aca="1" ref="BD3059" ca="1">MMULT($AF3059:$AV3059,DA$21:DA$37)</f>
        <v>3.7502492557742308</v>
      </c>
      <c r="BE3059" s="8" cm="1">
        <f t="array" aca="1" ref="BE3059" ca="1">MMULT($AF3059:$AV3059,DB$21:DB$37)</f>
        <v>1.7370878736220505</v>
      </c>
      <c r="BF3059" s="11">
        <v>1</v>
      </c>
      <c r="BG3059" s="11">
        <f t="shared" ca="1" si="1672"/>
        <v>1.5650464484279616</v>
      </c>
      <c r="BH3059" s="11">
        <f t="shared" ca="1" si="1673"/>
        <v>2.1528227203475696</v>
      </c>
      <c r="BI3059" s="11">
        <f t="shared" ca="1" si="1674"/>
        <v>4.4083495219426414</v>
      </c>
      <c r="BJ3059" s="11">
        <f t="shared" ca="1" si="1675"/>
        <v>0</v>
      </c>
      <c r="BK3059" s="11">
        <f t="shared" ca="1" si="1676"/>
        <v>0</v>
      </c>
      <c r="BL3059" s="11">
        <f t="shared" ca="1" si="1677"/>
        <v>0</v>
      </c>
      <c r="BM3059" s="11">
        <f t="shared" ca="1" si="1678"/>
        <v>3.7502492557742308</v>
      </c>
      <c r="BN3059" s="11">
        <f t="shared" ca="1" si="1679"/>
        <v>1.7370878736220505</v>
      </c>
      <c r="BP3059" s="8" cm="1">
        <f t="array" aca="1" ref="BP3059" ca="1">MMULT(BF3059:BN3059,CU$43:CU$51)</f>
        <v>0.5868061485117777</v>
      </c>
      <c r="BQ3059" s="11">
        <f t="shared" ca="1" si="1680"/>
        <v>0.3573680072214459</v>
      </c>
      <c r="BR3059" s="11">
        <f t="shared" ca="1" si="1681"/>
        <v>0.3573680072214459</v>
      </c>
      <c r="BT3059" s="12">
        <f t="shared" ca="1" si="1650"/>
        <v>-0.3573680072214459</v>
      </c>
      <c r="BU3059" s="12">
        <f t="shared" ca="1" si="1682"/>
        <v>0.12771189258542742</v>
      </c>
      <c r="BW3059" s="12">
        <f t="shared" ca="1" si="1683"/>
        <v>0.44218304708068251</v>
      </c>
      <c r="BY3059">
        <f t="shared" ca="1" si="1651"/>
        <v>0</v>
      </c>
      <c r="CA3059">
        <f t="shared" ca="1" si="1652"/>
        <v>0</v>
      </c>
      <c r="CB3059">
        <f t="shared" ca="1" si="1653"/>
        <v>1</v>
      </c>
      <c r="CC3059">
        <f t="shared" ca="1" si="1654"/>
        <v>0</v>
      </c>
      <c r="CD3059">
        <f t="shared" ca="1" si="1655"/>
        <v>0</v>
      </c>
      <c r="CF3059">
        <f t="shared" ca="1" si="1684"/>
        <v>1</v>
      </c>
    </row>
    <row r="3060" spans="1:84" x14ac:dyDescent="0.45">
      <c r="A3060">
        <v>0</v>
      </c>
      <c r="C3060">
        <v>1</v>
      </c>
      <c r="D3060">
        <v>0</v>
      </c>
      <c r="E3060">
        <v>1</v>
      </c>
      <c r="F3060">
        <v>3</v>
      </c>
      <c r="G3060">
        <v>1</v>
      </c>
      <c r="H3060">
        <v>0.60198603011310592</v>
      </c>
      <c r="I3060">
        <v>0.2459641684619778</v>
      </c>
      <c r="J3060">
        <v>1.306458070408848</v>
      </c>
      <c r="K3060">
        <v>-0.58969053918401404</v>
      </c>
      <c r="L3060">
        <v>1.8385305686914759</v>
      </c>
      <c r="M3060">
        <v>2.2885360513920072</v>
      </c>
      <c r="N3060">
        <v>0.87004081787500231</v>
      </c>
      <c r="P3060" s="5" cm="1">
        <f t="array" ref="P3060">MMULT($C3060:$N3060,CU$4:CU$15)</f>
        <v>-0.91339893657172788</v>
      </c>
      <c r="Q3060" s="5" cm="1">
        <f t="array" ref="Q3060">MMULT($C3060:$N3060,CV$4:CV$15)</f>
        <v>0.97260082271515502</v>
      </c>
      <c r="R3060" s="5" cm="1">
        <f t="array" ref="R3060">MMULT($C3060:$N3060,CW$4:CW$15)</f>
        <v>2.4134156476009343</v>
      </c>
      <c r="S3060" s="5" cm="1">
        <f t="array" ref="S3060">MMULT($C3060:$N3060,CX$4:CX$15)</f>
        <v>-2.1663109872340094</v>
      </c>
      <c r="T3060" s="5" cm="1">
        <f t="array" ref="T3060">MMULT($C3060:$N3060,CY$4:CY$15)</f>
        <v>-1.5060859408720919</v>
      </c>
      <c r="U3060" s="5" cm="1">
        <f t="array" ref="U3060">MMULT($C3060:$N3060,CZ$4:CZ$15)</f>
        <v>1.5521657523401653</v>
      </c>
      <c r="V3060" s="5" cm="1">
        <f t="array" ref="V3060">MMULT($C3060:$N3060,DA$4:DA$15)</f>
        <v>-0.7185490137566114</v>
      </c>
      <c r="W3060" s="5" cm="1">
        <f t="array" ref="W3060">MMULT($C3060:$N3060,DB$4:DB$15)</f>
        <v>9.8703129580312021E-2</v>
      </c>
      <c r="X3060" s="5" cm="1">
        <f t="array" ref="X3060">MMULT($C3060:$N3060,DC$4:DC$15)</f>
        <v>-1.7256592491779923</v>
      </c>
      <c r="Y3060" s="5" cm="1">
        <f t="array" ref="Y3060">MMULT($C3060:$N3060,DD$4:DD$15)</f>
        <v>-3.1568136717973538</v>
      </c>
      <c r="Z3060" s="5" cm="1">
        <f t="array" ref="Z3060">MMULT($C3060:$N3060,DE$4:DE$15)</f>
        <v>-1.0144691057164206</v>
      </c>
      <c r="AA3060" s="5" cm="1">
        <f t="array" ref="AA3060">MMULT($C3060:$N3060,DF$4:DF$15)</f>
        <v>2.7725958631948782</v>
      </c>
      <c r="AB3060" s="5" cm="1">
        <f t="array" ref="AB3060">MMULT($C3060:$N3060,DG$4:DG$15)</f>
        <v>0.19685179105926878</v>
      </c>
      <c r="AC3060" s="5" cm="1">
        <f t="array" ref="AC3060">MMULT($C3060:$N3060,DH$4:DH$15)</f>
        <v>-2.5840192472448034</v>
      </c>
      <c r="AD3060" s="5" cm="1">
        <f t="array" ref="AD3060">MMULT($C3060:$N3060,DI$4:DI$15)</f>
        <v>4.2400863524866264</v>
      </c>
      <c r="AE3060" s="5" cm="1">
        <f t="array" ref="AE3060">MMULT($C3060:$N3060,DJ$4:DJ$15)</f>
        <v>2.7444523681752075</v>
      </c>
      <c r="AF3060">
        <v>1</v>
      </c>
      <c r="AG3060" s="7">
        <f t="shared" si="1656"/>
        <v>0</v>
      </c>
      <c r="AH3060" s="7">
        <f t="shared" si="1657"/>
        <v>0.97260082271515502</v>
      </c>
      <c r="AI3060" s="7">
        <f t="shared" si="1658"/>
        <v>2.4134156476009343</v>
      </c>
      <c r="AJ3060" s="7">
        <f t="shared" si="1659"/>
        <v>0</v>
      </c>
      <c r="AK3060" s="7">
        <f t="shared" si="1660"/>
        <v>0</v>
      </c>
      <c r="AL3060" s="7">
        <f t="shared" si="1661"/>
        <v>1.5521657523401653</v>
      </c>
      <c r="AM3060" s="7">
        <f t="shared" si="1662"/>
        <v>0</v>
      </c>
      <c r="AN3060" s="7">
        <f t="shared" si="1663"/>
        <v>9.8703129580312021E-2</v>
      </c>
      <c r="AO3060" s="7">
        <f t="shared" si="1664"/>
        <v>0</v>
      </c>
      <c r="AP3060" s="7">
        <f t="shared" si="1665"/>
        <v>0</v>
      </c>
      <c r="AQ3060" s="7">
        <f t="shared" si="1666"/>
        <v>0</v>
      </c>
      <c r="AR3060" s="7">
        <f t="shared" si="1667"/>
        <v>2.7725958631948782</v>
      </c>
      <c r="AS3060" s="7">
        <f t="shared" si="1668"/>
        <v>0.19685179105926878</v>
      </c>
      <c r="AT3060" s="7">
        <f t="shared" si="1669"/>
        <v>0</v>
      </c>
      <c r="AU3060" s="7">
        <f t="shared" si="1670"/>
        <v>4.2400863524866264</v>
      </c>
      <c r="AV3060" s="7">
        <f t="shared" si="1671"/>
        <v>2.7444523681752075</v>
      </c>
      <c r="AX3060" s="8" cm="1">
        <f t="array" aca="1" ref="AX3060" ca="1">MMULT($AF3060:$AV3060,CU$21:CU$37)</f>
        <v>-1.0364978393684261</v>
      </c>
      <c r="AY3060" s="8" cm="1">
        <f t="array" aca="1" ref="AY3060" ca="1">MMULT($AF3060:$AV3060,CV$21:CV$37)</f>
        <v>1.393698817072758</v>
      </c>
      <c r="AZ3060" s="8" cm="1">
        <f t="array" aca="1" ref="AZ3060" ca="1">MMULT($AF3060:$AV3060,CW$21:CW$37)</f>
        <v>3.7707901919338807</v>
      </c>
      <c r="BA3060" s="8" cm="1">
        <f t="array" aca="1" ref="BA3060" ca="1">MMULT($AF3060:$AV3060,CX$21:CX$37)</f>
        <v>-2.4452833985363616</v>
      </c>
      <c r="BB3060" s="8" cm="1">
        <f t="array" aca="1" ref="BB3060" ca="1">MMULT($AF3060:$AV3060,CY$21:CY$37)</f>
        <v>1.6505624233962954</v>
      </c>
      <c r="BC3060" s="8" cm="1">
        <f t="array" aca="1" ref="BC3060" ca="1">MMULT($AF3060:$AV3060,CZ$21:CZ$37)</f>
        <v>-6.5347972127616538</v>
      </c>
      <c r="BD3060" s="8" cm="1">
        <f t="array" aca="1" ref="BD3060" ca="1">MMULT($AF3060:$AV3060,DA$21:DA$37)</f>
        <v>2.2849134862541289</v>
      </c>
      <c r="BE3060" s="8" cm="1">
        <f t="array" aca="1" ref="BE3060" ca="1">MMULT($AF3060:$AV3060,DB$21:DB$37)</f>
        <v>2.8051562061794222</v>
      </c>
      <c r="BF3060" s="11">
        <v>1</v>
      </c>
      <c r="BG3060" s="11">
        <f t="shared" ca="1" si="1672"/>
        <v>0</v>
      </c>
      <c r="BH3060" s="11">
        <f t="shared" ca="1" si="1673"/>
        <v>1.393698817072758</v>
      </c>
      <c r="BI3060" s="11">
        <f t="shared" ca="1" si="1674"/>
        <v>3.7707901919338807</v>
      </c>
      <c r="BJ3060" s="11">
        <f t="shared" ca="1" si="1675"/>
        <v>0</v>
      </c>
      <c r="BK3060" s="11">
        <f t="shared" ca="1" si="1676"/>
        <v>1.6505624233962954</v>
      </c>
      <c r="BL3060" s="11">
        <f t="shared" ca="1" si="1677"/>
        <v>0</v>
      </c>
      <c r="BM3060" s="11">
        <f t="shared" ca="1" si="1678"/>
        <v>2.2849134862541289</v>
      </c>
      <c r="BN3060" s="11">
        <f t="shared" ca="1" si="1679"/>
        <v>2.8051562061794222</v>
      </c>
      <c r="BP3060" s="8" cm="1">
        <f t="array" aca="1" ref="BP3060" ca="1">MMULT(BF3060:BN3060,CU$43:CU$51)</f>
        <v>9.182229212013604E-2</v>
      </c>
      <c r="BQ3060" s="11">
        <f t="shared" ca="1" si="1680"/>
        <v>0.47706054222346178</v>
      </c>
      <c r="BR3060" s="11">
        <f t="shared" ca="1" si="1681"/>
        <v>0.47706054222346178</v>
      </c>
      <c r="BT3060" s="12">
        <f t="shared" ca="1" si="1650"/>
        <v>-0.47706054222346178</v>
      </c>
      <c r="BU3060" s="12">
        <f t="shared" ca="1" si="1682"/>
        <v>0.22758676094654337</v>
      </c>
      <c r="BW3060" s="12">
        <f t="shared" ca="1" si="1683"/>
        <v>0.64828958112735036</v>
      </c>
      <c r="BY3060">
        <f t="shared" ca="1" si="1651"/>
        <v>0</v>
      </c>
      <c r="CA3060">
        <f t="shared" ca="1" si="1652"/>
        <v>0</v>
      </c>
      <c r="CB3060">
        <f t="shared" ca="1" si="1653"/>
        <v>1</v>
      </c>
      <c r="CC3060">
        <f t="shared" ca="1" si="1654"/>
        <v>0</v>
      </c>
      <c r="CD3060">
        <f t="shared" ca="1" si="1655"/>
        <v>0</v>
      </c>
      <c r="CF3060">
        <f t="shared" ca="1" si="1684"/>
        <v>1</v>
      </c>
    </row>
    <row r="3061" spans="1:84" x14ac:dyDescent="0.45">
      <c r="A3061">
        <v>0</v>
      </c>
      <c r="C3061">
        <v>1</v>
      </c>
      <c r="D3061">
        <v>0</v>
      </c>
      <c r="E3061">
        <v>2</v>
      </c>
      <c r="F3061">
        <v>3</v>
      </c>
      <c r="G3061">
        <v>1</v>
      </c>
      <c r="H3061">
        <v>0.60198603011310592</v>
      </c>
      <c r="I3061">
        <v>-0.46159318430282842</v>
      </c>
      <c r="J3061">
        <v>0.2027440577335394</v>
      </c>
      <c r="K3061">
        <v>-0.57186836324406032</v>
      </c>
      <c r="L3061">
        <v>0.34038218786157182</v>
      </c>
      <c r="M3061">
        <v>8.2802062094769258E-2</v>
      </c>
      <c r="N3061">
        <v>0.87004081787500231</v>
      </c>
      <c r="P3061" s="5" cm="1">
        <f t="array" ref="P3061">MMULT($C3061:$N3061,CU$4:CU$15)</f>
        <v>-1.6116304984114564</v>
      </c>
      <c r="Q3061" s="5" cm="1">
        <f t="array" ref="Q3061">MMULT($C3061:$N3061,CV$4:CV$15)</f>
        <v>1.2944223462567388</v>
      </c>
      <c r="R3061" s="5" cm="1">
        <f t="array" ref="R3061">MMULT($C3061:$N3061,CW$4:CW$15)</f>
        <v>2.796013762229856</v>
      </c>
      <c r="S3061" s="5" cm="1">
        <f t="array" ref="S3061">MMULT($C3061:$N3061,CX$4:CX$15)</f>
        <v>-2.489582160402644</v>
      </c>
      <c r="T3061" s="5" cm="1">
        <f t="array" ref="T3061">MMULT($C3061:$N3061,CY$4:CY$15)</f>
        <v>-1.0056167232380202</v>
      </c>
      <c r="U3061" s="5" cm="1">
        <f t="array" ref="U3061">MMULT($C3061:$N3061,CZ$4:CZ$15)</f>
        <v>1.6663207732143288</v>
      </c>
      <c r="V3061" s="5" cm="1">
        <f t="array" ref="V3061">MMULT($C3061:$N3061,DA$4:DA$15)</f>
        <v>-0.63766562908776281</v>
      </c>
      <c r="W3061" s="5" cm="1">
        <f t="array" ref="W3061">MMULT($C3061:$N3061,DB$4:DB$15)</f>
        <v>1.4708545066800505</v>
      </c>
      <c r="X3061" s="5" cm="1">
        <f t="array" ref="X3061">MMULT($C3061:$N3061,DC$4:DC$15)</f>
        <v>-0.50405835665267684</v>
      </c>
      <c r="Y3061" s="5" cm="1">
        <f t="array" ref="Y3061">MMULT($C3061:$N3061,DD$4:DD$15)</f>
        <v>-0.69888457426641637</v>
      </c>
      <c r="Z3061" s="5" cm="1">
        <f t="array" ref="Z3061">MMULT($C3061:$N3061,DE$4:DE$15)</f>
        <v>-4.0977102373378296</v>
      </c>
      <c r="AA3061" s="5" cm="1">
        <f t="array" ref="AA3061">MMULT($C3061:$N3061,DF$4:DF$15)</f>
        <v>-0.11160936400602889</v>
      </c>
      <c r="AB3061" s="5" cm="1">
        <f t="array" ref="AB3061">MMULT($C3061:$N3061,DG$4:DG$15)</f>
        <v>-2.4369044438580734E-2</v>
      </c>
      <c r="AC3061" s="5" cm="1">
        <f t="array" ref="AC3061">MMULT($C3061:$N3061,DH$4:DH$15)</f>
        <v>-0.68585595346298267</v>
      </c>
      <c r="AD3061" s="5" cm="1">
        <f t="array" ref="AD3061">MMULT($C3061:$N3061,DI$4:DI$15)</f>
        <v>1.2839421199131524</v>
      </c>
      <c r="AE3061" s="5" cm="1">
        <f t="array" ref="AE3061">MMULT($C3061:$N3061,DJ$4:DJ$15)</f>
        <v>2.106331862567163</v>
      </c>
      <c r="AF3061">
        <v>1</v>
      </c>
      <c r="AG3061" s="7">
        <f t="shared" si="1656"/>
        <v>0</v>
      </c>
      <c r="AH3061" s="7">
        <f t="shared" si="1657"/>
        <v>1.2944223462567388</v>
      </c>
      <c r="AI3061" s="7">
        <f t="shared" si="1658"/>
        <v>2.796013762229856</v>
      </c>
      <c r="AJ3061" s="7">
        <f t="shared" si="1659"/>
        <v>0</v>
      </c>
      <c r="AK3061" s="7">
        <f t="shared" si="1660"/>
        <v>0</v>
      </c>
      <c r="AL3061" s="7">
        <f t="shared" si="1661"/>
        <v>1.6663207732143288</v>
      </c>
      <c r="AM3061" s="7">
        <f t="shared" si="1662"/>
        <v>0</v>
      </c>
      <c r="AN3061" s="7">
        <f t="shared" si="1663"/>
        <v>1.4708545066800505</v>
      </c>
      <c r="AO3061" s="7">
        <f t="shared" si="1664"/>
        <v>0</v>
      </c>
      <c r="AP3061" s="7">
        <f t="shared" si="1665"/>
        <v>0</v>
      </c>
      <c r="AQ3061" s="7">
        <f t="shared" si="1666"/>
        <v>0</v>
      </c>
      <c r="AR3061" s="7">
        <f t="shared" si="1667"/>
        <v>0</v>
      </c>
      <c r="AS3061" s="7">
        <f t="shared" si="1668"/>
        <v>0</v>
      </c>
      <c r="AT3061" s="7">
        <f t="shared" si="1669"/>
        <v>0</v>
      </c>
      <c r="AU3061" s="7">
        <f t="shared" si="1670"/>
        <v>1.2839421199131524</v>
      </c>
      <c r="AV3061" s="7">
        <f t="shared" si="1671"/>
        <v>2.106331862567163</v>
      </c>
      <c r="AX3061" s="8" cm="1">
        <f t="array" aca="1" ref="AX3061" ca="1">MMULT($AF3061:$AV3061,CU$21:CU$37)</f>
        <v>2.715512816170746</v>
      </c>
      <c r="AY3061" s="8" cm="1">
        <f t="array" aca="1" ref="AY3061" ca="1">MMULT($AF3061:$AV3061,CV$21:CV$37)</f>
        <v>2.1438080816253819</v>
      </c>
      <c r="AZ3061" s="8" cm="1">
        <f t="array" aca="1" ref="AZ3061" ca="1">MMULT($AF3061:$AV3061,CW$21:CW$37)</f>
        <v>1.4193413600377518</v>
      </c>
      <c r="BA3061" s="8" cm="1">
        <f t="array" aca="1" ref="BA3061" ca="1">MMULT($AF3061:$AV3061,CX$21:CX$37)</f>
        <v>-0.59629183571533062</v>
      </c>
      <c r="BB3061" s="8" cm="1">
        <f t="array" aca="1" ref="BB3061" ca="1">MMULT($AF3061:$AV3061,CY$21:CY$37)</f>
        <v>-0.68678769245947757</v>
      </c>
      <c r="BC3061" s="8" cm="1">
        <f t="array" aca="1" ref="BC3061" ca="1">MMULT($AF3061:$AV3061,CZ$21:CZ$37)</f>
        <v>-5.5642465421522918</v>
      </c>
      <c r="BD3061" s="8" cm="1">
        <f t="array" aca="1" ref="BD3061" ca="1">MMULT($AF3061:$AV3061,DA$21:DA$37)</f>
        <v>2.6758584117548794</v>
      </c>
      <c r="BE3061" s="8" cm="1">
        <f t="array" aca="1" ref="BE3061" ca="1">MMULT($AF3061:$AV3061,DB$21:DB$37)</f>
        <v>3.3949124734217087</v>
      </c>
      <c r="BF3061" s="11">
        <v>1</v>
      </c>
      <c r="BG3061" s="11">
        <f t="shared" ca="1" si="1672"/>
        <v>2.715512816170746</v>
      </c>
      <c r="BH3061" s="11">
        <f t="shared" ca="1" si="1673"/>
        <v>2.1438080816253819</v>
      </c>
      <c r="BI3061" s="11">
        <f t="shared" ca="1" si="1674"/>
        <v>1.4193413600377518</v>
      </c>
      <c r="BJ3061" s="11">
        <f t="shared" ca="1" si="1675"/>
        <v>0</v>
      </c>
      <c r="BK3061" s="11">
        <f t="shared" ca="1" si="1676"/>
        <v>0</v>
      </c>
      <c r="BL3061" s="11">
        <f t="shared" ca="1" si="1677"/>
        <v>0</v>
      </c>
      <c r="BM3061" s="11">
        <f t="shared" ca="1" si="1678"/>
        <v>2.6758584117548794</v>
      </c>
      <c r="BN3061" s="11">
        <f t="shared" ca="1" si="1679"/>
        <v>3.3949124734217087</v>
      </c>
      <c r="BP3061" s="8" cm="1">
        <f t="array" aca="1" ref="BP3061" ca="1">MMULT(BF3061:BN3061,CU$43:CU$51)</f>
        <v>-0.11029822375293796</v>
      </c>
      <c r="BQ3061" s="11">
        <f t="shared" ca="1" si="1680"/>
        <v>0.52754663459562812</v>
      </c>
      <c r="BR3061" s="11">
        <f t="shared" ca="1" si="1681"/>
        <v>0.52754663459562812</v>
      </c>
      <c r="BT3061" s="12">
        <f t="shared" ca="1" si="1650"/>
        <v>-0.52754663459562812</v>
      </c>
      <c r="BU3061" s="12">
        <f t="shared" ca="1" si="1682"/>
        <v>0.27830545167317317</v>
      </c>
      <c r="BW3061" s="12">
        <f t="shared" ca="1" si="1683"/>
        <v>0.74981623447614887</v>
      </c>
      <c r="BY3061">
        <f t="shared" ca="1" si="1651"/>
        <v>1</v>
      </c>
      <c r="CA3061">
        <f t="shared" ca="1" si="1652"/>
        <v>0</v>
      </c>
      <c r="CB3061">
        <f t="shared" ca="1" si="1653"/>
        <v>0</v>
      </c>
      <c r="CC3061">
        <f t="shared" ca="1" si="1654"/>
        <v>1</v>
      </c>
      <c r="CD3061">
        <f t="shared" ca="1" si="1655"/>
        <v>0</v>
      </c>
      <c r="CF3061">
        <f t="shared" ca="1" si="1684"/>
        <v>1</v>
      </c>
    </row>
    <row r="3062" spans="1:84" x14ac:dyDescent="0.45">
      <c r="A3062">
        <v>0</v>
      </c>
      <c r="C3062">
        <v>1</v>
      </c>
      <c r="D3062">
        <v>0</v>
      </c>
      <c r="E3062">
        <v>1</v>
      </c>
      <c r="F3062">
        <v>3</v>
      </c>
      <c r="G3062">
        <v>1</v>
      </c>
      <c r="H3062">
        <v>0.46429680597309109</v>
      </c>
      <c r="I3062">
        <v>-0.313411608346507</v>
      </c>
      <c r="J3062">
        <v>-0.55242868778114507</v>
      </c>
      <c r="K3062">
        <v>-0.52731292339417601</v>
      </c>
      <c r="L3062">
        <v>0.54942614797737233</v>
      </c>
      <c r="M3062">
        <v>0.41706915941427941</v>
      </c>
      <c r="N3062">
        <v>0.87004081787500231</v>
      </c>
      <c r="P3062" s="5" cm="1">
        <f t="array" ref="P3062">MMULT($C3062:$N3062,CU$4:CU$15)</f>
        <v>-0.2170645634157102</v>
      </c>
      <c r="Q3062" s="5" cm="1">
        <f t="array" ref="Q3062">MMULT($C3062:$N3062,CV$4:CV$15)</f>
        <v>1.7540411100519231</v>
      </c>
      <c r="R3062" s="5" cm="1">
        <f t="array" ref="R3062">MMULT($C3062:$N3062,CW$4:CW$15)</f>
        <v>1.7996799629086708</v>
      </c>
      <c r="S3062" s="5" cm="1">
        <f t="array" ref="S3062">MMULT($C3062:$N3062,CX$4:CX$15)</f>
        <v>-2.0887714842152101</v>
      </c>
      <c r="T3062" s="5" cm="1">
        <f t="array" ref="T3062">MMULT($C3062:$N3062,CY$4:CY$15)</f>
        <v>-0.88397323618043444</v>
      </c>
      <c r="U3062" s="5" cm="1">
        <f t="array" ref="U3062">MMULT($C3062:$N3062,CZ$4:CZ$15)</f>
        <v>0.48953953198757538</v>
      </c>
      <c r="V3062" s="5" cm="1">
        <f t="array" ref="V3062">MMULT($C3062:$N3062,DA$4:DA$15)</f>
        <v>-0.37449266354578625</v>
      </c>
      <c r="W3062" s="5" cm="1">
        <f t="array" ref="W3062">MMULT($C3062:$N3062,DB$4:DB$15)</f>
        <v>2.4955460543592318</v>
      </c>
      <c r="X3062" s="5" cm="1">
        <f t="array" ref="X3062">MMULT($C3062:$N3062,DC$4:DC$15)</f>
        <v>-0.5288764748984256</v>
      </c>
      <c r="Y3062" s="5" cm="1">
        <f t="array" ref="Y3062">MMULT($C3062:$N3062,DD$4:DD$15)</f>
        <v>0.14054607089368251</v>
      </c>
      <c r="Z3062" s="5" cm="1">
        <f t="array" ref="Z3062">MMULT($C3062:$N3062,DE$4:DE$15)</f>
        <v>-3.3175883219870062</v>
      </c>
      <c r="AA3062" s="5" cm="1">
        <f t="array" ref="AA3062">MMULT($C3062:$N3062,DF$4:DF$15)</f>
        <v>0.37443899356545252</v>
      </c>
      <c r="AB3062" s="5" cm="1">
        <f t="array" ref="AB3062">MMULT($C3062:$N3062,DG$4:DG$15)</f>
        <v>0.76662261060352388</v>
      </c>
      <c r="AC3062" s="5" cm="1">
        <f t="array" ref="AC3062">MMULT($C3062:$N3062,DH$4:DH$15)</f>
        <v>-1.7169556139498674</v>
      </c>
      <c r="AD3062" s="5" cm="1">
        <f t="array" ref="AD3062">MMULT($C3062:$N3062,DI$4:DI$15)</f>
        <v>1.6944453502803742</v>
      </c>
      <c r="AE3062" s="5" cm="1">
        <f t="array" ref="AE3062">MMULT($C3062:$N3062,DJ$4:DJ$15)</f>
        <v>1.8526016209741702</v>
      </c>
      <c r="AF3062">
        <v>1</v>
      </c>
      <c r="AG3062" s="7">
        <f t="shared" si="1656"/>
        <v>0</v>
      </c>
      <c r="AH3062" s="7">
        <f t="shared" si="1657"/>
        <v>1.7540411100519231</v>
      </c>
      <c r="AI3062" s="7">
        <f t="shared" si="1658"/>
        <v>1.7996799629086708</v>
      </c>
      <c r="AJ3062" s="7">
        <f t="shared" si="1659"/>
        <v>0</v>
      </c>
      <c r="AK3062" s="7">
        <f t="shared" si="1660"/>
        <v>0</v>
      </c>
      <c r="AL3062" s="7">
        <f t="shared" si="1661"/>
        <v>0.48953953198757538</v>
      </c>
      <c r="AM3062" s="7">
        <f t="shared" si="1662"/>
        <v>0</v>
      </c>
      <c r="AN3062" s="7">
        <f t="shared" si="1663"/>
        <v>2.4955460543592318</v>
      </c>
      <c r="AO3062" s="7">
        <f t="shared" si="1664"/>
        <v>0</v>
      </c>
      <c r="AP3062" s="7">
        <f t="shared" si="1665"/>
        <v>0.14054607089368251</v>
      </c>
      <c r="AQ3062" s="7">
        <f t="shared" si="1666"/>
        <v>0</v>
      </c>
      <c r="AR3062" s="7">
        <f t="shared" si="1667"/>
        <v>0.37443899356545252</v>
      </c>
      <c r="AS3062" s="7">
        <f t="shared" si="1668"/>
        <v>0.76662261060352388</v>
      </c>
      <c r="AT3062" s="7">
        <f t="shared" si="1669"/>
        <v>0</v>
      </c>
      <c r="AU3062" s="7">
        <f t="shared" si="1670"/>
        <v>1.6944453502803742</v>
      </c>
      <c r="AV3062" s="7">
        <f t="shared" si="1671"/>
        <v>1.8526016209741702</v>
      </c>
      <c r="AX3062" s="8" cm="1">
        <f t="array" aca="1" ref="AX3062" ca="1">MMULT($AF3062:$AV3062,CU$21:CU$37)</f>
        <v>1.7498000168878183</v>
      </c>
      <c r="AY3062" s="8" cm="1">
        <f t="array" aca="1" ref="AY3062" ca="1">MMULT($AF3062:$AV3062,CV$21:CV$37)</f>
        <v>2.5857368819416244</v>
      </c>
      <c r="AZ3062" s="8" cm="1">
        <f t="array" aca="1" ref="AZ3062" ca="1">MMULT($AF3062:$AV3062,CW$21:CW$37)</f>
        <v>0.6609074774398862</v>
      </c>
      <c r="BA3062" s="8" cm="1">
        <f t="array" aca="1" ref="BA3062" ca="1">MMULT($AF3062:$AV3062,CX$21:CX$37)</f>
        <v>-0.19436536352100492</v>
      </c>
      <c r="BB3062" s="8" cm="1">
        <f t="array" aca="1" ref="BB3062" ca="1">MMULT($AF3062:$AV3062,CY$21:CY$37)</f>
        <v>1.2872543390444111</v>
      </c>
      <c r="BC3062" s="8" cm="1">
        <f t="array" aca="1" ref="BC3062" ca="1">MMULT($AF3062:$AV3062,CZ$21:CZ$37)</f>
        <v>-3.9708205430975805</v>
      </c>
      <c r="BD3062" s="8" cm="1">
        <f t="array" aca="1" ref="BD3062" ca="1">MMULT($AF3062:$AV3062,DA$21:DA$37)</f>
        <v>0.86824092142210252</v>
      </c>
      <c r="BE3062" s="8" cm="1">
        <f t="array" aca="1" ref="BE3062" ca="1">MMULT($AF3062:$AV3062,DB$21:DB$37)</f>
        <v>2.6676316614525559</v>
      </c>
      <c r="BF3062" s="11">
        <v>1</v>
      </c>
      <c r="BG3062" s="11">
        <f t="shared" ca="1" si="1672"/>
        <v>1.7498000168878183</v>
      </c>
      <c r="BH3062" s="11">
        <f t="shared" ca="1" si="1673"/>
        <v>2.5857368819416244</v>
      </c>
      <c r="BI3062" s="11">
        <f t="shared" ca="1" si="1674"/>
        <v>0.6609074774398862</v>
      </c>
      <c r="BJ3062" s="11">
        <f t="shared" ca="1" si="1675"/>
        <v>0</v>
      </c>
      <c r="BK3062" s="11">
        <f t="shared" ca="1" si="1676"/>
        <v>1.2872543390444111</v>
      </c>
      <c r="BL3062" s="11">
        <f t="shared" ca="1" si="1677"/>
        <v>0</v>
      </c>
      <c r="BM3062" s="11">
        <f t="shared" ca="1" si="1678"/>
        <v>0.86824092142210252</v>
      </c>
      <c r="BN3062" s="11">
        <f t="shared" ca="1" si="1679"/>
        <v>2.6676316614525559</v>
      </c>
      <c r="BP3062" s="8" cm="1">
        <f t="array" aca="1" ref="BP3062" ca="1">MMULT(BF3062:BN3062,CU$43:CU$51)</f>
        <v>-1.570714308798844</v>
      </c>
      <c r="BQ3062" s="11">
        <f t="shared" ca="1" si="1680"/>
        <v>0.82788541479165356</v>
      </c>
      <c r="BR3062" s="11">
        <f t="shared" ca="1" si="1681"/>
        <v>0.82788541479165356</v>
      </c>
      <c r="BT3062" s="12">
        <f t="shared" ca="1" si="1650"/>
        <v>-0.82788541479165356</v>
      </c>
      <c r="BU3062" s="12">
        <f t="shared" ca="1" si="1682"/>
        <v>0.68539426002474824</v>
      </c>
      <c r="BW3062" s="12">
        <f t="shared" ca="1" si="1683"/>
        <v>1.7595948309050009</v>
      </c>
      <c r="BY3062">
        <f t="shared" ca="1" si="1651"/>
        <v>1</v>
      </c>
      <c r="CA3062">
        <f t="shared" ca="1" si="1652"/>
        <v>0</v>
      </c>
      <c r="CB3062">
        <f t="shared" ca="1" si="1653"/>
        <v>0</v>
      </c>
      <c r="CC3062">
        <f t="shared" ca="1" si="1654"/>
        <v>1</v>
      </c>
      <c r="CD3062">
        <f t="shared" ca="1" si="1655"/>
        <v>0</v>
      </c>
      <c r="CF3062">
        <f t="shared" ca="1" si="1684"/>
        <v>1</v>
      </c>
    </row>
    <row r="3063" spans="1:84" x14ac:dyDescent="0.45">
      <c r="A3063">
        <v>0</v>
      </c>
      <c r="C3063">
        <v>1</v>
      </c>
      <c r="D3063">
        <v>0</v>
      </c>
      <c r="E3063">
        <v>0</v>
      </c>
      <c r="F3063">
        <v>3</v>
      </c>
      <c r="G3063">
        <v>1</v>
      </c>
      <c r="H3063">
        <v>0.87736447839313547</v>
      </c>
      <c r="I3063">
        <v>-0.59360246293545749</v>
      </c>
      <c r="J3063">
        <v>-0.26197763181395872</v>
      </c>
      <c r="K3063">
        <v>-0.51840183542419915</v>
      </c>
      <c r="L3063">
        <v>-0.16480738241827961</v>
      </c>
      <c r="M3063">
        <v>-0.45969699748935378</v>
      </c>
      <c r="N3063">
        <v>0.87004081787500231</v>
      </c>
      <c r="P3063" s="5" cm="1">
        <f t="array" ref="P3063">MMULT($C3063:$N3063,CU$4:CU$15)</f>
        <v>0.67358836185709903</v>
      </c>
      <c r="Q3063" s="5" cm="1">
        <f t="array" ref="Q3063">MMULT($C3063:$N3063,CV$4:CV$15)</f>
        <v>1.487621046481665</v>
      </c>
      <c r="R3063" s="5" cm="1">
        <f t="array" ref="R3063">MMULT($C3063:$N3063,CW$4:CW$15)</f>
        <v>1.9834270682738517</v>
      </c>
      <c r="S3063" s="5" cm="1">
        <f t="array" ref="S3063">MMULT($C3063:$N3063,CX$4:CX$15)</f>
        <v>-2.2883422995223013</v>
      </c>
      <c r="T3063" s="5" cm="1">
        <f t="array" ref="T3063">MMULT($C3063:$N3063,CY$4:CY$15)</f>
        <v>-2.394147298157479</v>
      </c>
      <c r="U3063" s="5" cm="1">
        <f t="array" ref="U3063">MMULT($C3063:$N3063,CZ$4:CZ$15)</f>
        <v>0.28247538445520459</v>
      </c>
      <c r="V3063" s="5" cm="1">
        <f t="array" ref="V3063">MMULT($C3063:$N3063,DA$4:DA$15)</f>
        <v>0.44146881944032407</v>
      </c>
      <c r="W3063" s="5" cm="1">
        <f t="array" ref="W3063">MMULT($C3063:$N3063,DB$4:DB$15)</f>
        <v>2.6820180117319037</v>
      </c>
      <c r="X3063" s="5" cm="1">
        <f t="array" ref="X3063">MMULT($C3063:$N3063,DC$4:DC$15)</f>
        <v>5.2440608107473641E-2</v>
      </c>
      <c r="Y3063" s="5" cm="1">
        <f t="array" ref="Y3063">MMULT($C3063:$N3063,DD$4:DD$15)</f>
        <v>2.1692301985045654</v>
      </c>
      <c r="Z3063" s="5" cm="1">
        <f t="array" ref="Z3063">MMULT($C3063:$N3063,DE$4:DE$15)</f>
        <v>-3.1556608710092546</v>
      </c>
      <c r="AA3063" s="5" cm="1">
        <f t="array" ref="AA3063">MMULT($C3063:$N3063,DF$4:DF$15)</f>
        <v>1.2861427238858441</v>
      </c>
      <c r="AB3063" s="5" cm="1">
        <f t="array" ref="AB3063">MMULT($C3063:$N3063,DG$4:DG$15)</f>
        <v>1.7860191288335612</v>
      </c>
      <c r="AC3063" s="5" cm="1">
        <f t="array" ref="AC3063">MMULT($C3063:$N3063,DH$4:DH$15)</f>
        <v>-1.5704319394679898</v>
      </c>
      <c r="AD3063" s="5" cm="1">
        <f t="array" ref="AD3063">MMULT($C3063:$N3063,DI$4:DI$15)</f>
        <v>2.4759559717434647</v>
      </c>
      <c r="AE3063" s="5" cm="1">
        <f t="array" ref="AE3063">MMULT($C3063:$N3063,DJ$4:DJ$15)</f>
        <v>2.2428167591283192</v>
      </c>
      <c r="AF3063">
        <v>1</v>
      </c>
      <c r="AG3063" s="7">
        <f t="shared" si="1656"/>
        <v>0.67358836185709903</v>
      </c>
      <c r="AH3063" s="7">
        <f t="shared" si="1657"/>
        <v>1.487621046481665</v>
      </c>
      <c r="AI3063" s="7">
        <f t="shared" si="1658"/>
        <v>1.9834270682738517</v>
      </c>
      <c r="AJ3063" s="7">
        <f t="shared" si="1659"/>
        <v>0</v>
      </c>
      <c r="AK3063" s="7">
        <f t="shared" si="1660"/>
        <v>0</v>
      </c>
      <c r="AL3063" s="7">
        <f t="shared" si="1661"/>
        <v>0.28247538445520459</v>
      </c>
      <c r="AM3063" s="7">
        <f t="shared" si="1662"/>
        <v>0.44146881944032407</v>
      </c>
      <c r="AN3063" s="7">
        <f t="shared" si="1663"/>
        <v>2.6820180117319037</v>
      </c>
      <c r="AO3063" s="7">
        <f t="shared" si="1664"/>
        <v>5.2440608107473641E-2</v>
      </c>
      <c r="AP3063" s="7">
        <f t="shared" si="1665"/>
        <v>2.1692301985045654</v>
      </c>
      <c r="AQ3063" s="7">
        <f t="shared" si="1666"/>
        <v>0</v>
      </c>
      <c r="AR3063" s="7">
        <f t="shared" si="1667"/>
        <v>1.2861427238858441</v>
      </c>
      <c r="AS3063" s="7">
        <f t="shared" si="1668"/>
        <v>1.7860191288335612</v>
      </c>
      <c r="AT3063" s="7">
        <f t="shared" si="1669"/>
        <v>0</v>
      </c>
      <c r="AU3063" s="7">
        <f t="shared" si="1670"/>
        <v>2.4759559717434647</v>
      </c>
      <c r="AV3063" s="7">
        <f t="shared" si="1671"/>
        <v>2.2428167591283192</v>
      </c>
      <c r="AX3063" s="8" cm="1">
        <f t="array" aca="1" ref="AX3063" ca="1">MMULT($AF3063:$AV3063,CU$21:CU$37)</f>
        <v>2.412002231780086</v>
      </c>
      <c r="AY3063" s="8" cm="1">
        <f t="array" aca="1" ref="AY3063" ca="1">MMULT($AF3063:$AV3063,CV$21:CV$37)</f>
        <v>1.5660037173135275</v>
      </c>
      <c r="AZ3063" s="8" cm="1">
        <f t="array" aca="1" ref="AZ3063" ca="1">MMULT($AF3063:$AV3063,CW$21:CW$37)</f>
        <v>-0.81380244900165155</v>
      </c>
      <c r="BA3063" s="8" cm="1">
        <f t="array" aca="1" ref="BA3063" ca="1">MMULT($AF3063:$AV3063,CX$21:CX$37)</f>
        <v>-0.23394034222717722</v>
      </c>
      <c r="BB3063" s="8" cm="1">
        <f t="array" aca="1" ref="BB3063" ca="1">MMULT($AF3063:$AV3063,CY$21:CY$37)</f>
        <v>2.7910629471561439</v>
      </c>
      <c r="BC3063" s="8" cm="1">
        <f t="array" aca="1" ref="BC3063" ca="1">MMULT($AF3063:$AV3063,CZ$21:CZ$37)</f>
        <v>-3.2110677713404221</v>
      </c>
      <c r="BD3063" s="8" cm="1">
        <f t="array" aca="1" ref="BD3063" ca="1">MMULT($AF3063:$AV3063,DA$21:DA$37)</f>
        <v>2.0471478478813059</v>
      </c>
      <c r="BE3063" s="8" cm="1">
        <f t="array" aca="1" ref="BE3063" ca="1">MMULT($AF3063:$AV3063,DB$21:DB$37)</f>
        <v>-2.3955590629929358E-2</v>
      </c>
      <c r="BF3063" s="11">
        <v>1</v>
      </c>
      <c r="BG3063" s="11">
        <f t="shared" ca="1" si="1672"/>
        <v>2.412002231780086</v>
      </c>
      <c r="BH3063" s="11">
        <f t="shared" ca="1" si="1673"/>
        <v>1.5660037173135275</v>
      </c>
      <c r="BI3063" s="11">
        <f t="shared" ca="1" si="1674"/>
        <v>0</v>
      </c>
      <c r="BJ3063" s="11">
        <f t="shared" ca="1" si="1675"/>
        <v>0</v>
      </c>
      <c r="BK3063" s="11">
        <f t="shared" ca="1" si="1676"/>
        <v>2.7910629471561439</v>
      </c>
      <c r="BL3063" s="11">
        <f t="shared" ca="1" si="1677"/>
        <v>0</v>
      </c>
      <c r="BM3063" s="11">
        <f t="shared" ca="1" si="1678"/>
        <v>2.0471478478813059</v>
      </c>
      <c r="BN3063" s="11">
        <f t="shared" ca="1" si="1679"/>
        <v>0</v>
      </c>
      <c r="BP3063" s="8" cm="1">
        <f t="array" aca="1" ref="BP3063" ca="1">MMULT(BF3063:BN3063,CU$43:CU$51)</f>
        <v>-2.7900020442904734</v>
      </c>
      <c r="BQ3063" s="11">
        <f t="shared" ca="1" si="1680"/>
        <v>0.94213315617492421</v>
      </c>
      <c r="BR3063" s="11">
        <f t="shared" ca="1" si="1681"/>
        <v>0.94213315617492421</v>
      </c>
      <c r="BT3063" s="12">
        <f t="shared" ca="1" si="1650"/>
        <v>-0.94213315617492421</v>
      </c>
      <c r="BU3063" s="12">
        <f t="shared" ca="1" si="1682"/>
        <v>0.88761488396412414</v>
      </c>
      <c r="BW3063" s="12">
        <f t="shared" ca="1" si="1683"/>
        <v>2.8496107039354381</v>
      </c>
      <c r="BY3063">
        <f t="shared" ca="1" si="1651"/>
        <v>1</v>
      </c>
      <c r="CA3063">
        <f t="shared" ca="1" si="1652"/>
        <v>0</v>
      </c>
      <c r="CB3063">
        <f t="shared" ca="1" si="1653"/>
        <v>0</v>
      </c>
      <c r="CC3063">
        <f t="shared" ca="1" si="1654"/>
        <v>1</v>
      </c>
      <c r="CD3063">
        <f t="shared" ca="1" si="1655"/>
        <v>0</v>
      </c>
      <c r="CF3063">
        <f t="shared" ca="1" si="1684"/>
        <v>1</v>
      </c>
    </row>
    <row r="3064" spans="1:84" x14ac:dyDescent="0.45">
      <c r="A3064">
        <v>0</v>
      </c>
      <c r="C3064">
        <v>1</v>
      </c>
      <c r="D3064">
        <v>0</v>
      </c>
      <c r="E3064">
        <v>4</v>
      </c>
      <c r="F3064">
        <v>3</v>
      </c>
      <c r="G3064">
        <v>1</v>
      </c>
      <c r="H3064">
        <v>3.0803920646333718</v>
      </c>
      <c r="I3064">
        <v>0.77392390357946161</v>
      </c>
      <c r="J3064">
        <v>0.60937553608760031</v>
      </c>
      <c r="K3064">
        <v>-0.10849178880526419</v>
      </c>
      <c r="L3064">
        <v>2.8140690492318789</v>
      </c>
      <c r="M3064">
        <v>2.614226088480939</v>
      </c>
      <c r="N3064">
        <v>0.87004081787500231</v>
      </c>
      <c r="P3064" s="5" cm="1">
        <f t="array" ref="P3064">MMULT($C3064:$N3064,CU$4:CU$15)</f>
        <v>-0.87858117458835627</v>
      </c>
      <c r="Q3064" s="5" cm="1">
        <f t="array" ref="Q3064">MMULT($C3064:$N3064,CV$4:CV$15)</f>
        <v>2.0957373752752826</v>
      </c>
      <c r="R3064" s="5" cm="1">
        <f t="array" ref="R3064">MMULT($C3064:$N3064,CW$4:CW$15)</f>
        <v>2.5839598142555995</v>
      </c>
      <c r="S3064" s="5" cm="1">
        <f t="array" ref="S3064">MMULT($C3064:$N3064,CX$4:CX$15)</f>
        <v>0.48523905852599242</v>
      </c>
      <c r="T3064" s="5" cm="1">
        <f t="array" ref="T3064">MMULT($C3064:$N3064,CY$4:CY$15)</f>
        <v>-0.48799991321774244</v>
      </c>
      <c r="U3064" s="5" cm="1">
        <f t="array" ref="U3064">MMULT($C3064:$N3064,CZ$4:CZ$15)</f>
        <v>2.5285995229135776</v>
      </c>
      <c r="V3064" s="5" cm="1">
        <f t="array" ref="V3064">MMULT($C3064:$N3064,DA$4:DA$15)</f>
        <v>-1.2750782769772382</v>
      </c>
      <c r="W3064" s="5" cm="1">
        <f t="array" ref="W3064">MMULT($C3064:$N3064,DB$4:DB$15)</f>
        <v>-1.9683166683774826</v>
      </c>
      <c r="X3064" s="5" cm="1">
        <f t="array" ref="X3064">MMULT($C3064:$N3064,DC$4:DC$15)</f>
        <v>-0.10520607778157409</v>
      </c>
      <c r="Y3064" s="5" cm="1">
        <f t="array" ref="Y3064">MMULT($C3064:$N3064,DD$4:DD$15)</f>
        <v>-4.0713680739993601</v>
      </c>
      <c r="Z3064" s="5" cm="1">
        <f t="array" ref="Z3064">MMULT($C3064:$N3064,DE$4:DE$15)</f>
        <v>-1.9596386908615342</v>
      </c>
      <c r="AA3064" s="5" cm="1">
        <f t="array" ref="AA3064">MMULT($C3064:$N3064,DF$4:DF$15)</f>
        <v>-2.4439522638672107E-2</v>
      </c>
      <c r="AB3064" s="5" cm="1">
        <f t="array" ref="AB3064">MMULT($C3064:$N3064,DG$4:DG$15)</f>
        <v>-3.7581939260824995</v>
      </c>
      <c r="AC3064" s="5" cm="1">
        <f t="array" ref="AC3064">MMULT($C3064:$N3064,DH$4:DH$15)</f>
        <v>-3.8463848358430384</v>
      </c>
      <c r="AD3064" s="5" cm="1">
        <f t="array" ref="AD3064">MMULT($C3064:$N3064,DI$4:DI$15)</f>
        <v>4.7727753671974682</v>
      </c>
      <c r="AE3064" s="5" cm="1">
        <f t="array" ref="AE3064">MMULT($C3064:$N3064,DJ$4:DJ$15)</f>
        <v>0.12340173209419042</v>
      </c>
      <c r="AF3064">
        <v>1</v>
      </c>
      <c r="AG3064" s="7">
        <f t="shared" si="1656"/>
        <v>0</v>
      </c>
      <c r="AH3064" s="7">
        <f t="shared" si="1657"/>
        <v>2.0957373752752826</v>
      </c>
      <c r="AI3064" s="7">
        <f t="shared" si="1658"/>
        <v>2.5839598142555995</v>
      </c>
      <c r="AJ3064" s="7">
        <f t="shared" si="1659"/>
        <v>0.48523905852599242</v>
      </c>
      <c r="AK3064" s="7">
        <f t="shared" si="1660"/>
        <v>0</v>
      </c>
      <c r="AL3064" s="7">
        <f t="shared" si="1661"/>
        <v>2.5285995229135776</v>
      </c>
      <c r="AM3064" s="7">
        <f t="shared" si="1662"/>
        <v>0</v>
      </c>
      <c r="AN3064" s="7">
        <f t="shared" si="1663"/>
        <v>0</v>
      </c>
      <c r="AO3064" s="7">
        <f t="shared" si="1664"/>
        <v>0</v>
      </c>
      <c r="AP3064" s="7">
        <f t="shared" si="1665"/>
        <v>0</v>
      </c>
      <c r="AQ3064" s="7">
        <f t="shared" si="1666"/>
        <v>0</v>
      </c>
      <c r="AR3064" s="7">
        <f t="shared" si="1667"/>
        <v>0</v>
      </c>
      <c r="AS3064" s="7">
        <f t="shared" si="1668"/>
        <v>0</v>
      </c>
      <c r="AT3064" s="7">
        <f t="shared" si="1669"/>
        <v>0</v>
      </c>
      <c r="AU3064" s="7">
        <f t="shared" si="1670"/>
        <v>4.7727753671974682</v>
      </c>
      <c r="AV3064" s="7">
        <f t="shared" si="1671"/>
        <v>0.12340173209419042</v>
      </c>
      <c r="AX3064" s="8" cm="1">
        <f t="array" aca="1" ref="AX3064" ca="1">MMULT($AF3064:$AV3064,CU$21:CU$37)</f>
        <v>-2.0183674842484067</v>
      </c>
      <c r="AY3064" s="8" cm="1">
        <f t="array" aca="1" ref="AY3064" ca="1">MMULT($AF3064:$AV3064,CV$21:CV$37)</f>
        <v>1.9336978818292774</v>
      </c>
      <c r="AZ3064" s="8" cm="1">
        <f t="array" aca="1" ref="AZ3064" ca="1">MMULT($AF3064:$AV3064,CW$21:CW$37)</f>
        <v>3.5867013360266786</v>
      </c>
      <c r="BA3064" s="8" cm="1">
        <f t="array" aca="1" ref="BA3064" ca="1">MMULT($AF3064:$AV3064,CX$21:CX$37)</f>
        <v>-2.3171657242770123</v>
      </c>
      <c r="BB3064" s="8" cm="1">
        <f t="array" aca="1" ref="BB3064" ca="1">MMULT($AF3064:$AV3064,CY$21:CY$37)</f>
        <v>0.61619752298851771</v>
      </c>
      <c r="BC3064" s="8" cm="1">
        <f t="array" aca="1" ref="BC3064" ca="1">MMULT($AF3064:$AV3064,CZ$21:CZ$37)</f>
        <v>-4.2947390302100921</v>
      </c>
      <c r="BD3064" s="8" cm="1">
        <f t="array" aca="1" ref="BD3064" ca="1">MMULT($AF3064:$AV3064,DA$21:DA$37)</f>
        <v>0.31174038840957308</v>
      </c>
      <c r="BE3064" s="8" cm="1">
        <f t="array" aca="1" ref="BE3064" ca="1">MMULT($AF3064:$AV3064,DB$21:DB$37)</f>
        <v>-0.39807550184806406</v>
      </c>
      <c r="BF3064" s="11">
        <v>1</v>
      </c>
      <c r="BG3064" s="11">
        <f t="shared" ca="1" si="1672"/>
        <v>0</v>
      </c>
      <c r="BH3064" s="11">
        <f t="shared" ca="1" si="1673"/>
        <v>1.9336978818292774</v>
      </c>
      <c r="BI3064" s="11">
        <f t="shared" ca="1" si="1674"/>
        <v>3.5867013360266786</v>
      </c>
      <c r="BJ3064" s="11">
        <f t="shared" ca="1" si="1675"/>
        <v>0</v>
      </c>
      <c r="BK3064" s="11">
        <f t="shared" ca="1" si="1676"/>
        <v>0.61619752298851771</v>
      </c>
      <c r="BL3064" s="11">
        <f t="shared" ca="1" si="1677"/>
        <v>0</v>
      </c>
      <c r="BM3064" s="11">
        <f t="shared" ca="1" si="1678"/>
        <v>0.31174038840957308</v>
      </c>
      <c r="BN3064" s="11">
        <f t="shared" ca="1" si="1679"/>
        <v>0</v>
      </c>
      <c r="BP3064" s="8" cm="1">
        <f t="array" aca="1" ref="BP3064" ca="1">MMULT(BF3064:BN3064,CU$43:CU$51)</f>
        <v>-1.6870123994800299</v>
      </c>
      <c r="BQ3064" s="11">
        <f t="shared" ca="1" si="1680"/>
        <v>0.8438308571635742</v>
      </c>
      <c r="BR3064" s="11">
        <f t="shared" ca="1" si="1681"/>
        <v>0.8438308571635742</v>
      </c>
      <c r="BT3064" s="12">
        <f t="shared" ca="1" si="1650"/>
        <v>-0.8438308571635742</v>
      </c>
      <c r="BU3064" s="12">
        <f t="shared" ca="1" si="1682"/>
        <v>0.71205051550141241</v>
      </c>
      <c r="BW3064" s="12">
        <f t="shared" ca="1" si="1683"/>
        <v>1.8568156101545126</v>
      </c>
      <c r="BY3064">
        <f t="shared" ca="1" si="1651"/>
        <v>1</v>
      </c>
      <c r="CA3064">
        <f t="shared" ca="1" si="1652"/>
        <v>0</v>
      </c>
      <c r="CB3064">
        <f t="shared" ca="1" si="1653"/>
        <v>0</v>
      </c>
      <c r="CC3064">
        <f t="shared" ca="1" si="1654"/>
        <v>1</v>
      </c>
      <c r="CD3064">
        <f t="shared" ca="1" si="1655"/>
        <v>0</v>
      </c>
      <c r="CF3064">
        <f t="shared" ca="1" si="1684"/>
        <v>1</v>
      </c>
    </row>
    <row r="3065" spans="1:84" x14ac:dyDescent="0.45">
      <c r="A3065">
        <v>0</v>
      </c>
      <c r="C3065">
        <v>1</v>
      </c>
      <c r="D3065">
        <v>0</v>
      </c>
      <c r="E3065">
        <v>2</v>
      </c>
      <c r="F3065">
        <v>3</v>
      </c>
      <c r="G3065">
        <v>1</v>
      </c>
      <c r="H3065">
        <v>0.18891835769306151</v>
      </c>
      <c r="I3065">
        <v>3.1461445689021512</v>
      </c>
      <c r="J3065">
        <v>-0.78478953255489414</v>
      </c>
      <c r="K3065">
        <v>3.714364950314804</v>
      </c>
      <c r="L3065">
        <v>-0.63515629267883089</v>
      </c>
      <c r="M3065">
        <v>-0.25551531366695879</v>
      </c>
      <c r="N3065">
        <v>0.87004081787500231</v>
      </c>
      <c r="P3065" s="5" cm="1">
        <f t="array" ref="P3065">MMULT($C3065:$N3065,CU$4:CU$15)</f>
        <v>-1.2718195350455033</v>
      </c>
      <c r="Q3065" s="5" cm="1">
        <f t="array" ref="Q3065">MMULT($C3065:$N3065,CV$4:CV$15)</f>
        <v>-0.94739676994895794</v>
      </c>
      <c r="R3065" s="5" cm="1">
        <f t="array" ref="R3065">MMULT($C3065:$N3065,CW$4:CW$15)</f>
        <v>-1.7439067008465026</v>
      </c>
      <c r="S3065" s="5" cm="1">
        <f t="array" ref="S3065">MMULT($C3065:$N3065,CX$4:CX$15)</f>
        <v>3.4032289843542824</v>
      </c>
      <c r="T3065" s="5" cm="1">
        <f t="array" ref="T3065">MMULT($C3065:$N3065,CY$4:CY$15)</f>
        <v>4.2881215522816492</v>
      </c>
      <c r="U3065" s="5" cm="1">
        <f t="array" ref="U3065">MMULT($C3065:$N3065,CZ$4:CZ$15)</f>
        <v>3.3112628610406154</v>
      </c>
      <c r="V3065" s="5" cm="1">
        <f t="array" ref="V3065">MMULT($C3065:$N3065,DA$4:DA$15)</f>
        <v>1.5374171807181827</v>
      </c>
      <c r="W3065" s="5" cm="1">
        <f t="array" ref="W3065">MMULT($C3065:$N3065,DB$4:DB$15)</f>
        <v>3.9997170625367122</v>
      </c>
      <c r="X3065" s="5" cm="1">
        <f t="array" ref="X3065">MMULT($C3065:$N3065,DC$4:DC$15)</f>
        <v>1.6609654332212256</v>
      </c>
      <c r="Y3065" s="5" cm="1">
        <f t="array" ref="Y3065">MMULT($C3065:$N3065,DD$4:DD$15)</f>
        <v>0.9481040321395563</v>
      </c>
      <c r="Z3065" s="5" cm="1">
        <f t="array" ref="Z3065">MMULT($C3065:$N3065,DE$4:DE$15)</f>
        <v>-2.715349107388731</v>
      </c>
      <c r="AA3065" s="5" cm="1">
        <f t="array" ref="AA3065">MMULT($C3065:$N3065,DF$4:DF$15)</f>
        <v>-0.45916218969550704</v>
      </c>
      <c r="AB3065" s="5" cm="1">
        <f t="array" ref="AB3065">MMULT($C3065:$N3065,DG$4:DG$15)</f>
        <v>-1.7415561707578493</v>
      </c>
      <c r="AC3065" s="5" cm="1">
        <f t="array" ref="AC3065">MMULT($C3065:$N3065,DH$4:DH$15)</f>
        <v>1.1289806258860096</v>
      </c>
      <c r="AD3065" s="5" cm="1">
        <f t="array" ref="AD3065">MMULT($C3065:$N3065,DI$4:DI$15)</f>
        <v>4.2018760812200266</v>
      </c>
      <c r="AE3065" s="5" cm="1">
        <f t="array" ref="AE3065">MMULT($C3065:$N3065,DJ$4:DJ$15)</f>
        <v>3.776506452566073</v>
      </c>
      <c r="AF3065">
        <v>1</v>
      </c>
      <c r="AG3065" s="7">
        <f t="shared" si="1656"/>
        <v>0</v>
      </c>
      <c r="AH3065" s="7">
        <f t="shared" si="1657"/>
        <v>0</v>
      </c>
      <c r="AI3065" s="7">
        <f t="shared" si="1658"/>
        <v>0</v>
      </c>
      <c r="AJ3065" s="7">
        <f t="shared" si="1659"/>
        <v>3.4032289843542824</v>
      </c>
      <c r="AK3065" s="7">
        <f t="shared" si="1660"/>
        <v>4.2881215522816492</v>
      </c>
      <c r="AL3065" s="7">
        <f t="shared" si="1661"/>
        <v>3.3112628610406154</v>
      </c>
      <c r="AM3065" s="7">
        <f t="shared" si="1662"/>
        <v>1.5374171807181827</v>
      </c>
      <c r="AN3065" s="7">
        <f t="shared" si="1663"/>
        <v>3.9997170625367122</v>
      </c>
      <c r="AO3065" s="7">
        <f t="shared" si="1664"/>
        <v>1.6609654332212256</v>
      </c>
      <c r="AP3065" s="7">
        <f t="shared" si="1665"/>
        <v>0.9481040321395563</v>
      </c>
      <c r="AQ3065" s="7">
        <f t="shared" si="1666"/>
        <v>0</v>
      </c>
      <c r="AR3065" s="7">
        <f t="shared" si="1667"/>
        <v>0</v>
      </c>
      <c r="AS3065" s="7">
        <f t="shared" si="1668"/>
        <v>0</v>
      </c>
      <c r="AT3065" s="7">
        <f t="shared" si="1669"/>
        <v>1.1289806258860096</v>
      </c>
      <c r="AU3065" s="7">
        <f t="shared" si="1670"/>
        <v>4.2018760812200266</v>
      </c>
      <c r="AV3065" s="7">
        <f t="shared" si="1671"/>
        <v>3.776506452566073</v>
      </c>
      <c r="AX3065" s="8" cm="1">
        <f t="array" aca="1" ref="AX3065" ca="1">MMULT($AF3065:$AV3065,CU$21:CU$37)</f>
        <v>9.365520164764348</v>
      </c>
      <c r="AY3065" s="8" cm="1">
        <f t="array" aca="1" ref="AY3065" ca="1">MMULT($AF3065:$AV3065,CV$21:CV$37)</f>
        <v>3.9359184189553922</v>
      </c>
      <c r="AZ3065" s="8" cm="1">
        <f t="array" aca="1" ref="AZ3065" ca="1">MMULT($AF3065:$AV3065,CW$21:CW$37)</f>
        <v>4.1119616794380294</v>
      </c>
      <c r="BA3065" s="8" cm="1">
        <f t="array" aca="1" ref="BA3065" ca="1">MMULT($AF3065:$AV3065,CX$21:CX$37)</f>
        <v>0.12353381332254323</v>
      </c>
      <c r="BB3065" s="8" cm="1">
        <f t="array" aca="1" ref="BB3065" ca="1">MMULT($AF3065:$AV3065,CY$21:CY$37)</f>
        <v>1.2737991419768342</v>
      </c>
      <c r="BC3065" s="8" cm="1">
        <f t="array" aca="1" ref="BC3065" ca="1">MMULT($AF3065:$AV3065,CZ$21:CZ$37)</f>
        <v>-12.268168556806904</v>
      </c>
      <c r="BD3065" s="8" cm="1">
        <f t="array" aca="1" ref="BD3065" ca="1">MMULT($AF3065:$AV3065,DA$21:DA$37)</f>
        <v>5.2889289757279343</v>
      </c>
      <c r="BE3065" s="8" cm="1">
        <f t="array" aca="1" ref="BE3065" ca="1">MMULT($AF3065:$AV3065,DB$21:DB$37)</f>
        <v>-4.1835625607189746</v>
      </c>
      <c r="BF3065" s="11">
        <v>1</v>
      </c>
      <c r="BG3065" s="11">
        <f t="shared" ca="1" si="1672"/>
        <v>9.365520164764348</v>
      </c>
      <c r="BH3065" s="11">
        <f t="shared" ca="1" si="1673"/>
        <v>3.9359184189553922</v>
      </c>
      <c r="BI3065" s="11">
        <f t="shared" ca="1" si="1674"/>
        <v>4.1119616794380294</v>
      </c>
      <c r="BJ3065" s="11">
        <f t="shared" ca="1" si="1675"/>
        <v>0.12353381332254323</v>
      </c>
      <c r="BK3065" s="11">
        <f t="shared" ca="1" si="1676"/>
        <v>1.2737991419768342</v>
      </c>
      <c r="BL3065" s="11">
        <f t="shared" ca="1" si="1677"/>
        <v>0</v>
      </c>
      <c r="BM3065" s="11">
        <f t="shared" ca="1" si="1678"/>
        <v>5.2889289757279343</v>
      </c>
      <c r="BN3065" s="11">
        <f t="shared" ca="1" si="1679"/>
        <v>0</v>
      </c>
      <c r="BP3065" s="8" cm="1">
        <f t="array" aca="1" ref="BP3065" ca="1">MMULT(BF3065:BN3065,CU$43:CU$51)</f>
        <v>-6.631154003173549</v>
      </c>
      <c r="BQ3065" s="11">
        <f t="shared" ca="1" si="1680"/>
        <v>0.99868309603056105</v>
      </c>
      <c r="BR3065" s="11">
        <f t="shared" ca="1" si="1681"/>
        <v>0.99868309603056105</v>
      </c>
      <c r="BT3065" s="12">
        <f t="shared" ca="1" si="1650"/>
        <v>-0.99868309603056105</v>
      </c>
      <c r="BU3065" s="12">
        <f t="shared" ca="1" si="1682"/>
        <v>0.99736792629718685</v>
      </c>
      <c r="BW3065" s="12">
        <f t="shared" ca="1" si="1683"/>
        <v>6.6324717750230473</v>
      </c>
      <c r="BY3065">
        <f t="shared" ca="1" si="1651"/>
        <v>1</v>
      </c>
      <c r="CA3065">
        <f t="shared" ca="1" si="1652"/>
        <v>0</v>
      </c>
      <c r="CB3065">
        <f t="shared" ca="1" si="1653"/>
        <v>0</v>
      </c>
      <c r="CC3065">
        <f t="shared" ca="1" si="1654"/>
        <v>1</v>
      </c>
      <c r="CD3065">
        <f t="shared" ca="1" si="1655"/>
        <v>0</v>
      </c>
      <c r="CF3065">
        <f t="shared" ca="1" si="1684"/>
        <v>1</v>
      </c>
    </row>
    <row r="3066" spans="1:84" x14ac:dyDescent="0.45">
      <c r="A3066">
        <v>0</v>
      </c>
      <c r="C3066">
        <v>1</v>
      </c>
      <c r="D3066">
        <v>0</v>
      </c>
      <c r="E3066">
        <v>1</v>
      </c>
      <c r="F3066">
        <v>2</v>
      </c>
      <c r="G3066">
        <v>1</v>
      </c>
      <c r="H3066">
        <v>0.87736447839313547</v>
      </c>
      <c r="I3066">
        <v>1.8465379821760881</v>
      </c>
      <c r="J3066">
        <v>0.49319511370072577</v>
      </c>
      <c r="K3066">
        <v>0.74697265631251319</v>
      </c>
      <c r="L3066">
        <v>2.064994858816926</v>
      </c>
      <c r="M3066">
        <v>2.6964229156906541</v>
      </c>
      <c r="N3066">
        <v>0.75338357630065012</v>
      </c>
      <c r="P3066" s="5" cm="1">
        <f t="array" ref="P3066">MMULT($C3066:$N3066,CU$4:CU$15)</f>
        <v>-0.11957672381137258</v>
      </c>
      <c r="Q3066" s="5" cm="1">
        <f t="array" ref="Q3066">MMULT($C3066:$N3066,CV$4:CV$15)</f>
        <v>0.30158986548548539</v>
      </c>
      <c r="R3066" s="5" cm="1">
        <f t="array" ref="R3066">MMULT($C3066:$N3066,CW$4:CW$15)</f>
        <v>0.1478804773010991</v>
      </c>
      <c r="S3066" s="5" cm="1">
        <f t="array" ref="S3066">MMULT($C3066:$N3066,CX$4:CX$15)</f>
        <v>1.2138016620848477</v>
      </c>
      <c r="T3066" s="5" cm="1">
        <f t="array" ref="T3066">MMULT($C3066:$N3066,CY$4:CY$15)</f>
        <v>0.90957078409933978</v>
      </c>
      <c r="U3066" s="5" cm="1">
        <f t="array" ref="U3066">MMULT($C3066:$N3066,CZ$4:CZ$15)</f>
        <v>1.1802642888030555</v>
      </c>
      <c r="V3066" s="5" cm="1">
        <f t="array" ref="V3066">MMULT($C3066:$N3066,DA$4:DA$15)</f>
        <v>-0.35440038002240803</v>
      </c>
      <c r="W3066" s="5" cm="1">
        <f t="array" ref="W3066">MMULT($C3066:$N3066,DB$4:DB$15)</f>
        <v>0.18796796733511217</v>
      </c>
      <c r="X3066" s="5" cm="1">
        <f t="array" ref="X3066">MMULT($C3066:$N3066,DC$4:DC$15)</f>
        <v>-0.77041678571857153</v>
      </c>
      <c r="Y3066" s="5" cm="1">
        <f t="array" ref="Y3066">MMULT($C3066:$N3066,DD$4:DD$15)</f>
        <v>-3.1143958704710553</v>
      </c>
      <c r="Z3066" s="5" cm="1">
        <f t="array" ref="Z3066">MMULT($C3066:$N3066,DE$4:DE$15)</f>
        <v>0.67958138335778473</v>
      </c>
      <c r="AA3066" s="5" cm="1">
        <f t="array" ref="AA3066">MMULT($C3066:$N3066,DF$4:DF$15)</f>
        <v>1.6140959322251858</v>
      </c>
      <c r="AB3066" s="5" cm="1">
        <f t="array" ref="AB3066">MMULT($C3066:$N3066,DG$4:DG$15)</f>
        <v>-1.1327826314548932</v>
      </c>
      <c r="AC3066" s="5" cm="1">
        <f t="array" ref="AC3066">MMULT($C3066:$N3066,DH$4:DH$15)</f>
        <v>-3.0104880703709034</v>
      </c>
      <c r="AD3066" s="5" cm="1">
        <f t="array" ref="AD3066">MMULT($C3066:$N3066,DI$4:DI$15)</f>
        <v>4.8050034860230832</v>
      </c>
      <c r="AE3066" s="5" cm="1">
        <f t="array" ref="AE3066">MMULT($C3066:$N3066,DJ$4:DJ$15)</f>
        <v>2.028638236728999</v>
      </c>
      <c r="AF3066">
        <v>1</v>
      </c>
      <c r="AG3066" s="7">
        <f t="shared" si="1656"/>
        <v>0</v>
      </c>
      <c r="AH3066" s="7">
        <f t="shared" si="1657"/>
        <v>0.30158986548548539</v>
      </c>
      <c r="AI3066" s="7">
        <f t="shared" si="1658"/>
        <v>0.1478804773010991</v>
      </c>
      <c r="AJ3066" s="7">
        <f t="shared" si="1659"/>
        <v>1.2138016620848477</v>
      </c>
      <c r="AK3066" s="7">
        <f t="shared" si="1660"/>
        <v>0.90957078409933978</v>
      </c>
      <c r="AL3066" s="7">
        <f t="shared" si="1661"/>
        <v>1.1802642888030555</v>
      </c>
      <c r="AM3066" s="7">
        <f t="shared" si="1662"/>
        <v>0</v>
      </c>
      <c r="AN3066" s="7">
        <f t="shared" si="1663"/>
        <v>0.18796796733511217</v>
      </c>
      <c r="AO3066" s="7">
        <f t="shared" si="1664"/>
        <v>0</v>
      </c>
      <c r="AP3066" s="7">
        <f t="shared" si="1665"/>
        <v>0</v>
      </c>
      <c r="AQ3066" s="7">
        <f t="shared" si="1666"/>
        <v>0.67958138335778473</v>
      </c>
      <c r="AR3066" s="7">
        <f t="shared" si="1667"/>
        <v>1.6140959322251858</v>
      </c>
      <c r="AS3066" s="7">
        <f t="shared" si="1668"/>
        <v>0</v>
      </c>
      <c r="AT3066" s="7">
        <f t="shared" si="1669"/>
        <v>0</v>
      </c>
      <c r="AU3066" s="7">
        <f t="shared" si="1670"/>
        <v>4.8050034860230832</v>
      </c>
      <c r="AV3066" s="7">
        <f t="shared" si="1671"/>
        <v>2.028638236728999</v>
      </c>
      <c r="AX3066" s="8" cm="1">
        <f t="array" aca="1" ref="AX3066" ca="1">MMULT($AF3066:$AV3066,CU$21:CU$37)</f>
        <v>-0.89992224694751899</v>
      </c>
      <c r="AY3066" s="8" cm="1">
        <f t="array" aca="1" ref="AY3066" ca="1">MMULT($AF3066:$AV3066,CV$21:CV$37)</f>
        <v>1.4659929056546934</v>
      </c>
      <c r="AZ3066" s="8" cm="1">
        <f t="array" aca="1" ref="AZ3066" ca="1">MMULT($AF3066:$AV3066,CW$21:CW$37)</f>
        <v>3.6860230254921729</v>
      </c>
      <c r="BA3066" s="8" cm="1">
        <f t="array" aca="1" ref="BA3066" ca="1">MMULT($AF3066:$AV3066,CX$21:CX$37)</f>
        <v>-1.654595034980459</v>
      </c>
      <c r="BB3066" s="8" cm="1">
        <f t="array" aca="1" ref="BB3066" ca="1">MMULT($AF3066:$AV3066,CY$21:CY$37)</f>
        <v>2.2586349743202883</v>
      </c>
      <c r="BC3066" s="8" cm="1">
        <f t="array" aca="1" ref="BC3066" ca="1">MMULT($AF3066:$AV3066,CZ$21:CZ$37)</f>
        <v>-6.1263333442348973</v>
      </c>
      <c r="BD3066" s="8" cm="1">
        <f t="array" aca="1" ref="BD3066" ca="1">MMULT($AF3066:$AV3066,DA$21:DA$37)</f>
        <v>-6.9756794714040948E-2</v>
      </c>
      <c r="BE3066" s="8" cm="1">
        <f t="array" aca="1" ref="BE3066" ca="1">MMULT($AF3066:$AV3066,DB$21:DB$37)</f>
        <v>-0.68283369026413165</v>
      </c>
      <c r="BF3066" s="11">
        <v>1</v>
      </c>
      <c r="BG3066" s="11">
        <f t="shared" ca="1" si="1672"/>
        <v>0</v>
      </c>
      <c r="BH3066" s="11">
        <f t="shared" ca="1" si="1673"/>
        <v>1.4659929056546934</v>
      </c>
      <c r="BI3066" s="11">
        <f t="shared" ca="1" si="1674"/>
        <v>3.6860230254921729</v>
      </c>
      <c r="BJ3066" s="11">
        <f t="shared" ca="1" si="1675"/>
        <v>0</v>
      </c>
      <c r="BK3066" s="11">
        <f t="shared" ca="1" si="1676"/>
        <v>2.2586349743202883</v>
      </c>
      <c r="BL3066" s="11">
        <f t="shared" ca="1" si="1677"/>
        <v>0</v>
      </c>
      <c r="BM3066" s="11">
        <f t="shared" ca="1" si="1678"/>
        <v>0</v>
      </c>
      <c r="BN3066" s="11">
        <f t="shared" ca="1" si="1679"/>
        <v>0</v>
      </c>
      <c r="BP3066" s="8" cm="1">
        <f t="array" aca="1" ref="BP3066" ca="1">MMULT(BF3066:BN3066,CU$43:CU$51)</f>
        <v>-3.1459770028592464</v>
      </c>
      <c r="BQ3066" s="11">
        <f t="shared" ca="1" si="1680"/>
        <v>0.95874991152841205</v>
      </c>
      <c r="BR3066" s="11">
        <f t="shared" ca="1" si="1681"/>
        <v>0.95874991152841205</v>
      </c>
      <c r="BT3066" s="12">
        <f t="shared" ca="1" si="1650"/>
        <v>-0.95874991152841205</v>
      </c>
      <c r="BU3066" s="12">
        <f t="shared" ca="1" si="1682"/>
        <v>0.91920139285573788</v>
      </c>
      <c r="BW3066" s="12">
        <f t="shared" ca="1" si="1683"/>
        <v>3.1881020214379787</v>
      </c>
      <c r="BY3066">
        <f t="shared" ca="1" si="1651"/>
        <v>1</v>
      </c>
      <c r="CA3066">
        <f t="shared" ca="1" si="1652"/>
        <v>0</v>
      </c>
      <c r="CB3066">
        <f t="shared" ca="1" si="1653"/>
        <v>0</v>
      </c>
      <c r="CC3066">
        <f t="shared" ca="1" si="1654"/>
        <v>1</v>
      </c>
      <c r="CD3066">
        <f t="shared" ca="1" si="1655"/>
        <v>0</v>
      </c>
      <c r="CF3066">
        <f t="shared" ca="1" si="1684"/>
        <v>1</v>
      </c>
    </row>
    <row r="3067" spans="1:84" x14ac:dyDescent="0.45">
      <c r="A3067">
        <v>0</v>
      </c>
      <c r="C3067">
        <v>1</v>
      </c>
      <c r="D3067">
        <v>0</v>
      </c>
      <c r="E3067">
        <v>2</v>
      </c>
      <c r="F3067">
        <v>3</v>
      </c>
      <c r="G3067">
        <v>1</v>
      </c>
      <c r="H3067">
        <v>5.1229133553046757E-2</v>
      </c>
      <c r="I3067">
        <v>1.11601828859403</v>
      </c>
      <c r="J3067">
        <v>0.2608342689269767</v>
      </c>
      <c r="K3067">
        <v>1.06777182323168</v>
      </c>
      <c r="L3067">
        <v>0.39264317789052189</v>
      </c>
      <c r="M3067">
        <v>0.5557316331419736</v>
      </c>
      <c r="N3067">
        <v>0.75338357630065012</v>
      </c>
      <c r="P3067" s="5" cm="1">
        <f t="array" ref="P3067">MMULT($C3067:$N3067,CU$4:CU$15)</f>
        <v>-1.8848012258491744</v>
      </c>
      <c r="Q3067" s="5" cm="1">
        <f t="array" ref="Q3067">MMULT($C3067:$N3067,CV$4:CV$15)</f>
        <v>0.22200442437350476</v>
      </c>
      <c r="R3067" s="5" cm="1">
        <f t="array" ref="R3067">MMULT($C3067:$N3067,CW$4:CW$15)</f>
        <v>0.99274859117461078</v>
      </c>
      <c r="S3067" s="5" cm="1">
        <f t="array" ref="S3067">MMULT($C3067:$N3067,CX$4:CX$15)</f>
        <v>-0.38644348028965936</v>
      </c>
      <c r="T3067" s="5" cm="1">
        <f t="array" ref="T3067">MMULT($C3067:$N3067,CY$4:CY$15)</f>
        <v>1.3752578459589599</v>
      </c>
      <c r="U3067" s="5" cm="1">
        <f t="array" ref="U3067">MMULT($C3067:$N3067,CZ$4:CZ$15)</f>
        <v>2.5677785432664906</v>
      </c>
      <c r="V3067" s="5" cm="1">
        <f t="array" ref="V3067">MMULT($C3067:$N3067,DA$4:DA$15)</f>
        <v>-0.16681571881136337</v>
      </c>
      <c r="W3067" s="5" cm="1">
        <f t="array" ref="W3067">MMULT($C3067:$N3067,DB$4:DB$15)</f>
        <v>2.1901867059943387</v>
      </c>
      <c r="X3067" s="5" cm="1">
        <f t="array" ref="X3067">MMULT($C3067:$N3067,DC$4:DC$15)</f>
        <v>-0.21589454141184006</v>
      </c>
      <c r="Y3067" s="5" cm="1">
        <f t="array" ref="Y3067">MMULT($C3067:$N3067,DD$4:DD$15)</f>
        <v>-1.3769927789174798</v>
      </c>
      <c r="Z3067" s="5" cm="1">
        <f t="array" ref="Z3067">MMULT($C3067:$N3067,DE$4:DE$15)</f>
        <v>-2.9093143332801117</v>
      </c>
      <c r="AA3067" s="5" cm="1">
        <f t="array" ref="AA3067">MMULT($C3067:$N3067,DF$4:DF$15)</f>
        <v>0.33240414377403393</v>
      </c>
      <c r="AB3067" s="5" cm="1">
        <f t="array" ref="AB3067">MMULT($C3067:$N3067,DG$4:DG$15)</f>
        <v>-0.76913473805858168</v>
      </c>
      <c r="AC3067" s="5" cm="1">
        <f t="array" ref="AC3067">MMULT($C3067:$N3067,DH$4:DH$15)</f>
        <v>3.7733004651210544E-2</v>
      </c>
      <c r="AD3067" s="5" cm="1">
        <f t="array" ref="AD3067">MMULT($C3067:$N3067,DI$4:DI$15)</f>
        <v>2.673588583657367</v>
      </c>
      <c r="AE3067" s="5" cm="1">
        <f t="array" ref="AE3067">MMULT($C3067:$N3067,DJ$4:DJ$15)</f>
        <v>3.2008583774928576</v>
      </c>
      <c r="AF3067">
        <v>1</v>
      </c>
      <c r="AG3067" s="7">
        <f t="shared" si="1656"/>
        <v>0</v>
      </c>
      <c r="AH3067" s="7">
        <f t="shared" si="1657"/>
        <v>0.22200442437350476</v>
      </c>
      <c r="AI3067" s="7">
        <f t="shared" si="1658"/>
        <v>0.99274859117461078</v>
      </c>
      <c r="AJ3067" s="7">
        <f t="shared" si="1659"/>
        <v>0</v>
      </c>
      <c r="AK3067" s="7">
        <f t="shared" si="1660"/>
        <v>1.3752578459589599</v>
      </c>
      <c r="AL3067" s="7">
        <f t="shared" si="1661"/>
        <v>2.5677785432664906</v>
      </c>
      <c r="AM3067" s="7">
        <f t="shared" si="1662"/>
        <v>0</v>
      </c>
      <c r="AN3067" s="7">
        <f t="shared" si="1663"/>
        <v>2.1901867059943387</v>
      </c>
      <c r="AO3067" s="7">
        <f t="shared" si="1664"/>
        <v>0</v>
      </c>
      <c r="AP3067" s="7">
        <f t="shared" si="1665"/>
        <v>0</v>
      </c>
      <c r="AQ3067" s="7">
        <f t="shared" si="1666"/>
        <v>0</v>
      </c>
      <c r="AR3067" s="7">
        <f t="shared" si="1667"/>
        <v>0.33240414377403393</v>
      </c>
      <c r="AS3067" s="7">
        <f t="shared" si="1668"/>
        <v>0</v>
      </c>
      <c r="AT3067" s="7">
        <f t="shared" si="1669"/>
        <v>3.7733004651210544E-2</v>
      </c>
      <c r="AU3067" s="7">
        <f t="shared" si="1670"/>
        <v>2.673588583657367</v>
      </c>
      <c r="AV3067" s="7">
        <f t="shared" si="1671"/>
        <v>3.2008583774928576</v>
      </c>
      <c r="AX3067" s="8" cm="1">
        <f t="array" aca="1" ref="AX3067" ca="1">MMULT($AF3067:$AV3067,CU$21:CU$37)</f>
        <v>4.2065279593091667</v>
      </c>
      <c r="AY3067" s="8" cm="1">
        <f t="array" aca="1" ref="AY3067" ca="1">MMULT($AF3067:$AV3067,CV$21:CV$37)</f>
        <v>2.7947916876310623</v>
      </c>
      <c r="AZ3067" s="8" cm="1">
        <f t="array" aca="1" ref="AZ3067" ca="1">MMULT($AF3067:$AV3067,CW$21:CW$37)</f>
        <v>3.1897130297101306</v>
      </c>
      <c r="BA3067" s="8" cm="1">
        <f t="array" aca="1" ref="BA3067" ca="1">MMULT($AF3067:$AV3067,CX$21:CX$37)</f>
        <v>-0.256071828639166</v>
      </c>
      <c r="BB3067" s="8" cm="1">
        <f t="array" aca="1" ref="BB3067" ca="1">MMULT($AF3067:$AV3067,CY$21:CY$37)</f>
        <v>0.24091909132048434</v>
      </c>
      <c r="BC3067" s="8" cm="1">
        <f t="array" aca="1" ref="BC3067" ca="1">MMULT($AF3067:$AV3067,CZ$21:CZ$37)</f>
        <v>-7.4759775948981844</v>
      </c>
      <c r="BD3067" s="8" cm="1">
        <f t="array" aca="1" ref="BD3067" ca="1">MMULT($AF3067:$AV3067,DA$21:DA$37)</f>
        <v>5.17708331782997</v>
      </c>
      <c r="BE3067" s="8" cm="1">
        <f t="array" aca="1" ref="BE3067" ca="1">MMULT($AF3067:$AV3067,DB$21:DB$37)</f>
        <v>1.9781369930841577</v>
      </c>
      <c r="BF3067" s="11">
        <v>1</v>
      </c>
      <c r="BG3067" s="11">
        <f t="shared" ca="1" si="1672"/>
        <v>4.2065279593091667</v>
      </c>
      <c r="BH3067" s="11">
        <f t="shared" ca="1" si="1673"/>
        <v>2.7947916876310623</v>
      </c>
      <c r="BI3067" s="11">
        <f t="shared" ca="1" si="1674"/>
        <v>3.1897130297101306</v>
      </c>
      <c r="BJ3067" s="11">
        <f t="shared" ca="1" si="1675"/>
        <v>0</v>
      </c>
      <c r="BK3067" s="11">
        <f t="shared" ca="1" si="1676"/>
        <v>0.24091909132048434</v>
      </c>
      <c r="BL3067" s="11">
        <f t="shared" ca="1" si="1677"/>
        <v>0</v>
      </c>
      <c r="BM3067" s="11">
        <f t="shared" ca="1" si="1678"/>
        <v>5.17708331782997</v>
      </c>
      <c r="BN3067" s="11">
        <f t="shared" ca="1" si="1679"/>
        <v>1.9781369930841577</v>
      </c>
      <c r="BP3067" s="8" cm="1">
        <f t="array" aca="1" ref="BP3067" ca="1">MMULT(BF3067:BN3067,CU$43:CU$51)</f>
        <v>-0.31029306551350466</v>
      </c>
      <c r="BQ3067" s="11">
        <f t="shared" ca="1" si="1680"/>
        <v>0.57695679348723061</v>
      </c>
      <c r="BR3067" s="11">
        <f t="shared" ca="1" si="1681"/>
        <v>0.57695679348723061</v>
      </c>
      <c r="BT3067" s="12">
        <f t="shared" ca="1" si="1650"/>
        <v>-0.57695679348723061</v>
      </c>
      <c r="BU3067" s="12">
        <f t="shared" ca="1" si="1682"/>
        <v>0.33287914155106685</v>
      </c>
      <c r="BW3067" s="12">
        <f t="shared" ca="1" si="1683"/>
        <v>0.86028096209591343</v>
      </c>
      <c r="BY3067">
        <f t="shared" ca="1" si="1651"/>
        <v>1</v>
      </c>
      <c r="CA3067">
        <f t="shared" ca="1" si="1652"/>
        <v>0</v>
      </c>
      <c r="CB3067">
        <f t="shared" ca="1" si="1653"/>
        <v>0</v>
      </c>
      <c r="CC3067">
        <f t="shared" ca="1" si="1654"/>
        <v>1</v>
      </c>
      <c r="CD3067">
        <f t="shared" ca="1" si="1655"/>
        <v>0</v>
      </c>
      <c r="CF3067">
        <f t="shared" ca="1" si="1684"/>
        <v>1</v>
      </c>
    </row>
    <row r="3068" spans="1:84" x14ac:dyDescent="0.45">
      <c r="A3068">
        <v>0</v>
      </c>
      <c r="C3068">
        <v>1</v>
      </c>
      <c r="D3068">
        <v>0</v>
      </c>
      <c r="E3068">
        <v>0</v>
      </c>
      <c r="F3068">
        <v>2</v>
      </c>
      <c r="G3068">
        <v>1</v>
      </c>
      <c r="H3068">
        <v>-0.36183853886699763</v>
      </c>
      <c r="I3068">
        <v>-0.74569169924989609</v>
      </c>
      <c r="J3068">
        <v>-0.61051889897458234</v>
      </c>
      <c r="K3068">
        <v>-0.58969053918401404</v>
      </c>
      <c r="L3068">
        <v>-0.86162058280428155</v>
      </c>
      <c r="M3068">
        <v>-0.78443402788599836</v>
      </c>
      <c r="N3068">
        <v>0.75338357630065012</v>
      </c>
      <c r="P3068" s="5" cm="1">
        <f t="array" ref="P3068">MMULT($C3068:$N3068,CU$4:CU$15)</f>
        <v>-0.35651296380399838</v>
      </c>
      <c r="Q3068" s="5" cm="1">
        <f t="array" ref="Q3068">MMULT($C3068:$N3068,CV$4:CV$15)</f>
        <v>0.70833825700714204</v>
      </c>
      <c r="R3068" s="5" cm="1">
        <f t="array" ref="R3068">MMULT($C3068:$N3068,CW$4:CW$15)</f>
        <v>1.8381854999941671</v>
      </c>
      <c r="S3068" s="5" cm="1">
        <f t="array" ref="S3068">MMULT($C3068:$N3068,CX$4:CX$15)</f>
        <v>-2.3427870992979098</v>
      </c>
      <c r="T3068" s="5" cm="1">
        <f t="array" ref="T3068">MMULT($C3068:$N3068,CY$4:CY$15)</f>
        <v>-1.1656194404176949</v>
      </c>
      <c r="U3068" s="5" cm="1">
        <f t="array" ref="U3068">MMULT($C3068:$N3068,CZ$4:CZ$15)</f>
        <v>-7.3560697113530193E-2</v>
      </c>
      <c r="V3068" s="5" cm="1">
        <f t="array" ref="V3068">MMULT($C3068:$N3068,DA$4:DA$15)</f>
        <v>-0.25337670214010788</v>
      </c>
      <c r="W3068" s="5" cm="1">
        <f t="array" ref="W3068">MMULT($C3068:$N3068,DB$4:DB$15)</f>
        <v>3.0415032901535843</v>
      </c>
      <c r="X3068" s="5" cm="1">
        <f t="array" ref="X3068">MMULT($C3068:$N3068,DC$4:DC$15)</f>
        <v>-0.53392264133081246</v>
      </c>
      <c r="Y3068" s="5" cm="1">
        <f t="array" ref="Y3068">MMULT($C3068:$N3068,DD$4:DD$15)</f>
        <v>1.740877021617927</v>
      </c>
      <c r="Z3068" s="5" cm="1">
        <f t="array" ref="Z3068">MMULT($C3068:$N3068,DE$4:DE$15)</f>
        <v>-3.1646099213339998</v>
      </c>
      <c r="AA3068" s="5" cm="1">
        <f t="array" ref="AA3068">MMULT($C3068:$N3068,DF$4:DF$15)</f>
        <v>-0.17917499157159633</v>
      </c>
      <c r="AB3068" s="5" cm="1">
        <f t="array" ref="AB3068">MMULT($C3068:$N3068,DG$4:DG$15)</f>
        <v>2.1256890800852299</v>
      </c>
      <c r="AC3068" s="5" cm="1">
        <f t="array" ref="AC3068">MMULT($C3068:$N3068,DH$4:DH$15)</f>
        <v>-0.14249143556986937</v>
      </c>
      <c r="AD3068" s="5" cm="1">
        <f t="array" ref="AD3068">MMULT($C3068:$N3068,DI$4:DI$15)</f>
        <v>-0.29233077929736129</v>
      </c>
      <c r="AE3068" s="5" cm="1">
        <f t="array" ref="AE3068">MMULT($C3068:$N3068,DJ$4:DJ$15)</f>
        <v>1.8808290292050065</v>
      </c>
      <c r="AF3068">
        <v>1</v>
      </c>
      <c r="AG3068" s="7">
        <f t="shared" si="1656"/>
        <v>0</v>
      </c>
      <c r="AH3068" s="7">
        <f t="shared" si="1657"/>
        <v>0.70833825700714204</v>
      </c>
      <c r="AI3068" s="7">
        <f t="shared" si="1658"/>
        <v>1.8381854999941671</v>
      </c>
      <c r="AJ3068" s="7">
        <f t="shared" si="1659"/>
        <v>0</v>
      </c>
      <c r="AK3068" s="7">
        <f t="shared" si="1660"/>
        <v>0</v>
      </c>
      <c r="AL3068" s="7">
        <f t="shared" si="1661"/>
        <v>0</v>
      </c>
      <c r="AM3068" s="7">
        <f t="shared" si="1662"/>
        <v>0</v>
      </c>
      <c r="AN3068" s="7">
        <f t="shared" si="1663"/>
        <v>3.0415032901535843</v>
      </c>
      <c r="AO3068" s="7">
        <f t="shared" si="1664"/>
        <v>0</v>
      </c>
      <c r="AP3068" s="7">
        <f t="shared" si="1665"/>
        <v>1.740877021617927</v>
      </c>
      <c r="AQ3068" s="7">
        <f t="shared" si="1666"/>
        <v>0</v>
      </c>
      <c r="AR3068" s="7">
        <f t="shared" si="1667"/>
        <v>0</v>
      </c>
      <c r="AS3068" s="7">
        <f t="shared" si="1668"/>
        <v>2.1256890800852299</v>
      </c>
      <c r="AT3068" s="7">
        <f t="shared" si="1669"/>
        <v>0</v>
      </c>
      <c r="AU3068" s="7">
        <f t="shared" si="1670"/>
        <v>0</v>
      </c>
      <c r="AV3068" s="7">
        <f t="shared" si="1671"/>
        <v>1.8808290292050065</v>
      </c>
      <c r="AX3068" s="8" cm="1">
        <f t="array" aca="1" ref="AX3068" ca="1">MMULT($AF3068:$AV3068,CU$21:CU$37)</f>
        <v>5.1623062344106483</v>
      </c>
      <c r="AY3068" s="8" cm="1">
        <f t="array" aca="1" ref="AY3068" ca="1">MMULT($AF3068:$AV3068,CV$21:CV$37)</f>
        <v>1.5455637007603757</v>
      </c>
      <c r="AZ3068" s="8" cm="1">
        <f t="array" aca="1" ref="AZ3068" ca="1">MMULT($AF3068:$AV3068,CW$21:CW$37)</f>
        <v>-2.2430643474963312</v>
      </c>
      <c r="BA3068" s="8" cm="1">
        <f t="array" aca="1" ref="BA3068" ca="1">MMULT($AF3068:$AV3068,CX$21:CX$37)</f>
        <v>0.39940892435218261</v>
      </c>
      <c r="BB3068" s="8" cm="1">
        <f t="array" aca="1" ref="BB3068" ca="1">MMULT($AF3068:$AV3068,CY$21:CY$37)</f>
        <v>-0.12211483586291938</v>
      </c>
      <c r="BC3068" s="8" cm="1">
        <f t="array" aca="1" ref="BC3068" ca="1">MMULT($AF3068:$AV3068,CZ$21:CZ$37)</f>
        <v>-2.8279741184620812</v>
      </c>
      <c r="BD3068" s="8" cm="1">
        <f t="array" aca="1" ref="BD3068" ca="1">MMULT($AF3068:$AV3068,DA$21:DA$37)</f>
        <v>1.5074596248649428</v>
      </c>
      <c r="BE3068" s="8" cm="1">
        <f t="array" aca="1" ref="BE3068" ca="1">MMULT($AF3068:$AV3068,DB$21:DB$37)</f>
        <v>0.84154842488006976</v>
      </c>
      <c r="BF3068" s="11">
        <v>1</v>
      </c>
      <c r="BG3068" s="11">
        <f t="shared" ca="1" si="1672"/>
        <v>5.1623062344106483</v>
      </c>
      <c r="BH3068" s="11">
        <f t="shared" ca="1" si="1673"/>
        <v>1.5455637007603757</v>
      </c>
      <c r="BI3068" s="11">
        <f t="shared" ca="1" si="1674"/>
        <v>0</v>
      </c>
      <c r="BJ3068" s="11">
        <f t="shared" ca="1" si="1675"/>
        <v>0.39940892435218261</v>
      </c>
      <c r="BK3068" s="11">
        <f t="shared" ca="1" si="1676"/>
        <v>0</v>
      </c>
      <c r="BL3068" s="11">
        <f t="shared" ca="1" si="1677"/>
        <v>0</v>
      </c>
      <c r="BM3068" s="11">
        <f t="shared" ca="1" si="1678"/>
        <v>1.5074596248649428</v>
      </c>
      <c r="BN3068" s="11">
        <f t="shared" ca="1" si="1679"/>
        <v>0.84154842488006976</v>
      </c>
      <c r="BP3068" s="8" cm="1">
        <f t="array" aca="1" ref="BP3068" ca="1">MMULT(BF3068:BN3068,CU$43:CU$51)</f>
        <v>-3.8968760195163363</v>
      </c>
      <c r="BQ3068" s="11">
        <f t="shared" ca="1" si="1680"/>
        <v>0.98009885204017422</v>
      </c>
      <c r="BR3068" s="11">
        <f t="shared" ca="1" si="1681"/>
        <v>0.98009885204017422</v>
      </c>
      <c r="BT3068" s="12">
        <f t="shared" ca="1" si="1650"/>
        <v>-0.98009885204017422</v>
      </c>
      <c r="BU3068" s="12">
        <f t="shared" ca="1" si="1682"/>
        <v>0.96059375977046735</v>
      </c>
      <c r="BW3068" s="12">
        <f t="shared" ca="1" si="1683"/>
        <v>3.9169778624920819</v>
      </c>
      <c r="BY3068">
        <f t="shared" ca="1" si="1651"/>
        <v>1</v>
      </c>
      <c r="CA3068">
        <f t="shared" ca="1" si="1652"/>
        <v>0</v>
      </c>
      <c r="CB3068">
        <f t="shared" ca="1" si="1653"/>
        <v>0</v>
      </c>
      <c r="CC3068">
        <f t="shared" ca="1" si="1654"/>
        <v>1</v>
      </c>
      <c r="CD3068">
        <f t="shared" ca="1" si="1655"/>
        <v>0</v>
      </c>
      <c r="CF3068">
        <f t="shared" ca="1" si="1684"/>
        <v>1</v>
      </c>
    </row>
    <row r="3069" spans="1:84" x14ac:dyDescent="0.45">
      <c r="A3069">
        <v>0</v>
      </c>
      <c r="C3069">
        <v>1</v>
      </c>
      <c r="D3069">
        <v>0</v>
      </c>
      <c r="E3069">
        <v>0</v>
      </c>
      <c r="F3069">
        <v>3</v>
      </c>
      <c r="G3069">
        <v>1</v>
      </c>
      <c r="H3069">
        <v>-8.6460090586968019E-2</v>
      </c>
      <c r="I3069">
        <v>-0.67624367605365654</v>
      </c>
      <c r="J3069">
        <v>-0.78478953255489414</v>
      </c>
      <c r="K3069">
        <v>-0.47384639557431502</v>
      </c>
      <c r="L3069">
        <v>-0.86162058280428155</v>
      </c>
      <c r="M3069">
        <v>-0.8237455539428189</v>
      </c>
      <c r="N3069">
        <v>0.87004081787500231</v>
      </c>
      <c r="P3069" s="5" cm="1">
        <f t="array" ref="P3069">MMULT($C3069:$N3069,CU$4:CU$15)</f>
        <v>-0.12054200285908093</v>
      </c>
      <c r="Q3069" s="5" cm="1">
        <f t="array" ref="Q3069">MMULT($C3069:$N3069,CV$4:CV$15)</f>
        <v>1.4561157863389655</v>
      </c>
      <c r="R3069" s="5" cm="1">
        <f t="array" ref="R3069">MMULT($C3069:$N3069,CW$4:CW$15)</f>
        <v>1.8396231819139577</v>
      </c>
      <c r="S3069" s="5" cm="1">
        <f t="array" ref="S3069">MMULT($C3069:$N3069,CX$4:CX$15)</f>
        <v>-2.705779729685168</v>
      </c>
      <c r="T3069" s="5" cm="1">
        <f t="array" ref="T3069">MMULT($C3069:$N3069,CY$4:CY$15)</f>
        <v>-1.519480984661276</v>
      </c>
      <c r="U3069" s="5" cm="1">
        <f t="array" ref="U3069">MMULT($C3069:$N3069,CZ$4:CZ$15)</f>
        <v>0.33783479321643251</v>
      </c>
      <c r="V3069" s="5" cm="1">
        <f t="array" ref="V3069">MMULT($C3069:$N3069,DA$4:DA$15)</f>
        <v>0.38634307128599887</v>
      </c>
      <c r="W3069" s="5" cm="1">
        <f t="array" ref="W3069">MMULT($C3069:$N3069,DB$4:DB$15)</f>
        <v>3.7735477193144193</v>
      </c>
      <c r="X3069" s="5" cm="1">
        <f t="array" ref="X3069">MMULT($C3069:$N3069,DC$4:DC$15)</f>
        <v>-0.22744957868637961</v>
      </c>
      <c r="Y3069" s="5" cm="1">
        <f t="array" ref="Y3069">MMULT($C3069:$N3069,DD$4:DD$15)</f>
        <v>2.5425273007182168</v>
      </c>
      <c r="Z3069" s="5" cm="1">
        <f t="array" ref="Z3069">MMULT($C3069:$N3069,DE$4:DE$15)</f>
        <v>-3.9996095762589903</v>
      </c>
      <c r="AA3069" s="5" cm="1">
        <f t="array" ref="AA3069">MMULT($C3069:$N3069,DF$4:DF$15)</f>
        <v>0.55036939545897268</v>
      </c>
      <c r="AB3069" s="5" cm="1">
        <f t="array" ref="AB3069">MMULT($C3069:$N3069,DG$4:DG$15)</f>
        <v>2.3340295334491601</v>
      </c>
      <c r="AC3069" s="5" cm="1">
        <f t="array" ref="AC3069">MMULT($C3069:$N3069,DH$4:DH$15)</f>
        <v>-0.40604331657991533</v>
      </c>
      <c r="AD3069" s="5" cm="1">
        <f t="array" ref="AD3069">MMULT($C3069:$N3069,DI$4:DI$15)</f>
        <v>0.88157365749172989</v>
      </c>
      <c r="AE3069" s="5" cm="1">
        <f t="array" ref="AE3069">MMULT($C3069:$N3069,DJ$4:DJ$15)</f>
        <v>2.3429455505659775</v>
      </c>
      <c r="AF3069">
        <v>1</v>
      </c>
      <c r="AG3069" s="7">
        <f t="shared" si="1656"/>
        <v>0</v>
      </c>
      <c r="AH3069" s="7">
        <f t="shared" si="1657"/>
        <v>1.4561157863389655</v>
      </c>
      <c r="AI3069" s="7">
        <f t="shared" si="1658"/>
        <v>1.8396231819139577</v>
      </c>
      <c r="AJ3069" s="7">
        <f t="shared" si="1659"/>
        <v>0</v>
      </c>
      <c r="AK3069" s="7">
        <f t="shared" si="1660"/>
        <v>0</v>
      </c>
      <c r="AL3069" s="7">
        <f t="shared" si="1661"/>
        <v>0.33783479321643251</v>
      </c>
      <c r="AM3069" s="7">
        <f t="shared" si="1662"/>
        <v>0.38634307128599887</v>
      </c>
      <c r="AN3069" s="7">
        <f t="shared" si="1663"/>
        <v>3.7735477193144193</v>
      </c>
      <c r="AO3069" s="7">
        <f t="shared" si="1664"/>
        <v>0</v>
      </c>
      <c r="AP3069" s="7">
        <f t="shared" si="1665"/>
        <v>2.5425273007182168</v>
      </c>
      <c r="AQ3069" s="7">
        <f t="shared" si="1666"/>
        <v>0</v>
      </c>
      <c r="AR3069" s="7">
        <f t="shared" si="1667"/>
        <v>0.55036939545897268</v>
      </c>
      <c r="AS3069" s="7">
        <f t="shared" si="1668"/>
        <v>2.3340295334491601</v>
      </c>
      <c r="AT3069" s="7">
        <f t="shared" si="1669"/>
        <v>0</v>
      </c>
      <c r="AU3069" s="7">
        <f t="shared" si="1670"/>
        <v>0.88157365749172989</v>
      </c>
      <c r="AV3069" s="7">
        <f t="shared" si="1671"/>
        <v>2.3429455505659775</v>
      </c>
      <c r="AX3069" s="8" cm="1">
        <f t="array" aca="1" ref="AX3069" ca="1">MMULT($AF3069:$AV3069,CU$21:CU$37)</f>
        <v>5.142510320713269</v>
      </c>
      <c r="AY3069" s="8" cm="1">
        <f t="array" aca="1" ref="AY3069" ca="1">MMULT($AF3069:$AV3069,CV$21:CV$37)</f>
        <v>1.614483546975314</v>
      </c>
      <c r="AZ3069" s="8" cm="1">
        <f t="array" aca="1" ref="AZ3069" ca="1">MMULT($AF3069:$AV3069,CW$21:CW$37)</f>
        <v>-1.803193140896628</v>
      </c>
      <c r="BA3069" s="8" cm="1">
        <f t="array" aca="1" ref="BA3069" ca="1">MMULT($AF3069:$AV3069,CX$21:CX$37)</f>
        <v>1.2610062302899336</v>
      </c>
      <c r="BB3069" s="8" cm="1">
        <f t="array" aca="1" ref="BB3069" ca="1">MMULT($AF3069:$AV3069,CY$21:CY$37)</f>
        <v>1.4466315293014862</v>
      </c>
      <c r="BC3069" s="8" cm="1">
        <f t="array" aca="1" ref="BC3069" ca="1">MMULT($AF3069:$AV3069,CZ$21:CZ$37)</f>
        <v>-3.0364238638058261</v>
      </c>
      <c r="BD3069" s="8" cm="1">
        <f t="array" aca="1" ref="BD3069" ca="1">MMULT($AF3069:$AV3069,DA$21:DA$37)</f>
        <v>2.2184220781142332</v>
      </c>
      <c r="BE3069" s="8" cm="1">
        <f t="array" aca="1" ref="BE3069" ca="1">MMULT($AF3069:$AV3069,DB$21:DB$37)</f>
        <v>0.49370609747896577</v>
      </c>
      <c r="BF3069" s="11">
        <v>1</v>
      </c>
      <c r="BG3069" s="11">
        <f t="shared" ca="1" si="1672"/>
        <v>5.142510320713269</v>
      </c>
      <c r="BH3069" s="11">
        <f t="shared" ca="1" si="1673"/>
        <v>1.614483546975314</v>
      </c>
      <c r="BI3069" s="11">
        <f t="shared" ca="1" si="1674"/>
        <v>0</v>
      </c>
      <c r="BJ3069" s="11">
        <f t="shared" ca="1" si="1675"/>
        <v>1.2610062302899336</v>
      </c>
      <c r="BK3069" s="11">
        <f t="shared" ca="1" si="1676"/>
        <v>1.4466315293014862</v>
      </c>
      <c r="BL3069" s="11">
        <f t="shared" ca="1" si="1677"/>
        <v>0</v>
      </c>
      <c r="BM3069" s="11">
        <f t="shared" ca="1" si="1678"/>
        <v>2.2184220781142332</v>
      </c>
      <c r="BN3069" s="11">
        <f t="shared" ca="1" si="1679"/>
        <v>0.49370609747896577</v>
      </c>
      <c r="BP3069" s="8" cm="1">
        <f t="array" aca="1" ref="BP3069" ca="1">MMULT(BF3069:BN3069,CU$43:CU$51)</f>
        <v>-4.2332646980878668</v>
      </c>
      <c r="BQ3069" s="11">
        <f t="shared" ca="1" si="1680"/>
        <v>0.98570242685613618</v>
      </c>
      <c r="BR3069" s="11">
        <f t="shared" ca="1" si="1681"/>
        <v>0.98570242685613618</v>
      </c>
      <c r="BT3069" s="12">
        <f t="shared" ca="1" si="1650"/>
        <v>-0.98570242685613618</v>
      </c>
      <c r="BU3069" s="12">
        <f t="shared" ca="1" si="1682"/>
        <v>0.97160927431007649</v>
      </c>
      <c r="BW3069" s="12">
        <f t="shared" ca="1" si="1683"/>
        <v>4.247665466337998</v>
      </c>
      <c r="BY3069">
        <f t="shared" ca="1" si="1651"/>
        <v>1</v>
      </c>
      <c r="CA3069">
        <f t="shared" ca="1" si="1652"/>
        <v>0</v>
      </c>
      <c r="CB3069">
        <f t="shared" ca="1" si="1653"/>
        <v>0</v>
      </c>
      <c r="CC3069">
        <f t="shared" ca="1" si="1654"/>
        <v>1</v>
      </c>
      <c r="CD3069">
        <f t="shared" ca="1" si="1655"/>
        <v>0</v>
      </c>
      <c r="CF3069">
        <f t="shared" ca="1" si="1684"/>
        <v>1</v>
      </c>
    </row>
    <row r="3070" spans="1:84" x14ac:dyDescent="0.45">
      <c r="A3070">
        <v>1</v>
      </c>
      <c r="C3070">
        <v>1</v>
      </c>
      <c r="D3070">
        <v>0</v>
      </c>
      <c r="E3070">
        <v>0</v>
      </c>
      <c r="F3070">
        <v>2</v>
      </c>
      <c r="G3070">
        <v>1</v>
      </c>
      <c r="H3070">
        <v>-0.36183853886699763</v>
      </c>
      <c r="I3070">
        <v>-0.82308078470854673</v>
      </c>
      <c r="J3070">
        <v>-1.2495112221023921</v>
      </c>
      <c r="K3070">
        <v>-0.58969053918401404</v>
      </c>
      <c r="L3070">
        <v>-1.1055052029393819</v>
      </c>
      <c r="M3070">
        <v>-0.99290424182368298</v>
      </c>
      <c r="N3070">
        <v>0.75338357630065012</v>
      </c>
      <c r="P3070" s="5" cm="1">
        <f t="array" ref="P3070">MMULT($C3070:$N3070,CU$4:CU$15)</f>
        <v>-6.5696194674806446E-2</v>
      </c>
      <c r="Q3070" s="5" cm="1">
        <f t="array" ref="Q3070">MMULT($C3070:$N3070,CV$4:CV$15)</f>
        <v>1.1061382130461812</v>
      </c>
      <c r="R3070" s="5" cm="1">
        <f t="array" ref="R3070">MMULT($C3070:$N3070,CW$4:CW$15)</f>
        <v>1.596459314102272</v>
      </c>
      <c r="S3070" s="5" cm="1">
        <f t="array" ref="S3070">MMULT($C3070:$N3070,CX$4:CX$15)</f>
        <v>-2.1394048541152983</v>
      </c>
      <c r="T3070" s="5" cm="1">
        <f t="array" ref="T3070">MMULT($C3070:$N3070,CY$4:CY$15)</f>
        <v>-0.92280135852950995</v>
      </c>
      <c r="U3070" s="5" cm="1">
        <f t="array" ref="U3070">MMULT($C3070:$N3070,CZ$4:CZ$15)</f>
        <v>-0.41526343757076367</v>
      </c>
      <c r="V3070" s="5" cm="1">
        <f t="array" ref="V3070">MMULT($C3070:$N3070,DA$4:DA$15)</f>
        <v>-0.19836206191548822</v>
      </c>
      <c r="W3070" s="5" cm="1">
        <f t="array" ref="W3070">MMULT($C3070:$N3070,DB$4:DB$15)</f>
        <v>3.6147586731666603</v>
      </c>
      <c r="X3070" s="5" cm="1">
        <f t="array" ref="X3070">MMULT($C3070:$N3070,DC$4:DC$15)</f>
        <v>-0.31851556431662614</v>
      </c>
      <c r="Y3070" s="5" cm="1">
        <f t="array" ref="Y3070">MMULT($C3070:$N3070,DD$4:DD$15)</f>
        <v>2.4930898176920269</v>
      </c>
      <c r="Z3070" s="5" cm="1">
        <f t="array" ref="Z3070">MMULT($C3070:$N3070,DE$4:DE$15)</f>
        <v>-3.5569329817450135</v>
      </c>
      <c r="AA3070" s="5" cm="1">
        <f t="array" ref="AA3070">MMULT($C3070:$N3070,DF$4:DF$15)</f>
        <v>-0.77314671485712283</v>
      </c>
      <c r="AB3070" s="5" cm="1">
        <f t="array" ref="AB3070">MMULT($C3070:$N3070,DG$4:DG$15)</f>
        <v>2.2299805531961603</v>
      </c>
      <c r="AC3070" s="5" cm="1">
        <f t="array" ref="AC3070">MMULT($C3070:$N3070,DH$4:DH$15)</f>
        <v>-0.15977346577551715</v>
      </c>
      <c r="AD3070" s="5" cm="1">
        <f t="array" ref="AD3070">MMULT($C3070:$N3070,DI$4:DI$15)</f>
        <v>-0.87662903708088014</v>
      </c>
      <c r="AE3070" s="5" cm="1">
        <f t="array" ref="AE3070">MMULT($C3070:$N3070,DJ$4:DJ$15)</f>
        <v>1.3440749947411652</v>
      </c>
      <c r="AF3070">
        <v>1</v>
      </c>
      <c r="AG3070" s="7">
        <f t="shared" si="1656"/>
        <v>0</v>
      </c>
      <c r="AH3070" s="7">
        <f t="shared" si="1657"/>
        <v>1.1061382130461812</v>
      </c>
      <c r="AI3070" s="7">
        <f t="shared" si="1658"/>
        <v>1.596459314102272</v>
      </c>
      <c r="AJ3070" s="7">
        <f t="shared" si="1659"/>
        <v>0</v>
      </c>
      <c r="AK3070" s="7">
        <f t="shared" si="1660"/>
        <v>0</v>
      </c>
      <c r="AL3070" s="7">
        <f t="shared" si="1661"/>
        <v>0</v>
      </c>
      <c r="AM3070" s="7">
        <f t="shared" si="1662"/>
        <v>0</v>
      </c>
      <c r="AN3070" s="7">
        <f t="shared" si="1663"/>
        <v>3.6147586731666603</v>
      </c>
      <c r="AO3070" s="7">
        <f t="shared" si="1664"/>
        <v>0</v>
      </c>
      <c r="AP3070" s="7">
        <f t="shared" si="1665"/>
        <v>2.4930898176920269</v>
      </c>
      <c r="AQ3070" s="7">
        <f t="shared" si="1666"/>
        <v>0</v>
      </c>
      <c r="AR3070" s="7">
        <f t="shared" si="1667"/>
        <v>0</v>
      </c>
      <c r="AS3070" s="7">
        <f t="shared" si="1668"/>
        <v>2.2299805531961603</v>
      </c>
      <c r="AT3070" s="7">
        <f t="shared" si="1669"/>
        <v>0</v>
      </c>
      <c r="AU3070" s="7">
        <f t="shared" si="1670"/>
        <v>0</v>
      </c>
      <c r="AV3070" s="7">
        <f t="shared" si="1671"/>
        <v>1.3440749947411652</v>
      </c>
      <c r="AX3070" s="8" cm="1">
        <f t="array" aca="1" ref="AX3070" ca="1">MMULT($AF3070:$AV3070,CU$21:CU$37)</f>
        <v>4.9987741287681402</v>
      </c>
      <c r="AY3070" s="8" cm="1">
        <f t="array" aca="1" ref="AY3070" ca="1">MMULT($AF3070:$AV3070,CV$21:CV$37)</f>
        <v>0.91864853819373948</v>
      </c>
      <c r="AZ3070" s="8" cm="1">
        <f t="array" aca="1" ref="AZ3070" ca="1">MMULT($AF3070:$AV3070,CW$21:CW$37)</f>
        <v>-2.6466618698200617</v>
      </c>
      <c r="BA3070" s="8" cm="1">
        <f t="array" aca="1" ref="BA3070" ca="1">MMULT($AF3070:$AV3070,CX$21:CX$37)</f>
        <v>1.4582840208599843</v>
      </c>
      <c r="BB3070" s="8" cm="1">
        <f t="array" aca="1" ref="BB3070" ca="1">MMULT($AF3070:$AV3070,CY$21:CY$37)</f>
        <v>0.65046124141810213</v>
      </c>
      <c r="BC3070" s="8" cm="1">
        <f t="array" aca="1" ref="BC3070" ca="1">MMULT($AF3070:$AV3070,CZ$21:CZ$37)</f>
        <v>-1.8127384854637749</v>
      </c>
      <c r="BD3070" s="8" cm="1">
        <f t="array" aca="1" ref="BD3070" ca="1">MMULT($AF3070:$AV3070,DA$21:DA$37)</f>
        <v>1.7014262482444031</v>
      </c>
      <c r="BE3070" s="8" cm="1">
        <f t="array" aca="1" ref="BE3070" ca="1">MMULT($AF3070:$AV3070,DB$21:DB$37)</f>
        <v>-1.794740665200012E-2</v>
      </c>
      <c r="BF3070" s="11">
        <v>1</v>
      </c>
      <c r="BG3070" s="11">
        <f t="shared" ca="1" si="1672"/>
        <v>4.9987741287681402</v>
      </c>
      <c r="BH3070" s="11">
        <f t="shared" ca="1" si="1673"/>
        <v>0.91864853819373948</v>
      </c>
      <c r="BI3070" s="11">
        <f t="shared" ca="1" si="1674"/>
        <v>0</v>
      </c>
      <c r="BJ3070" s="11">
        <f t="shared" ca="1" si="1675"/>
        <v>1.4582840208599843</v>
      </c>
      <c r="BK3070" s="11">
        <f t="shared" ca="1" si="1676"/>
        <v>0.65046124141810213</v>
      </c>
      <c r="BL3070" s="11">
        <f t="shared" ca="1" si="1677"/>
        <v>0</v>
      </c>
      <c r="BM3070" s="11">
        <f t="shared" ca="1" si="1678"/>
        <v>1.7014262482444031</v>
      </c>
      <c r="BN3070" s="11">
        <f t="shared" ca="1" si="1679"/>
        <v>0</v>
      </c>
      <c r="BP3070" s="8" cm="1">
        <f t="array" aca="1" ref="BP3070" ca="1">MMULT(BF3070:BN3070,CU$43:CU$51)</f>
        <v>-4.2633577415534978</v>
      </c>
      <c r="BQ3070" s="11">
        <f t="shared" ca="1" si="1680"/>
        <v>0.98612039207650559</v>
      </c>
      <c r="BR3070" s="11">
        <f t="shared" ca="1" si="1681"/>
        <v>0.98612039207650559</v>
      </c>
      <c r="BT3070" s="12">
        <f t="shared" ca="1" si="1650"/>
        <v>1.3879607923494408E-2</v>
      </c>
      <c r="BU3070" s="12">
        <f t="shared" ca="1" si="1682"/>
        <v>1.9264351610992877E-4</v>
      </c>
      <c r="BW3070" s="12">
        <f t="shared" ca="1" si="1683"/>
        <v>4.2773345718893072</v>
      </c>
      <c r="BY3070">
        <f t="shared" ca="1" si="1651"/>
        <v>1</v>
      </c>
      <c r="CA3070">
        <f t="shared" ca="1" si="1652"/>
        <v>1</v>
      </c>
      <c r="CB3070">
        <f t="shared" ca="1" si="1653"/>
        <v>0</v>
      </c>
      <c r="CC3070">
        <f t="shared" ca="1" si="1654"/>
        <v>0</v>
      </c>
      <c r="CD3070">
        <f t="shared" ca="1" si="1655"/>
        <v>0</v>
      </c>
      <c r="CF3070">
        <f t="shared" ca="1" si="1684"/>
        <v>1</v>
      </c>
    </row>
    <row r="3071" spans="1:84" x14ac:dyDescent="0.45">
      <c r="A3071">
        <v>0</v>
      </c>
      <c r="C3071">
        <v>1</v>
      </c>
      <c r="D3071">
        <v>0</v>
      </c>
      <c r="E3071">
        <v>1</v>
      </c>
      <c r="F3071">
        <v>3</v>
      </c>
      <c r="G3071">
        <v>1</v>
      </c>
      <c r="H3071">
        <v>5.1229133553046757E-2</v>
      </c>
      <c r="I3071">
        <v>2.7293016708986499</v>
      </c>
      <c r="J3071">
        <v>1.2483678592154099</v>
      </c>
      <c r="K3071">
        <v>2.8321672412870962</v>
      </c>
      <c r="L3071">
        <v>1.1068767082861739</v>
      </c>
      <c r="M3071">
        <v>0.79588931959818621</v>
      </c>
      <c r="N3071">
        <v>0.75338357630065012</v>
      </c>
      <c r="P3071" s="5" cm="1">
        <f t="array" ref="P3071">MMULT($C3071:$N3071,CU$4:CU$15)</f>
        <v>-0.81797592939335995</v>
      </c>
      <c r="Q3071" s="5" cm="1">
        <f t="array" ref="Q3071">MMULT($C3071:$N3071,CV$4:CV$15)</f>
        <v>-1.6523627366785574</v>
      </c>
      <c r="R3071" s="5" cm="1">
        <f t="array" ref="R3071">MMULT($C3071:$N3071,CW$4:CW$15)</f>
        <v>-1.0796699935709939</v>
      </c>
      <c r="S3071" s="5" cm="1">
        <f t="array" ref="S3071">MMULT($C3071:$N3071,CX$4:CX$15)</f>
        <v>1.5612865535935057</v>
      </c>
      <c r="T3071" s="5" cm="1">
        <f t="array" ref="T3071">MMULT($C3071:$N3071,CY$4:CY$15)</f>
        <v>2.5506456053764448</v>
      </c>
      <c r="U3071" s="5" cm="1">
        <f t="array" ref="U3071">MMULT($C3071:$N3071,CZ$4:CZ$15)</f>
        <v>2.7964854985961849</v>
      </c>
      <c r="V3071" s="5" cm="1">
        <f t="array" ref="V3071">MMULT($C3071:$N3071,DA$4:DA$15)</f>
        <v>0.79019811233247395</v>
      </c>
      <c r="W3071" s="5" cm="1">
        <f t="array" ref="W3071">MMULT($C3071:$N3071,DB$4:DB$15)</f>
        <v>2.5667826352113372</v>
      </c>
      <c r="X3071" s="5" cm="1">
        <f t="array" ref="X3071">MMULT($C3071:$N3071,DC$4:DC$15)</f>
        <v>0.40124979937169342</v>
      </c>
      <c r="Y3071" s="5" cm="1">
        <f t="array" ref="Y3071">MMULT($C3071:$N3071,DD$4:DD$15)</f>
        <v>-1.8404687457304898</v>
      </c>
      <c r="Z3071" s="5" cm="1">
        <f t="array" ref="Z3071">MMULT($C3071:$N3071,DE$4:DE$15)</f>
        <v>-0.70396184473431755</v>
      </c>
      <c r="AA3071" s="5" cm="1">
        <f t="array" ref="AA3071">MMULT($C3071:$N3071,DF$4:DF$15)</f>
        <v>2.3567272291762298</v>
      </c>
      <c r="AB3071" s="5" cm="1">
        <f t="array" ref="AB3071">MMULT($C3071:$N3071,DG$4:DG$15)</f>
        <v>-1.1006555736775847</v>
      </c>
      <c r="AC3071" s="5" cm="1">
        <f t="array" ref="AC3071">MMULT($C3071:$N3071,DH$4:DH$15)</f>
        <v>-0.36003681236403068</v>
      </c>
      <c r="AD3071" s="5" cm="1">
        <f t="array" ref="AD3071">MMULT($C3071:$N3071,DI$4:DI$15)</f>
        <v>6.1748101735205081</v>
      </c>
      <c r="AE3071" s="5" cm="1">
        <f t="array" ref="AE3071">MMULT($C3071:$N3071,DJ$4:DJ$15)</f>
        <v>5.7039778868049167</v>
      </c>
      <c r="AF3071">
        <v>1</v>
      </c>
      <c r="AG3071" s="7">
        <f t="shared" si="1656"/>
        <v>0</v>
      </c>
      <c r="AH3071" s="7">
        <f t="shared" si="1657"/>
        <v>0</v>
      </c>
      <c r="AI3071" s="7">
        <f t="shared" si="1658"/>
        <v>0</v>
      </c>
      <c r="AJ3071" s="7">
        <f t="shared" si="1659"/>
        <v>1.5612865535935057</v>
      </c>
      <c r="AK3071" s="7">
        <f t="shared" si="1660"/>
        <v>2.5506456053764448</v>
      </c>
      <c r="AL3071" s="7">
        <f t="shared" si="1661"/>
        <v>2.7964854985961849</v>
      </c>
      <c r="AM3071" s="7">
        <f t="shared" si="1662"/>
        <v>0.79019811233247395</v>
      </c>
      <c r="AN3071" s="7">
        <f t="shared" si="1663"/>
        <v>2.5667826352113372</v>
      </c>
      <c r="AO3071" s="7">
        <f t="shared" si="1664"/>
        <v>0.40124979937169342</v>
      </c>
      <c r="AP3071" s="7">
        <f t="shared" si="1665"/>
        <v>0</v>
      </c>
      <c r="AQ3071" s="7">
        <f t="shared" si="1666"/>
        <v>0</v>
      </c>
      <c r="AR3071" s="7">
        <f t="shared" si="1667"/>
        <v>2.3567272291762298</v>
      </c>
      <c r="AS3071" s="7">
        <f t="shared" si="1668"/>
        <v>0</v>
      </c>
      <c r="AT3071" s="7">
        <f t="shared" si="1669"/>
        <v>0</v>
      </c>
      <c r="AU3071" s="7">
        <f t="shared" si="1670"/>
        <v>6.1748101735205081</v>
      </c>
      <c r="AV3071" s="7">
        <f t="shared" si="1671"/>
        <v>5.7039778868049167</v>
      </c>
      <c r="AX3071" s="8" cm="1">
        <f t="array" aca="1" ref="AX3071" ca="1">MMULT($AF3071:$AV3071,CU$21:CU$37)</f>
        <v>4.6635616532886157</v>
      </c>
      <c r="AY3071" s="8" cm="1">
        <f t="array" aca="1" ref="AY3071" ca="1">MMULT($AF3071:$AV3071,CV$21:CV$37)</f>
        <v>3.9672410743311564</v>
      </c>
      <c r="AZ3071" s="8" cm="1">
        <f t="array" aca="1" ref="AZ3071" ca="1">MMULT($AF3071:$AV3071,CW$21:CW$37)</f>
        <v>6.180990302754628</v>
      </c>
      <c r="BA3071" s="8" cm="1">
        <f t="array" aca="1" ref="BA3071" ca="1">MMULT($AF3071:$AV3071,CX$21:CX$37)</f>
        <v>-0.52584969475926657</v>
      </c>
      <c r="BB3071" s="8" cm="1">
        <f t="array" aca="1" ref="BB3071" ca="1">MMULT($AF3071:$AV3071,CY$21:CY$37)</f>
        <v>3.6186513539685214</v>
      </c>
      <c r="BC3071" s="8" cm="1">
        <f t="array" aca="1" ref="BC3071" ca="1">MMULT($AF3071:$AV3071,CZ$21:CZ$37)</f>
        <v>-11.952438346650293</v>
      </c>
      <c r="BD3071" s="8" cm="1">
        <f t="array" aca="1" ref="BD3071" ca="1">MMULT($AF3071:$AV3071,DA$21:DA$37)</f>
        <v>5.2068029514959102</v>
      </c>
      <c r="BE3071" s="8" cm="1">
        <f t="array" aca="1" ref="BE3071" ca="1">MMULT($AF3071:$AV3071,DB$21:DB$37)</f>
        <v>0.67935277848729836</v>
      </c>
      <c r="BF3071" s="11">
        <v>1</v>
      </c>
      <c r="BG3071" s="11">
        <f t="shared" ca="1" si="1672"/>
        <v>4.6635616532886157</v>
      </c>
      <c r="BH3071" s="11">
        <f t="shared" ca="1" si="1673"/>
        <v>3.9672410743311564</v>
      </c>
      <c r="BI3071" s="11">
        <f t="shared" ca="1" si="1674"/>
        <v>6.180990302754628</v>
      </c>
      <c r="BJ3071" s="11">
        <f t="shared" ca="1" si="1675"/>
        <v>0</v>
      </c>
      <c r="BK3071" s="11">
        <f t="shared" ca="1" si="1676"/>
        <v>3.6186513539685214</v>
      </c>
      <c r="BL3071" s="11">
        <f t="shared" ca="1" si="1677"/>
        <v>0</v>
      </c>
      <c r="BM3071" s="11">
        <f t="shared" ca="1" si="1678"/>
        <v>5.2068029514959102</v>
      </c>
      <c r="BN3071" s="11">
        <f t="shared" ca="1" si="1679"/>
        <v>0.67935277848729836</v>
      </c>
      <c r="BP3071" s="8" cm="1">
        <f t="array" aca="1" ref="BP3071" ca="1">MMULT(BF3071:BN3071,CU$43:CU$51)</f>
        <v>-4.1169377438995998</v>
      </c>
      <c r="BQ3071" s="11">
        <f t="shared" ca="1" si="1680"/>
        <v>0.98396691295129768</v>
      </c>
      <c r="BR3071" s="11">
        <f t="shared" ca="1" si="1681"/>
        <v>0.98396691295129768</v>
      </c>
      <c r="BT3071" s="12">
        <f t="shared" ca="1" si="1650"/>
        <v>-0.98396691295129768</v>
      </c>
      <c r="BU3071" s="12">
        <f t="shared" ca="1" si="1682"/>
        <v>0.96819088578290657</v>
      </c>
      <c r="BW3071" s="12">
        <f t="shared" ca="1" si="1683"/>
        <v>4.1331007514443066</v>
      </c>
      <c r="BY3071">
        <f t="shared" ca="1" si="1651"/>
        <v>1</v>
      </c>
      <c r="CA3071">
        <f t="shared" ca="1" si="1652"/>
        <v>0</v>
      </c>
      <c r="CB3071">
        <f t="shared" ca="1" si="1653"/>
        <v>0</v>
      </c>
      <c r="CC3071">
        <f t="shared" ca="1" si="1654"/>
        <v>1</v>
      </c>
      <c r="CD3071">
        <f t="shared" ca="1" si="1655"/>
        <v>0</v>
      </c>
      <c r="CF3071">
        <f t="shared" ca="1" si="1684"/>
        <v>1</v>
      </c>
    </row>
    <row r="3072" spans="1:84" x14ac:dyDescent="0.45">
      <c r="A3072">
        <v>0</v>
      </c>
      <c r="C3072">
        <v>1</v>
      </c>
      <c r="D3072">
        <v>0</v>
      </c>
      <c r="E3072">
        <v>2</v>
      </c>
      <c r="F3072">
        <v>4</v>
      </c>
      <c r="G3072">
        <v>1</v>
      </c>
      <c r="H3072">
        <v>0.60198603011310592</v>
      </c>
      <c r="I3072">
        <v>-0.24707810652480641</v>
      </c>
      <c r="J3072">
        <v>1.480728703989159</v>
      </c>
      <c r="K3072">
        <v>-0.49166857151426868</v>
      </c>
      <c r="L3072">
        <v>1.577225618546725</v>
      </c>
      <c r="M3072">
        <v>1.738651189942664</v>
      </c>
      <c r="N3072">
        <v>0.75338357630065012</v>
      </c>
      <c r="P3072" s="5" cm="1">
        <f t="array" ref="P3072">MMULT($C3072:$N3072,CU$4:CU$15)</f>
        <v>-1.678983880138621</v>
      </c>
      <c r="Q3072" s="5" cm="1">
        <f t="array" ref="Q3072">MMULT($C3072:$N3072,CV$4:CV$15)</f>
        <v>1.4042446078303281</v>
      </c>
      <c r="R3072" s="5" cm="1">
        <f t="array" ref="R3072">MMULT($C3072:$N3072,CW$4:CW$15)</f>
        <v>3.2072214780444588</v>
      </c>
      <c r="S3072" s="5" cm="1">
        <f t="array" ref="S3072">MMULT($C3072:$N3072,CX$4:CX$15)</f>
        <v>-3.1257170995229879</v>
      </c>
      <c r="T3072" s="5" cm="1">
        <f t="array" ref="T3072">MMULT($C3072:$N3072,CY$4:CY$15)</f>
        <v>-1.5909301445865933</v>
      </c>
      <c r="U3072" s="5" cm="1">
        <f t="array" ref="U3072">MMULT($C3072:$N3072,CZ$4:CZ$15)</f>
        <v>2.6989900079576938</v>
      </c>
      <c r="V3072" s="5" cm="1">
        <f t="array" ref="V3072">MMULT($C3072:$N3072,DA$4:DA$15)</f>
        <v>-1.0342061028960672</v>
      </c>
      <c r="W3072" s="5" cm="1">
        <f t="array" ref="W3072">MMULT($C3072:$N3072,DB$4:DB$15)</f>
        <v>0.67606820175465909</v>
      </c>
      <c r="X3072" s="5" cm="1">
        <f t="array" ref="X3072">MMULT($C3072:$N3072,DC$4:DC$15)</f>
        <v>-1.6184941576300067</v>
      </c>
      <c r="Y3072" s="5" cm="1">
        <f t="array" ref="Y3072">MMULT($C3072:$N3072,DD$4:DD$15)</f>
        <v>-3.1483367981917905</v>
      </c>
      <c r="Z3072" s="5" cm="1">
        <f t="array" ref="Z3072">MMULT($C3072:$N3072,DE$4:DE$15)</f>
        <v>-2.6759589717584014</v>
      </c>
      <c r="AA3072" s="5" cm="1">
        <f t="array" ref="AA3072">MMULT($C3072:$N3072,DF$4:DF$15)</f>
        <v>2.7455312979866258</v>
      </c>
      <c r="AB3072" s="5" cm="1">
        <f t="array" ref="AB3072">MMULT($C3072:$N3072,DG$4:DG$15)</f>
        <v>-0.15731447467775975</v>
      </c>
      <c r="AC3072" s="5" cm="1">
        <f t="array" ref="AC3072">MMULT($C3072:$N3072,DH$4:DH$15)</f>
        <v>-1.5562550252652529</v>
      </c>
      <c r="AD3072" s="5" cm="1">
        <f t="array" ref="AD3072">MMULT($C3072:$N3072,DI$4:DI$15)</f>
        <v>4.0337868818467513</v>
      </c>
      <c r="AE3072" s="5" cm="1">
        <f t="array" ref="AE3072">MMULT($C3072:$N3072,DJ$4:DJ$15)</f>
        <v>3.2235143163751232</v>
      </c>
      <c r="AF3072">
        <v>1</v>
      </c>
      <c r="AG3072" s="7">
        <f t="shared" si="1656"/>
        <v>0</v>
      </c>
      <c r="AH3072" s="7">
        <f t="shared" si="1657"/>
        <v>1.4042446078303281</v>
      </c>
      <c r="AI3072" s="7">
        <f t="shared" si="1658"/>
        <v>3.2072214780444588</v>
      </c>
      <c r="AJ3072" s="7">
        <f t="shared" si="1659"/>
        <v>0</v>
      </c>
      <c r="AK3072" s="7">
        <f t="shared" si="1660"/>
        <v>0</v>
      </c>
      <c r="AL3072" s="7">
        <f t="shared" si="1661"/>
        <v>2.6989900079576938</v>
      </c>
      <c r="AM3072" s="7">
        <f t="shared" si="1662"/>
        <v>0</v>
      </c>
      <c r="AN3072" s="7">
        <f t="shared" si="1663"/>
        <v>0.67606820175465909</v>
      </c>
      <c r="AO3072" s="7">
        <f t="shared" si="1664"/>
        <v>0</v>
      </c>
      <c r="AP3072" s="7">
        <f t="shared" si="1665"/>
        <v>0</v>
      </c>
      <c r="AQ3072" s="7">
        <f t="shared" si="1666"/>
        <v>0</v>
      </c>
      <c r="AR3072" s="7">
        <f t="shared" si="1667"/>
        <v>2.7455312979866258</v>
      </c>
      <c r="AS3072" s="7">
        <f t="shared" si="1668"/>
        <v>0</v>
      </c>
      <c r="AT3072" s="7">
        <f t="shared" si="1669"/>
        <v>0</v>
      </c>
      <c r="AU3072" s="7">
        <f t="shared" si="1670"/>
        <v>4.0337868818467513</v>
      </c>
      <c r="AV3072" s="7">
        <f t="shared" si="1671"/>
        <v>3.2235143163751232</v>
      </c>
      <c r="AX3072" s="8" cm="1">
        <f t="array" aca="1" ref="AX3072" ca="1">MMULT($AF3072:$AV3072,CU$21:CU$37)</f>
        <v>0.58555505343535641</v>
      </c>
      <c r="AY3072" s="8" cm="1">
        <f t="array" aca="1" ref="AY3072" ca="1">MMULT($AF3072:$AV3072,CV$21:CV$37)</f>
        <v>1.6271903949505275</v>
      </c>
      <c r="AZ3072" s="8" cm="1">
        <f t="array" aca="1" ref="AZ3072" ca="1">MMULT($AF3072:$AV3072,CW$21:CW$37)</f>
        <v>4.6043436013578019</v>
      </c>
      <c r="BA3072" s="8" cm="1">
        <f t="array" aca="1" ref="BA3072" ca="1">MMULT($AF3072:$AV3072,CX$21:CX$37)</f>
        <v>-1.6751768053911447</v>
      </c>
      <c r="BB3072" s="8" cm="1">
        <f t="array" aca="1" ref="BB3072" ca="1">MMULT($AF3072:$AV3072,CY$21:CY$37)</f>
        <v>0.91056163185219885</v>
      </c>
      <c r="BC3072" s="8" cm="1">
        <f t="array" aca="1" ref="BC3072" ca="1">MMULT($AF3072:$AV3072,CZ$21:CZ$37)</f>
        <v>-8.4142521576979057</v>
      </c>
      <c r="BD3072" s="8" cm="1">
        <f t="array" aca="1" ref="BD3072" ca="1">MMULT($AF3072:$AV3072,DA$21:DA$37)</f>
        <v>4.0324757535599769</v>
      </c>
      <c r="BE3072" s="8" cm="1">
        <f t="array" aca="1" ref="BE3072" ca="1">MMULT($AF3072:$AV3072,DB$21:DB$37)</f>
        <v>4.2180822524672381</v>
      </c>
      <c r="BF3072" s="11">
        <v>1</v>
      </c>
      <c r="BG3072" s="11">
        <f t="shared" ca="1" si="1672"/>
        <v>0.58555505343535641</v>
      </c>
      <c r="BH3072" s="11">
        <f t="shared" ca="1" si="1673"/>
        <v>1.6271903949505275</v>
      </c>
      <c r="BI3072" s="11">
        <f t="shared" ca="1" si="1674"/>
        <v>4.6043436013578019</v>
      </c>
      <c r="BJ3072" s="11">
        <f t="shared" ca="1" si="1675"/>
        <v>0</v>
      </c>
      <c r="BK3072" s="11">
        <f t="shared" ca="1" si="1676"/>
        <v>0.91056163185219885</v>
      </c>
      <c r="BL3072" s="11">
        <f t="shared" ca="1" si="1677"/>
        <v>0</v>
      </c>
      <c r="BM3072" s="11">
        <f t="shared" ca="1" si="1678"/>
        <v>4.0324757535599769</v>
      </c>
      <c r="BN3072" s="11">
        <f t="shared" ca="1" si="1679"/>
        <v>4.2180822524672381</v>
      </c>
      <c r="BP3072" s="8" cm="1">
        <f t="array" aca="1" ref="BP3072" ca="1">MMULT(BF3072:BN3072,CU$43:CU$51)</f>
        <v>1.7639198658862814</v>
      </c>
      <c r="BQ3072" s="11">
        <f t="shared" ca="1" si="1680"/>
        <v>0.14630008369352437</v>
      </c>
      <c r="BR3072" s="11">
        <f t="shared" ca="1" si="1681"/>
        <v>0.14630008369352437</v>
      </c>
      <c r="BT3072" s="12">
        <f t="shared" ca="1" si="1650"/>
        <v>-0.14630008369352437</v>
      </c>
      <c r="BU3072" s="12">
        <f t="shared" ca="1" si="1682"/>
        <v>2.1403714488732236E-2</v>
      </c>
      <c r="BW3072" s="12">
        <f t="shared" ca="1" si="1683"/>
        <v>0.15817553300210516</v>
      </c>
      <c r="BY3072">
        <f t="shared" ca="1" si="1651"/>
        <v>0</v>
      </c>
      <c r="CA3072">
        <f t="shared" ca="1" si="1652"/>
        <v>0</v>
      </c>
      <c r="CB3072">
        <f t="shared" ca="1" si="1653"/>
        <v>1</v>
      </c>
      <c r="CC3072">
        <f t="shared" ca="1" si="1654"/>
        <v>0</v>
      </c>
      <c r="CD3072">
        <f t="shared" ca="1" si="1655"/>
        <v>0</v>
      </c>
      <c r="CF3072">
        <f t="shared" ca="1" si="1684"/>
        <v>1</v>
      </c>
    </row>
    <row r="3073" spans="1:84" x14ac:dyDescent="0.45">
      <c r="A3073">
        <v>0</v>
      </c>
      <c r="C3073">
        <v>1</v>
      </c>
      <c r="D3073">
        <v>0</v>
      </c>
      <c r="E3073">
        <v>2</v>
      </c>
      <c r="F3073">
        <v>2</v>
      </c>
      <c r="G3073">
        <v>1</v>
      </c>
      <c r="H3073">
        <v>0.73967525425312064</v>
      </c>
      <c r="I3073">
        <v>0.70842223044785524</v>
      </c>
      <c r="J3073">
        <v>0.89982659205478666</v>
      </c>
      <c r="K3073">
        <v>0.3727069615734856</v>
      </c>
      <c r="L3073">
        <v>0.20101954778437139</v>
      </c>
      <c r="M3073">
        <v>0.607670497871591</v>
      </c>
      <c r="N3073">
        <v>0.75338357630065012</v>
      </c>
      <c r="P3073" s="5" cm="1">
        <f t="array" ref="P3073">MMULT($C3073:$N3073,CU$4:CU$15)</f>
        <v>-2.0790016943545204</v>
      </c>
      <c r="Q3073" s="5" cm="1">
        <f t="array" ref="Q3073">MMULT($C3073:$N3073,CV$4:CV$15)</f>
        <v>-0.14542925214244706</v>
      </c>
      <c r="R3073" s="5" cm="1">
        <f t="array" ref="R3073">MMULT($C3073:$N3073,CW$4:CW$15)</f>
        <v>2.1283377239320682</v>
      </c>
      <c r="S3073" s="5" cm="1">
        <f t="array" ref="S3073">MMULT($C3073:$N3073,CX$4:CX$15)</f>
        <v>-0.33749567780379064</v>
      </c>
      <c r="T3073" s="5" cm="1">
        <f t="array" ref="T3073">MMULT($C3073:$N3073,CY$4:CY$15)</f>
        <v>-8.200305381215231E-2</v>
      </c>
      <c r="U3073" s="5" cm="1">
        <f t="array" ref="U3073">MMULT($C3073:$N3073,CZ$4:CZ$15)</f>
        <v>2.5069390449503834</v>
      </c>
      <c r="V3073" s="5" cm="1">
        <f t="array" ref="V3073">MMULT($C3073:$N3073,DA$4:DA$15)</f>
        <v>-0.38427642922553318</v>
      </c>
      <c r="W3073" s="5" cm="1">
        <f t="array" ref="W3073">MMULT($C3073:$N3073,DB$4:DB$15)</f>
        <v>2.5627403592678677E-2</v>
      </c>
      <c r="X3073" s="5" cm="1">
        <f t="array" ref="X3073">MMULT($C3073:$N3073,DC$4:DC$15)</f>
        <v>-0.32202254685288645</v>
      </c>
      <c r="Y3073" s="5" cm="1">
        <f t="array" ref="Y3073">MMULT($C3073:$N3073,DD$4:DD$15)</f>
        <v>-1.5987196110390287</v>
      </c>
      <c r="Z3073" s="5" cm="1">
        <f t="array" ref="Z3073">MMULT($C3073:$N3073,DE$4:DE$15)</f>
        <v>-2.0659823022173378</v>
      </c>
      <c r="AA3073" s="5" cm="1">
        <f t="array" ref="AA3073">MMULT($C3073:$N3073,DF$4:DF$15)</f>
        <v>5.5825094496196825E-2</v>
      </c>
      <c r="AB3073" s="5" cm="1">
        <f t="array" ref="AB3073">MMULT($C3073:$N3073,DG$4:DG$15)</f>
        <v>-0.94305174650298473</v>
      </c>
      <c r="AC3073" s="5" cm="1">
        <f t="array" ref="AC3073">MMULT($C3073:$N3073,DH$4:DH$15)</f>
        <v>-0.16180351443598223</v>
      </c>
      <c r="AD3073" s="5" cm="1">
        <f t="array" ref="AD3073">MMULT($C3073:$N3073,DI$4:DI$15)</f>
        <v>2.2358601446335529</v>
      </c>
      <c r="AE3073" s="5" cm="1">
        <f t="array" ref="AE3073">MMULT($C3073:$N3073,DJ$4:DJ$15)</f>
        <v>2.0483663936594936</v>
      </c>
      <c r="AF3073">
        <v>1</v>
      </c>
      <c r="AG3073" s="7">
        <f t="shared" si="1656"/>
        <v>0</v>
      </c>
      <c r="AH3073" s="7">
        <f t="shared" si="1657"/>
        <v>0</v>
      </c>
      <c r="AI3073" s="7">
        <f t="shared" si="1658"/>
        <v>2.1283377239320682</v>
      </c>
      <c r="AJ3073" s="7">
        <f t="shared" si="1659"/>
        <v>0</v>
      </c>
      <c r="AK3073" s="7">
        <f t="shared" si="1660"/>
        <v>0</v>
      </c>
      <c r="AL3073" s="7">
        <f t="shared" si="1661"/>
        <v>2.5069390449503834</v>
      </c>
      <c r="AM3073" s="7">
        <f t="shared" si="1662"/>
        <v>0</v>
      </c>
      <c r="AN3073" s="7">
        <f t="shared" si="1663"/>
        <v>2.5627403592678677E-2</v>
      </c>
      <c r="AO3073" s="7">
        <f t="shared" si="1664"/>
        <v>0</v>
      </c>
      <c r="AP3073" s="7">
        <f t="shared" si="1665"/>
        <v>0</v>
      </c>
      <c r="AQ3073" s="7">
        <f t="shared" si="1666"/>
        <v>0</v>
      </c>
      <c r="AR3073" s="7">
        <f t="shared" si="1667"/>
        <v>5.5825094496196825E-2</v>
      </c>
      <c r="AS3073" s="7">
        <f t="shared" si="1668"/>
        <v>0</v>
      </c>
      <c r="AT3073" s="7">
        <f t="shared" si="1669"/>
        <v>0</v>
      </c>
      <c r="AU3073" s="7">
        <f t="shared" si="1670"/>
        <v>2.2358601446335529</v>
      </c>
      <c r="AV3073" s="7">
        <f t="shared" si="1671"/>
        <v>2.0483663936594936</v>
      </c>
      <c r="AX3073" s="8" cm="1">
        <f t="array" aca="1" ref="AX3073" ca="1">MMULT($AF3073:$AV3073,CU$21:CU$37)</f>
        <v>2.2468951479429418</v>
      </c>
      <c r="AY3073" s="8" cm="1">
        <f t="array" aca="1" ref="AY3073" ca="1">MMULT($AF3073:$AV3073,CV$21:CV$37)</f>
        <v>1.7854555634159359</v>
      </c>
      <c r="AZ3073" s="8" cm="1">
        <f t="array" aca="1" ref="AZ3073" ca="1">MMULT($AF3073:$AV3073,CW$21:CW$37)</f>
        <v>2.4576284033473423</v>
      </c>
      <c r="BA3073" s="8" cm="1">
        <f t="array" aca="1" ref="BA3073" ca="1">MMULT($AF3073:$AV3073,CX$21:CX$37)</f>
        <v>-1.4645532058774406</v>
      </c>
      <c r="BB3073" s="8" cm="1">
        <f t="array" aca="1" ref="BB3073" ca="1">MMULT($AF3073:$AV3073,CY$21:CY$37)</f>
        <v>-1.656419871696206</v>
      </c>
      <c r="BC3073" s="8" cm="1">
        <f t="array" aca="1" ref="BC3073" ca="1">MMULT($AF3073:$AV3073,CZ$21:CZ$37)</f>
        <v>-6.2064091994397756</v>
      </c>
      <c r="BD3073" s="8" cm="1">
        <f t="array" aca="1" ref="BD3073" ca="1">MMULT($AF3073:$AV3073,DA$21:DA$37)</f>
        <v>3.0093019456134207</v>
      </c>
      <c r="BE3073" s="8" cm="1">
        <f t="array" aca="1" ref="BE3073" ca="1">MMULT($AF3073:$AV3073,DB$21:DB$37)</f>
        <v>1.7673764163030794</v>
      </c>
      <c r="BF3073" s="11">
        <v>1</v>
      </c>
      <c r="BG3073" s="11">
        <f t="shared" ca="1" si="1672"/>
        <v>2.2468951479429418</v>
      </c>
      <c r="BH3073" s="11">
        <f t="shared" ca="1" si="1673"/>
        <v>1.7854555634159359</v>
      </c>
      <c r="BI3073" s="11">
        <f t="shared" ca="1" si="1674"/>
        <v>2.4576284033473423</v>
      </c>
      <c r="BJ3073" s="11">
        <f t="shared" ca="1" si="1675"/>
        <v>0</v>
      </c>
      <c r="BK3073" s="11">
        <f t="shared" ca="1" si="1676"/>
        <v>0</v>
      </c>
      <c r="BL3073" s="11">
        <f t="shared" ca="1" si="1677"/>
        <v>0</v>
      </c>
      <c r="BM3073" s="11">
        <f t="shared" ca="1" si="1678"/>
        <v>3.0093019456134207</v>
      </c>
      <c r="BN3073" s="11">
        <f t="shared" ca="1" si="1679"/>
        <v>1.7673764163030794</v>
      </c>
      <c r="BP3073" s="8" cm="1">
        <f t="array" aca="1" ref="BP3073" ca="1">MMULT(BF3073:BN3073,CU$43:CU$51)</f>
        <v>-0.17623560443851716</v>
      </c>
      <c r="BQ3073" s="11">
        <f t="shared" ca="1" si="1680"/>
        <v>0.54394521877467317</v>
      </c>
      <c r="BR3073" s="11">
        <f t="shared" ca="1" si="1681"/>
        <v>0.54394521877467317</v>
      </c>
      <c r="BT3073" s="12">
        <f t="shared" ca="1" si="1650"/>
        <v>-0.54394521877467317</v>
      </c>
      <c r="BU3073" s="12">
        <f t="shared" ca="1" si="1682"/>
        <v>0.29587640102782703</v>
      </c>
      <c r="BW3073" s="12">
        <f t="shared" ca="1" si="1683"/>
        <v>0.78514234241722647</v>
      </c>
      <c r="BY3073">
        <f t="shared" ca="1" si="1651"/>
        <v>1</v>
      </c>
      <c r="CA3073">
        <f t="shared" ca="1" si="1652"/>
        <v>0</v>
      </c>
      <c r="CB3073">
        <f t="shared" ca="1" si="1653"/>
        <v>0</v>
      </c>
      <c r="CC3073">
        <f t="shared" ca="1" si="1654"/>
        <v>1</v>
      </c>
      <c r="CD3073">
        <f t="shared" ca="1" si="1655"/>
        <v>0</v>
      </c>
      <c r="CF3073">
        <f t="shared" ca="1" si="1684"/>
        <v>1</v>
      </c>
    </row>
    <row r="3074" spans="1:84" x14ac:dyDescent="0.45">
      <c r="A3074">
        <v>1</v>
      </c>
      <c r="C3074">
        <v>1</v>
      </c>
      <c r="D3074">
        <v>1</v>
      </c>
      <c r="E3074">
        <v>0</v>
      </c>
      <c r="F3074">
        <v>3</v>
      </c>
      <c r="G3074">
        <v>1</v>
      </c>
      <c r="H3074">
        <v>2.8050136163533419</v>
      </c>
      <c r="I3074">
        <v>-0.63151837532114796</v>
      </c>
      <c r="J3074">
        <v>-0.26197763181395872</v>
      </c>
      <c r="K3074">
        <v>-0.44711313166438438</v>
      </c>
      <c r="L3074">
        <v>-0.28674969248582999</v>
      </c>
      <c r="M3074">
        <v>-0.76537389404026723</v>
      </c>
      <c r="N3074">
        <v>0.28675461000324121</v>
      </c>
      <c r="P3074" s="5" cm="1">
        <f t="array" ref="P3074">MMULT($C3074:$N3074,CU$4:CU$15)</f>
        <v>2.8509243485680349</v>
      </c>
      <c r="Q3074" s="5" cm="1">
        <f t="array" ref="Q3074">MMULT($C3074:$N3074,CV$4:CV$15)</f>
        <v>1.675101503052058</v>
      </c>
      <c r="R3074" s="5" cm="1">
        <f t="array" ref="R3074">MMULT($C3074:$N3074,CW$4:CW$15)</f>
        <v>3.0242474495194598</v>
      </c>
      <c r="S3074" s="5" cm="1">
        <f t="array" ref="S3074">MMULT($C3074:$N3074,CX$4:CX$15)</f>
        <v>-1.5231145629792038</v>
      </c>
      <c r="T3074" s="5" cm="1">
        <f t="array" ref="T3074">MMULT($C3074:$N3074,CY$4:CY$15)</f>
        <v>-3.8528858282041489</v>
      </c>
      <c r="U3074" s="5" cm="1">
        <f t="array" ref="U3074">MMULT($C3074:$N3074,CZ$4:CZ$15)</f>
        <v>-6.5717429802600202E-2</v>
      </c>
      <c r="V3074" s="5" cm="1">
        <f t="array" ref="V3074">MMULT($C3074:$N3074,DA$4:DA$15)</f>
        <v>1.430560108979738</v>
      </c>
      <c r="W3074" s="5" cm="1">
        <f t="array" ref="W3074">MMULT($C3074:$N3074,DB$4:DB$15)</f>
        <v>1.7618796990686774</v>
      </c>
      <c r="X3074" s="5" cm="1">
        <f t="array" ref="X3074">MMULT($C3074:$N3074,DC$4:DC$15)</f>
        <v>0.86788254867325987</v>
      </c>
      <c r="Y3074" s="5" cm="1">
        <f t="array" ref="Y3074">MMULT($C3074:$N3074,DD$4:DD$15)</f>
        <v>4.6632822034993353</v>
      </c>
      <c r="Z3074" s="5" cm="1">
        <f t="array" ref="Z3074">MMULT($C3074:$N3074,DE$4:DE$15)</f>
        <v>-1.2744800463374839</v>
      </c>
      <c r="AA3074" s="5" cm="1">
        <f t="array" ref="AA3074">MMULT($C3074:$N3074,DF$4:DF$15)</f>
        <v>2.7752352455917682</v>
      </c>
      <c r="AB3074" s="5" cm="1">
        <f t="array" ref="AB3074">MMULT($C3074:$N3074,DG$4:DG$15)</f>
        <v>0.65949637729812993</v>
      </c>
      <c r="AC3074" s="5" cm="1">
        <f t="array" ref="AC3074">MMULT($C3074:$N3074,DH$4:DH$15)</f>
        <v>-2.5584052852088313</v>
      </c>
      <c r="AD3074" s="5" cm="1">
        <f t="array" ref="AD3074">MMULT($C3074:$N3074,DI$4:DI$15)</f>
        <v>4.4676386419837817</v>
      </c>
      <c r="AE3074" s="5" cm="1">
        <f t="array" ref="AE3074">MMULT($C3074:$N3074,DJ$4:DJ$15)</f>
        <v>0.75354186960205827</v>
      </c>
      <c r="AF3074">
        <v>1</v>
      </c>
      <c r="AG3074" s="7">
        <f t="shared" si="1656"/>
        <v>2.8509243485680349</v>
      </c>
      <c r="AH3074" s="7">
        <f t="shared" si="1657"/>
        <v>1.675101503052058</v>
      </c>
      <c r="AI3074" s="7">
        <f t="shared" si="1658"/>
        <v>3.0242474495194598</v>
      </c>
      <c r="AJ3074" s="7">
        <f t="shared" si="1659"/>
        <v>0</v>
      </c>
      <c r="AK3074" s="7">
        <f t="shared" si="1660"/>
        <v>0</v>
      </c>
      <c r="AL3074" s="7">
        <f t="shared" si="1661"/>
        <v>0</v>
      </c>
      <c r="AM3074" s="7">
        <f t="shared" si="1662"/>
        <v>1.430560108979738</v>
      </c>
      <c r="AN3074" s="7">
        <f t="shared" si="1663"/>
        <v>1.7618796990686774</v>
      </c>
      <c r="AO3074" s="7">
        <f t="shared" si="1664"/>
        <v>0.86788254867325987</v>
      </c>
      <c r="AP3074" s="7">
        <f t="shared" si="1665"/>
        <v>4.6632822034993353</v>
      </c>
      <c r="AQ3074" s="7">
        <f t="shared" si="1666"/>
        <v>0</v>
      </c>
      <c r="AR3074" s="7">
        <f t="shared" si="1667"/>
        <v>2.7752352455917682</v>
      </c>
      <c r="AS3074" s="7">
        <f t="shared" si="1668"/>
        <v>0.65949637729812993</v>
      </c>
      <c r="AT3074" s="7">
        <f t="shared" si="1669"/>
        <v>0</v>
      </c>
      <c r="AU3074" s="7">
        <f t="shared" si="1670"/>
        <v>4.4676386419837817</v>
      </c>
      <c r="AV3074" s="7">
        <f t="shared" si="1671"/>
        <v>0.75354186960205827</v>
      </c>
      <c r="AX3074" s="8" cm="1">
        <f t="array" aca="1" ref="AX3074" ca="1">MMULT($AF3074:$AV3074,CU$21:CU$37)</f>
        <v>-1.6988331695759813</v>
      </c>
      <c r="AY3074" s="8" cm="1">
        <f t="array" aca="1" ref="AY3074" ca="1">MMULT($AF3074:$AV3074,CV$21:CV$37)</f>
        <v>-0.68207720726809851</v>
      </c>
      <c r="AZ3074" s="8" cm="1">
        <f t="array" aca="1" ref="AZ3074" ca="1">MMULT($AF3074:$AV3074,CW$21:CW$37)</f>
        <v>-2.0230410013973867</v>
      </c>
      <c r="BA3074" s="8" cm="1">
        <f t="array" aca="1" ref="BA3074" ca="1">MMULT($AF3074:$AV3074,CX$21:CX$37)</f>
        <v>-0.84984655947224352</v>
      </c>
      <c r="BB3074" s="8" cm="1">
        <f t="array" aca="1" ref="BB3074" ca="1">MMULT($AF3074:$AV3074,CY$21:CY$37)</f>
        <v>6.7850892949708461</v>
      </c>
      <c r="BC3074" s="8" cm="1">
        <f t="array" aca="1" ref="BC3074" ca="1">MMULT($AF3074:$AV3074,CZ$21:CZ$37)</f>
        <v>-1.445433443026312</v>
      </c>
      <c r="BD3074" s="8" cm="1">
        <f t="array" aca="1" ref="BD3074" ca="1">MMULT($AF3074:$AV3074,DA$21:DA$37)</f>
        <v>4.4031309568260131</v>
      </c>
      <c r="BE3074" s="8" cm="1">
        <f t="array" aca="1" ref="BE3074" ca="1">MMULT($AF3074:$AV3074,DB$21:DB$37)</f>
        <v>-4.8045722057893343</v>
      </c>
      <c r="BF3074" s="11">
        <v>1</v>
      </c>
      <c r="BG3074" s="11">
        <f t="shared" ca="1" si="1672"/>
        <v>0</v>
      </c>
      <c r="BH3074" s="11">
        <f t="shared" ca="1" si="1673"/>
        <v>0</v>
      </c>
      <c r="BI3074" s="11">
        <f t="shared" ca="1" si="1674"/>
        <v>0</v>
      </c>
      <c r="BJ3074" s="11">
        <f t="shared" ca="1" si="1675"/>
        <v>0</v>
      </c>
      <c r="BK3074" s="11">
        <f t="shared" ca="1" si="1676"/>
        <v>6.7850892949708461</v>
      </c>
      <c r="BL3074" s="11">
        <f t="shared" ca="1" si="1677"/>
        <v>0</v>
      </c>
      <c r="BM3074" s="11">
        <f t="shared" ca="1" si="1678"/>
        <v>4.4031309568260131</v>
      </c>
      <c r="BN3074" s="11">
        <f t="shared" ca="1" si="1679"/>
        <v>0</v>
      </c>
      <c r="BP3074" s="8" cm="1">
        <f t="array" aca="1" ref="BP3074" ca="1">MMULT(BF3074:BN3074,CU$43:CU$51)</f>
        <v>-1.0986228751246792</v>
      </c>
      <c r="BQ3074" s="11">
        <f t="shared" ca="1" si="1680"/>
        <v>0.75000198495535331</v>
      </c>
      <c r="BR3074" s="11">
        <f t="shared" ca="1" si="1681"/>
        <v>0.75000198495535331</v>
      </c>
      <c r="BT3074" s="12">
        <f t="shared" ref="BT3074:BT3137" ca="1" si="1685">A3074-BQ3074</f>
        <v>0.24999801504464669</v>
      </c>
      <c r="BU3074" s="12">
        <f t="shared" ca="1" si="1682"/>
        <v>6.2499007526263396E-2</v>
      </c>
      <c r="BW3074" s="12">
        <f t="shared" ca="1" si="1683"/>
        <v>1.3863023009728244</v>
      </c>
      <c r="BY3074">
        <f t="shared" ref="BY3074:BY3137" ca="1" si="1686">IF(BQ3074&gt;0.5,1,0)</f>
        <v>1</v>
      </c>
      <c r="CA3074">
        <f t="shared" ref="CA3074:CA3137" ca="1" si="1687">IF(AND(BY3074=1,A3074=1),1,0)</f>
        <v>1</v>
      </c>
      <c r="CB3074">
        <f t="shared" ref="CB3074:CB3137" ca="1" si="1688">IF(AND(BY3074=0,A3074=0),1,0)</f>
        <v>0</v>
      </c>
      <c r="CC3074">
        <f t="shared" ref="CC3074:CC3137" ca="1" si="1689">IF(AND(BY3074=1,A3074=0),1,0)</f>
        <v>0</v>
      </c>
      <c r="CD3074">
        <f t="shared" ref="CD3074:CD3137" ca="1" si="1690">IF(AND(BY3074=0,A3074=1),1,0)</f>
        <v>0</v>
      </c>
      <c r="CF3074">
        <f t="shared" ca="1" si="1684"/>
        <v>1</v>
      </c>
    </row>
    <row r="3075" spans="1:84" x14ac:dyDescent="0.45">
      <c r="A3075">
        <v>0</v>
      </c>
      <c r="C3075">
        <v>1</v>
      </c>
      <c r="D3075">
        <v>0</v>
      </c>
      <c r="E3075">
        <v>9</v>
      </c>
      <c r="F3075">
        <v>5</v>
      </c>
      <c r="G3075">
        <v>1</v>
      </c>
      <c r="H3075">
        <v>2.5296351680733129</v>
      </c>
      <c r="I3075">
        <v>-0.57335807400095484</v>
      </c>
      <c r="J3075">
        <v>1.190277648021973</v>
      </c>
      <c r="K3075">
        <v>-0.58077945121403718</v>
      </c>
      <c r="L3075">
        <v>0.51458548795807224</v>
      </c>
      <c r="M3075">
        <v>1.4932519666788751</v>
      </c>
      <c r="N3075">
        <v>0.63672633472629792</v>
      </c>
      <c r="P3075" s="5" cm="1">
        <f t="array" ref="P3075">MMULT($C3075:$N3075,CU$4:CU$15)</f>
        <v>-7.4727856086983673</v>
      </c>
      <c r="Q3075" s="5" cm="1">
        <f t="array" ref="Q3075">MMULT($C3075:$N3075,CV$4:CV$15)</f>
        <v>3.4577842041769933</v>
      </c>
      <c r="R3075" s="5" cm="1">
        <f t="array" ref="R3075">MMULT($C3075:$N3075,CW$4:CW$15)</f>
        <v>7.0552083122042726</v>
      </c>
      <c r="S3075" s="5" cm="1">
        <f t="array" ref="S3075">MMULT($C3075:$N3075,CX$4:CX$15)</f>
        <v>-2.3843095719146414</v>
      </c>
      <c r="T3075" s="5" cm="1">
        <f t="array" ref="T3075">MMULT($C3075:$N3075,CY$4:CY$15)</f>
        <v>3.5496558183301191E-2</v>
      </c>
      <c r="U3075" s="5" cm="1">
        <f t="array" ref="U3075">MMULT($C3075:$N3075,CZ$4:CZ$15)</f>
        <v>8.3194245698923996</v>
      </c>
      <c r="V3075" s="5" cm="1">
        <f t="array" ref="V3075">MMULT($C3075:$N3075,DA$4:DA$15)</f>
        <v>-2.5942074694742385</v>
      </c>
      <c r="W3075" s="5" cm="1">
        <f t="array" ref="W3075">MMULT($C3075:$N3075,DB$4:DB$15)</f>
        <v>-2.8281649782499945</v>
      </c>
      <c r="X3075" s="5" cm="1">
        <f t="array" ref="X3075">MMULT($C3075:$N3075,DC$4:DC$15)</f>
        <v>-0.628410025740199</v>
      </c>
      <c r="Y3075" s="5" cm="1">
        <f t="array" ref="Y3075">MMULT($C3075:$N3075,DD$4:DD$15)</f>
        <v>-5.6059168941306492</v>
      </c>
      <c r="Z3075" s="5" cm="1">
        <f t="array" ref="Z3075">MMULT($C3075:$N3075,DE$4:DE$15)</f>
        <v>-8.1924635592819204</v>
      </c>
      <c r="AA3075" s="5" cm="1">
        <f t="array" ref="AA3075">MMULT($C3075:$N3075,DF$4:DF$15)</f>
        <v>-2.8232466767626989</v>
      </c>
      <c r="AB3075" s="5" cm="1">
        <f t="array" ref="AB3075">MMULT($C3075:$N3075,DG$4:DG$15)</f>
        <v>-5.962770548292724</v>
      </c>
      <c r="AC3075" s="5" cm="1">
        <f t="array" ref="AC3075">MMULT($C3075:$N3075,DH$4:DH$15)</f>
        <v>1.8560277961684295</v>
      </c>
      <c r="AD3075" s="5" cm="1">
        <f t="array" ref="AD3075">MMULT($C3075:$N3075,DI$4:DI$15)</f>
        <v>0.6573202300996448</v>
      </c>
      <c r="AE3075" s="5" cm="1">
        <f t="array" ref="AE3075">MMULT($C3075:$N3075,DJ$4:DJ$15)</f>
        <v>-0.76806783895615938</v>
      </c>
      <c r="AF3075">
        <v>1</v>
      </c>
      <c r="AG3075" s="7">
        <f t="shared" ref="AG3075:AG3138" si="1691">MAX(P3075,0)</f>
        <v>0</v>
      </c>
      <c r="AH3075" s="7">
        <f t="shared" ref="AH3075:AH3138" si="1692">MAX(Q3075,0)</f>
        <v>3.4577842041769933</v>
      </c>
      <c r="AI3075" s="7">
        <f t="shared" ref="AI3075:AI3138" si="1693">MAX(R3075,0)</f>
        <v>7.0552083122042726</v>
      </c>
      <c r="AJ3075" s="7">
        <f t="shared" ref="AJ3075:AJ3138" si="1694">MAX(S3075,0)</f>
        <v>0</v>
      </c>
      <c r="AK3075" s="7">
        <f t="shared" ref="AK3075:AK3138" si="1695">MAX(T3075,0)</f>
        <v>3.5496558183301191E-2</v>
      </c>
      <c r="AL3075" s="7">
        <f t="shared" ref="AL3075:AL3138" si="1696">MAX(U3075,0)</f>
        <v>8.3194245698923996</v>
      </c>
      <c r="AM3075" s="7">
        <f t="shared" ref="AM3075:AM3138" si="1697">MAX(V3075,0)</f>
        <v>0</v>
      </c>
      <c r="AN3075" s="7">
        <f t="shared" ref="AN3075:AN3138" si="1698">MAX(W3075,0)</f>
        <v>0</v>
      </c>
      <c r="AO3075" s="7">
        <f t="shared" ref="AO3075:AO3138" si="1699">MAX(X3075,0)</f>
        <v>0</v>
      </c>
      <c r="AP3075" s="7">
        <f t="shared" ref="AP3075:AP3138" si="1700">MAX(Y3075,0)</f>
        <v>0</v>
      </c>
      <c r="AQ3075" s="7">
        <f t="shared" ref="AQ3075:AQ3138" si="1701">MAX(Z3075,0)</f>
        <v>0</v>
      </c>
      <c r="AR3075" s="7">
        <f t="shared" ref="AR3075:AR3138" si="1702">MAX(AA3075,0)</f>
        <v>0</v>
      </c>
      <c r="AS3075" s="7">
        <f t="shared" ref="AS3075:AS3138" si="1703">MAX(AB3075,0)</f>
        <v>0</v>
      </c>
      <c r="AT3075" s="7">
        <f t="shared" ref="AT3075:AT3138" si="1704">MAX(AC3075,0)</f>
        <v>1.8560277961684295</v>
      </c>
      <c r="AU3075" s="7">
        <f t="shared" ref="AU3075:AU3138" si="1705">MAX(AD3075,0)</f>
        <v>0.6573202300996448</v>
      </c>
      <c r="AV3075" s="7">
        <f t="shared" ref="AV3075:AV3138" si="1706">MAX(AE3075,0)</f>
        <v>0</v>
      </c>
      <c r="AX3075" s="8" cm="1">
        <f t="array" aca="1" ref="AX3075" ca="1">MMULT($AF3075:$AV3075,CU$21:CU$37)</f>
        <v>4.9326195228732566</v>
      </c>
      <c r="AY3075" s="8" cm="1">
        <f t="array" aca="1" ref="AY3075" ca="1">MMULT($AF3075:$AV3075,CV$21:CV$37)</f>
        <v>0.15140229270650385</v>
      </c>
      <c r="AZ3075" s="8" cm="1">
        <f t="array" aca="1" ref="AZ3075" ca="1">MMULT($AF3075:$AV3075,CW$21:CW$37)</f>
        <v>5.2651659311723584</v>
      </c>
      <c r="BA3075" s="8" cm="1">
        <f t="array" aca="1" ref="BA3075" ca="1">MMULT($AF3075:$AV3075,CX$21:CX$37)</f>
        <v>-2.3185524321424578</v>
      </c>
      <c r="BB3075" s="8" cm="1">
        <f t="array" aca="1" ref="BB3075" ca="1">MMULT($AF3075:$AV3075,CY$21:CY$37)</f>
        <v>-8.0305022973897753</v>
      </c>
      <c r="BC3075" s="8" cm="1">
        <f t="array" aca="1" ref="BC3075" ca="1">MMULT($AF3075:$AV3075,CZ$21:CZ$37)</f>
        <v>-10.07753821380313</v>
      </c>
      <c r="BD3075" s="8" cm="1">
        <f t="array" aca="1" ref="BD3075" ca="1">MMULT($AF3075:$AV3075,DA$21:DA$37)</f>
        <v>8.6610661519288641</v>
      </c>
      <c r="BE3075" s="8" cm="1">
        <f t="array" aca="1" ref="BE3075" ca="1">MMULT($AF3075:$AV3075,DB$21:DB$37)</f>
        <v>5.0899905175610325</v>
      </c>
      <c r="BF3075" s="11">
        <v>1</v>
      </c>
      <c r="BG3075" s="11">
        <f t="shared" ref="BG3075:BG3138" ca="1" si="1707">MAX(AX3075,0)</f>
        <v>4.9326195228732566</v>
      </c>
      <c r="BH3075" s="11">
        <f t="shared" ref="BH3075:BH3138" ca="1" si="1708">MAX(AY3075,0)</f>
        <v>0.15140229270650385</v>
      </c>
      <c r="BI3075" s="11">
        <f t="shared" ref="BI3075:BI3138" ca="1" si="1709">MAX(AZ3075,0)</f>
        <v>5.2651659311723584</v>
      </c>
      <c r="BJ3075" s="11">
        <f t="shared" ref="BJ3075:BJ3138" ca="1" si="1710">MAX(BA3075,0)</f>
        <v>0</v>
      </c>
      <c r="BK3075" s="11">
        <f t="shared" ref="BK3075:BK3138" ca="1" si="1711">MAX(BB3075,0)</f>
        <v>0</v>
      </c>
      <c r="BL3075" s="11">
        <f t="shared" ref="BL3075:BL3138" ca="1" si="1712">MAX(BC3075,0)</f>
        <v>0</v>
      </c>
      <c r="BM3075" s="11">
        <f t="shared" ref="BM3075:BM3138" ca="1" si="1713">MAX(BD3075,0)</f>
        <v>8.6610661519288641</v>
      </c>
      <c r="BN3075" s="11">
        <f t="shared" ref="BN3075:BN3138" ca="1" si="1714">MAX(BE3075,0)</f>
        <v>5.0899905175610325</v>
      </c>
      <c r="BP3075" s="8" cm="1">
        <f t="array" aca="1" ref="BP3075" ca="1">MMULT(BF3075:BN3075,CU$43:CU$51)</f>
        <v>2.1881670979014141</v>
      </c>
      <c r="BQ3075" s="11">
        <f t="shared" ref="BQ3075:BQ3138" ca="1" si="1715">1/(1+EXP(BP3075))</f>
        <v>0.10081813164019007</v>
      </c>
      <c r="BR3075" s="11">
        <f t="shared" ref="BR3075:BR3138" ca="1" si="1716">MAX(MIN(BQ3075,1-0.0000000001),0.0000000001)</f>
        <v>0.10081813164019007</v>
      </c>
      <c r="BT3075" s="12">
        <f t="shared" ca="1" si="1685"/>
        <v>-0.10081813164019007</v>
      </c>
      <c r="BU3075" s="12">
        <f t="shared" ref="BU3075:BU3138" ca="1" si="1717">BT3075^2</f>
        <v>1.0164295667418695E-2</v>
      </c>
      <c r="BW3075" s="12">
        <f t="shared" ref="BW3075:BW3138" ca="1" si="1718">-(B3075*LN(BR3075)+(1-B3075)*LN(1-BR3075))</f>
        <v>0.10626996423661325</v>
      </c>
      <c r="BY3075">
        <f t="shared" ca="1" si="1686"/>
        <v>0</v>
      </c>
      <c r="CA3075">
        <f t="shared" ca="1" si="1687"/>
        <v>0</v>
      </c>
      <c r="CB3075">
        <f t="shared" ca="1" si="1688"/>
        <v>1</v>
      </c>
      <c r="CC3075">
        <f t="shared" ca="1" si="1689"/>
        <v>0</v>
      </c>
      <c r="CD3075">
        <f t="shared" ca="1" si="1690"/>
        <v>0</v>
      </c>
      <c r="CF3075">
        <f t="shared" ref="CF3075:CF3138" ca="1" si="1719">SUM(CA3075:CD3075)</f>
        <v>1</v>
      </c>
    </row>
    <row r="3076" spans="1:84" x14ac:dyDescent="0.45">
      <c r="A3076">
        <v>0</v>
      </c>
      <c r="C3076">
        <v>1</v>
      </c>
      <c r="D3076">
        <v>0</v>
      </c>
      <c r="E3076">
        <v>2</v>
      </c>
      <c r="F3076">
        <v>2</v>
      </c>
      <c r="G3076">
        <v>1</v>
      </c>
      <c r="H3076">
        <v>1.4281213749531949</v>
      </c>
      <c r="I3076">
        <v>-8.1747318155263093E-2</v>
      </c>
      <c r="J3076">
        <v>0.14465384654010219</v>
      </c>
      <c r="K3076">
        <v>-0.35800225196461588</v>
      </c>
      <c r="L3076">
        <v>0.60168713800632245</v>
      </c>
      <c r="M3076">
        <v>0.39324399210711553</v>
      </c>
      <c r="N3076">
        <v>0.63672633472629792</v>
      </c>
      <c r="P3076" s="5" cm="1">
        <f t="array" ref="P3076">MMULT($C3076:$N3076,CU$4:CU$15)</f>
        <v>-0.72341714912862654</v>
      </c>
      <c r="Q3076" s="5" cm="1">
        <f t="array" ref="Q3076">MMULT($C3076:$N3076,CV$4:CV$15)</f>
        <v>1.0341980210682542</v>
      </c>
      <c r="R3076" s="5" cm="1">
        <f t="array" ref="R3076">MMULT($C3076:$N3076,CW$4:CW$15)</f>
        <v>2.2936356802775535</v>
      </c>
      <c r="S3076" s="5" cm="1">
        <f t="array" ref="S3076">MMULT($C3076:$N3076,CX$4:CX$15)</f>
        <v>-0.68842627757311903</v>
      </c>
      <c r="T3076" s="5" cm="1">
        <f t="array" ref="T3076">MMULT($C3076:$N3076,CY$4:CY$15)</f>
        <v>-0.91704822236460481</v>
      </c>
      <c r="U3076" s="5" cm="1">
        <f t="array" ref="U3076">MMULT($C3076:$N3076,CZ$4:CZ$15)</f>
        <v>1.2629929863256122</v>
      </c>
      <c r="V3076" s="5" cm="1">
        <f t="array" ref="V3076">MMULT($C3076:$N3076,DA$4:DA$15)</f>
        <v>-0.88396741652641031</v>
      </c>
      <c r="W3076" s="5" cm="1">
        <f t="array" ref="W3076">MMULT($C3076:$N3076,DB$4:DB$15)</f>
        <v>0.27408389858259752</v>
      </c>
      <c r="X3076" s="5" cm="1">
        <f t="array" ref="X3076">MMULT($C3076:$N3076,DC$4:DC$15)</f>
        <v>-6.3490848034650771E-3</v>
      </c>
      <c r="Y3076" s="5" cm="1">
        <f t="array" ref="Y3076">MMULT($C3076:$N3076,DD$4:DD$15)</f>
        <v>-0.809473635153235</v>
      </c>
      <c r="Z3076" s="5" cm="1">
        <f t="array" ref="Z3076">MMULT($C3076:$N3076,DE$4:DE$15)</f>
        <v>-2.4423672112478378</v>
      </c>
      <c r="AA3076" s="5" cm="1">
        <f t="array" ref="AA3076">MMULT($C3076:$N3076,DF$4:DF$15)</f>
        <v>-0.61029893848905514</v>
      </c>
      <c r="AB3076" s="5" cm="1">
        <f t="array" ref="AB3076">MMULT($C3076:$N3076,DG$4:DG$15)</f>
        <v>-0.90523145426032903</v>
      </c>
      <c r="AC3076" s="5" cm="1">
        <f t="array" ref="AC3076">MMULT($C3076:$N3076,DH$4:DH$15)</f>
        <v>-1.4080087964738173</v>
      </c>
      <c r="AD3076" s="5" cm="1">
        <f t="array" ref="AD3076">MMULT($C3076:$N3076,DI$4:DI$15)</f>
        <v>1.5888236736529515</v>
      </c>
      <c r="AE3076" s="5" cm="1">
        <f t="array" ref="AE3076">MMULT($C3076:$N3076,DJ$4:DJ$15)</f>
        <v>0.82684798741616039</v>
      </c>
      <c r="AF3076">
        <v>1</v>
      </c>
      <c r="AG3076" s="7">
        <f t="shared" si="1691"/>
        <v>0</v>
      </c>
      <c r="AH3076" s="7">
        <f t="shared" si="1692"/>
        <v>1.0341980210682542</v>
      </c>
      <c r="AI3076" s="7">
        <f t="shared" si="1693"/>
        <v>2.2936356802775535</v>
      </c>
      <c r="AJ3076" s="7">
        <f t="shared" si="1694"/>
        <v>0</v>
      </c>
      <c r="AK3076" s="7">
        <f t="shared" si="1695"/>
        <v>0</v>
      </c>
      <c r="AL3076" s="7">
        <f t="shared" si="1696"/>
        <v>1.2629929863256122</v>
      </c>
      <c r="AM3076" s="7">
        <f t="shared" si="1697"/>
        <v>0</v>
      </c>
      <c r="AN3076" s="7">
        <f t="shared" si="1698"/>
        <v>0.27408389858259752</v>
      </c>
      <c r="AO3076" s="7">
        <f t="shared" si="1699"/>
        <v>0</v>
      </c>
      <c r="AP3076" s="7">
        <f t="shared" si="1700"/>
        <v>0</v>
      </c>
      <c r="AQ3076" s="7">
        <f t="shared" si="1701"/>
        <v>0</v>
      </c>
      <c r="AR3076" s="7">
        <f t="shared" si="1702"/>
        <v>0</v>
      </c>
      <c r="AS3076" s="7">
        <f t="shared" si="1703"/>
        <v>0</v>
      </c>
      <c r="AT3076" s="7">
        <f t="shared" si="1704"/>
        <v>0</v>
      </c>
      <c r="AU3076" s="7">
        <f t="shared" si="1705"/>
        <v>1.5888236736529515</v>
      </c>
      <c r="AV3076" s="7">
        <f t="shared" si="1706"/>
        <v>0.82684798741616039</v>
      </c>
      <c r="AX3076" s="8" cm="1">
        <f t="array" aca="1" ref="AX3076" ca="1">MMULT($AF3076:$AV3076,CU$21:CU$37)</f>
        <v>0.22965365041916364</v>
      </c>
      <c r="AY3076" s="8" cm="1">
        <f t="array" aca="1" ref="AY3076" ca="1">MMULT($AF3076:$AV3076,CV$21:CV$37)</f>
        <v>1.2419770328149695</v>
      </c>
      <c r="AZ3076" s="8" cm="1">
        <f t="array" aca="1" ref="AZ3076" ca="1">MMULT($AF3076:$AV3076,CW$21:CW$37)</f>
        <v>1.0082649617728083</v>
      </c>
      <c r="BA3076" s="8" cm="1">
        <f t="array" aca="1" ref="BA3076" ca="1">MMULT($AF3076:$AV3076,CX$21:CX$37)</f>
        <v>-1.6327422820489732</v>
      </c>
      <c r="BB3076" s="8" cm="1">
        <f t="array" aca="1" ref="BB3076" ca="1">MMULT($AF3076:$AV3076,CY$21:CY$37)</f>
        <v>-0.65664573384292502</v>
      </c>
      <c r="BC3076" s="8" cm="1">
        <f t="array" aca="1" ref="BC3076" ca="1">MMULT($AF3076:$AV3076,CZ$21:CZ$37)</f>
        <v>-3.4774990076110486</v>
      </c>
      <c r="BD3076" s="8" cm="1">
        <f t="array" aca="1" ref="BD3076" ca="1">MMULT($AF3076:$AV3076,DA$21:DA$37)</f>
        <v>1.2380406491358893</v>
      </c>
      <c r="BE3076" s="8" cm="1">
        <f t="array" aca="1" ref="BE3076" ca="1">MMULT($AF3076:$AV3076,DB$21:DB$37)</f>
        <v>1.4938751025137402</v>
      </c>
      <c r="BF3076" s="11">
        <v>1</v>
      </c>
      <c r="BG3076" s="11">
        <f t="shared" ca="1" si="1707"/>
        <v>0.22965365041916364</v>
      </c>
      <c r="BH3076" s="11">
        <f t="shared" ca="1" si="1708"/>
        <v>1.2419770328149695</v>
      </c>
      <c r="BI3076" s="11">
        <f t="shared" ca="1" si="1709"/>
        <v>1.0082649617728083</v>
      </c>
      <c r="BJ3076" s="11">
        <f t="shared" ca="1" si="1710"/>
        <v>0</v>
      </c>
      <c r="BK3076" s="11">
        <f t="shared" ca="1" si="1711"/>
        <v>0</v>
      </c>
      <c r="BL3076" s="11">
        <f t="shared" ca="1" si="1712"/>
        <v>0</v>
      </c>
      <c r="BM3076" s="11">
        <f t="shared" ca="1" si="1713"/>
        <v>1.2380406491358893</v>
      </c>
      <c r="BN3076" s="11">
        <f t="shared" ca="1" si="1714"/>
        <v>1.4938751025137402</v>
      </c>
      <c r="BP3076" s="8" cm="1">
        <f t="array" aca="1" ref="BP3076" ca="1">MMULT(BF3076:BN3076,CU$43:CU$51)</f>
        <v>0.49193050502390984</v>
      </c>
      <c r="BQ3076" s="11">
        <f t="shared" ca="1" si="1715"/>
        <v>0.37943889557174454</v>
      </c>
      <c r="BR3076" s="11">
        <f t="shared" ca="1" si="1716"/>
        <v>0.37943889557174454</v>
      </c>
      <c r="BT3076" s="12">
        <f t="shared" ca="1" si="1685"/>
        <v>-0.37943889557174454</v>
      </c>
      <c r="BU3076" s="12">
        <f t="shared" ca="1" si="1717"/>
        <v>0.14397387547270526</v>
      </c>
      <c r="BW3076" s="12">
        <f t="shared" ca="1" si="1718"/>
        <v>0.47713120307270523</v>
      </c>
      <c r="BY3076">
        <f t="shared" ca="1" si="1686"/>
        <v>0</v>
      </c>
      <c r="CA3076">
        <f t="shared" ca="1" si="1687"/>
        <v>0</v>
      </c>
      <c r="CB3076">
        <f t="shared" ca="1" si="1688"/>
        <v>1</v>
      </c>
      <c r="CC3076">
        <f t="shared" ca="1" si="1689"/>
        <v>0</v>
      </c>
      <c r="CD3076">
        <f t="shared" ca="1" si="1690"/>
        <v>0</v>
      </c>
      <c r="CF3076">
        <f t="shared" ca="1" si="1719"/>
        <v>1</v>
      </c>
    </row>
    <row r="3077" spans="1:84" x14ac:dyDescent="0.45">
      <c r="A3077">
        <v>0</v>
      </c>
      <c r="C3077">
        <v>1</v>
      </c>
      <c r="D3077">
        <v>0</v>
      </c>
      <c r="E3077">
        <v>1</v>
      </c>
      <c r="F3077">
        <v>3</v>
      </c>
      <c r="G3077">
        <v>1</v>
      </c>
      <c r="H3077">
        <v>-0.2241493147269828</v>
      </c>
      <c r="I3077">
        <v>-0.61139972793282238</v>
      </c>
      <c r="J3077">
        <v>-0.43624826539427058</v>
      </c>
      <c r="K3077">
        <v>-0.58969053918401404</v>
      </c>
      <c r="L3077">
        <v>-0.72225794272708121</v>
      </c>
      <c r="M3077">
        <v>-0.31626949030022677</v>
      </c>
      <c r="N3077">
        <v>0.40341185157759341</v>
      </c>
      <c r="P3077" s="5" cm="1">
        <f t="array" ref="P3077">MMULT($C3077:$N3077,CU$4:CU$15)</f>
        <v>-1.3005972719491741</v>
      </c>
      <c r="Q3077" s="5" cm="1">
        <f t="array" ref="Q3077">MMULT($C3077:$N3077,CV$4:CV$15)</f>
        <v>1.796719659533845</v>
      </c>
      <c r="R3077" s="5" cm="1">
        <f t="array" ref="R3077">MMULT($C3077:$N3077,CW$4:CW$15)</f>
        <v>2.28351057695295</v>
      </c>
      <c r="S3077" s="5" cm="1">
        <f t="array" ref="S3077">MMULT($C3077:$N3077,CX$4:CX$15)</f>
        <v>-2.619546713357447</v>
      </c>
      <c r="T3077" s="5" cm="1">
        <f t="array" ref="T3077">MMULT($C3077:$N3077,CY$4:CY$15)</f>
        <v>-0.91196876349720968</v>
      </c>
      <c r="U3077" s="5" cm="1">
        <f t="array" ref="U3077">MMULT($C3077:$N3077,CZ$4:CZ$15)</f>
        <v>1.5372909196324327</v>
      </c>
      <c r="V3077" s="5" cm="1">
        <f t="array" ref="V3077">MMULT($C3077:$N3077,DA$4:DA$15)</f>
        <v>-0.51556780095305765</v>
      </c>
      <c r="W3077" s="5" cm="1">
        <f t="array" ref="W3077">MMULT($C3077:$N3077,DB$4:DB$15)</f>
        <v>3.1104623832412437</v>
      </c>
      <c r="X3077" s="5" cm="1">
        <f t="array" ref="X3077">MMULT($C3077:$N3077,DC$4:DC$15)</f>
        <v>-0.53287845970133518</v>
      </c>
      <c r="Y3077" s="5" cm="1">
        <f t="array" ref="Y3077">MMULT($C3077:$N3077,DD$4:DD$15)</f>
        <v>0.97002798555989778</v>
      </c>
      <c r="Z3077" s="5" cm="1">
        <f t="array" ref="Z3077">MMULT($C3077:$N3077,DE$4:DE$15)</f>
        <v>-3.8426852516614294</v>
      </c>
      <c r="AA3077" s="5" cm="1">
        <f t="array" ref="AA3077">MMULT($C3077:$N3077,DF$4:DF$15)</f>
        <v>0.24099379488002856</v>
      </c>
      <c r="AB3077" s="5" cm="1">
        <f t="array" ref="AB3077">MMULT($C3077:$N3077,DG$4:DG$15)</f>
        <v>1.396618629917636</v>
      </c>
      <c r="AC3077" s="5" cm="1">
        <f t="array" ref="AC3077">MMULT($C3077:$N3077,DH$4:DH$15)</f>
        <v>0.4496347447015957</v>
      </c>
      <c r="AD3077" s="5" cm="1">
        <f t="array" ref="AD3077">MMULT($C3077:$N3077,DI$4:DI$15)</f>
        <v>0.26156369334528234</v>
      </c>
      <c r="AE3077" s="5" cm="1">
        <f t="array" ref="AE3077">MMULT($C3077:$N3077,DJ$4:DJ$15)</f>
        <v>1.8845351904568652</v>
      </c>
      <c r="AF3077">
        <v>1</v>
      </c>
      <c r="AG3077" s="7">
        <f t="shared" si="1691"/>
        <v>0</v>
      </c>
      <c r="AH3077" s="7">
        <f t="shared" si="1692"/>
        <v>1.796719659533845</v>
      </c>
      <c r="AI3077" s="7">
        <f t="shared" si="1693"/>
        <v>2.28351057695295</v>
      </c>
      <c r="AJ3077" s="7">
        <f t="shared" si="1694"/>
        <v>0</v>
      </c>
      <c r="AK3077" s="7">
        <f t="shared" si="1695"/>
        <v>0</v>
      </c>
      <c r="AL3077" s="7">
        <f t="shared" si="1696"/>
        <v>1.5372909196324327</v>
      </c>
      <c r="AM3077" s="7">
        <f t="shared" si="1697"/>
        <v>0</v>
      </c>
      <c r="AN3077" s="7">
        <f t="shared" si="1698"/>
        <v>3.1104623832412437</v>
      </c>
      <c r="AO3077" s="7">
        <f t="shared" si="1699"/>
        <v>0</v>
      </c>
      <c r="AP3077" s="7">
        <f t="shared" si="1700"/>
        <v>0.97002798555989778</v>
      </c>
      <c r="AQ3077" s="7">
        <f t="shared" si="1701"/>
        <v>0</v>
      </c>
      <c r="AR3077" s="7">
        <f t="shared" si="1702"/>
        <v>0.24099379488002856</v>
      </c>
      <c r="AS3077" s="7">
        <f t="shared" si="1703"/>
        <v>1.396618629917636</v>
      </c>
      <c r="AT3077" s="7">
        <f t="shared" si="1704"/>
        <v>0.4496347447015957</v>
      </c>
      <c r="AU3077" s="7">
        <f t="shared" si="1705"/>
        <v>0.26156369334528234</v>
      </c>
      <c r="AV3077" s="7">
        <f t="shared" si="1706"/>
        <v>1.8845351904568652</v>
      </c>
      <c r="AX3077" s="8" cm="1">
        <f t="array" aca="1" ref="AX3077" ca="1">MMULT($AF3077:$AV3077,CU$21:CU$37)</f>
        <v>4.757413642119543</v>
      </c>
      <c r="AY3077" s="8" cm="1">
        <f t="array" aca="1" ref="AY3077" ca="1">MMULT($AF3077:$AV3077,CV$21:CV$37)</f>
        <v>1.7758897503205893</v>
      </c>
      <c r="AZ3077" s="8" cm="1">
        <f t="array" aca="1" ref="AZ3077" ca="1">MMULT($AF3077:$AV3077,CW$21:CW$37)</f>
        <v>-7.7361421264494995E-2</v>
      </c>
      <c r="BA3077" s="8" cm="1">
        <f t="array" aca="1" ref="BA3077" ca="1">MMULT($AF3077:$AV3077,CX$21:CX$37)</f>
        <v>0.77658693053717409</v>
      </c>
      <c r="BB3077" s="8" cm="1">
        <f t="array" aca="1" ref="BB3077" ca="1">MMULT($AF3077:$AV3077,CY$21:CY$37)</f>
        <v>-0.53834830498582198</v>
      </c>
      <c r="BC3077" s="8" cm="1">
        <f t="array" aca="1" ref="BC3077" ca="1">MMULT($AF3077:$AV3077,CZ$21:CZ$37)</f>
        <v>-4.6356167604109224</v>
      </c>
      <c r="BD3077" s="8" cm="1">
        <f t="array" aca="1" ref="BD3077" ca="1">MMULT($AF3077:$AV3077,DA$21:DA$37)</f>
        <v>2.748056781750873</v>
      </c>
      <c r="BE3077" s="8" cm="1">
        <f t="array" aca="1" ref="BE3077" ca="1">MMULT($AF3077:$AV3077,DB$21:DB$37)</f>
        <v>2.9382742944382132</v>
      </c>
      <c r="BF3077" s="11">
        <v>1</v>
      </c>
      <c r="BG3077" s="11">
        <f t="shared" ca="1" si="1707"/>
        <v>4.757413642119543</v>
      </c>
      <c r="BH3077" s="11">
        <f t="shared" ca="1" si="1708"/>
        <v>1.7758897503205893</v>
      </c>
      <c r="BI3077" s="11">
        <f t="shared" ca="1" si="1709"/>
        <v>0</v>
      </c>
      <c r="BJ3077" s="11">
        <f t="shared" ca="1" si="1710"/>
        <v>0.77658693053717409</v>
      </c>
      <c r="BK3077" s="11">
        <f t="shared" ca="1" si="1711"/>
        <v>0</v>
      </c>
      <c r="BL3077" s="11">
        <f t="shared" ca="1" si="1712"/>
        <v>0</v>
      </c>
      <c r="BM3077" s="11">
        <f t="shared" ca="1" si="1713"/>
        <v>2.748056781750873</v>
      </c>
      <c r="BN3077" s="11">
        <f t="shared" ca="1" si="1714"/>
        <v>2.9382742944382132</v>
      </c>
      <c r="BP3077" s="8" cm="1">
        <f t="array" aca="1" ref="BP3077" ca="1">MMULT(BF3077:BN3077,CU$43:CU$51)</f>
        <v>-1.7365453473145311</v>
      </c>
      <c r="BQ3077" s="11">
        <f t="shared" ca="1" si="1715"/>
        <v>0.85024772856275344</v>
      </c>
      <c r="BR3077" s="11">
        <f t="shared" ca="1" si="1716"/>
        <v>0.85024772856275344</v>
      </c>
      <c r="BT3077" s="12">
        <f t="shared" ca="1" si="1685"/>
        <v>-0.85024772856275344</v>
      </c>
      <c r="BU3077" s="12">
        <f t="shared" ca="1" si="1717"/>
        <v>0.72292119992612169</v>
      </c>
      <c r="BW3077" s="12">
        <f t="shared" ca="1" si="1718"/>
        <v>1.8987728739063117</v>
      </c>
      <c r="BY3077">
        <f t="shared" ca="1" si="1686"/>
        <v>1</v>
      </c>
      <c r="CA3077">
        <f t="shared" ca="1" si="1687"/>
        <v>0</v>
      </c>
      <c r="CB3077">
        <f t="shared" ca="1" si="1688"/>
        <v>0</v>
      </c>
      <c r="CC3077">
        <f t="shared" ca="1" si="1689"/>
        <v>1</v>
      </c>
      <c r="CD3077">
        <f t="shared" ca="1" si="1690"/>
        <v>0</v>
      </c>
      <c r="CF3077">
        <f t="shared" ca="1" si="1719"/>
        <v>1</v>
      </c>
    </row>
    <row r="3078" spans="1:84" x14ac:dyDescent="0.45">
      <c r="A3078">
        <v>1</v>
      </c>
      <c r="C3078">
        <v>1</v>
      </c>
      <c r="D3078">
        <v>1</v>
      </c>
      <c r="E3078">
        <v>0</v>
      </c>
      <c r="F3078">
        <v>3</v>
      </c>
      <c r="G3078">
        <v>1</v>
      </c>
      <c r="H3078">
        <v>0.87736447839313547</v>
      </c>
      <c r="I3078">
        <v>-0.52868113540159123</v>
      </c>
      <c r="J3078">
        <v>-0.32006784300739599</v>
      </c>
      <c r="K3078">
        <v>-0.5094907474542224</v>
      </c>
      <c r="L3078">
        <v>-0.39127167254373019</v>
      </c>
      <c r="M3078">
        <v>-0.28053173933948089</v>
      </c>
      <c r="N3078">
        <v>0.52006909315194561</v>
      </c>
      <c r="P3078" s="5" cm="1">
        <f t="array" ref="P3078">MMULT($C3078:$N3078,CU$4:CU$15)</f>
        <v>1.0763614623378355</v>
      </c>
      <c r="Q3078" s="5" cm="1">
        <f t="array" ref="Q3078">MMULT($C3078:$N3078,CV$4:CV$15)</f>
        <v>1.0493885363815687</v>
      </c>
      <c r="R3078" s="5" cm="1">
        <f t="array" ref="R3078">MMULT($C3078:$N3078,CW$4:CW$15)</f>
        <v>2.929702454015414</v>
      </c>
      <c r="S3078" s="5" cm="1">
        <f t="array" ref="S3078">MMULT($C3078:$N3078,CX$4:CX$15)</f>
        <v>-2.6929774089352532</v>
      </c>
      <c r="T3078" s="5" cm="1">
        <f t="array" ref="T3078">MMULT($C3078:$N3078,CY$4:CY$15)</f>
        <v>-2.2598720795316711</v>
      </c>
      <c r="U3078" s="5" cm="1">
        <f t="array" ref="U3078">MMULT($C3078:$N3078,CZ$4:CZ$15)</f>
        <v>1.0532833112568418E-2</v>
      </c>
      <c r="V3078" s="5" cm="1">
        <f t="array" ref="V3078">MMULT($C3078:$N3078,DA$4:DA$15)</f>
        <v>1.0043616439384235</v>
      </c>
      <c r="W3078" s="5" cm="1">
        <f t="array" ref="W3078">MMULT($C3078:$N3078,DB$4:DB$15)</f>
        <v>2.6398720879933402</v>
      </c>
      <c r="X3078" s="5" cm="1">
        <f t="array" ref="X3078">MMULT($C3078:$N3078,DC$4:DC$15)</f>
        <v>-0.57060954346141046</v>
      </c>
      <c r="Y3078" s="5" cm="1">
        <f t="array" ref="Y3078">MMULT($C3078:$N3078,DD$4:DD$15)</f>
        <v>2.973510439104627</v>
      </c>
      <c r="Z3078" s="5" cm="1">
        <f t="array" ref="Z3078">MMULT($C3078:$N3078,DE$4:DE$15)</f>
        <v>-1.8116002184624738</v>
      </c>
      <c r="AA3078" s="5" cm="1">
        <f t="array" ref="AA3078">MMULT($C3078:$N3078,DF$4:DF$15)</f>
        <v>2.4935338404714238</v>
      </c>
      <c r="AB3078" s="5" cm="1">
        <f t="array" ref="AB3078">MMULT($C3078:$N3078,DG$4:DG$15)</f>
        <v>1.3625781900130689</v>
      </c>
      <c r="AC3078" s="5" cm="1">
        <f t="array" ref="AC3078">MMULT($C3078:$N3078,DH$4:DH$15)</f>
        <v>-1.4327342424786449</v>
      </c>
      <c r="AD3078" s="5" cm="1">
        <f t="array" ref="AD3078">MMULT($C3078:$N3078,DI$4:DI$15)</f>
        <v>2.7348771072886011</v>
      </c>
      <c r="AE3078" s="5" cm="1">
        <f t="array" ref="AE3078">MMULT($C3078:$N3078,DJ$4:DJ$15)</f>
        <v>1.7627383755997394</v>
      </c>
      <c r="AF3078">
        <v>1</v>
      </c>
      <c r="AG3078" s="7">
        <f t="shared" si="1691"/>
        <v>1.0763614623378355</v>
      </c>
      <c r="AH3078" s="7">
        <f t="shared" si="1692"/>
        <v>1.0493885363815687</v>
      </c>
      <c r="AI3078" s="7">
        <f t="shared" si="1693"/>
        <v>2.929702454015414</v>
      </c>
      <c r="AJ3078" s="7">
        <f t="shared" si="1694"/>
        <v>0</v>
      </c>
      <c r="AK3078" s="7">
        <f t="shared" si="1695"/>
        <v>0</v>
      </c>
      <c r="AL3078" s="7">
        <f t="shared" si="1696"/>
        <v>1.0532833112568418E-2</v>
      </c>
      <c r="AM3078" s="7">
        <f t="shared" si="1697"/>
        <v>1.0043616439384235</v>
      </c>
      <c r="AN3078" s="7">
        <f t="shared" si="1698"/>
        <v>2.6398720879933402</v>
      </c>
      <c r="AO3078" s="7">
        <f t="shared" si="1699"/>
        <v>0</v>
      </c>
      <c r="AP3078" s="7">
        <f t="shared" si="1700"/>
        <v>2.973510439104627</v>
      </c>
      <c r="AQ3078" s="7">
        <f t="shared" si="1701"/>
        <v>0</v>
      </c>
      <c r="AR3078" s="7">
        <f t="shared" si="1702"/>
        <v>2.4935338404714238</v>
      </c>
      <c r="AS3078" s="7">
        <f t="shared" si="1703"/>
        <v>1.3625781900130689</v>
      </c>
      <c r="AT3078" s="7">
        <f t="shared" si="1704"/>
        <v>0</v>
      </c>
      <c r="AU3078" s="7">
        <f t="shared" si="1705"/>
        <v>2.7348771072886011</v>
      </c>
      <c r="AV3078" s="7">
        <f t="shared" si="1706"/>
        <v>1.7627383755997394</v>
      </c>
      <c r="AX3078" s="8" cm="1">
        <f t="array" aca="1" ref="AX3078" ca="1">MMULT($AF3078:$AV3078,CU$21:CU$37)</f>
        <v>1.1482148109944414</v>
      </c>
      <c r="AY3078" s="8" cm="1">
        <f t="array" aca="1" ref="AY3078" ca="1">MMULT($AF3078:$AV3078,CV$21:CV$37)</f>
        <v>0.53557894938363637</v>
      </c>
      <c r="AZ3078" s="8" cm="1">
        <f t="array" aca="1" ref="AZ3078" ca="1">MMULT($AF3078:$AV3078,CW$21:CW$37)</f>
        <v>-0.95635907002901521</v>
      </c>
      <c r="BA3078" s="8" cm="1">
        <f t="array" aca="1" ref="BA3078" ca="1">MMULT($AF3078:$AV3078,CX$21:CX$37)</f>
        <v>-0.14775347518562024</v>
      </c>
      <c r="BB3078" s="8" cm="1">
        <f t="array" aca="1" ref="BB3078" ca="1">MMULT($AF3078:$AV3078,CY$21:CY$37)</f>
        <v>3.6155943003313751</v>
      </c>
      <c r="BC3078" s="8" cm="1">
        <f t="array" aca="1" ref="BC3078" ca="1">MMULT($AF3078:$AV3078,CZ$21:CZ$37)</f>
        <v>-3.2204046602925542</v>
      </c>
      <c r="BD3078" s="8" cm="1">
        <f t="array" aca="1" ref="BD3078" ca="1">MMULT($AF3078:$AV3078,DA$21:DA$37)</f>
        <v>3.8878972965842049</v>
      </c>
      <c r="BE3078" s="8" cm="1">
        <f t="array" aca="1" ref="BE3078" ca="1">MMULT($AF3078:$AV3078,DB$21:DB$37)</f>
        <v>-0.71859263146919927</v>
      </c>
      <c r="BF3078" s="11">
        <v>1</v>
      </c>
      <c r="BG3078" s="11">
        <f t="shared" ca="1" si="1707"/>
        <v>1.1482148109944414</v>
      </c>
      <c r="BH3078" s="11">
        <f t="shared" ca="1" si="1708"/>
        <v>0.53557894938363637</v>
      </c>
      <c r="BI3078" s="11">
        <f t="shared" ca="1" si="1709"/>
        <v>0</v>
      </c>
      <c r="BJ3078" s="11">
        <f t="shared" ca="1" si="1710"/>
        <v>0</v>
      </c>
      <c r="BK3078" s="11">
        <f t="shared" ca="1" si="1711"/>
        <v>3.6155943003313751</v>
      </c>
      <c r="BL3078" s="11">
        <f t="shared" ca="1" si="1712"/>
        <v>0</v>
      </c>
      <c r="BM3078" s="11">
        <f t="shared" ca="1" si="1713"/>
        <v>3.8878972965842049</v>
      </c>
      <c r="BN3078" s="11">
        <f t="shared" ca="1" si="1714"/>
        <v>0</v>
      </c>
      <c r="BP3078" s="8" cm="1">
        <f t="array" aca="1" ref="BP3078" ca="1">MMULT(BF3078:BN3078,CU$43:CU$51)</f>
        <v>-0.54093767629877032</v>
      </c>
      <c r="BQ3078" s="11">
        <f t="shared" ca="1" si="1715"/>
        <v>0.63203051816868905</v>
      </c>
      <c r="BR3078" s="11">
        <f t="shared" ca="1" si="1716"/>
        <v>0.63203051816868905</v>
      </c>
      <c r="BT3078" s="12">
        <f t="shared" ca="1" si="1685"/>
        <v>0.36796948183131095</v>
      </c>
      <c r="BU3078" s="12">
        <f t="shared" ca="1" si="1717"/>
        <v>0.13540153955920348</v>
      </c>
      <c r="BW3078" s="12">
        <f t="shared" ca="1" si="1718"/>
        <v>0.9997552740582929</v>
      </c>
      <c r="BY3078">
        <f t="shared" ca="1" si="1686"/>
        <v>1</v>
      </c>
      <c r="CA3078">
        <f t="shared" ca="1" si="1687"/>
        <v>1</v>
      </c>
      <c r="CB3078">
        <f t="shared" ca="1" si="1688"/>
        <v>0</v>
      </c>
      <c r="CC3078">
        <f t="shared" ca="1" si="1689"/>
        <v>0</v>
      </c>
      <c r="CD3078">
        <f t="shared" ca="1" si="1690"/>
        <v>0</v>
      </c>
      <c r="CF3078">
        <f t="shared" ca="1" si="1719"/>
        <v>1</v>
      </c>
    </row>
    <row r="3079" spans="1:84" x14ac:dyDescent="0.45">
      <c r="A3079">
        <v>1</v>
      </c>
      <c r="C3079">
        <v>1</v>
      </c>
      <c r="D3079">
        <v>0</v>
      </c>
      <c r="E3079">
        <v>0</v>
      </c>
      <c r="F3079">
        <v>4</v>
      </c>
      <c r="G3079">
        <v>1</v>
      </c>
      <c r="H3079">
        <v>0.87736447839313547</v>
      </c>
      <c r="I3079">
        <v>-0.58595157347191629</v>
      </c>
      <c r="J3079">
        <v>0.55128532489416304</v>
      </c>
      <c r="K3079">
        <v>-0.28671354820480122</v>
      </c>
      <c r="L3079">
        <v>-0.33901068251478012</v>
      </c>
      <c r="M3079">
        <v>-0.45254944729720459</v>
      </c>
      <c r="N3079">
        <v>0.63672633472629792</v>
      </c>
      <c r="P3079" s="5" cm="1">
        <f t="array" ref="P3079">MMULT($C3079:$N3079,CU$4:CU$15)</f>
        <v>0.28250547395976366</v>
      </c>
      <c r="Q3079" s="5" cm="1">
        <f t="array" ref="Q3079">MMULT($C3079:$N3079,CV$4:CV$15)</f>
        <v>1.6630203916156114</v>
      </c>
      <c r="R3079" s="5" cm="1">
        <f t="array" ref="R3079">MMULT($C3079:$N3079,CW$4:CW$15)</f>
        <v>2.4513314651794547</v>
      </c>
      <c r="S3079" s="5" cm="1">
        <f t="array" ref="S3079">MMULT($C3079:$N3079,CX$4:CX$15)</f>
        <v>-2.964686707625642</v>
      </c>
      <c r="T3079" s="5" cm="1">
        <f t="array" ref="T3079">MMULT($C3079:$N3079,CY$4:CY$15)</f>
        <v>-3.0694600990898167</v>
      </c>
      <c r="U3079" s="5" cm="1">
        <f t="array" ref="U3079">MMULT($C3079:$N3079,CZ$4:CZ$15)</f>
        <v>1.6777427522395978</v>
      </c>
      <c r="V3079" s="5" cm="1">
        <f t="array" ref="V3079">MMULT($C3079:$N3079,DA$4:DA$15)</f>
        <v>0.7044149452848969</v>
      </c>
      <c r="W3079" s="5" cm="1">
        <f t="array" ref="W3079">MMULT($C3079:$N3079,DB$4:DB$15)</f>
        <v>2.9305742792259153</v>
      </c>
      <c r="X3079" s="5" cm="1">
        <f t="array" ref="X3079">MMULT($C3079:$N3079,DC$4:DC$15)</f>
        <v>1.7788028647815146E-2</v>
      </c>
      <c r="Y3079" s="5" cm="1">
        <f t="array" ref="Y3079">MMULT($C3079:$N3079,DD$4:DD$15)</f>
        <v>2.181579420040014</v>
      </c>
      <c r="Z3079" s="5" cm="1">
        <f t="array" ref="Z3079">MMULT($C3079:$N3079,DE$4:DE$15)</f>
        <v>-3.297094022789933</v>
      </c>
      <c r="AA3079" s="5" cm="1">
        <f t="array" ref="AA3079">MMULT($C3079:$N3079,DF$4:DF$15)</f>
        <v>3.0168036403246714</v>
      </c>
      <c r="AB3079" s="5" cm="1">
        <f t="array" ref="AB3079">MMULT($C3079:$N3079,DG$4:DG$15)</f>
        <v>2.0587722280180061</v>
      </c>
      <c r="AC3079" s="5" cm="1">
        <f t="array" ref="AC3079">MMULT($C3079:$N3079,DH$4:DH$15)</f>
        <v>-0.82919934516502147</v>
      </c>
      <c r="AD3079" s="5" cm="1">
        <f t="array" ref="AD3079">MMULT($C3079:$N3079,DI$4:DI$15)</f>
        <v>3.9738277641930941</v>
      </c>
      <c r="AE3079" s="5" cm="1">
        <f t="array" ref="AE3079">MMULT($C3079:$N3079,DJ$4:DJ$15)</f>
        <v>3.3724556548749129</v>
      </c>
      <c r="AF3079">
        <v>1</v>
      </c>
      <c r="AG3079" s="7">
        <f t="shared" si="1691"/>
        <v>0.28250547395976366</v>
      </c>
      <c r="AH3079" s="7">
        <f t="shared" si="1692"/>
        <v>1.6630203916156114</v>
      </c>
      <c r="AI3079" s="7">
        <f t="shared" si="1693"/>
        <v>2.4513314651794547</v>
      </c>
      <c r="AJ3079" s="7">
        <f t="shared" si="1694"/>
        <v>0</v>
      </c>
      <c r="AK3079" s="7">
        <f t="shared" si="1695"/>
        <v>0</v>
      </c>
      <c r="AL3079" s="7">
        <f t="shared" si="1696"/>
        <v>1.6777427522395978</v>
      </c>
      <c r="AM3079" s="7">
        <f t="shared" si="1697"/>
        <v>0.7044149452848969</v>
      </c>
      <c r="AN3079" s="7">
        <f t="shared" si="1698"/>
        <v>2.9305742792259153</v>
      </c>
      <c r="AO3079" s="7">
        <f t="shared" si="1699"/>
        <v>1.7788028647815146E-2</v>
      </c>
      <c r="AP3079" s="7">
        <f t="shared" si="1700"/>
        <v>2.181579420040014</v>
      </c>
      <c r="AQ3079" s="7">
        <f t="shared" si="1701"/>
        <v>0</v>
      </c>
      <c r="AR3079" s="7">
        <f t="shared" si="1702"/>
        <v>3.0168036403246714</v>
      </c>
      <c r="AS3079" s="7">
        <f t="shared" si="1703"/>
        <v>2.0587722280180061</v>
      </c>
      <c r="AT3079" s="7">
        <f t="shared" si="1704"/>
        <v>0</v>
      </c>
      <c r="AU3079" s="7">
        <f t="shared" si="1705"/>
        <v>3.9738277641930941</v>
      </c>
      <c r="AV3079" s="7">
        <f t="shared" si="1706"/>
        <v>3.3724556548749129</v>
      </c>
      <c r="AX3079" s="8" cm="1">
        <f t="array" aca="1" ref="AX3079" ca="1">MMULT($AF3079:$AV3079,CU$21:CU$37)</f>
        <v>2.6336680531359349</v>
      </c>
      <c r="AY3079" s="8" cm="1">
        <f t="array" aca="1" ref="AY3079" ca="1">MMULT($AF3079:$AV3079,CV$21:CV$37)</f>
        <v>1.8291295212445227</v>
      </c>
      <c r="AZ3079" s="8" cm="1">
        <f t="array" aca="1" ref="AZ3079" ca="1">MMULT($AF3079:$AV3079,CW$21:CW$37)</f>
        <v>1.7728066186212259</v>
      </c>
      <c r="BA3079" s="8" cm="1">
        <f t="array" aca="1" ref="BA3079" ca="1">MMULT($AF3079:$AV3079,CX$21:CX$37)</f>
        <v>-0.10078273741793485</v>
      </c>
      <c r="BB3079" s="8" cm="1">
        <f t="array" aca="1" ref="BB3079" ca="1">MMULT($AF3079:$AV3079,CY$21:CY$37)</f>
        <v>3.0785280801093418</v>
      </c>
      <c r="BC3079" s="8" cm="1">
        <f t="array" aca="1" ref="BC3079" ca="1">MMULT($AF3079:$AV3079,CZ$21:CZ$37)</f>
        <v>-6.3266636527701081</v>
      </c>
      <c r="BD3079" s="8" cm="1">
        <f t="array" aca="1" ref="BD3079" ca="1">MMULT($AF3079:$AV3079,DA$21:DA$37)</f>
        <v>3.8109863768561949</v>
      </c>
      <c r="BE3079" s="8" cm="1">
        <f t="array" aca="1" ref="BE3079" ca="1">MMULT($AF3079:$AV3079,DB$21:DB$37)</f>
        <v>1.2774154730828844</v>
      </c>
      <c r="BF3079" s="11">
        <v>1</v>
      </c>
      <c r="BG3079" s="11">
        <f t="shared" ca="1" si="1707"/>
        <v>2.6336680531359349</v>
      </c>
      <c r="BH3079" s="11">
        <f t="shared" ca="1" si="1708"/>
        <v>1.8291295212445227</v>
      </c>
      <c r="BI3079" s="11">
        <f t="shared" ca="1" si="1709"/>
        <v>1.7728066186212259</v>
      </c>
      <c r="BJ3079" s="11">
        <f t="shared" ca="1" si="1710"/>
        <v>0</v>
      </c>
      <c r="BK3079" s="11">
        <f t="shared" ca="1" si="1711"/>
        <v>3.0785280801093418</v>
      </c>
      <c r="BL3079" s="11">
        <f t="shared" ca="1" si="1712"/>
        <v>0</v>
      </c>
      <c r="BM3079" s="11">
        <f t="shared" ca="1" si="1713"/>
        <v>3.8109863768561949</v>
      </c>
      <c r="BN3079" s="11">
        <f t="shared" ca="1" si="1714"/>
        <v>1.2774154730828844</v>
      </c>
      <c r="BP3079" s="8" cm="1">
        <f t="array" aca="1" ref="BP3079" ca="1">MMULT(BF3079:BN3079,CU$43:CU$51)</f>
        <v>-1.7565219608272811</v>
      </c>
      <c r="BQ3079" s="11">
        <f t="shared" ca="1" si="1715"/>
        <v>0.85277352501890324</v>
      </c>
      <c r="BR3079" s="11">
        <f t="shared" ca="1" si="1716"/>
        <v>0.85277352501890324</v>
      </c>
      <c r="BT3079" s="12">
        <f t="shared" ca="1" si="1685"/>
        <v>0.14722647498109676</v>
      </c>
      <c r="BU3079" s="12">
        <f t="shared" ca="1" si="1717"/>
        <v>2.1675634935359508E-2</v>
      </c>
      <c r="BW3079" s="12">
        <f t="shared" ca="1" si="1718"/>
        <v>1.915783231651192</v>
      </c>
      <c r="BY3079">
        <f t="shared" ca="1" si="1686"/>
        <v>1</v>
      </c>
      <c r="CA3079">
        <f t="shared" ca="1" si="1687"/>
        <v>1</v>
      </c>
      <c r="CB3079">
        <f t="shared" ca="1" si="1688"/>
        <v>0</v>
      </c>
      <c r="CC3079">
        <f t="shared" ca="1" si="1689"/>
        <v>0</v>
      </c>
      <c r="CD3079">
        <f t="shared" ca="1" si="1690"/>
        <v>0</v>
      </c>
      <c r="CF3079">
        <f t="shared" ca="1" si="1719"/>
        <v>1</v>
      </c>
    </row>
    <row r="3080" spans="1:84" x14ac:dyDescent="0.45">
      <c r="A3080">
        <v>1</v>
      </c>
      <c r="C3080">
        <v>1</v>
      </c>
      <c r="D3080">
        <v>0</v>
      </c>
      <c r="E3080">
        <v>0</v>
      </c>
      <c r="F3080">
        <v>3</v>
      </c>
      <c r="G3080">
        <v>1</v>
      </c>
      <c r="H3080">
        <v>-0.36183853886699763</v>
      </c>
      <c r="I3080">
        <v>-0.82241338727114566</v>
      </c>
      <c r="J3080">
        <v>-1.133330799715518</v>
      </c>
      <c r="K3080">
        <v>-0.58969053918401404</v>
      </c>
      <c r="L3080">
        <v>-1.0706645429200821</v>
      </c>
      <c r="M3080">
        <v>-0.96121676930515487</v>
      </c>
      <c r="N3080">
        <v>0.63672633472629792</v>
      </c>
      <c r="P3080" s="5" cm="1">
        <f t="array" ref="P3080">MMULT($C3080:$N3080,CU$4:CU$15)</f>
        <v>-0.14416462210796421</v>
      </c>
      <c r="Q3080" s="5" cm="1">
        <f t="array" ref="Q3080">MMULT($C3080:$N3080,CV$4:CV$15)</f>
        <v>1.8439711938227692</v>
      </c>
      <c r="R3080" s="5" cm="1">
        <f t="array" ref="R3080">MMULT($C3080:$N3080,CW$4:CW$15)</f>
        <v>1.7034596575133998</v>
      </c>
      <c r="S3080" s="5" cm="1">
        <f t="array" ref="S3080">MMULT($C3080:$N3080,CX$4:CX$15)</f>
        <v>-2.8106202263950983</v>
      </c>
      <c r="T3080" s="5" cm="1">
        <f t="array" ref="T3080">MMULT($C3080:$N3080,CY$4:CY$15)</f>
        <v>-1.232796274373765</v>
      </c>
      <c r="U3080" s="5" cm="1">
        <f t="array" ref="U3080">MMULT($C3080:$N3080,CZ$4:CZ$15)</f>
        <v>0.27826173278479871</v>
      </c>
      <c r="V3080" s="5" cm="1">
        <f t="array" ref="V3080">MMULT($C3080:$N3080,DA$4:DA$15)</f>
        <v>0.11007702441362766</v>
      </c>
      <c r="W3080" s="5" cm="1">
        <f t="array" ref="W3080">MMULT($C3080:$N3080,DB$4:DB$15)</f>
        <v>4.3600394022197762</v>
      </c>
      <c r="X3080" s="5" cm="1">
        <f t="array" ref="X3080">MMULT($C3080:$N3080,DC$4:DC$15)</f>
        <v>-0.22495021454506642</v>
      </c>
      <c r="Y3080" s="5" cm="1">
        <f t="array" ref="Y3080">MMULT($C3080:$N3080,DD$4:DD$15)</f>
        <v>2.7978444539196192</v>
      </c>
      <c r="Z3080" s="5" cm="1">
        <f t="array" ref="Z3080">MMULT($C3080:$N3080,DE$4:DE$15)</f>
        <v>-4.1764310023431994</v>
      </c>
      <c r="AA3080" s="5" cm="1">
        <f t="array" ref="AA3080">MMULT($C3080:$N3080,DF$4:DF$15)</f>
        <v>0.21908422970012451</v>
      </c>
      <c r="AB3080" s="5" cm="1">
        <f t="array" ref="AB3080">MMULT($C3080:$N3080,DG$4:DG$15)</f>
        <v>2.509161658832332</v>
      </c>
      <c r="AC3080" s="5" cm="1">
        <f t="array" ref="AC3080">MMULT($C3080:$N3080,DH$4:DH$15)</f>
        <v>-1.091815676498531E-2</v>
      </c>
      <c r="AD3080" s="5" cm="1">
        <f t="array" ref="AD3080">MMULT($C3080:$N3080,DI$4:DI$15)</f>
        <v>9.0195256313055971E-2</v>
      </c>
      <c r="AE3080" s="5" cm="1">
        <f t="array" ref="AE3080">MMULT($C3080:$N3080,DJ$4:DJ$15)</f>
        <v>2.0620154837866518</v>
      </c>
      <c r="AF3080">
        <v>1</v>
      </c>
      <c r="AG3080" s="7">
        <f t="shared" si="1691"/>
        <v>0</v>
      </c>
      <c r="AH3080" s="7">
        <f t="shared" si="1692"/>
        <v>1.8439711938227692</v>
      </c>
      <c r="AI3080" s="7">
        <f t="shared" si="1693"/>
        <v>1.7034596575133998</v>
      </c>
      <c r="AJ3080" s="7">
        <f t="shared" si="1694"/>
        <v>0</v>
      </c>
      <c r="AK3080" s="7">
        <f t="shared" si="1695"/>
        <v>0</v>
      </c>
      <c r="AL3080" s="7">
        <f t="shared" si="1696"/>
        <v>0.27826173278479871</v>
      </c>
      <c r="AM3080" s="7">
        <f t="shared" si="1697"/>
        <v>0.11007702441362766</v>
      </c>
      <c r="AN3080" s="7">
        <f t="shared" si="1698"/>
        <v>4.3600394022197762</v>
      </c>
      <c r="AO3080" s="7">
        <f t="shared" si="1699"/>
        <v>0</v>
      </c>
      <c r="AP3080" s="7">
        <f t="shared" si="1700"/>
        <v>2.7978444539196192</v>
      </c>
      <c r="AQ3080" s="7">
        <f t="shared" si="1701"/>
        <v>0</v>
      </c>
      <c r="AR3080" s="7">
        <f t="shared" si="1702"/>
        <v>0.21908422970012451</v>
      </c>
      <c r="AS3080" s="7">
        <f t="shared" si="1703"/>
        <v>2.509161658832332</v>
      </c>
      <c r="AT3080" s="7">
        <f t="shared" si="1704"/>
        <v>0</v>
      </c>
      <c r="AU3080" s="7">
        <f t="shared" si="1705"/>
        <v>9.0195256313055971E-2</v>
      </c>
      <c r="AV3080" s="7">
        <f t="shared" si="1706"/>
        <v>2.0620154837866518</v>
      </c>
      <c r="AX3080" s="8" cm="1">
        <f t="array" aca="1" ref="AX3080" ca="1">MMULT($AF3080:$AV3080,CU$21:CU$37)</f>
        <v>5.9562153512306102</v>
      </c>
      <c r="AY3080" s="8" cm="1">
        <f t="array" aca="1" ref="AY3080" ca="1">MMULT($AF3080:$AV3080,CV$21:CV$37)</f>
        <v>1.2042884291743299</v>
      </c>
      <c r="AZ3080" s="8" cm="1">
        <f t="array" aca="1" ref="AZ3080" ca="1">MMULT($AF3080:$AV3080,CW$21:CW$37)</f>
        <v>-2.5677525087181525</v>
      </c>
      <c r="BA3080" s="8" cm="1">
        <f t="array" aca="1" ref="BA3080" ca="1">MMULT($AF3080:$AV3080,CX$21:CX$37)</f>
        <v>2.1360602453636339</v>
      </c>
      <c r="BB3080" s="8" cm="1">
        <f t="array" aca="1" ref="BB3080" ca="1">MMULT($AF3080:$AV3080,CY$21:CY$37)</f>
        <v>1.3351121543769879</v>
      </c>
      <c r="BC3080" s="8" cm="1">
        <f t="array" aca="1" ref="BC3080" ca="1">MMULT($AF3080:$AV3080,CZ$21:CZ$37)</f>
        <v>-2.3686452052528533</v>
      </c>
      <c r="BD3080" s="8" cm="1">
        <f t="array" aca="1" ref="BD3080" ca="1">MMULT($AF3080:$AV3080,DA$21:DA$37)</f>
        <v>2.1438679369389777</v>
      </c>
      <c r="BE3080" s="8" cm="1">
        <f t="array" aca="1" ref="BE3080" ca="1">MMULT($AF3080:$AV3080,DB$21:DB$37)</f>
        <v>0.70992880262755309</v>
      </c>
      <c r="BF3080" s="11">
        <v>1</v>
      </c>
      <c r="BG3080" s="11">
        <f t="shared" ca="1" si="1707"/>
        <v>5.9562153512306102</v>
      </c>
      <c r="BH3080" s="11">
        <f t="shared" ca="1" si="1708"/>
        <v>1.2042884291743299</v>
      </c>
      <c r="BI3080" s="11">
        <f t="shared" ca="1" si="1709"/>
        <v>0</v>
      </c>
      <c r="BJ3080" s="11">
        <f t="shared" ca="1" si="1710"/>
        <v>2.1360602453636339</v>
      </c>
      <c r="BK3080" s="11">
        <f t="shared" ca="1" si="1711"/>
        <v>1.3351121543769879</v>
      </c>
      <c r="BL3080" s="11">
        <f t="shared" ca="1" si="1712"/>
        <v>0</v>
      </c>
      <c r="BM3080" s="11">
        <f t="shared" ca="1" si="1713"/>
        <v>2.1438679369389777</v>
      </c>
      <c r="BN3080" s="11">
        <f t="shared" ca="1" si="1714"/>
        <v>0.70992880262755309</v>
      </c>
      <c r="BP3080" s="8" cm="1">
        <f t="array" aca="1" ref="BP3080" ca="1">MMULT(BF3080:BN3080,CU$43:CU$51)</f>
        <v>-4.9865624587329673</v>
      </c>
      <c r="BQ3080" s="11">
        <f t="shared" ca="1" si="1715"/>
        <v>0.99321722077313401</v>
      </c>
      <c r="BR3080" s="11">
        <f t="shared" ca="1" si="1716"/>
        <v>0.99321722077313401</v>
      </c>
      <c r="BT3080" s="12">
        <f t="shared" ca="1" si="1685"/>
        <v>6.782779226865987E-3</v>
      </c>
      <c r="BU3080" s="12">
        <f t="shared" ca="1" si="1717"/>
        <v>4.6006094040404756E-5</v>
      </c>
      <c r="BW3080" s="12">
        <f t="shared" ca="1" si="1718"/>
        <v>4.9933683455552655</v>
      </c>
      <c r="BY3080">
        <f t="shared" ca="1" si="1686"/>
        <v>1</v>
      </c>
      <c r="CA3080">
        <f t="shared" ca="1" si="1687"/>
        <v>1</v>
      </c>
      <c r="CB3080">
        <f t="shared" ca="1" si="1688"/>
        <v>0</v>
      </c>
      <c r="CC3080">
        <f t="shared" ca="1" si="1689"/>
        <v>0</v>
      </c>
      <c r="CD3080">
        <f t="shared" ca="1" si="1690"/>
        <v>0</v>
      </c>
      <c r="CF3080">
        <f t="shared" ca="1" si="1719"/>
        <v>1</v>
      </c>
    </row>
    <row r="3081" spans="1:84" x14ac:dyDescent="0.45">
      <c r="A3081">
        <v>0</v>
      </c>
      <c r="C3081">
        <v>1</v>
      </c>
      <c r="D3081">
        <v>0</v>
      </c>
      <c r="E3081">
        <v>1</v>
      </c>
      <c r="F3081">
        <v>4</v>
      </c>
      <c r="G3081">
        <v>1</v>
      </c>
      <c r="H3081">
        <v>-0.2241493147269828</v>
      </c>
      <c r="I3081">
        <v>-0.78031898658172583</v>
      </c>
      <c r="J3081">
        <v>-0.90096995494176868</v>
      </c>
      <c r="K3081">
        <v>-0.58969053918401404</v>
      </c>
      <c r="L3081">
        <v>-0.66999695269813109</v>
      </c>
      <c r="M3081">
        <v>-0.59550045114018835</v>
      </c>
      <c r="N3081">
        <v>0.63672633472629792</v>
      </c>
      <c r="P3081" s="5" cm="1">
        <f t="array" ref="P3081">MMULT($C3081:$N3081,CU$4:CU$15)</f>
        <v>-1.003713166016998</v>
      </c>
      <c r="Q3081" s="5" cm="1">
        <f t="array" ref="Q3081">MMULT($C3081:$N3081,CV$4:CV$15)</f>
        <v>2.5321065193225758</v>
      </c>
      <c r="R3081" s="5" cm="1">
        <f t="array" ref="R3081">MMULT($C3081:$N3081,CW$4:CW$15)</f>
        <v>2.2118094366354613</v>
      </c>
      <c r="S3081" s="5" cm="1">
        <f t="array" ref="S3081">MMULT($C3081:$N3081,CX$4:CX$15)</f>
        <v>-3.3954527688474303</v>
      </c>
      <c r="T3081" s="5" cm="1">
        <f t="array" ref="T3081">MMULT($C3081:$N3081,CY$4:CY$15)</f>
        <v>-1.0309202119071932</v>
      </c>
      <c r="U3081" s="5" cm="1">
        <f t="array" ref="U3081">MMULT($C3081:$N3081,CZ$4:CZ$15)</f>
        <v>1.4283990212693143</v>
      </c>
      <c r="V3081" s="5" cm="1">
        <f t="array" ref="V3081">MMULT($C3081:$N3081,DA$4:DA$15)</f>
        <v>-3.3097544266209478E-2</v>
      </c>
      <c r="W3081" s="5" cm="1">
        <f t="array" ref="W3081">MMULT($C3081:$N3081,DB$4:DB$15)</f>
        <v>4.3471869995498595</v>
      </c>
      <c r="X3081" s="5" cm="1">
        <f t="array" ref="X3081">MMULT($C3081:$N3081,DC$4:DC$15)</f>
        <v>-0.3317546489992757</v>
      </c>
      <c r="Y3081" s="5" cm="1">
        <f t="array" ref="Y3081">MMULT($C3081:$N3081,DD$4:DD$15)</f>
        <v>1.8329400217729537</v>
      </c>
      <c r="Z3081" s="5" cm="1">
        <f t="array" ref="Z3081">MMULT($C3081:$N3081,DE$4:DE$15)</f>
        <v>-5.2140599140213562</v>
      </c>
      <c r="AA3081" s="5" cm="1">
        <f t="array" ref="AA3081">MMULT($C3081:$N3081,DF$4:DF$15)</f>
        <v>0.49614238952801049</v>
      </c>
      <c r="AB3081" s="5" cm="1">
        <f t="array" ref="AB3081">MMULT($C3081:$N3081,DG$4:DG$15)</f>
        <v>1.7928542277389887</v>
      </c>
      <c r="AC3081" s="5" cm="1">
        <f t="array" ref="AC3081">MMULT($C3081:$N3081,DH$4:DH$15)</f>
        <v>0.12598569876156934</v>
      </c>
      <c r="AD3081" s="5" cm="1">
        <f t="array" ref="AD3081">MMULT($C3081:$N3081,DI$4:DI$15)</f>
        <v>0.74046990933814494</v>
      </c>
      <c r="AE3081" s="5" cm="1">
        <f t="array" ref="AE3081">MMULT($C3081:$N3081,DJ$4:DJ$15)</f>
        <v>2.4661229773980287</v>
      </c>
      <c r="AF3081">
        <v>1</v>
      </c>
      <c r="AG3081" s="7">
        <f t="shared" si="1691"/>
        <v>0</v>
      </c>
      <c r="AH3081" s="7">
        <f t="shared" si="1692"/>
        <v>2.5321065193225758</v>
      </c>
      <c r="AI3081" s="7">
        <f t="shared" si="1693"/>
        <v>2.2118094366354613</v>
      </c>
      <c r="AJ3081" s="7">
        <f t="shared" si="1694"/>
        <v>0</v>
      </c>
      <c r="AK3081" s="7">
        <f t="shared" si="1695"/>
        <v>0</v>
      </c>
      <c r="AL3081" s="7">
        <f t="shared" si="1696"/>
        <v>1.4283990212693143</v>
      </c>
      <c r="AM3081" s="7">
        <f t="shared" si="1697"/>
        <v>0</v>
      </c>
      <c r="AN3081" s="7">
        <f t="shared" si="1698"/>
        <v>4.3471869995498595</v>
      </c>
      <c r="AO3081" s="7">
        <f t="shared" si="1699"/>
        <v>0</v>
      </c>
      <c r="AP3081" s="7">
        <f t="shared" si="1700"/>
        <v>1.8329400217729537</v>
      </c>
      <c r="AQ3081" s="7">
        <f t="shared" si="1701"/>
        <v>0</v>
      </c>
      <c r="AR3081" s="7">
        <f t="shared" si="1702"/>
        <v>0.49614238952801049</v>
      </c>
      <c r="AS3081" s="7">
        <f t="shared" si="1703"/>
        <v>1.7928542277389887</v>
      </c>
      <c r="AT3081" s="7">
        <f t="shared" si="1704"/>
        <v>0.12598569876156934</v>
      </c>
      <c r="AU3081" s="7">
        <f t="shared" si="1705"/>
        <v>0.74046990933814494</v>
      </c>
      <c r="AV3081" s="7">
        <f t="shared" si="1706"/>
        <v>2.4661229773980287</v>
      </c>
      <c r="AX3081" s="8" cm="1">
        <f t="array" aca="1" ref="AX3081" ca="1">MMULT($AF3081:$AV3081,CU$21:CU$37)</f>
        <v>5.5684851731381073</v>
      </c>
      <c r="AY3081" s="8" cm="1">
        <f t="array" aca="1" ref="AY3081" ca="1">MMULT($AF3081:$AV3081,CV$21:CV$37)</f>
        <v>1.87364916924215</v>
      </c>
      <c r="AZ3081" s="8" cm="1">
        <f t="array" aca="1" ref="AZ3081" ca="1">MMULT($AF3081:$AV3081,CW$21:CW$37)</f>
        <v>-0.36840173851084757</v>
      </c>
      <c r="BA3081" s="8" cm="1">
        <f t="array" aca="1" ref="BA3081" ca="1">MMULT($AF3081:$AV3081,CX$21:CX$37)</f>
        <v>2.1086534030067305</v>
      </c>
      <c r="BB3081" s="8" cm="1">
        <f t="array" aca="1" ref="BB3081" ca="1">MMULT($AF3081:$AV3081,CY$21:CY$37)</f>
        <v>1.1519851607649438</v>
      </c>
      <c r="BC3081" s="8" cm="1">
        <f t="array" aca="1" ref="BC3081" ca="1">MMULT($AF3081:$AV3081,CZ$21:CZ$37)</f>
        <v>-4.5741889447434811</v>
      </c>
      <c r="BD3081" s="8" cm="1">
        <f t="array" aca="1" ref="BD3081" ca="1">MMULT($AF3081:$AV3081,DA$21:DA$37)</f>
        <v>3.0559648417543155</v>
      </c>
      <c r="BE3081" s="8" cm="1">
        <f t="array" aca="1" ref="BE3081" ca="1">MMULT($AF3081:$AV3081,DB$21:DB$37)</f>
        <v>2.8470646992726723</v>
      </c>
      <c r="BF3081" s="11">
        <v>1</v>
      </c>
      <c r="BG3081" s="11">
        <f t="shared" ca="1" si="1707"/>
        <v>5.5684851731381073</v>
      </c>
      <c r="BH3081" s="11">
        <f t="shared" ca="1" si="1708"/>
        <v>1.87364916924215</v>
      </c>
      <c r="BI3081" s="11">
        <f t="shared" ca="1" si="1709"/>
        <v>0</v>
      </c>
      <c r="BJ3081" s="11">
        <f t="shared" ca="1" si="1710"/>
        <v>2.1086534030067305</v>
      </c>
      <c r="BK3081" s="11">
        <f t="shared" ca="1" si="1711"/>
        <v>1.1519851607649438</v>
      </c>
      <c r="BL3081" s="11">
        <f t="shared" ca="1" si="1712"/>
        <v>0</v>
      </c>
      <c r="BM3081" s="11">
        <f t="shared" ca="1" si="1713"/>
        <v>3.0559648417543155</v>
      </c>
      <c r="BN3081" s="11">
        <f t="shared" ca="1" si="1714"/>
        <v>2.8470646992726723</v>
      </c>
      <c r="BP3081" s="8" cm="1">
        <f t="array" aca="1" ref="BP3081" ca="1">MMULT(BF3081:BN3081,CU$43:CU$51)</f>
        <v>-2.9702022359011107</v>
      </c>
      <c r="BQ3081" s="11">
        <f t="shared" ca="1" si="1715"/>
        <v>0.95120966359340953</v>
      </c>
      <c r="BR3081" s="11">
        <f t="shared" ca="1" si="1716"/>
        <v>0.95120966359340953</v>
      </c>
      <c r="BT3081" s="12">
        <f t="shared" ca="1" si="1685"/>
        <v>-0.95120966359340953</v>
      </c>
      <c r="BU3081" s="12">
        <f t="shared" ca="1" si="1717"/>
        <v>0.90479982411348736</v>
      </c>
      <c r="BW3081" s="12">
        <f t="shared" ca="1" si="1718"/>
        <v>3.0202230101875802</v>
      </c>
      <c r="BY3081">
        <f t="shared" ca="1" si="1686"/>
        <v>1</v>
      </c>
      <c r="CA3081">
        <f t="shared" ca="1" si="1687"/>
        <v>0</v>
      </c>
      <c r="CB3081">
        <f t="shared" ca="1" si="1688"/>
        <v>0</v>
      </c>
      <c r="CC3081">
        <f t="shared" ca="1" si="1689"/>
        <v>1</v>
      </c>
      <c r="CD3081">
        <f t="shared" ca="1" si="1690"/>
        <v>0</v>
      </c>
      <c r="CF3081">
        <f t="shared" ca="1" si="1719"/>
        <v>1</v>
      </c>
    </row>
    <row r="3082" spans="1:84" x14ac:dyDescent="0.45">
      <c r="A3082">
        <v>0</v>
      </c>
      <c r="C3082">
        <v>1</v>
      </c>
      <c r="D3082">
        <v>0</v>
      </c>
      <c r="E3082">
        <v>2</v>
      </c>
      <c r="F3082">
        <v>5</v>
      </c>
      <c r="G3082">
        <v>1</v>
      </c>
      <c r="H3082">
        <v>5.1229133553046757E-2</v>
      </c>
      <c r="I3082">
        <v>-0.64143261261587581</v>
      </c>
      <c r="J3082">
        <v>2.8473424153227601E-2</v>
      </c>
      <c r="K3082">
        <v>-0.4649353076043381</v>
      </c>
      <c r="L3082">
        <v>0.58426680799667241</v>
      </c>
      <c r="M3082">
        <v>0.62363335996739089</v>
      </c>
      <c r="N3082">
        <v>0.28675461000324121</v>
      </c>
      <c r="P3082" s="5" cm="1">
        <f t="array" ref="P3082">MMULT($C3082:$N3082,CU$4:CU$15)</f>
        <v>-1.411229213174108</v>
      </c>
      <c r="Q3082" s="5" cm="1">
        <f t="array" ref="Q3082">MMULT($C3082:$N3082,CV$4:CV$15)</f>
        <v>3.0539005431039521</v>
      </c>
      <c r="R3082" s="5" cm="1">
        <f t="array" ref="R3082">MMULT($C3082:$N3082,CW$4:CW$15)</f>
        <v>2.6162127491927514</v>
      </c>
      <c r="S3082" s="5" cm="1">
        <f t="array" ref="S3082">MMULT($C3082:$N3082,CX$4:CX$15)</f>
        <v>-3.69497439319395</v>
      </c>
      <c r="T3082" s="5" cm="1">
        <f t="array" ref="T3082">MMULT($C3082:$N3082,CY$4:CY$15)</f>
        <v>-0.90592307152709406</v>
      </c>
      <c r="U3082" s="5" cm="1">
        <f t="array" ref="U3082">MMULT($C3082:$N3082,CZ$4:CZ$15)</f>
        <v>2.7870362563774669</v>
      </c>
      <c r="V3082" s="5" cm="1">
        <f t="array" ref="V3082">MMULT($C3082:$N3082,DA$4:DA$15)</f>
        <v>-0.92920406860498717</v>
      </c>
      <c r="W3082" s="5" cm="1">
        <f t="array" ref="W3082">MMULT($C3082:$N3082,DB$4:DB$15)</f>
        <v>3.6819948590159655</v>
      </c>
      <c r="X3082" s="5" cm="1">
        <f t="array" ref="X3082">MMULT($C3082:$N3082,DC$4:DC$15)</f>
        <v>-0.88626887722853931</v>
      </c>
      <c r="Y3082" s="5" cm="1">
        <f t="array" ref="Y3082">MMULT($C3082:$N3082,DD$4:DD$15)</f>
        <v>-0.72065185786455122</v>
      </c>
      <c r="Z3082" s="5" cm="1">
        <f t="array" ref="Z3082">MMULT($C3082:$N3082,DE$4:DE$15)</f>
        <v>-4.6790872264956356</v>
      </c>
      <c r="AA3082" s="5" cm="1">
        <f t="array" ref="AA3082">MMULT($C3082:$N3082,DF$4:DF$15)</f>
        <v>1.9818724381949251</v>
      </c>
      <c r="AB3082" s="5" cm="1">
        <f t="array" ref="AB3082">MMULT($C3082:$N3082,DG$4:DG$15)</f>
        <v>0.64441832506609975</v>
      </c>
      <c r="AC3082" s="5" cm="1">
        <f t="array" ref="AC3082">MMULT($C3082:$N3082,DH$4:DH$15)</f>
        <v>-0.29156024197540331</v>
      </c>
      <c r="AD3082" s="5" cm="1">
        <f t="array" ref="AD3082">MMULT($C3082:$N3082,DI$4:DI$15)</f>
        <v>2.5333984939539889</v>
      </c>
      <c r="AE3082" s="5" cm="1">
        <f t="array" ref="AE3082">MMULT($C3082:$N3082,DJ$4:DJ$15)</f>
        <v>3.0636228782578563</v>
      </c>
      <c r="AF3082">
        <v>1</v>
      </c>
      <c r="AG3082" s="7">
        <f t="shared" si="1691"/>
        <v>0</v>
      </c>
      <c r="AH3082" s="7">
        <f t="shared" si="1692"/>
        <v>3.0539005431039521</v>
      </c>
      <c r="AI3082" s="7">
        <f t="shared" si="1693"/>
        <v>2.6162127491927514</v>
      </c>
      <c r="AJ3082" s="7">
        <f t="shared" si="1694"/>
        <v>0</v>
      </c>
      <c r="AK3082" s="7">
        <f t="shared" si="1695"/>
        <v>0</v>
      </c>
      <c r="AL3082" s="7">
        <f t="shared" si="1696"/>
        <v>2.7870362563774669</v>
      </c>
      <c r="AM3082" s="7">
        <f t="shared" si="1697"/>
        <v>0</v>
      </c>
      <c r="AN3082" s="7">
        <f t="shared" si="1698"/>
        <v>3.6819948590159655</v>
      </c>
      <c r="AO3082" s="7">
        <f t="shared" si="1699"/>
        <v>0</v>
      </c>
      <c r="AP3082" s="7">
        <f t="shared" si="1700"/>
        <v>0</v>
      </c>
      <c r="AQ3082" s="7">
        <f t="shared" si="1701"/>
        <v>0</v>
      </c>
      <c r="AR3082" s="7">
        <f t="shared" si="1702"/>
        <v>1.9818724381949251</v>
      </c>
      <c r="AS3082" s="7">
        <f t="shared" si="1703"/>
        <v>0.64441832506609975</v>
      </c>
      <c r="AT3082" s="7">
        <f t="shared" si="1704"/>
        <v>0</v>
      </c>
      <c r="AU3082" s="7">
        <f t="shared" si="1705"/>
        <v>2.5333984939539889</v>
      </c>
      <c r="AV3082" s="7">
        <f t="shared" si="1706"/>
        <v>3.0636228782578563</v>
      </c>
      <c r="AX3082" s="8" cm="1">
        <f t="array" aca="1" ref="AX3082" ca="1">MMULT($AF3082:$AV3082,CU$21:CU$37)</f>
        <v>3.023130784405486</v>
      </c>
      <c r="AY3082" s="8" cm="1">
        <f t="array" aca="1" ref="AY3082" ca="1">MMULT($AF3082:$AV3082,CV$21:CV$37)</f>
        <v>2.7174248164048969</v>
      </c>
      <c r="AZ3082" s="8" cm="1">
        <f t="array" aca="1" ref="AZ3082" ca="1">MMULT($AF3082:$AV3082,CW$21:CW$37)</f>
        <v>3.562926323000517</v>
      </c>
      <c r="BA3082" s="8" cm="1">
        <f t="array" aca="1" ref="BA3082" ca="1">MMULT($AF3082:$AV3082,CX$21:CX$37)</f>
        <v>1.3999234025595393</v>
      </c>
      <c r="BB3082" s="8" cm="1">
        <f t="array" aca="1" ref="BB3082" ca="1">MMULT($AF3082:$AV3082,CY$21:CY$37)</f>
        <v>1.6705705063868581</v>
      </c>
      <c r="BC3082" s="8" cm="1">
        <f t="array" aca="1" ref="BC3082" ca="1">MMULT($AF3082:$AV3082,CZ$21:CZ$37)</f>
        <v>-8.0386815822491933</v>
      </c>
      <c r="BD3082" s="8" cm="1">
        <f t="array" aca="1" ref="BD3082" ca="1">MMULT($AF3082:$AV3082,DA$21:DA$37)</f>
        <v>3.904874709107558</v>
      </c>
      <c r="BE3082" s="8" cm="1">
        <f t="array" aca="1" ref="BE3082" ca="1">MMULT($AF3082:$AV3082,DB$21:DB$37)</f>
        <v>5.8629712269367538</v>
      </c>
      <c r="BF3082" s="11">
        <v>1</v>
      </c>
      <c r="BG3082" s="11">
        <f t="shared" ca="1" si="1707"/>
        <v>3.023130784405486</v>
      </c>
      <c r="BH3082" s="11">
        <f t="shared" ca="1" si="1708"/>
        <v>2.7174248164048969</v>
      </c>
      <c r="BI3082" s="11">
        <f t="shared" ca="1" si="1709"/>
        <v>3.562926323000517</v>
      </c>
      <c r="BJ3082" s="11">
        <f t="shared" ca="1" si="1710"/>
        <v>1.3999234025595393</v>
      </c>
      <c r="BK3082" s="11">
        <f t="shared" ca="1" si="1711"/>
        <v>1.6705705063868581</v>
      </c>
      <c r="BL3082" s="11">
        <f t="shared" ca="1" si="1712"/>
        <v>0</v>
      </c>
      <c r="BM3082" s="11">
        <f t="shared" ca="1" si="1713"/>
        <v>3.904874709107558</v>
      </c>
      <c r="BN3082" s="11">
        <f t="shared" ca="1" si="1714"/>
        <v>5.8629712269367538</v>
      </c>
      <c r="BP3082" s="8" cm="1">
        <f t="array" aca="1" ref="BP3082" ca="1">MMULT(BF3082:BN3082,CU$43:CU$51)</f>
        <v>-0.257363828909976</v>
      </c>
      <c r="BQ3082" s="11">
        <f t="shared" ca="1" si="1715"/>
        <v>0.56398815249587186</v>
      </c>
      <c r="BR3082" s="11">
        <f t="shared" ca="1" si="1716"/>
        <v>0.56398815249587186</v>
      </c>
      <c r="BT3082" s="12">
        <f t="shared" ca="1" si="1685"/>
        <v>-0.56398815249587186</v>
      </c>
      <c r="BU3082" s="12">
        <f t="shared" ca="1" si="1717"/>
        <v>0.31808263615570681</v>
      </c>
      <c r="BW3082" s="12">
        <f t="shared" ca="1" si="1718"/>
        <v>0.83008586282768093</v>
      </c>
      <c r="BY3082">
        <f t="shared" ca="1" si="1686"/>
        <v>1</v>
      </c>
      <c r="CA3082">
        <f t="shared" ca="1" si="1687"/>
        <v>0</v>
      </c>
      <c r="CB3082">
        <f t="shared" ca="1" si="1688"/>
        <v>0</v>
      </c>
      <c r="CC3082">
        <f t="shared" ca="1" si="1689"/>
        <v>1</v>
      </c>
      <c r="CD3082">
        <f t="shared" ca="1" si="1690"/>
        <v>0</v>
      </c>
      <c r="CF3082">
        <f t="shared" ca="1" si="1719"/>
        <v>1</v>
      </c>
    </row>
    <row r="3083" spans="1:84" x14ac:dyDescent="0.45">
      <c r="A3083">
        <v>1</v>
      </c>
      <c r="C3083">
        <v>1</v>
      </c>
      <c r="D3083">
        <v>0</v>
      </c>
      <c r="E3083">
        <v>0</v>
      </c>
      <c r="F3083">
        <v>4</v>
      </c>
      <c r="G3083">
        <v>1</v>
      </c>
      <c r="H3083">
        <v>-0.36183853886699763</v>
      </c>
      <c r="I3083">
        <v>-0.78796020361863794</v>
      </c>
      <c r="J3083">
        <v>-1.017150377328643</v>
      </c>
      <c r="K3083">
        <v>-0.5094907474542224</v>
      </c>
      <c r="L3083">
        <v>-0.98356289287183196</v>
      </c>
      <c r="M3083">
        <v>-0.84328219113469338</v>
      </c>
      <c r="N3083">
        <v>0.63672633472629792</v>
      </c>
      <c r="P3083" s="5" cm="1">
        <f t="array" ref="P3083">MMULT($C3083:$N3083,CU$4:CU$15)</f>
        <v>-0.19028088652477965</v>
      </c>
      <c r="Q3083" s="5" cm="1">
        <f t="array" ref="Q3083">MMULT($C3083:$N3083,CV$4:CV$15)</f>
        <v>2.4354836344049922</v>
      </c>
      <c r="R3083" s="5" cm="1">
        <f t="array" ref="R3083">MMULT($C3083:$N3083,CW$4:CW$15)</f>
        <v>1.8039778575176852</v>
      </c>
      <c r="S3083" s="5" cm="1">
        <f t="array" ref="S3083">MMULT($C3083:$N3083,CX$4:CX$15)</f>
        <v>-3.4286468935560479</v>
      </c>
      <c r="T3083" s="5" cm="1">
        <f t="array" ref="T3083">MMULT($C3083:$N3083,CY$4:CY$15)</f>
        <v>-1.5104248943239709</v>
      </c>
      <c r="U3083" s="5" cm="1">
        <f t="array" ref="U3083">MMULT($C3083:$N3083,CZ$4:CZ$15)</f>
        <v>0.89802108302900585</v>
      </c>
      <c r="V3083" s="5" cm="1">
        <f t="array" ref="V3083">MMULT($C3083:$N3083,DA$4:DA$15)</f>
        <v>0.47389378283144845</v>
      </c>
      <c r="W3083" s="5" cm="1">
        <f t="array" ref="W3083">MMULT($C3083:$N3083,DB$4:DB$15)</f>
        <v>5.0290799583566663</v>
      </c>
      <c r="X3083" s="5" cm="1">
        <f t="array" ref="X3083">MMULT($C3083:$N3083,DC$4:DC$15)</f>
        <v>-0.22002020877548528</v>
      </c>
      <c r="Y3083" s="5" cm="1">
        <f t="array" ref="Y3083">MMULT($C3083:$N3083,DD$4:DD$15)</f>
        <v>3.0102366524540387</v>
      </c>
      <c r="Z3083" s="5" cm="1">
        <f t="array" ref="Z3083">MMULT($C3083:$N3083,DE$4:DE$15)</f>
        <v>-4.7625565644659833</v>
      </c>
      <c r="AA3083" s="5" cm="1">
        <f t="array" ref="AA3083">MMULT($C3083:$N3083,DF$4:DF$15)</f>
        <v>1.2541693340883497</v>
      </c>
      <c r="AB3083" s="5" cm="1">
        <f t="array" ref="AB3083">MMULT($C3083:$N3083,DG$4:DG$15)</f>
        <v>2.7747163012173721</v>
      </c>
      <c r="AC3083" s="5" cm="1">
        <f t="array" ref="AC3083">MMULT($C3083:$N3083,DH$4:DH$15)</f>
        <v>-9.0995368550695899E-3</v>
      </c>
      <c r="AD3083" s="5" cm="1">
        <f t="array" ref="AD3083">MMULT($C3083:$N3083,DI$4:DI$15)</f>
        <v>1.1947548683784361</v>
      </c>
      <c r="AE3083" s="5" cm="1">
        <f t="array" ref="AE3083">MMULT($C3083:$N3083,DJ$4:DJ$15)</f>
        <v>2.8072936049502677</v>
      </c>
      <c r="AF3083">
        <v>1</v>
      </c>
      <c r="AG3083" s="7">
        <f t="shared" si="1691"/>
        <v>0</v>
      </c>
      <c r="AH3083" s="7">
        <f t="shared" si="1692"/>
        <v>2.4354836344049922</v>
      </c>
      <c r="AI3083" s="7">
        <f t="shared" si="1693"/>
        <v>1.8039778575176852</v>
      </c>
      <c r="AJ3083" s="7">
        <f t="shared" si="1694"/>
        <v>0</v>
      </c>
      <c r="AK3083" s="7">
        <f t="shared" si="1695"/>
        <v>0</v>
      </c>
      <c r="AL3083" s="7">
        <f t="shared" si="1696"/>
        <v>0.89802108302900585</v>
      </c>
      <c r="AM3083" s="7">
        <f t="shared" si="1697"/>
        <v>0.47389378283144845</v>
      </c>
      <c r="AN3083" s="7">
        <f t="shared" si="1698"/>
        <v>5.0290799583566663</v>
      </c>
      <c r="AO3083" s="7">
        <f t="shared" si="1699"/>
        <v>0</v>
      </c>
      <c r="AP3083" s="7">
        <f t="shared" si="1700"/>
        <v>3.0102366524540387</v>
      </c>
      <c r="AQ3083" s="7">
        <f t="shared" si="1701"/>
        <v>0</v>
      </c>
      <c r="AR3083" s="7">
        <f t="shared" si="1702"/>
        <v>1.2541693340883497</v>
      </c>
      <c r="AS3083" s="7">
        <f t="shared" si="1703"/>
        <v>2.7747163012173721</v>
      </c>
      <c r="AT3083" s="7">
        <f t="shared" si="1704"/>
        <v>0</v>
      </c>
      <c r="AU3083" s="7">
        <f t="shared" si="1705"/>
        <v>1.1947548683784361</v>
      </c>
      <c r="AV3083" s="7">
        <f t="shared" si="1706"/>
        <v>2.8072936049502677</v>
      </c>
      <c r="AX3083" s="8" cm="1">
        <f t="array" aca="1" ref="AX3083" ca="1">MMULT($AF3083:$AV3083,CU$21:CU$37)</f>
        <v>5.8968276956803543</v>
      </c>
      <c r="AY3083" s="8" cm="1">
        <f t="array" aca="1" ref="AY3083" ca="1">MMULT($AF3083:$AV3083,CV$21:CV$37)</f>
        <v>1.6761701714003201</v>
      </c>
      <c r="AZ3083" s="8" cm="1">
        <f t="array" aca="1" ref="AZ3083" ca="1">MMULT($AF3083:$AV3083,CW$21:CW$37)</f>
        <v>-1.3386438419104707</v>
      </c>
      <c r="BA3083" s="8" cm="1">
        <f t="array" aca="1" ref="BA3083" ca="1">MMULT($AF3083:$AV3083,CX$21:CX$37)</f>
        <v>2.5996357068575042</v>
      </c>
      <c r="BB3083" s="8" cm="1">
        <f t="array" aca="1" ref="BB3083" ca="1">MMULT($AF3083:$AV3083,CY$21:CY$37)</f>
        <v>2.5744422699793392</v>
      </c>
      <c r="BC3083" s="8" cm="1">
        <f t="array" aca="1" ref="BC3083" ca="1">MMULT($AF3083:$AV3083,CZ$21:CZ$37)</f>
        <v>-3.787296787255229</v>
      </c>
      <c r="BD3083" s="8" cm="1">
        <f t="array" aca="1" ref="BD3083" ca="1">MMULT($AF3083:$AV3083,DA$21:DA$37)</f>
        <v>3.0254169336132009</v>
      </c>
      <c r="BE3083" s="8" cm="1">
        <f t="array" aca="1" ref="BE3083" ca="1">MMULT($AF3083:$AV3083,DB$21:DB$37)</f>
        <v>1.2701461948147106</v>
      </c>
      <c r="BF3083" s="11">
        <v>1</v>
      </c>
      <c r="BG3083" s="11">
        <f t="shared" ca="1" si="1707"/>
        <v>5.8968276956803543</v>
      </c>
      <c r="BH3083" s="11">
        <f t="shared" ca="1" si="1708"/>
        <v>1.6761701714003201</v>
      </c>
      <c r="BI3083" s="11">
        <f t="shared" ca="1" si="1709"/>
        <v>0</v>
      </c>
      <c r="BJ3083" s="11">
        <f t="shared" ca="1" si="1710"/>
        <v>2.5996357068575042</v>
      </c>
      <c r="BK3083" s="11">
        <f t="shared" ca="1" si="1711"/>
        <v>2.5744422699793392</v>
      </c>
      <c r="BL3083" s="11">
        <f t="shared" ca="1" si="1712"/>
        <v>0</v>
      </c>
      <c r="BM3083" s="11">
        <f t="shared" ca="1" si="1713"/>
        <v>3.0254169336132009</v>
      </c>
      <c r="BN3083" s="11">
        <f t="shared" ca="1" si="1714"/>
        <v>1.2701461948147106</v>
      </c>
      <c r="BP3083" s="8" cm="1">
        <f t="array" aca="1" ref="BP3083" ca="1">MMULT(BF3083:BN3083,CU$43:CU$51)</f>
        <v>-4.7012570188902281</v>
      </c>
      <c r="BQ3083" s="11">
        <f t="shared" ca="1" si="1715"/>
        <v>0.990997922187419</v>
      </c>
      <c r="BR3083" s="11">
        <f t="shared" ca="1" si="1716"/>
        <v>0.990997922187419</v>
      </c>
      <c r="BT3083" s="12">
        <f t="shared" ca="1" si="1685"/>
        <v>9.0020778125809997E-3</v>
      </c>
      <c r="BU3083" s="12">
        <f t="shared" ca="1" si="1717"/>
        <v>8.1037404943763123E-5</v>
      </c>
      <c r="BW3083" s="12">
        <f t="shared" ca="1" si="1718"/>
        <v>4.710299860227293</v>
      </c>
      <c r="BY3083">
        <f t="shared" ca="1" si="1686"/>
        <v>1</v>
      </c>
      <c r="CA3083">
        <f t="shared" ca="1" si="1687"/>
        <v>1</v>
      </c>
      <c r="CB3083">
        <f t="shared" ca="1" si="1688"/>
        <v>0</v>
      </c>
      <c r="CC3083">
        <f t="shared" ca="1" si="1689"/>
        <v>0</v>
      </c>
      <c r="CD3083">
        <f t="shared" ca="1" si="1690"/>
        <v>0</v>
      </c>
      <c r="CF3083">
        <f t="shared" ca="1" si="1719"/>
        <v>1</v>
      </c>
    </row>
    <row r="3084" spans="1:84" x14ac:dyDescent="0.45">
      <c r="A3084">
        <v>0</v>
      </c>
      <c r="C3084">
        <v>1</v>
      </c>
      <c r="D3084">
        <v>0</v>
      </c>
      <c r="E3084">
        <v>2</v>
      </c>
      <c r="F3084">
        <v>5</v>
      </c>
      <c r="G3084">
        <v>1</v>
      </c>
      <c r="H3084">
        <v>-0.36183853886699763</v>
      </c>
      <c r="I3084">
        <v>-0.86022290296391712</v>
      </c>
      <c r="J3084">
        <v>-1.133330799715518</v>
      </c>
      <c r="K3084">
        <v>-0.5540461873041066</v>
      </c>
      <c r="L3084">
        <v>-1.035823882900782</v>
      </c>
      <c r="M3084">
        <v>-0.91237517632546883</v>
      </c>
      <c r="N3084">
        <v>0.63672633472629792</v>
      </c>
      <c r="P3084" s="5" cm="1">
        <f t="array" ref="P3084">MMULT($C3084:$N3084,CU$4:CU$15)</f>
        <v>-2.1830395649771273</v>
      </c>
      <c r="Q3084" s="5" cm="1">
        <f t="array" ref="Q3084">MMULT($C3084:$N3084,CV$4:CV$15)</f>
        <v>3.3327748005617752</v>
      </c>
      <c r="R3084" s="5" cm="1">
        <f t="array" ref="R3084">MMULT($C3084:$N3084,CW$4:CW$15)</f>
        <v>2.7067557575347401</v>
      </c>
      <c r="S3084" s="5" cm="1">
        <f t="array" ref="S3084">MMULT($C3084:$N3084,CX$4:CX$15)</f>
        <v>-4.099942717946691</v>
      </c>
      <c r="T3084" s="5" cm="1">
        <f t="array" ref="T3084">MMULT($C3084:$N3084,CY$4:CY$15)</f>
        <v>-0.60434886493356765</v>
      </c>
      <c r="U3084" s="5" cm="1">
        <f t="array" ref="U3084">MMULT($C3084:$N3084,CZ$4:CZ$15)</f>
        <v>2.6454884096181894</v>
      </c>
      <c r="V3084" s="5" cm="1">
        <f t="array" ref="V3084">MMULT($C3084:$N3084,DA$4:DA$15)</f>
        <v>8.4416921199521211E-2</v>
      </c>
      <c r="W3084" s="5" cm="1">
        <f t="array" ref="W3084">MMULT($C3084:$N3084,DB$4:DB$15)</f>
        <v>5.0748110585611652</v>
      </c>
      <c r="X3084" s="5" cm="1">
        <f t="array" ref="X3084">MMULT($C3084:$N3084,DC$4:DC$15)</f>
        <v>-0.14317292598189707</v>
      </c>
      <c r="Y3084" s="5" cm="1">
        <f t="array" ref="Y3084">MMULT($C3084:$N3084,DD$4:DD$15)</f>
        <v>1.9993699141306163</v>
      </c>
      <c r="Z3084" s="5" cm="1">
        <f t="array" ref="Z3084">MMULT($C3084:$N3084,DE$4:DE$15)</f>
        <v>-7.1485090089548144</v>
      </c>
      <c r="AA3084" s="5" cm="1">
        <f t="array" ref="AA3084">MMULT($C3084:$N3084,DF$4:DF$15)</f>
        <v>3.8696688223083892E-2</v>
      </c>
      <c r="AB3084" s="5" cm="1">
        <f t="array" ref="AB3084">MMULT($C3084:$N3084,DG$4:DG$15)</f>
        <v>1.427440329107647</v>
      </c>
      <c r="AC3084" s="5" cm="1">
        <f t="array" ref="AC3084">MMULT($C3084:$N3084,DH$4:DH$15)</f>
        <v>1.1243169642993578</v>
      </c>
      <c r="AD3084" s="5" cm="1">
        <f t="array" ref="AD3084">MMULT($C3084:$N3084,DI$4:DI$15)</f>
        <v>0.35954390021971028</v>
      </c>
      <c r="AE3084" s="5" cm="1">
        <f t="array" ref="AE3084">MMULT($C3084:$N3084,DJ$4:DJ$15)</f>
        <v>2.7285191991066498</v>
      </c>
      <c r="AF3084">
        <v>1</v>
      </c>
      <c r="AG3084" s="7">
        <f t="shared" si="1691"/>
        <v>0</v>
      </c>
      <c r="AH3084" s="7">
        <f t="shared" si="1692"/>
        <v>3.3327748005617752</v>
      </c>
      <c r="AI3084" s="7">
        <f t="shared" si="1693"/>
        <v>2.7067557575347401</v>
      </c>
      <c r="AJ3084" s="7">
        <f t="shared" si="1694"/>
        <v>0</v>
      </c>
      <c r="AK3084" s="7">
        <f t="shared" si="1695"/>
        <v>0</v>
      </c>
      <c r="AL3084" s="7">
        <f t="shared" si="1696"/>
        <v>2.6454884096181894</v>
      </c>
      <c r="AM3084" s="7">
        <f t="shared" si="1697"/>
        <v>8.4416921199521211E-2</v>
      </c>
      <c r="AN3084" s="7">
        <f t="shared" si="1698"/>
        <v>5.0748110585611652</v>
      </c>
      <c r="AO3084" s="7">
        <f t="shared" si="1699"/>
        <v>0</v>
      </c>
      <c r="AP3084" s="7">
        <f t="shared" si="1700"/>
        <v>1.9993699141306163</v>
      </c>
      <c r="AQ3084" s="7">
        <f t="shared" si="1701"/>
        <v>0</v>
      </c>
      <c r="AR3084" s="7">
        <f t="shared" si="1702"/>
        <v>3.8696688223083892E-2</v>
      </c>
      <c r="AS3084" s="7">
        <f t="shared" si="1703"/>
        <v>1.427440329107647</v>
      </c>
      <c r="AT3084" s="7">
        <f t="shared" si="1704"/>
        <v>1.1243169642993578</v>
      </c>
      <c r="AU3084" s="7">
        <f t="shared" si="1705"/>
        <v>0.35954390021971028</v>
      </c>
      <c r="AV3084" s="7">
        <f t="shared" si="1706"/>
        <v>2.7285191991066498</v>
      </c>
      <c r="AX3084" s="8" cm="1">
        <f t="array" aca="1" ref="AX3084" ca="1">MMULT($AF3084:$AV3084,CU$21:CU$37)</f>
        <v>7.2720496794135734</v>
      </c>
      <c r="AY3084" s="8" cm="1">
        <f t="array" aca="1" ref="AY3084" ca="1">MMULT($AF3084:$AV3084,CV$21:CV$37)</f>
        <v>2.1906721377101253</v>
      </c>
      <c r="AZ3084" s="8" cm="1">
        <f t="array" aca="1" ref="AZ3084" ca="1">MMULT($AF3084:$AV3084,CW$21:CW$37)</f>
        <v>0.68625055285883629</v>
      </c>
      <c r="BA3084" s="8" cm="1">
        <f t="array" aca="1" ref="BA3084" ca="1">MMULT($AF3084:$AV3084,CX$21:CX$37)</f>
        <v>2.9727435234814594</v>
      </c>
      <c r="BB3084" s="8" cm="1">
        <f t="array" aca="1" ref="BB3084" ca="1">MMULT($AF3084:$AV3084,CY$21:CY$37)</f>
        <v>0.3910439487087361</v>
      </c>
      <c r="BC3084" s="8" cm="1">
        <f t="array" aca="1" ref="BC3084" ca="1">MMULT($AF3084:$AV3084,CZ$21:CZ$37)</f>
        <v>-5.8993510073302406</v>
      </c>
      <c r="BD3084" s="8" cm="1">
        <f t="array" aca="1" ref="BD3084" ca="1">MMULT($AF3084:$AV3084,DA$21:DA$37)</f>
        <v>4.9116635572198417</v>
      </c>
      <c r="BE3084" s="8" cm="1">
        <f t="array" aca="1" ref="BE3084" ca="1">MMULT($AF3084:$AV3084,DB$21:DB$37)</f>
        <v>4.0805540556482098</v>
      </c>
      <c r="BF3084" s="11">
        <v>1</v>
      </c>
      <c r="BG3084" s="11">
        <f t="shared" ca="1" si="1707"/>
        <v>7.2720496794135734</v>
      </c>
      <c r="BH3084" s="11">
        <f t="shared" ca="1" si="1708"/>
        <v>2.1906721377101253</v>
      </c>
      <c r="BI3084" s="11">
        <f t="shared" ca="1" si="1709"/>
        <v>0.68625055285883629</v>
      </c>
      <c r="BJ3084" s="11">
        <f t="shared" ca="1" si="1710"/>
        <v>2.9727435234814594</v>
      </c>
      <c r="BK3084" s="11">
        <f t="shared" ca="1" si="1711"/>
        <v>0.3910439487087361</v>
      </c>
      <c r="BL3084" s="11">
        <f t="shared" ca="1" si="1712"/>
        <v>0</v>
      </c>
      <c r="BM3084" s="11">
        <f t="shared" ca="1" si="1713"/>
        <v>4.9116635572198417</v>
      </c>
      <c r="BN3084" s="11">
        <f t="shared" ca="1" si="1714"/>
        <v>4.0805540556482098</v>
      </c>
      <c r="BP3084" s="8" cm="1">
        <f t="array" aca="1" ref="BP3084" ca="1">MMULT(BF3084:BN3084,CU$43:CU$51)</f>
        <v>-2.2403995183923344</v>
      </c>
      <c r="BQ3084" s="11">
        <f t="shared" ca="1" si="1715"/>
        <v>0.90381919405010058</v>
      </c>
      <c r="BR3084" s="11">
        <f t="shared" ca="1" si="1716"/>
        <v>0.90381919405010058</v>
      </c>
      <c r="BT3084" s="12">
        <f t="shared" ca="1" si="1685"/>
        <v>-0.90381919405010058</v>
      </c>
      <c r="BU3084" s="12">
        <f t="shared" ca="1" si="1717"/>
        <v>0.81688913553337339</v>
      </c>
      <c r="BW3084" s="12">
        <f t="shared" ca="1" si="1718"/>
        <v>2.3415254635680265</v>
      </c>
      <c r="BY3084">
        <f t="shared" ca="1" si="1686"/>
        <v>1</v>
      </c>
      <c r="CA3084">
        <f t="shared" ca="1" si="1687"/>
        <v>0</v>
      </c>
      <c r="CB3084">
        <f t="shared" ca="1" si="1688"/>
        <v>0</v>
      </c>
      <c r="CC3084">
        <f t="shared" ca="1" si="1689"/>
        <v>1</v>
      </c>
      <c r="CD3084">
        <f t="shared" ca="1" si="1690"/>
        <v>0</v>
      </c>
      <c r="CF3084">
        <f t="shared" ca="1" si="1719"/>
        <v>1</v>
      </c>
    </row>
    <row r="3085" spans="1:84" x14ac:dyDescent="0.45">
      <c r="A3085">
        <v>0</v>
      </c>
      <c r="C3085">
        <v>1</v>
      </c>
      <c r="D3085">
        <v>0</v>
      </c>
      <c r="E3085">
        <v>4</v>
      </c>
      <c r="F3085">
        <v>2</v>
      </c>
      <c r="G3085">
        <v>2</v>
      </c>
      <c r="H3085">
        <v>3.0803920646333718</v>
      </c>
      <c r="I3085">
        <v>0.59699587568174417</v>
      </c>
      <c r="J3085">
        <v>3.397705673372589</v>
      </c>
      <c r="K3085">
        <v>-0.58969053918401404</v>
      </c>
      <c r="L3085">
        <v>3.0405333393573288</v>
      </c>
      <c r="M3085">
        <v>2.8369914028029219</v>
      </c>
      <c r="N3085">
        <v>5.3440126854536772E-2</v>
      </c>
      <c r="P3085" s="5" cm="1">
        <f t="array" ref="P3085">MMULT($C3085:$N3085,CU$4:CU$15)</f>
        <v>-1.4749454142914742</v>
      </c>
      <c r="Q3085" s="5" cm="1">
        <f t="array" ref="Q3085">MMULT($C3085:$N3085,CV$4:CV$15)</f>
        <v>-1.0619260371006051E-2</v>
      </c>
      <c r="R3085" s="5" cm="1">
        <f t="array" ref="R3085">MMULT($C3085:$N3085,CW$4:CW$15)</f>
        <v>3.8889193918059064</v>
      </c>
      <c r="S3085" s="5" cm="1">
        <f t="array" ref="S3085">MMULT($C3085:$N3085,CX$4:CX$15)</f>
        <v>-0.19407968138121143</v>
      </c>
      <c r="T3085" s="5" cm="1">
        <f t="array" ref="T3085">MMULT($C3085:$N3085,CY$4:CY$15)</f>
        <v>-2.0501737012625849</v>
      </c>
      <c r="U3085" s="5" cm="1">
        <f t="array" ref="U3085">MMULT($C3085:$N3085,CZ$4:CZ$15)</f>
        <v>3.7485513151434229</v>
      </c>
      <c r="V3085" s="5" cm="1">
        <f t="array" ref="V3085">MMULT($C3085:$N3085,DA$4:DA$15)</f>
        <v>-3.1848552215786894</v>
      </c>
      <c r="W3085" s="5" cm="1">
        <f t="array" ref="W3085">MMULT($C3085:$N3085,DB$4:DB$15)</f>
        <v>-3.8281729948886474</v>
      </c>
      <c r="X3085" s="5" cm="1">
        <f t="array" ref="X3085">MMULT($C3085:$N3085,DC$4:DC$15)</f>
        <v>-0.1968285893685269</v>
      </c>
      <c r="Y3085" s="5" cm="1">
        <f t="array" ref="Y3085">MMULT($C3085:$N3085,DD$4:DD$15)</f>
        <v>-6.1863094714736446</v>
      </c>
      <c r="Z3085" s="5" cm="1">
        <f t="array" ref="Z3085">MMULT($C3085:$N3085,DE$4:DE$15)</f>
        <v>0.3387896891220345</v>
      </c>
      <c r="AA3085" s="5" cm="1">
        <f t="array" ref="AA3085">MMULT($C3085:$N3085,DF$4:DF$15)</f>
        <v>1.2473879764764202</v>
      </c>
      <c r="AB3085" s="5" cm="1">
        <f t="array" ref="AB3085">MMULT($C3085:$N3085,DG$4:DG$15)</f>
        <v>-4.2697003763065773</v>
      </c>
      <c r="AC3085" s="5" cm="1">
        <f t="array" ref="AC3085">MMULT($C3085:$N3085,DH$4:DH$15)</f>
        <v>-2.8344670056436958</v>
      </c>
      <c r="AD3085" s="5" cm="1">
        <f t="array" ref="AD3085">MMULT($C3085:$N3085,DI$4:DI$15)</f>
        <v>5.5865430454638725</v>
      </c>
      <c r="AE3085" s="5" cm="1">
        <f t="array" ref="AE3085">MMULT($C3085:$N3085,DJ$4:DJ$15)</f>
        <v>1.1871953052536373</v>
      </c>
      <c r="AF3085">
        <v>1</v>
      </c>
      <c r="AG3085" s="7">
        <f t="shared" si="1691"/>
        <v>0</v>
      </c>
      <c r="AH3085" s="7">
        <f t="shared" si="1692"/>
        <v>0</v>
      </c>
      <c r="AI3085" s="7">
        <f t="shared" si="1693"/>
        <v>3.8889193918059064</v>
      </c>
      <c r="AJ3085" s="7">
        <f t="shared" si="1694"/>
        <v>0</v>
      </c>
      <c r="AK3085" s="7">
        <f t="shared" si="1695"/>
        <v>0</v>
      </c>
      <c r="AL3085" s="7">
        <f t="shared" si="1696"/>
        <v>3.7485513151434229</v>
      </c>
      <c r="AM3085" s="7">
        <f t="shared" si="1697"/>
        <v>0</v>
      </c>
      <c r="AN3085" s="7">
        <f t="shared" si="1698"/>
        <v>0</v>
      </c>
      <c r="AO3085" s="7">
        <f t="shared" si="1699"/>
        <v>0</v>
      </c>
      <c r="AP3085" s="7">
        <f t="shared" si="1700"/>
        <v>0</v>
      </c>
      <c r="AQ3085" s="7">
        <f t="shared" si="1701"/>
        <v>0.3387896891220345</v>
      </c>
      <c r="AR3085" s="7">
        <f t="shared" si="1702"/>
        <v>1.2473879764764202</v>
      </c>
      <c r="AS3085" s="7">
        <f t="shared" si="1703"/>
        <v>0</v>
      </c>
      <c r="AT3085" s="7">
        <f t="shared" si="1704"/>
        <v>0</v>
      </c>
      <c r="AU3085" s="7">
        <f t="shared" si="1705"/>
        <v>5.5865430454638725</v>
      </c>
      <c r="AV3085" s="7">
        <f t="shared" si="1706"/>
        <v>1.1871953052536373</v>
      </c>
      <c r="AX3085" s="8" cm="1">
        <f t="array" aca="1" ref="AX3085" ca="1">MMULT($AF3085:$AV3085,CU$21:CU$37)</f>
        <v>-0.11202419016049792</v>
      </c>
      <c r="AY3085" s="8" cm="1">
        <f t="array" aca="1" ref="AY3085" ca="1">MMULT($AF3085:$AV3085,CV$21:CV$37)</f>
        <v>2.6524002198268275</v>
      </c>
      <c r="AZ3085" s="8" cm="1">
        <f t="array" aca="1" ref="AZ3085" ca="1">MMULT($AF3085:$AV3085,CW$21:CW$37)</f>
        <v>5.6527496248459093</v>
      </c>
      <c r="BA3085" s="8" cm="1">
        <f t="array" aca="1" ref="BA3085" ca="1">MMULT($AF3085:$AV3085,CX$21:CX$37)</f>
        <v>-3.2585802408110172</v>
      </c>
      <c r="BB3085" s="8" cm="1">
        <f t="array" aca="1" ref="BB3085" ca="1">MMULT($AF3085:$AV3085,CY$21:CY$37)</f>
        <v>-1.3591332336325082</v>
      </c>
      <c r="BC3085" s="8" cm="1">
        <f t="array" aca="1" ref="BC3085" ca="1">MMULT($AF3085:$AV3085,CZ$21:CZ$37)</f>
        <v>-8.8410744592572019</v>
      </c>
      <c r="BD3085" s="8" cm="1">
        <f t="array" aca="1" ref="BD3085" ca="1">MMULT($AF3085:$AV3085,DA$21:DA$37)</f>
        <v>4.0847098470224399</v>
      </c>
      <c r="BE3085" s="8" cm="1">
        <f t="array" aca="1" ref="BE3085" ca="1">MMULT($AF3085:$AV3085,DB$21:DB$37)</f>
        <v>0.45387757419045249</v>
      </c>
      <c r="BF3085" s="11">
        <v>1</v>
      </c>
      <c r="BG3085" s="11">
        <f t="shared" ca="1" si="1707"/>
        <v>0</v>
      </c>
      <c r="BH3085" s="11">
        <f t="shared" ca="1" si="1708"/>
        <v>2.6524002198268275</v>
      </c>
      <c r="BI3085" s="11">
        <f t="shared" ca="1" si="1709"/>
        <v>5.6527496248459093</v>
      </c>
      <c r="BJ3085" s="11">
        <f t="shared" ca="1" si="1710"/>
        <v>0</v>
      </c>
      <c r="BK3085" s="11">
        <f t="shared" ca="1" si="1711"/>
        <v>0</v>
      </c>
      <c r="BL3085" s="11">
        <f t="shared" ca="1" si="1712"/>
        <v>0</v>
      </c>
      <c r="BM3085" s="11">
        <f t="shared" ca="1" si="1713"/>
        <v>4.0847098470224399</v>
      </c>
      <c r="BN3085" s="11">
        <f t="shared" ca="1" si="1714"/>
        <v>0.45387757419045249</v>
      </c>
      <c r="BP3085" s="8" cm="1">
        <f t="array" aca="1" ref="BP3085" ca="1">MMULT(BF3085:BN3085,CU$43:CU$51)</f>
        <v>1.7371783619872232</v>
      </c>
      <c r="BQ3085" s="11">
        <f t="shared" ca="1" si="1715"/>
        <v>0.1496716897450116</v>
      </c>
      <c r="BR3085" s="11">
        <f t="shared" ca="1" si="1716"/>
        <v>0.1496716897450116</v>
      </c>
      <c r="BT3085" s="12">
        <f t="shared" ca="1" si="1685"/>
        <v>-0.1496716897450116</v>
      </c>
      <c r="BU3085" s="12">
        <f t="shared" ca="1" si="1717"/>
        <v>2.2401614711127012E-2</v>
      </c>
      <c r="BW3085" s="12">
        <f t="shared" ca="1" si="1718"/>
        <v>0.16213275671327407</v>
      </c>
      <c r="BY3085">
        <f t="shared" ca="1" si="1686"/>
        <v>0</v>
      </c>
      <c r="CA3085">
        <f t="shared" ca="1" si="1687"/>
        <v>0</v>
      </c>
      <c r="CB3085">
        <f t="shared" ca="1" si="1688"/>
        <v>1</v>
      </c>
      <c r="CC3085">
        <f t="shared" ca="1" si="1689"/>
        <v>0</v>
      </c>
      <c r="CD3085">
        <f t="shared" ca="1" si="1690"/>
        <v>0</v>
      </c>
      <c r="CF3085">
        <f t="shared" ca="1" si="1719"/>
        <v>1</v>
      </c>
    </row>
    <row r="3086" spans="1:84" x14ac:dyDescent="0.45">
      <c r="A3086">
        <v>0</v>
      </c>
      <c r="C3086">
        <v>1</v>
      </c>
      <c r="D3086">
        <v>0</v>
      </c>
      <c r="E3086">
        <v>4</v>
      </c>
      <c r="F3086">
        <v>3</v>
      </c>
      <c r="G3086">
        <v>2</v>
      </c>
      <c r="H3086">
        <v>0.46429680597309109</v>
      </c>
      <c r="I3086">
        <v>1.812046108817065</v>
      </c>
      <c r="J3086">
        <v>0.66746574728103758</v>
      </c>
      <c r="K3086">
        <v>1.8252143006797119</v>
      </c>
      <c r="L3086">
        <v>0.91525307818002333</v>
      </c>
      <c r="M3086">
        <v>0.6665186611202859</v>
      </c>
      <c r="N3086">
        <v>0.40341185157759341</v>
      </c>
      <c r="P3086" s="5" cm="1">
        <f t="array" ref="P3086">MMULT($C3086:$N3086,CU$4:CU$15)</f>
        <v>-2.377763133691098</v>
      </c>
      <c r="Q3086" s="5" cm="1">
        <f t="array" ref="Q3086">MMULT($C3086:$N3086,CV$4:CV$15)</f>
        <v>-0.62783879273481524</v>
      </c>
      <c r="R3086" s="5" cm="1">
        <f t="array" ref="R3086">MMULT($C3086:$N3086,CW$4:CW$15)</f>
        <v>0.7190172951621252</v>
      </c>
      <c r="S3086" s="5" cm="1">
        <f t="array" ref="S3086">MMULT($C3086:$N3086,CX$4:CX$15)</f>
        <v>0.86136066231156727</v>
      </c>
      <c r="T3086" s="5" cm="1">
        <f t="array" ref="T3086">MMULT($C3086:$N3086,CY$4:CY$15)</f>
        <v>3.0401659228606217</v>
      </c>
      <c r="U3086" s="5" cm="1">
        <f t="array" ref="U3086">MMULT($C3086:$N3086,CZ$4:CZ$15)</f>
        <v>3.7767115280793022</v>
      </c>
      <c r="V3086" s="5" cm="1">
        <f t="array" ref="V3086">MMULT($C3086:$N3086,DA$4:DA$15)</f>
        <v>-1.7569782441409347</v>
      </c>
      <c r="W3086" s="5" cm="1">
        <f t="array" ref="W3086">MMULT($C3086:$N3086,DB$4:DB$15)</f>
        <v>2.3412014106343819</v>
      </c>
      <c r="X3086" s="5" cm="1">
        <f t="array" ref="X3086">MMULT($C3086:$N3086,DC$4:DC$15)</f>
        <v>0.88203494716805353</v>
      </c>
      <c r="Y3086" s="5" cm="1">
        <f t="array" ref="Y3086">MMULT($C3086:$N3086,DD$4:DD$15)</f>
        <v>-2.8188766247259394</v>
      </c>
      <c r="Z3086" s="5" cm="1">
        <f t="array" ref="Z3086">MMULT($C3086:$N3086,DE$4:DE$15)</f>
        <v>-3.2856770117088936</v>
      </c>
      <c r="AA3086" s="5" cm="1">
        <f t="array" ref="AA3086">MMULT($C3086:$N3086,DF$4:DF$15)</f>
        <v>-1.3435514658934473</v>
      </c>
      <c r="AB3086" s="5" cm="1">
        <f t="array" ref="AB3086">MMULT($C3086:$N3086,DG$4:DG$15)</f>
        <v>-3.366335241561127</v>
      </c>
      <c r="AC3086" s="5" cm="1">
        <f t="array" ref="AC3086">MMULT($C3086:$N3086,DH$4:DH$15)</f>
        <v>0.5098136951490827</v>
      </c>
      <c r="AD3086" s="5" cm="1">
        <f t="array" ref="AD3086">MMULT($C3086:$N3086,DI$4:DI$15)</f>
        <v>2.972903749657112</v>
      </c>
      <c r="AE3086" s="5" cm="1">
        <f t="array" ref="AE3086">MMULT($C3086:$N3086,DJ$4:DJ$15)</f>
        <v>3.1943446866492531</v>
      </c>
      <c r="AF3086">
        <v>1</v>
      </c>
      <c r="AG3086" s="7">
        <f t="shared" si="1691"/>
        <v>0</v>
      </c>
      <c r="AH3086" s="7">
        <f t="shared" si="1692"/>
        <v>0</v>
      </c>
      <c r="AI3086" s="7">
        <f t="shared" si="1693"/>
        <v>0.7190172951621252</v>
      </c>
      <c r="AJ3086" s="7">
        <f t="shared" si="1694"/>
        <v>0.86136066231156727</v>
      </c>
      <c r="AK3086" s="7">
        <f t="shared" si="1695"/>
        <v>3.0401659228606217</v>
      </c>
      <c r="AL3086" s="7">
        <f t="shared" si="1696"/>
        <v>3.7767115280793022</v>
      </c>
      <c r="AM3086" s="7">
        <f t="shared" si="1697"/>
        <v>0</v>
      </c>
      <c r="AN3086" s="7">
        <f t="shared" si="1698"/>
        <v>2.3412014106343819</v>
      </c>
      <c r="AO3086" s="7">
        <f t="shared" si="1699"/>
        <v>0.88203494716805353</v>
      </c>
      <c r="AP3086" s="7">
        <f t="shared" si="1700"/>
        <v>0</v>
      </c>
      <c r="AQ3086" s="7">
        <f t="shared" si="1701"/>
        <v>0</v>
      </c>
      <c r="AR3086" s="7">
        <f t="shared" si="1702"/>
        <v>0</v>
      </c>
      <c r="AS3086" s="7">
        <f t="shared" si="1703"/>
        <v>0</v>
      </c>
      <c r="AT3086" s="7">
        <f t="shared" si="1704"/>
        <v>0.5098136951490827</v>
      </c>
      <c r="AU3086" s="7">
        <f t="shared" si="1705"/>
        <v>2.972903749657112</v>
      </c>
      <c r="AV3086" s="7">
        <f t="shared" si="1706"/>
        <v>3.1943446866492531</v>
      </c>
      <c r="AX3086" s="8" cm="1">
        <f t="array" aca="1" ref="AX3086" ca="1">MMULT($AF3086:$AV3086,CU$21:CU$37)</f>
        <v>6.7250894525700016</v>
      </c>
      <c r="AY3086" s="8" cm="1">
        <f t="array" aca="1" ref="AY3086" ca="1">MMULT($AF3086:$AV3086,CV$21:CV$37)</f>
        <v>2.87992735655118</v>
      </c>
      <c r="AZ3086" s="8" cm="1">
        <f t="array" aca="1" ref="AZ3086" ca="1">MMULT($AF3086:$AV3086,CW$21:CW$37)</f>
        <v>3.8918974947294491</v>
      </c>
      <c r="BA3086" s="8" cm="1">
        <f t="array" aca="1" ref="BA3086" ca="1">MMULT($AF3086:$AV3086,CX$21:CX$37)</f>
        <v>-1.3754788078848212</v>
      </c>
      <c r="BB3086" s="8" cm="1">
        <f t="array" aca="1" ref="BB3086" ca="1">MMULT($AF3086:$AV3086,CY$21:CY$37)</f>
        <v>-0.87881676717183543</v>
      </c>
      <c r="BC3086" s="8" cm="1">
        <f t="array" aca="1" ref="BC3086" ca="1">MMULT($AF3086:$AV3086,CZ$21:CZ$37)</f>
        <v>-9.7285385837027931</v>
      </c>
      <c r="BD3086" s="8" cm="1">
        <f t="array" aca="1" ref="BD3086" ca="1">MMULT($AF3086:$AV3086,DA$21:DA$37)</f>
        <v>6.3553731060599521</v>
      </c>
      <c r="BE3086" s="8" cm="1">
        <f t="array" aca="1" ref="BE3086" ca="1">MMULT($AF3086:$AV3086,DB$21:DB$37)</f>
        <v>-0.39128722308466424</v>
      </c>
      <c r="BF3086" s="11">
        <v>1</v>
      </c>
      <c r="BG3086" s="11">
        <f t="shared" ca="1" si="1707"/>
        <v>6.7250894525700016</v>
      </c>
      <c r="BH3086" s="11">
        <f t="shared" ca="1" si="1708"/>
        <v>2.87992735655118</v>
      </c>
      <c r="BI3086" s="11">
        <f t="shared" ca="1" si="1709"/>
        <v>3.8918974947294491</v>
      </c>
      <c r="BJ3086" s="11">
        <f t="shared" ca="1" si="1710"/>
        <v>0</v>
      </c>
      <c r="BK3086" s="11">
        <f t="shared" ca="1" si="1711"/>
        <v>0</v>
      </c>
      <c r="BL3086" s="11">
        <f t="shared" ca="1" si="1712"/>
        <v>0</v>
      </c>
      <c r="BM3086" s="11">
        <f t="shared" ca="1" si="1713"/>
        <v>6.3553731060599521</v>
      </c>
      <c r="BN3086" s="11">
        <f t="shared" ca="1" si="1714"/>
        <v>0</v>
      </c>
      <c r="BP3086" s="8" cm="1">
        <f t="array" aca="1" ref="BP3086" ca="1">MMULT(BF3086:BN3086,CU$43:CU$51)</f>
        <v>-2.3009456945868925</v>
      </c>
      <c r="BQ3086" s="11">
        <f t="shared" ca="1" si="1715"/>
        <v>0.90895533072221546</v>
      </c>
      <c r="BR3086" s="11">
        <f t="shared" ca="1" si="1716"/>
        <v>0.90895533072221546</v>
      </c>
      <c r="BT3086" s="12">
        <f t="shared" ca="1" si="1685"/>
        <v>-0.90895533072221546</v>
      </c>
      <c r="BU3086" s="12">
        <f t="shared" ca="1" si="1717"/>
        <v>0.82619979324833204</v>
      </c>
      <c r="BW3086" s="12">
        <f t="shared" ca="1" si="1718"/>
        <v>2.3964050217186901</v>
      </c>
      <c r="BY3086">
        <f t="shared" ca="1" si="1686"/>
        <v>1</v>
      </c>
      <c r="CA3086">
        <f t="shared" ca="1" si="1687"/>
        <v>0</v>
      </c>
      <c r="CB3086">
        <f t="shared" ca="1" si="1688"/>
        <v>0</v>
      </c>
      <c r="CC3086">
        <f t="shared" ca="1" si="1689"/>
        <v>1</v>
      </c>
      <c r="CD3086">
        <f t="shared" ca="1" si="1690"/>
        <v>0</v>
      </c>
      <c r="CF3086">
        <f t="shared" ca="1" si="1719"/>
        <v>1</v>
      </c>
    </row>
    <row r="3087" spans="1:84" x14ac:dyDescent="0.45">
      <c r="A3087">
        <v>0</v>
      </c>
      <c r="C3087">
        <v>1</v>
      </c>
      <c r="D3087">
        <v>0</v>
      </c>
      <c r="E3087">
        <v>1</v>
      </c>
      <c r="F3087">
        <v>3</v>
      </c>
      <c r="G3087">
        <v>1</v>
      </c>
      <c r="H3087">
        <v>-8.6460090586968019E-2</v>
      </c>
      <c r="I3087">
        <v>-0.52334195590238175</v>
      </c>
      <c r="J3087">
        <v>0.37701469131385118</v>
      </c>
      <c r="K3087">
        <v>-0.57186836324406032</v>
      </c>
      <c r="L3087">
        <v>0.32296185785192172</v>
      </c>
      <c r="M3087">
        <v>-0.1070845213433274</v>
      </c>
      <c r="N3087">
        <v>0.63672633472629792</v>
      </c>
      <c r="P3087" s="5" cm="1">
        <f t="array" ref="P3087">MMULT($C3087:$N3087,CU$4:CU$15)</f>
        <v>-1.1227359812687223</v>
      </c>
      <c r="Q3087" s="5" cm="1">
        <f t="array" ref="Q3087">MMULT($C3087:$N3087,CV$4:CV$15)</f>
        <v>1.0287419486782885</v>
      </c>
      <c r="R3087" s="5" cm="1">
        <f t="array" ref="R3087">MMULT($C3087:$N3087,CW$4:CW$15)</f>
        <v>2.2434822488469575</v>
      </c>
      <c r="S3087" s="5" cm="1">
        <f t="array" ref="S3087">MMULT($C3087:$N3087,CX$4:CX$15)</f>
        <v>-3.0038207489701074</v>
      </c>
      <c r="T3087" s="5" cm="1">
        <f t="array" ref="T3087">MMULT($C3087:$N3087,CY$4:CY$15)</f>
        <v>-1.0262548288626772</v>
      </c>
      <c r="U3087" s="5" cm="1">
        <f t="array" ref="U3087">MMULT($C3087:$N3087,CZ$4:CZ$15)</f>
        <v>1.1766428841198644</v>
      </c>
      <c r="V3087" s="5" cm="1">
        <f t="array" ref="V3087">MMULT($C3087:$N3087,DA$4:DA$15)</f>
        <v>-0.66625923514343854</v>
      </c>
      <c r="W3087" s="5" cm="1">
        <f t="array" ref="W3087">MMULT($C3087:$N3087,DB$4:DB$15)</f>
        <v>2.4869732832913618</v>
      </c>
      <c r="X3087" s="5" cm="1">
        <f t="array" ref="X3087">MMULT($C3087:$N3087,DC$4:DC$15)</f>
        <v>-0.7199119843766657</v>
      </c>
      <c r="Y3087" s="5" cm="1">
        <f t="array" ref="Y3087">MMULT($C3087:$N3087,DD$4:DD$15)</f>
        <v>-0.44264586354308683</v>
      </c>
      <c r="Z3087" s="5" cm="1">
        <f t="array" ref="Z3087">MMULT($C3087:$N3087,DE$4:DE$15)</f>
        <v>-3.4953531195872198</v>
      </c>
      <c r="AA3087" s="5" cm="1">
        <f t="array" ref="AA3087">MMULT($C3087:$N3087,DF$4:DF$15)</f>
        <v>0.80376600737213566</v>
      </c>
      <c r="AB3087" s="5" cm="1">
        <f t="array" ref="AB3087">MMULT($C3087:$N3087,DG$4:DG$15)</f>
        <v>1.0061892369175214</v>
      </c>
      <c r="AC3087" s="5" cm="1">
        <f t="array" ref="AC3087">MMULT($C3087:$N3087,DH$4:DH$15)</f>
        <v>-0.44990399146278437</v>
      </c>
      <c r="AD3087" s="5" cm="1">
        <f t="array" ref="AD3087">MMULT($C3087:$N3087,DI$4:DI$15)</f>
        <v>1.3366202001430192</v>
      </c>
      <c r="AE3087" s="5" cm="1">
        <f t="array" ref="AE3087">MMULT($C3087:$N3087,DJ$4:DJ$15)</f>
        <v>3.1129096913102052</v>
      </c>
      <c r="AF3087">
        <v>1</v>
      </c>
      <c r="AG3087" s="7">
        <f t="shared" si="1691"/>
        <v>0</v>
      </c>
      <c r="AH3087" s="7">
        <f t="shared" si="1692"/>
        <v>1.0287419486782885</v>
      </c>
      <c r="AI3087" s="7">
        <f t="shared" si="1693"/>
        <v>2.2434822488469575</v>
      </c>
      <c r="AJ3087" s="7">
        <f t="shared" si="1694"/>
        <v>0</v>
      </c>
      <c r="AK3087" s="7">
        <f t="shared" si="1695"/>
        <v>0</v>
      </c>
      <c r="AL3087" s="7">
        <f t="shared" si="1696"/>
        <v>1.1766428841198644</v>
      </c>
      <c r="AM3087" s="7">
        <f t="shared" si="1697"/>
        <v>0</v>
      </c>
      <c r="AN3087" s="7">
        <f t="shared" si="1698"/>
        <v>2.4869732832913618</v>
      </c>
      <c r="AO3087" s="7">
        <f t="shared" si="1699"/>
        <v>0</v>
      </c>
      <c r="AP3087" s="7">
        <f t="shared" si="1700"/>
        <v>0</v>
      </c>
      <c r="AQ3087" s="7">
        <f t="shared" si="1701"/>
        <v>0</v>
      </c>
      <c r="AR3087" s="7">
        <f t="shared" si="1702"/>
        <v>0.80376600737213566</v>
      </c>
      <c r="AS3087" s="7">
        <f t="shared" si="1703"/>
        <v>1.0061892369175214</v>
      </c>
      <c r="AT3087" s="7">
        <f t="shared" si="1704"/>
        <v>0</v>
      </c>
      <c r="AU3087" s="7">
        <f t="shared" si="1705"/>
        <v>1.3366202001430192</v>
      </c>
      <c r="AV3087" s="7">
        <f t="shared" si="1706"/>
        <v>3.1129096913102052</v>
      </c>
      <c r="AX3087" s="8" cm="1">
        <f t="array" aca="1" ref="AX3087" ca="1">MMULT($AF3087:$AV3087,CU$21:CU$37)</f>
        <v>4.0973818851054098</v>
      </c>
      <c r="AY3087" s="8" cm="1">
        <f t="array" aca="1" ref="AY3087" ca="1">MMULT($AF3087:$AV3087,CV$21:CV$37)</f>
        <v>2.871269080246976</v>
      </c>
      <c r="AZ3087" s="8" cm="1">
        <f t="array" aca="1" ref="AZ3087" ca="1">MMULT($AF3087:$AV3087,CW$21:CW$37)</f>
        <v>1.1473264265275804</v>
      </c>
      <c r="BA3087" s="8" cm="1">
        <f t="array" aca="1" ref="BA3087" ca="1">MMULT($AF3087:$AV3087,CX$21:CX$37)</f>
        <v>-0.29475764738821136</v>
      </c>
      <c r="BB3087" s="8" cm="1">
        <f t="array" aca="1" ref="BB3087" ca="1">MMULT($AF3087:$AV3087,CY$21:CY$37)</f>
        <v>-2.2497530574918378E-2</v>
      </c>
      <c r="BC3087" s="8" cm="1">
        <f t="array" aca="1" ref="BC3087" ca="1">MMULT($AF3087:$AV3087,CZ$21:CZ$37)</f>
        <v>-6.4497665883064741</v>
      </c>
      <c r="BD3087" s="8" cm="1">
        <f t="array" aca="1" ref="BD3087" ca="1">MMULT($AF3087:$AV3087,DA$21:DA$37)</f>
        <v>2.427807677411308</v>
      </c>
      <c r="BE3087" s="8" cm="1">
        <f t="array" aca="1" ref="BE3087" ca="1">MMULT($AF3087:$AV3087,DB$21:DB$37)</f>
        <v>4.0231032298533744</v>
      </c>
      <c r="BF3087" s="11">
        <v>1</v>
      </c>
      <c r="BG3087" s="11">
        <f t="shared" ca="1" si="1707"/>
        <v>4.0973818851054098</v>
      </c>
      <c r="BH3087" s="11">
        <f t="shared" ca="1" si="1708"/>
        <v>2.871269080246976</v>
      </c>
      <c r="BI3087" s="11">
        <f t="shared" ca="1" si="1709"/>
        <v>1.1473264265275804</v>
      </c>
      <c r="BJ3087" s="11">
        <f t="shared" ca="1" si="1710"/>
        <v>0</v>
      </c>
      <c r="BK3087" s="11">
        <f t="shared" ca="1" si="1711"/>
        <v>0</v>
      </c>
      <c r="BL3087" s="11">
        <f t="shared" ca="1" si="1712"/>
        <v>0</v>
      </c>
      <c r="BM3087" s="11">
        <f t="shared" ca="1" si="1713"/>
        <v>2.427807677411308</v>
      </c>
      <c r="BN3087" s="11">
        <f t="shared" ca="1" si="1714"/>
        <v>4.0231032298533744</v>
      </c>
      <c r="BP3087" s="8" cm="1">
        <f t="array" aca="1" ref="BP3087" ca="1">MMULT(BF3087:BN3087,CU$43:CU$51)</f>
        <v>-1.3349881343562289</v>
      </c>
      <c r="BQ3087" s="11">
        <f t="shared" ca="1" si="1715"/>
        <v>0.79166453371464462</v>
      </c>
      <c r="BR3087" s="11">
        <f t="shared" ca="1" si="1716"/>
        <v>0.79166453371464462</v>
      </c>
      <c r="BT3087" s="12">
        <f t="shared" ca="1" si="1685"/>
        <v>-0.79166453371464462</v>
      </c>
      <c r="BU3087" s="12">
        <f t="shared" ca="1" si="1717"/>
        <v>0.62673273394162565</v>
      </c>
      <c r="BW3087" s="12">
        <f t="shared" ca="1" si="1718"/>
        <v>1.5686056797965491</v>
      </c>
      <c r="BY3087">
        <f t="shared" ca="1" si="1686"/>
        <v>1</v>
      </c>
      <c r="CA3087">
        <f t="shared" ca="1" si="1687"/>
        <v>0</v>
      </c>
      <c r="CB3087">
        <f t="shared" ca="1" si="1688"/>
        <v>0</v>
      </c>
      <c r="CC3087">
        <f t="shared" ca="1" si="1689"/>
        <v>1</v>
      </c>
      <c r="CD3087">
        <f t="shared" ca="1" si="1690"/>
        <v>0</v>
      </c>
      <c r="CF3087">
        <f t="shared" ca="1" si="1719"/>
        <v>1</v>
      </c>
    </row>
    <row r="3088" spans="1:84" x14ac:dyDescent="0.45">
      <c r="A3088">
        <v>0</v>
      </c>
      <c r="C3088">
        <v>1</v>
      </c>
      <c r="D3088">
        <v>0</v>
      </c>
      <c r="E3088">
        <v>0</v>
      </c>
      <c r="F3088">
        <v>3</v>
      </c>
      <c r="G3088">
        <v>1</v>
      </c>
      <c r="H3088">
        <v>5.1229133553046757E-2</v>
      </c>
      <c r="I3088">
        <v>-0.40657642163706098</v>
      </c>
      <c r="J3088">
        <v>-8.7706998233646929E-2</v>
      </c>
      <c r="K3088">
        <v>-0.25106919632489377</v>
      </c>
      <c r="L3088">
        <v>-0.33901068251478012</v>
      </c>
      <c r="M3088">
        <v>-0.59621520615940327</v>
      </c>
      <c r="N3088">
        <v>0.52006909315194561</v>
      </c>
      <c r="P3088" s="5" cm="1">
        <f t="array" ref="P3088">MMULT($C3088:$N3088,CU$4:CU$15)</f>
        <v>3.4121481827661226E-2</v>
      </c>
      <c r="Q3088" s="5" cm="1">
        <f t="array" ref="Q3088">MMULT($C3088:$N3088,CV$4:CV$15)</f>
        <v>1.1721018600865551</v>
      </c>
      <c r="R3088" s="5" cm="1">
        <f t="array" ref="R3088">MMULT($C3088:$N3088,CW$4:CW$15)</f>
        <v>1.5697722047038825</v>
      </c>
      <c r="S3088" s="5" cm="1">
        <f t="array" ref="S3088">MMULT($C3088:$N3088,CX$4:CX$15)</f>
        <v>-2.4010731857237291</v>
      </c>
      <c r="T3088" s="5" cm="1">
        <f t="array" ref="T3088">MMULT($C3088:$N3088,CY$4:CY$15)</f>
        <v>-1.4279051277332344</v>
      </c>
      <c r="U3088" s="5" cm="1">
        <f t="array" ref="U3088">MMULT($C3088:$N3088,CZ$4:CZ$15)</f>
        <v>0.75191348039716699</v>
      </c>
      <c r="V3088" s="5" cm="1">
        <f t="array" ref="V3088">MMULT($C3088:$N3088,DA$4:DA$15)</f>
        <v>6.3987981017243234E-2</v>
      </c>
      <c r="W3088" s="5" cm="1">
        <f t="array" ref="W3088">MMULT($C3088:$N3088,DB$4:DB$15)</f>
        <v>3.4437118381708287</v>
      </c>
      <c r="X3088" s="5" cm="1">
        <f t="array" ref="X3088">MMULT($C3088:$N3088,DC$4:DC$15)</f>
        <v>-0.12986004924216232</v>
      </c>
      <c r="Y3088" s="5" cm="1">
        <f t="array" ref="Y3088">MMULT($C3088:$N3088,DD$4:DD$15)</f>
        <v>1.6298744820192994</v>
      </c>
      <c r="Z3088" s="5" cm="1">
        <f t="array" ref="Z3088">MMULT($C3088:$N3088,DE$4:DE$15)</f>
        <v>-3.0538160668861685</v>
      </c>
      <c r="AA3088" s="5" cm="1">
        <f t="array" ref="AA3088">MMULT($C3088:$N3088,DF$4:DF$15)</f>
        <v>1.3348085845473128</v>
      </c>
      <c r="AB3088" s="5" cm="1">
        <f t="array" ref="AB3088">MMULT($C3088:$N3088,DG$4:DG$15)</f>
        <v>1.8911688500307409</v>
      </c>
      <c r="AC3088" s="5" cm="1">
        <f t="array" ref="AC3088">MMULT($C3088:$N3088,DH$4:DH$15)</f>
        <v>-0.4223353262988766</v>
      </c>
      <c r="AD3088" s="5" cm="1">
        <f t="array" ref="AD3088">MMULT($C3088:$N3088,DI$4:DI$15)</f>
        <v>1.8513052300697392</v>
      </c>
      <c r="AE3088" s="5" cm="1">
        <f t="array" ref="AE3088">MMULT($C3088:$N3088,DJ$4:DJ$15)</f>
        <v>3.0002770546858537</v>
      </c>
      <c r="AF3088">
        <v>1</v>
      </c>
      <c r="AG3088" s="7">
        <f t="shared" si="1691"/>
        <v>3.4121481827661226E-2</v>
      </c>
      <c r="AH3088" s="7">
        <f t="shared" si="1692"/>
        <v>1.1721018600865551</v>
      </c>
      <c r="AI3088" s="7">
        <f t="shared" si="1693"/>
        <v>1.5697722047038825</v>
      </c>
      <c r="AJ3088" s="7">
        <f t="shared" si="1694"/>
        <v>0</v>
      </c>
      <c r="AK3088" s="7">
        <f t="shared" si="1695"/>
        <v>0</v>
      </c>
      <c r="AL3088" s="7">
        <f t="shared" si="1696"/>
        <v>0.75191348039716699</v>
      </c>
      <c r="AM3088" s="7">
        <f t="shared" si="1697"/>
        <v>6.3987981017243234E-2</v>
      </c>
      <c r="AN3088" s="7">
        <f t="shared" si="1698"/>
        <v>3.4437118381708287</v>
      </c>
      <c r="AO3088" s="7">
        <f t="shared" si="1699"/>
        <v>0</v>
      </c>
      <c r="AP3088" s="7">
        <f t="shared" si="1700"/>
        <v>1.6298744820192994</v>
      </c>
      <c r="AQ3088" s="7">
        <f t="shared" si="1701"/>
        <v>0</v>
      </c>
      <c r="AR3088" s="7">
        <f t="shared" si="1702"/>
        <v>1.3348085845473128</v>
      </c>
      <c r="AS3088" s="7">
        <f t="shared" si="1703"/>
        <v>1.8911688500307409</v>
      </c>
      <c r="AT3088" s="7">
        <f t="shared" si="1704"/>
        <v>0</v>
      </c>
      <c r="AU3088" s="7">
        <f t="shared" si="1705"/>
        <v>1.8513052300697392</v>
      </c>
      <c r="AV3088" s="7">
        <f t="shared" si="1706"/>
        <v>3.0002770546858537</v>
      </c>
      <c r="AX3088" s="8" cm="1">
        <f t="array" aca="1" ref="AX3088" ca="1">MMULT($AF3088:$AV3088,CU$21:CU$37)</f>
        <v>4.4155544006351883</v>
      </c>
      <c r="AY3088" s="8" cm="1">
        <f t="array" aca="1" ref="AY3088" ca="1">MMULT($AF3088:$AV3088,CV$21:CV$37)</f>
        <v>2.0373022143848338</v>
      </c>
      <c r="AZ3088" s="8" cm="1">
        <f t="array" aca="1" ref="AZ3088" ca="1">MMULT($AF3088:$AV3088,CW$21:CW$37)</f>
        <v>0.15898700158196641</v>
      </c>
      <c r="BA3088" s="8" cm="1">
        <f t="array" aca="1" ref="BA3088" ca="1">MMULT($AF3088:$AV3088,CX$21:CX$37)</f>
        <v>0.93544744927379897</v>
      </c>
      <c r="BB3088" s="8" cm="1">
        <f t="array" aca="1" ref="BB3088" ca="1">MMULT($AF3088:$AV3088,CY$21:CY$37)</f>
        <v>1.7493532985170313</v>
      </c>
      <c r="BC3088" s="8" cm="1">
        <f t="array" aca="1" ref="BC3088" ca="1">MMULT($AF3088:$AV3088,CZ$21:CZ$37)</f>
        <v>-5.0187667482128369</v>
      </c>
      <c r="BD3088" s="8" cm="1">
        <f t="array" aca="1" ref="BD3088" ca="1">MMULT($AF3088:$AV3088,DA$21:DA$37)</f>
        <v>2.5247093793375832</v>
      </c>
      <c r="BE3088" s="8" cm="1">
        <f t="array" aca="1" ref="BE3088" ca="1">MMULT($AF3088:$AV3088,DB$21:DB$37)</f>
        <v>1.9671767037898258</v>
      </c>
      <c r="BF3088" s="11">
        <v>1</v>
      </c>
      <c r="BG3088" s="11">
        <f t="shared" ca="1" si="1707"/>
        <v>4.4155544006351883</v>
      </c>
      <c r="BH3088" s="11">
        <f t="shared" ca="1" si="1708"/>
        <v>2.0373022143848338</v>
      </c>
      <c r="BI3088" s="11">
        <f t="shared" ca="1" si="1709"/>
        <v>0.15898700158196641</v>
      </c>
      <c r="BJ3088" s="11">
        <f t="shared" ca="1" si="1710"/>
        <v>0.93544744927379897</v>
      </c>
      <c r="BK3088" s="11">
        <f t="shared" ca="1" si="1711"/>
        <v>1.7493532985170313</v>
      </c>
      <c r="BL3088" s="11">
        <f t="shared" ca="1" si="1712"/>
        <v>0</v>
      </c>
      <c r="BM3088" s="11">
        <f t="shared" ca="1" si="1713"/>
        <v>2.5247093793375832</v>
      </c>
      <c r="BN3088" s="11">
        <f t="shared" ca="1" si="1714"/>
        <v>1.9671767037898258</v>
      </c>
      <c r="BP3088" s="8" cm="1">
        <f t="array" aca="1" ref="BP3088" ca="1">MMULT(BF3088:BN3088,CU$43:CU$51)</f>
        <v>-3.0379613758008546</v>
      </c>
      <c r="BQ3088" s="11">
        <f t="shared" ca="1" si="1715"/>
        <v>0.95425992987491404</v>
      </c>
      <c r="BR3088" s="11">
        <f t="shared" ca="1" si="1716"/>
        <v>0.95425992987491404</v>
      </c>
      <c r="BT3088" s="12">
        <f t="shared" ca="1" si="1685"/>
        <v>-0.95425992987491404</v>
      </c>
      <c r="BU3088" s="12">
        <f t="shared" ca="1" si="1717"/>
        <v>0.91061201376487588</v>
      </c>
      <c r="BW3088" s="12">
        <f t="shared" ca="1" si="1718"/>
        <v>3.0847805572648039</v>
      </c>
      <c r="BY3088">
        <f t="shared" ca="1" si="1686"/>
        <v>1</v>
      </c>
      <c r="CA3088">
        <f t="shared" ca="1" si="1687"/>
        <v>0</v>
      </c>
      <c r="CB3088">
        <f t="shared" ca="1" si="1688"/>
        <v>0</v>
      </c>
      <c r="CC3088">
        <f t="shared" ca="1" si="1689"/>
        <v>1</v>
      </c>
      <c r="CD3088">
        <f t="shared" ca="1" si="1690"/>
        <v>0</v>
      </c>
      <c r="CF3088">
        <f t="shared" ca="1" si="1719"/>
        <v>1</v>
      </c>
    </row>
    <row r="3089" spans="1:84" x14ac:dyDescent="0.45">
      <c r="A3089">
        <v>0</v>
      </c>
      <c r="C3089">
        <v>1</v>
      </c>
      <c r="D3089">
        <v>0</v>
      </c>
      <c r="E3089">
        <v>1</v>
      </c>
      <c r="F3089">
        <v>2</v>
      </c>
      <c r="G3089">
        <v>1</v>
      </c>
      <c r="H3089">
        <v>0.46429680597309109</v>
      </c>
      <c r="I3089">
        <v>0.94694427111906221</v>
      </c>
      <c r="J3089">
        <v>8.6563635346664877E-2</v>
      </c>
      <c r="K3089">
        <v>0.96974985556193438</v>
      </c>
      <c r="L3089">
        <v>-0.18222771242792971</v>
      </c>
      <c r="M3089">
        <v>-0.33056459068452521</v>
      </c>
      <c r="N3089">
        <v>0.63672633472629792</v>
      </c>
      <c r="P3089" s="5" cm="1">
        <f t="array" ref="P3089">MMULT($C3089:$N3089,CU$4:CU$15)</f>
        <v>-0.68551465537069523</v>
      </c>
      <c r="Q3089" s="5" cm="1">
        <f t="array" ref="Q3089">MMULT($C3089:$N3089,CV$4:CV$15)</f>
        <v>-0.24743757930577903</v>
      </c>
      <c r="R3089" s="5" cm="1">
        <f t="array" ref="R3089">MMULT($C3089:$N3089,CW$4:CW$15)</f>
        <v>0.62686206778971576</v>
      </c>
      <c r="S3089" s="5" cm="1">
        <f t="array" ref="S3089">MMULT($C3089:$N3089,CX$4:CX$15)</f>
        <v>0.29095915917240472</v>
      </c>
      <c r="T3089" s="5" cm="1">
        <f t="array" ref="T3089">MMULT($C3089:$N3089,CY$4:CY$15)</f>
        <v>0.57273293411154813</v>
      </c>
      <c r="U3089" s="5" cm="1">
        <f t="array" ref="U3089">MMULT($C3089:$N3089,CZ$4:CZ$15)</f>
        <v>1.479651224341836</v>
      </c>
      <c r="V3089" s="5" cm="1">
        <f t="array" ref="V3089">MMULT($C3089:$N3089,DA$4:DA$15)</f>
        <v>0.19362238041268731</v>
      </c>
      <c r="W3089" s="5" cm="1">
        <f t="array" ref="W3089">MMULT($C3089:$N3089,DB$4:DB$15)</f>
        <v>2.0777632935466377</v>
      </c>
      <c r="X3089" s="5" cm="1">
        <f t="array" ref="X3089">MMULT($C3089:$N3089,DC$4:DC$15)</f>
        <v>0.52280643370926505</v>
      </c>
      <c r="Y3089" s="5" cm="1">
        <f t="array" ref="Y3089">MMULT($C3089:$N3089,DD$4:DD$15)</f>
        <v>0.43748911650405714</v>
      </c>
      <c r="Z3089" s="5" cm="1">
        <f t="array" ref="Z3089">MMULT($C3089:$N3089,DE$4:DE$15)</f>
        <v>-2.1115714969328701</v>
      </c>
      <c r="AA3089" s="5" cm="1">
        <f t="array" ref="AA3089">MMULT($C3089:$N3089,DF$4:DF$15)</f>
        <v>-7.4154384882522378E-2</v>
      </c>
      <c r="AB3089" s="5" cm="1">
        <f t="array" ref="AB3089">MMULT($C3089:$N3089,DG$4:DG$15)</f>
        <v>-0.16189381618948287</v>
      </c>
      <c r="AC3089" s="5" cm="1">
        <f t="array" ref="AC3089">MMULT($C3089:$N3089,DH$4:DH$15)</f>
        <v>-9.1326347292901511E-2</v>
      </c>
      <c r="AD3089" s="5" cm="1">
        <f t="array" ref="AD3089">MMULT($C3089:$N3089,DI$4:DI$15)</f>
        <v>2.2277907654087183</v>
      </c>
      <c r="AE3089" s="5" cm="1">
        <f t="array" ref="AE3089">MMULT($C3089:$N3089,DJ$4:DJ$15)</f>
        <v>2.6668010970062799</v>
      </c>
      <c r="AF3089">
        <v>1</v>
      </c>
      <c r="AG3089" s="7">
        <f t="shared" si="1691"/>
        <v>0</v>
      </c>
      <c r="AH3089" s="7">
        <f t="shared" si="1692"/>
        <v>0</v>
      </c>
      <c r="AI3089" s="7">
        <f t="shared" si="1693"/>
        <v>0.62686206778971576</v>
      </c>
      <c r="AJ3089" s="7">
        <f t="shared" si="1694"/>
        <v>0.29095915917240472</v>
      </c>
      <c r="AK3089" s="7">
        <f t="shared" si="1695"/>
        <v>0.57273293411154813</v>
      </c>
      <c r="AL3089" s="7">
        <f t="shared" si="1696"/>
        <v>1.479651224341836</v>
      </c>
      <c r="AM3089" s="7">
        <f t="shared" si="1697"/>
        <v>0.19362238041268731</v>
      </c>
      <c r="AN3089" s="7">
        <f t="shared" si="1698"/>
        <v>2.0777632935466377</v>
      </c>
      <c r="AO3089" s="7">
        <f t="shared" si="1699"/>
        <v>0.52280643370926505</v>
      </c>
      <c r="AP3089" s="7">
        <f t="shared" si="1700"/>
        <v>0.43748911650405714</v>
      </c>
      <c r="AQ3089" s="7">
        <f t="shared" si="1701"/>
        <v>0</v>
      </c>
      <c r="AR3089" s="7">
        <f t="shared" si="1702"/>
        <v>0</v>
      </c>
      <c r="AS3089" s="7">
        <f t="shared" si="1703"/>
        <v>0</v>
      </c>
      <c r="AT3089" s="7">
        <f t="shared" si="1704"/>
        <v>0</v>
      </c>
      <c r="AU3089" s="7">
        <f t="shared" si="1705"/>
        <v>2.2277907654087183</v>
      </c>
      <c r="AV3089" s="7">
        <f t="shared" si="1706"/>
        <v>2.6668010970062799</v>
      </c>
      <c r="AX3089" s="8" cm="1">
        <f t="array" aca="1" ref="AX3089" ca="1">MMULT($AF3089:$AV3089,CU$21:CU$37)</f>
        <v>3.6924604056885544</v>
      </c>
      <c r="AY3089" s="8" cm="1">
        <f t="array" aca="1" ref="AY3089" ca="1">MMULT($AF3089:$AV3089,CV$21:CV$37)</f>
        <v>2.7537501525160009</v>
      </c>
      <c r="AZ3089" s="8" cm="1">
        <f t="array" aca="1" ref="AZ3089" ca="1">MMULT($AF3089:$AV3089,CW$21:CW$37)</f>
        <v>1.9004413915238534</v>
      </c>
      <c r="BA3089" s="8" cm="1">
        <f t="array" aca="1" ref="BA3089" ca="1">MMULT($AF3089:$AV3089,CX$21:CX$37)</f>
        <v>0.46044758160751331</v>
      </c>
      <c r="BB3089" s="8" cm="1">
        <f t="array" aca="1" ref="BB3089" ca="1">MMULT($AF3089:$AV3089,CY$21:CY$37)</f>
        <v>0.73434924474117602</v>
      </c>
      <c r="BC3089" s="8" cm="1">
        <f t="array" aca="1" ref="BC3089" ca="1">MMULT($AF3089:$AV3089,CZ$21:CZ$37)</f>
        <v>-6.3452880030441809</v>
      </c>
      <c r="BD3089" s="8" cm="1">
        <f t="array" aca="1" ref="BD3089" ca="1">MMULT($AF3089:$AV3089,DA$21:DA$37)</f>
        <v>2.77474450111841</v>
      </c>
      <c r="BE3089" s="8" cm="1">
        <f t="array" aca="1" ref="BE3089" ca="1">MMULT($AF3089:$AV3089,DB$21:DB$37)</f>
        <v>0.99644856869451126</v>
      </c>
      <c r="BF3089" s="11">
        <v>1</v>
      </c>
      <c r="BG3089" s="11">
        <f t="shared" ca="1" si="1707"/>
        <v>3.6924604056885544</v>
      </c>
      <c r="BH3089" s="11">
        <f t="shared" ca="1" si="1708"/>
        <v>2.7537501525160009</v>
      </c>
      <c r="BI3089" s="11">
        <f t="shared" ca="1" si="1709"/>
        <v>1.9004413915238534</v>
      </c>
      <c r="BJ3089" s="11">
        <f t="shared" ca="1" si="1710"/>
        <v>0.46044758160751331</v>
      </c>
      <c r="BK3089" s="11">
        <f t="shared" ca="1" si="1711"/>
        <v>0.73434924474117602</v>
      </c>
      <c r="BL3089" s="11">
        <f t="shared" ca="1" si="1712"/>
        <v>0</v>
      </c>
      <c r="BM3089" s="11">
        <f t="shared" ca="1" si="1713"/>
        <v>2.77474450111841</v>
      </c>
      <c r="BN3089" s="11">
        <f t="shared" ca="1" si="1714"/>
        <v>0.99644856869451126</v>
      </c>
      <c r="BP3089" s="8" cm="1">
        <f t="array" aca="1" ref="BP3089" ca="1">MMULT(BF3089:BN3089,CU$43:CU$51)</f>
        <v>-2.1832088939476018</v>
      </c>
      <c r="BQ3089" s="11">
        <f t="shared" ca="1" si="1715"/>
        <v>0.8987314976895695</v>
      </c>
      <c r="BR3089" s="11">
        <f t="shared" ca="1" si="1716"/>
        <v>0.8987314976895695</v>
      </c>
      <c r="BT3089" s="12">
        <f t="shared" ca="1" si="1685"/>
        <v>-0.8987314976895695</v>
      </c>
      <c r="BU3089" s="12">
        <f t="shared" ca="1" si="1717"/>
        <v>0.80771830493933672</v>
      </c>
      <c r="BW3089" s="12">
        <f t="shared" ca="1" si="1718"/>
        <v>2.2899798508217524</v>
      </c>
      <c r="BY3089">
        <f t="shared" ca="1" si="1686"/>
        <v>1</v>
      </c>
      <c r="CA3089">
        <f t="shared" ca="1" si="1687"/>
        <v>0</v>
      </c>
      <c r="CB3089">
        <f t="shared" ca="1" si="1688"/>
        <v>0</v>
      </c>
      <c r="CC3089">
        <f t="shared" ca="1" si="1689"/>
        <v>1</v>
      </c>
      <c r="CD3089">
        <f t="shared" ca="1" si="1690"/>
        <v>0</v>
      </c>
      <c r="CF3089">
        <f t="shared" ca="1" si="1719"/>
        <v>1</v>
      </c>
    </row>
    <row r="3090" spans="1:84" x14ac:dyDescent="0.45">
      <c r="A3090">
        <v>0</v>
      </c>
      <c r="C3090">
        <v>1</v>
      </c>
      <c r="D3090">
        <v>0</v>
      </c>
      <c r="E3090">
        <v>2</v>
      </c>
      <c r="F3090">
        <v>3</v>
      </c>
      <c r="G3090">
        <v>2</v>
      </c>
      <c r="H3090">
        <v>0.18891835769306151</v>
      </c>
      <c r="I3090">
        <v>0.76510265049381121</v>
      </c>
      <c r="J3090">
        <v>-0.61051889897458234</v>
      </c>
      <c r="K3090">
        <v>1.1301494390215181</v>
      </c>
      <c r="L3090">
        <v>-0.47837332259198051</v>
      </c>
      <c r="M3090">
        <v>-0.67960329173447709</v>
      </c>
      <c r="N3090">
        <v>-0.4131888394428721</v>
      </c>
      <c r="P3090" s="5" cm="1">
        <f t="array" ref="P3090">MMULT($C3090:$N3090,CU$4:CU$15)</f>
        <v>-0.16953499330053276</v>
      </c>
      <c r="Q3090" s="5" cm="1">
        <f t="array" ref="Q3090">MMULT($C3090:$N3090,CV$4:CV$15)</f>
        <v>0.94172446872927984</v>
      </c>
      <c r="R3090" s="5" cm="1">
        <f t="array" ref="R3090">MMULT($C3090:$N3090,CW$4:CW$15)</f>
        <v>0.1607554738707267</v>
      </c>
      <c r="S3090" s="5" cm="1">
        <f t="array" ref="S3090">MMULT($C3090:$N3090,CX$4:CX$15)</f>
        <v>0.19114933422590846</v>
      </c>
      <c r="T3090" s="5" cm="1">
        <f t="array" ref="T3090">MMULT($C3090:$N3090,CY$4:CY$15)</f>
        <v>1.5720671627511231</v>
      </c>
      <c r="U3090" s="5" cm="1">
        <f t="array" ref="U3090">MMULT($C3090:$N3090,CZ$4:CZ$15)</f>
        <v>2.3342343062081521</v>
      </c>
      <c r="V3090" s="5" cm="1">
        <f t="array" ref="V3090">MMULT($C3090:$N3090,DA$4:DA$15)</f>
        <v>-1.5911339260047817</v>
      </c>
      <c r="W3090" s="5" cm="1">
        <f t="array" ref="W3090">MMULT($C3090:$N3090,DB$4:DB$15)</f>
        <v>5.0003509284323604</v>
      </c>
      <c r="X3090" s="5" cm="1">
        <f t="array" ref="X3090">MMULT($C3090:$N3090,DC$4:DC$15)</f>
        <v>1.5745665338768275</v>
      </c>
      <c r="Y3090" s="5" cm="1">
        <f t="array" ref="Y3090">MMULT($C3090:$N3090,DD$4:DD$15)</f>
        <v>1.2873856989514556</v>
      </c>
      <c r="Z3090" s="5" cm="1">
        <f t="array" ref="Z3090">MMULT($C3090:$N3090,DE$4:DE$15)</f>
        <v>-3.158390589654581</v>
      </c>
      <c r="AA3090" s="5" cm="1">
        <f t="array" ref="AA3090">MMULT($C3090:$N3090,DF$4:DF$15)</f>
        <v>-0.88614217931139638</v>
      </c>
      <c r="AB3090" s="5" cm="1">
        <f t="array" ref="AB3090">MMULT($C3090:$N3090,DG$4:DG$15)</f>
        <v>-0.82528028358459982</v>
      </c>
      <c r="AC3090" s="5" cm="1">
        <f t="array" ref="AC3090">MMULT($C3090:$N3090,DH$4:DH$15)</f>
        <v>1.0342673751214773</v>
      </c>
      <c r="AD3090" s="5" cm="1">
        <f t="array" ref="AD3090">MMULT($C3090:$N3090,DI$4:DI$15)</f>
        <v>1.5224989892201348</v>
      </c>
      <c r="AE3090" s="5" cm="1">
        <f t="array" ref="AE3090">MMULT($C3090:$N3090,DJ$4:DJ$15)</f>
        <v>2.2848471650738578</v>
      </c>
      <c r="AF3090">
        <v>1</v>
      </c>
      <c r="AG3090" s="7">
        <f t="shared" si="1691"/>
        <v>0</v>
      </c>
      <c r="AH3090" s="7">
        <f t="shared" si="1692"/>
        <v>0.94172446872927984</v>
      </c>
      <c r="AI3090" s="7">
        <f t="shared" si="1693"/>
        <v>0.1607554738707267</v>
      </c>
      <c r="AJ3090" s="7">
        <f t="shared" si="1694"/>
        <v>0.19114933422590846</v>
      </c>
      <c r="AK3090" s="7">
        <f t="shared" si="1695"/>
        <v>1.5720671627511231</v>
      </c>
      <c r="AL3090" s="7">
        <f t="shared" si="1696"/>
        <v>2.3342343062081521</v>
      </c>
      <c r="AM3090" s="7">
        <f t="shared" si="1697"/>
        <v>0</v>
      </c>
      <c r="AN3090" s="7">
        <f t="shared" si="1698"/>
        <v>5.0003509284323604</v>
      </c>
      <c r="AO3090" s="7">
        <f t="shared" si="1699"/>
        <v>1.5745665338768275</v>
      </c>
      <c r="AP3090" s="7">
        <f t="shared" si="1700"/>
        <v>1.2873856989514556</v>
      </c>
      <c r="AQ3090" s="7">
        <f t="shared" si="1701"/>
        <v>0</v>
      </c>
      <c r="AR3090" s="7">
        <f t="shared" si="1702"/>
        <v>0</v>
      </c>
      <c r="AS3090" s="7">
        <f t="shared" si="1703"/>
        <v>0</v>
      </c>
      <c r="AT3090" s="7">
        <f t="shared" si="1704"/>
        <v>1.0342673751214773</v>
      </c>
      <c r="AU3090" s="7">
        <f t="shared" si="1705"/>
        <v>1.5224989892201348</v>
      </c>
      <c r="AV3090" s="7">
        <f t="shared" si="1706"/>
        <v>2.2848471650738578</v>
      </c>
      <c r="AX3090" s="8" cm="1">
        <f t="array" aca="1" ref="AX3090" ca="1">MMULT($AF3090:$AV3090,CU$21:CU$37)</f>
        <v>6.6866950943655468</v>
      </c>
      <c r="AY3090" s="8" cm="1">
        <f t="array" aca="1" ref="AY3090" ca="1">MMULT($AF3090:$AV3090,CV$21:CV$37)</f>
        <v>3.111991442670929</v>
      </c>
      <c r="AZ3090" s="8" cm="1">
        <f t="array" aca="1" ref="AZ3090" ca="1">MMULT($AF3090:$AV3090,CW$21:CW$37)</f>
        <v>2.2382374422346998</v>
      </c>
      <c r="BA3090" s="8" cm="1">
        <f t="array" aca="1" ref="BA3090" ca="1">MMULT($AF3090:$AV3090,CX$21:CX$37)</f>
        <v>2.4156036837245085</v>
      </c>
      <c r="BB3090" s="8" cm="1">
        <f t="array" aca="1" ref="BB3090" ca="1">MMULT($AF3090:$AV3090,CY$21:CY$37)</f>
        <v>1.3491575033018277</v>
      </c>
      <c r="BC3090" s="8" cm="1">
        <f t="array" aca="1" ref="BC3090" ca="1">MMULT($AF3090:$AV3090,CZ$21:CZ$37)</f>
        <v>-7.6694991040034868</v>
      </c>
      <c r="BD3090" s="8" cm="1">
        <f t="array" aca="1" ref="BD3090" ca="1">MMULT($AF3090:$AV3090,DA$21:DA$37)</f>
        <v>5.40442932533937</v>
      </c>
      <c r="BE3090" s="8" cm="1">
        <f t="array" aca="1" ref="BE3090" ca="1">MMULT($AF3090:$AV3090,DB$21:DB$37)</f>
        <v>0.61463656666853339</v>
      </c>
      <c r="BF3090" s="11">
        <v>1</v>
      </c>
      <c r="BG3090" s="11">
        <f t="shared" ca="1" si="1707"/>
        <v>6.6866950943655468</v>
      </c>
      <c r="BH3090" s="11">
        <f t="shared" ca="1" si="1708"/>
        <v>3.111991442670929</v>
      </c>
      <c r="BI3090" s="11">
        <f t="shared" ca="1" si="1709"/>
        <v>2.2382374422346998</v>
      </c>
      <c r="BJ3090" s="11">
        <f t="shared" ca="1" si="1710"/>
        <v>2.4156036837245085</v>
      </c>
      <c r="BK3090" s="11">
        <f t="shared" ca="1" si="1711"/>
        <v>1.3491575033018277</v>
      </c>
      <c r="BL3090" s="11">
        <f t="shared" ca="1" si="1712"/>
        <v>0</v>
      </c>
      <c r="BM3090" s="11">
        <f t="shared" ca="1" si="1713"/>
        <v>5.40442932533937</v>
      </c>
      <c r="BN3090" s="11">
        <f t="shared" ca="1" si="1714"/>
        <v>0.61463656666853339</v>
      </c>
      <c r="BP3090" s="8" cm="1">
        <f t="array" aca="1" ref="BP3090" ca="1">MMULT(BF3090:BN3090,CU$43:CU$51)</f>
        <v>-3.2047271974806026</v>
      </c>
      <c r="BQ3090" s="11">
        <f t="shared" ca="1" si="1715"/>
        <v>0.96101178298777834</v>
      </c>
      <c r="BR3090" s="11">
        <f t="shared" ca="1" si="1716"/>
        <v>0.96101178298777834</v>
      </c>
      <c r="BT3090" s="12">
        <f t="shared" ca="1" si="1685"/>
        <v>-0.96101178298777834</v>
      </c>
      <c r="BU3090" s="12">
        <f t="shared" ca="1" si="1717"/>
        <v>0.92354364704134873</v>
      </c>
      <c r="BW3090" s="12">
        <f t="shared" ca="1" si="1718"/>
        <v>3.2444958063940694</v>
      </c>
      <c r="BY3090">
        <f t="shared" ca="1" si="1686"/>
        <v>1</v>
      </c>
      <c r="CA3090">
        <f t="shared" ca="1" si="1687"/>
        <v>0</v>
      </c>
      <c r="CB3090">
        <f t="shared" ca="1" si="1688"/>
        <v>0</v>
      </c>
      <c r="CC3090">
        <f t="shared" ca="1" si="1689"/>
        <v>1</v>
      </c>
      <c r="CD3090">
        <f t="shared" ca="1" si="1690"/>
        <v>0</v>
      </c>
      <c r="CF3090">
        <f t="shared" ca="1" si="1719"/>
        <v>1</v>
      </c>
    </row>
    <row r="3091" spans="1:84" x14ac:dyDescent="0.45">
      <c r="A3091">
        <v>0</v>
      </c>
      <c r="C3091">
        <v>1</v>
      </c>
      <c r="D3091">
        <v>0</v>
      </c>
      <c r="E3091">
        <v>1</v>
      </c>
      <c r="F3091">
        <v>5</v>
      </c>
      <c r="G3091">
        <v>1</v>
      </c>
      <c r="H3091">
        <v>0.18891835769306151</v>
      </c>
      <c r="I3091">
        <v>-0.74807111620063071</v>
      </c>
      <c r="J3091">
        <v>2.7006231390513422</v>
      </c>
      <c r="K3091">
        <v>-0.32235790008470849</v>
      </c>
      <c r="L3091">
        <v>-0.42611233256303038</v>
      </c>
      <c r="M3091">
        <v>-0.61932561844735223</v>
      </c>
      <c r="N3091">
        <v>-0.5298460810172243</v>
      </c>
      <c r="P3091" s="5" cm="1">
        <f t="array" ref="P3091">MMULT($C3091:$N3091,CU$4:CU$15)</f>
        <v>-2.0888263865468168</v>
      </c>
      <c r="Q3091" s="5" cm="1">
        <f t="array" ref="Q3091">MMULT($C3091:$N3091,CV$4:CV$15)</f>
        <v>1.6394976601342535</v>
      </c>
      <c r="R3091" s="5" cm="1">
        <f t="array" ref="R3091">MMULT($C3091:$N3091,CW$4:CW$15)</f>
        <v>3.6288187702844064</v>
      </c>
      <c r="S3091" s="5" cm="1">
        <f t="array" ref="S3091">MMULT($C3091:$N3091,CX$4:CX$15)</f>
        <v>-4.5608835731275397</v>
      </c>
      <c r="T3091" s="5" cm="1">
        <f t="array" ref="T3091">MMULT($C3091:$N3091,CY$4:CY$15)</f>
        <v>-3.1820049251999794</v>
      </c>
      <c r="U3091" s="5" cm="1">
        <f t="array" ref="U3091">MMULT($C3091:$N3091,CZ$4:CZ$15)</f>
        <v>4.9233796383159758</v>
      </c>
      <c r="V3091" s="5" cm="1">
        <f t="array" ref="V3091">MMULT($C3091:$N3091,DA$4:DA$15)</f>
        <v>-0.43853992642571343</v>
      </c>
      <c r="W3091" s="5" cm="1">
        <f t="array" ref="W3091">MMULT($C3091:$N3091,DB$4:DB$15)</f>
        <v>2.7335785182599222</v>
      </c>
      <c r="X3091" s="5" cm="1">
        <f t="array" ref="X3091">MMULT($C3091:$N3091,DC$4:DC$15)</f>
        <v>-0.31151066261991756</v>
      </c>
      <c r="Y3091" s="5" cm="1">
        <f t="array" ref="Y3091">MMULT($C3091:$N3091,DD$4:DD$15)</f>
        <v>-5.0684491986985325E-2</v>
      </c>
      <c r="Z3091" s="5" cm="1">
        <f t="array" ref="Z3091">MMULT($C3091:$N3091,DE$4:DE$15)</f>
        <v>-3.4426070541466625</v>
      </c>
      <c r="AA3091" s="5" cm="1">
        <f t="array" ref="AA3091">MMULT($C3091:$N3091,DF$4:DF$15)</f>
        <v>4.8020454635717469</v>
      </c>
      <c r="AB3091" s="5" cm="1">
        <f t="array" ref="AB3091">MMULT($C3091:$N3091,DG$4:DG$15)</f>
        <v>1.5347885932838718</v>
      </c>
      <c r="AC3091" s="5" cm="1">
        <f t="array" ref="AC3091">MMULT($C3091:$N3091,DH$4:DH$15)</f>
        <v>2.1052445257660257</v>
      </c>
      <c r="AD3091" s="5" cm="1">
        <f t="array" ref="AD3091">MMULT($C3091:$N3091,DI$4:DI$15)</f>
        <v>4.3739278189933222</v>
      </c>
      <c r="AE3091" s="5" cm="1">
        <f t="array" ref="AE3091">MMULT($C3091:$N3091,DJ$4:DJ$15)</f>
        <v>5.5057823894802738</v>
      </c>
      <c r="AF3091">
        <v>1</v>
      </c>
      <c r="AG3091" s="7">
        <f t="shared" si="1691"/>
        <v>0</v>
      </c>
      <c r="AH3091" s="7">
        <f t="shared" si="1692"/>
        <v>1.6394976601342535</v>
      </c>
      <c r="AI3091" s="7">
        <f t="shared" si="1693"/>
        <v>3.6288187702844064</v>
      </c>
      <c r="AJ3091" s="7">
        <f t="shared" si="1694"/>
        <v>0</v>
      </c>
      <c r="AK3091" s="7">
        <f t="shared" si="1695"/>
        <v>0</v>
      </c>
      <c r="AL3091" s="7">
        <f t="shared" si="1696"/>
        <v>4.9233796383159758</v>
      </c>
      <c r="AM3091" s="7">
        <f t="shared" si="1697"/>
        <v>0</v>
      </c>
      <c r="AN3091" s="7">
        <f t="shared" si="1698"/>
        <v>2.7335785182599222</v>
      </c>
      <c r="AO3091" s="7">
        <f t="shared" si="1699"/>
        <v>0</v>
      </c>
      <c r="AP3091" s="7">
        <f t="shared" si="1700"/>
        <v>0</v>
      </c>
      <c r="AQ3091" s="7">
        <f t="shared" si="1701"/>
        <v>0</v>
      </c>
      <c r="AR3091" s="7">
        <f t="shared" si="1702"/>
        <v>4.8020454635717469</v>
      </c>
      <c r="AS3091" s="7">
        <f t="shared" si="1703"/>
        <v>1.5347885932838718</v>
      </c>
      <c r="AT3091" s="7">
        <f t="shared" si="1704"/>
        <v>2.1052445257660257</v>
      </c>
      <c r="AU3091" s="7">
        <f t="shared" si="1705"/>
        <v>4.3739278189933222</v>
      </c>
      <c r="AV3091" s="7">
        <f t="shared" si="1706"/>
        <v>5.5057823894802738</v>
      </c>
      <c r="AX3091" s="8" cm="1">
        <f t="array" aca="1" ref="AX3091" ca="1">MMULT($AF3091:$AV3091,CU$21:CU$37)</f>
        <v>5.4650364437763272</v>
      </c>
      <c r="AY3091" s="8" cm="1">
        <f t="array" aca="1" ref="AY3091" ca="1">MMULT($AF3091:$AV3091,CV$21:CV$37)</f>
        <v>2.9205972088371137</v>
      </c>
      <c r="AZ3091" s="8" cm="1">
        <f t="array" aca="1" ref="AZ3091" ca="1">MMULT($AF3091:$AV3091,CW$21:CW$37)</f>
        <v>7.5922010422831567</v>
      </c>
      <c r="BA3091" s="8" cm="1">
        <f t="array" aca="1" ref="BA3091" ca="1">MMULT($AF3091:$AV3091,CX$21:CX$37)</f>
        <v>-1.239545950000416</v>
      </c>
      <c r="BB3091" s="8" cm="1">
        <f t="array" aca="1" ref="BB3091" ca="1">MMULT($AF3091:$AV3091,CY$21:CY$37)</f>
        <v>-0.45027652905644222</v>
      </c>
      <c r="BC3091" s="8" cm="1">
        <f t="array" aca="1" ref="BC3091" ca="1">MMULT($AF3091:$AV3091,CZ$21:CZ$37)</f>
        <v>-14.243121069400033</v>
      </c>
      <c r="BD3091" s="8" cm="1">
        <f t="array" aca="1" ref="BD3091" ca="1">MMULT($AF3091:$AV3091,DA$21:DA$37)</f>
        <v>7.806998451565498</v>
      </c>
      <c r="BE3091" s="8" cm="1">
        <f t="array" aca="1" ref="BE3091" ca="1">MMULT($AF3091:$AV3091,DB$21:DB$37)</f>
        <v>7.6493155799026464</v>
      </c>
      <c r="BF3091" s="11">
        <v>1</v>
      </c>
      <c r="BG3091" s="11">
        <f t="shared" ca="1" si="1707"/>
        <v>5.4650364437763272</v>
      </c>
      <c r="BH3091" s="11">
        <f t="shared" ca="1" si="1708"/>
        <v>2.9205972088371137</v>
      </c>
      <c r="BI3091" s="11">
        <f t="shared" ca="1" si="1709"/>
        <v>7.5922010422831567</v>
      </c>
      <c r="BJ3091" s="11">
        <f t="shared" ca="1" si="1710"/>
        <v>0</v>
      </c>
      <c r="BK3091" s="11">
        <f t="shared" ca="1" si="1711"/>
        <v>0</v>
      </c>
      <c r="BL3091" s="11">
        <f t="shared" ca="1" si="1712"/>
        <v>0</v>
      </c>
      <c r="BM3091" s="11">
        <f t="shared" ca="1" si="1713"/>
        <v>7.806998451565498</v>
      </c>
      <c r="BN3091" s="11">
        <f t="shared" ca="1" si="1714"/>
        <v>7.6493155799026464</v>
      </c>
      <c r="BP3091" s="8" cm="1">
        <f t="array" aca="1" ref="BP3091" ca="1">MMULT(BF3091:BN3091,CU$43:CU$51)</f>
        <v>1.2111893968597522</v>
      </c>
      <c r="BQ3091" s="11">
        <f t="shared" ca="1" si="1715"/>
        <v>0.22949066854433883</v>
      </c>
      <c r="BR3091" s="11">
        <f t="shared" ca="1" si="1716"/>
        <v>0.22949066854433883</v>
      </c>
      <c r="BT3091" s="12">
        <f t="shared" ca="1" si="1685"/>
        <v>-0.22949066854433883</v>
      </c>
      <c r="BU3091" s="12">
        <f t="shared" ca="1" si="1717"/>
        <v>5.2665966948927591E-2</v>
      </c>
      <c r="BW3091" s="12">
        <f t="shared" ca="1" si="1718"/>
        <v>0.26070351338594405</v>
      </c>
      <c r="BY3091">
        <f t="shared" ca="1" si="1686"/>
        <v>0</v>
      </c>
      <c r="CA3091">
        <f t="shared" ca="1" si="1687"/>
        <v>0</v>
      </c>
      <c r="CB3091">
        <f t="shared" ca="1" si="1688"/>
        <v>1</v>
      </c>
      <c r="CC3091">
        <f t="shared" ca="1" si="1689"/>
        <v>0</v>
      </c>
      <c r="CD3091">
        <f t="shared" ca="1" si="1690"/>
        <v>0</v>
      </c>
      <c r="CF3091">
        <f t="shared" ca="1" si="1719"/>
        <v>1</v>
      </c>
    </row>
    <row r="3092" spans="1:84" x14ac:dyDescent="0.45">
      <c r="A3092">
        <v>0</v>
      </c>
      <c r="C3092">
        <v>1</v>
      </c>
      <c r="D3092">
        <v>0</v>
      </c>
      <c r="E3092">
        <v>0</v>
      </c>
      <c r="F3092">
        <v>3</v>
      </c>
      <c r="G3092">
        <v>1</v>
      </c>
      <c r="H3092">
        <v>1.152742926673165</v>
      </c>
      <c r="I3092">
        <v>-0.69938012055023113</v>
      </c>
      <c r="J3092">
        <v>-0.84287974374833141</v>
      </c>
      <c r="K3092">
        <v>-0.50057965948424554</v>
      </c>
      <c r="L3092">
        <v>-0.66999695269813109</v>
      </c>
      <c r="M3092">
        <v>-0.82612807067353533</v>
      </c>
      <c r="N3092">
        <v>-0.4131888394428721</v>
      </c>
      <c r="P3092" s="5" cm="1">
        <f t="array" ref="P3092">MMULT($C3092:$N3092,CU$4:CU$15)</f>
        <v>1.5374278594087076</v>
      </c>
      <c r="Q3092" s="5" cm="1">
        <f t="array" ref="Q3092">MMULT($C3092:$N3092,CV$4:CV$15)</f>
        <v>2.951252672202874</v>
      </c>
      <c r="R3092" s="5" cm="1">
        <f t="array" ref="R3092">MMULT($C3092:$N3092,CW$4:CW$15)</f>
        <v>1.3237868063262732</v>
      </c>
      <c r="S3092" s="5" cm="1">
        <f t="array" ref="S3092">MMULT($C3092:$N3092,CX$4:CX$15)</f>
        <v>-1.3085849313760007</v>
      </c>
      <c r="T3092" s="5" cm="1">
        <f t="array" ref="T3092">MMULT($C3092:$N3092,CY$4:CY$15)</f>
        <v>-2.1579128841203401</v>
      </c>
      <c r="U3092" s="5" cm="1">
        <f t="array" ref="U3092">MMULT($C3092:$N3092,CZ$4:CZ$15)</f>
        <v>0.83026308399339999</v>
      </c>
      <c r="V3092" s="5" cm="1">
        <f t="array" ref="V3092">MMULT($C3092:$N3092,DA$4:DA$15)</f>
        <v>-0.35640375258244417</v>
      </c>
      <c r="W3092" s="5" cm="1">
        <f t="array" ref="W3092">MMULT($C3092:$N3092,DB$4:DB$15)</f>
        <v>3.7771684565865367</v>
      </c>
      <c r="X3092" s="5" cm="1">
        <f t="array" ref="X3092">MMULT($C3092:$N3092,DC$4:DC$15)</f>
        <v>0.95772449920944625</v>
      </c>
      <c r="Y3092" s="5" cm="1">
        <f t="array" ref="Y3092">MMULT($C3092:$N3092,DD$4:DD$15)</f>
        <v>3.385616685949862</v>
      </c>
      <c r="Z3092" s="5" cm="1">
        <f t="array" ref="Z3092">MMULT($C3092:$N3092,DE$4:DE$15)</f>
        <v>-2.3666790324234213</v>
      </c>
      <c r="AA3092" s="5" cm="1">
        <f t="array" ref="AA3092">MMULT($C3092:$N3092,DF$4:DF$15)</f>
        <v>1.170468005859499</v>
      </c>
      <c r="AB3092" s="5" cm="1">
        <f t="array" ref="AB3092">MMULT($C3092:$N3092,DG$4:DG$15)</f>
        <v>1.5952435197012509</v>
      </c>
      <c r="AC3092" s="5" cm="1">
        <f t="array" ref="AC3092">MMULT($C3092:$N3092,DH$4:DH$15)</f>
        <v>-0.56888723906750904</v>
      </c>
      <c r="AD3092" s="5" cm="1">
        <f t="array" ref="AD3092">MMULT($C3092:$N3092,DI$4:DI$15)</f>
        <v>1.7878679722639621</v>
      </c>
      <c r="AE3092" s="5" cm="1">
        <f t="array" ref="AE3092">MMULT($C3092:$N3092,DJ$4:DJ$15)</f>
        <v>1.0051961010186323</v>
      </c>
      <c r="AF3092">
        <v>1</v>
      </c>
      <c r="AG3092" s="7">
        <f t="shared" si="1691"/>
        <v>1.5374278594087076</v>
      </c>
      <c r="AH3092" s="7">
        <f t="shared" si="1692"/>
        <v>2.951252672202874</v>
      </c>
      <c r="AI3092" s="7">
        <f t="shared" si="1693"/>
        <v>1.3237868063262732</v>
      </c>
      <c r="AJ3092" s="7">
        <f t="shared" si="1694"/>
        <v>0</v>
      </c>
      <c r="AK3092" s="7">
        <f t="shared" si="1695"/>
        <v>0</v>
      </c>
      <c r="AL3092" s="7">
        <f t="shared" si="1696"/>
        <v>0.83026308399339999</v>
      </c>
      <c r="AM3092" s="7">
        <f t="shared" si="1697"/>
        <v>0</v>
      </c>
      <c r="AN3092" s="7">
        <f t="shared" si="1698"/>
        <v>3.7771684565865367</v>
      </c>
      <c r="AO3092" s="7">
        <f t="shared" si="1699"/>
        <v>0.95772449920944625</v>
      </c>
      <c r="AP3092" s="7">
        <f t="shared" si="1700"/>
        <v>3.385616685949862</v>
      </c>
      <c r="AQ3092" s="7">
        <f t="shared" si="1701"/>
        <v>0</v>
      </c>
      <c r="AR3092" s="7">
        <f t="shared" si="1702"/>
        <v>1.170468005859499</v>
      </c>
      <c r="AS3092" s="7">
        <f t="shared" si="1703"/>
        <v>1.5952435197012509</v>
      </c>
      <c r="AT3092" s="7">
        <f t="shared" si="1704"/>
        <v>0</v>
      </c>
      <c r="AU3092" s="7">
        <f t="shared" si="1705"/>
        <v>1.7878679722639621</v>
      </c>
      <c r="AV3092" s="7">
        <f t="shared" si="1706"/>
        <v>1.0051961010186323</v>
      </c>
      <c r="AX3092" s="8" cm="1">
        <f t="array" aca="1" ref="AX3092" ca="1">MMULT($AF3092:$AV3092,CU$21:CU$37)</f>
        <v>2.5691201649333433</v>
      </c>
      <c r="AY3092" s="8" cm="1">
        <f t="array" aca="1" ref="AY3092" ca="1">MMULT($AF3092:$AV3092,CV$21:CV$37)</f>
        <v>4.229143320154205E-2</v>
      </c>
      <c r="AZ3092" s="8" cm="1">
        <f t="array" aca="1" ref="AZ3092" ca="1">MMULT($AF3092:$AV3092,CW$21:CW$37)</f>
        <v>-2.0889043411020718</v>
      </c>
      <c r="BA3092" s="8" cm="1">
        <f t="array" aca="1" ref="BA3092" ca="1">MMULT($AF3092:$AV3092,CX$21:CX$37)</f>
        <v>1.9746820575145558</v>
      </c>
      <c r="BB3092" s="8" cm="1">
        <f t="array" aca="1" ref="BB3092" ca="1">MMULT($AF3092:$AV3092,CY$21:CY$37)</f>
        <v>4.3812805785105438</v>
      </c>
      <c r="BC3092" s="8" cm="1">
        <f t="array" aca="1" ref="BC3092" ca="1">MMULT($AF3092:$AV3092,CZ$21:CZ$37)</f>
        <v>-1.8958560831406996</v>
      </c>
      <c r="BD3092" s="8" cm="1">
        <f t="array" aca="1" ref="BD3092" ca="1">MMULT($AF3092:$AV3092,DA$21:DA$37)</f>
        <v>2.355724059130289</v>
      </c>
      <c r="BE3092" s="8" cm="1">
        <f t="array" aca="1" ref="BE3092" ca="1">MMULT($AF3092:$AV3092,DB$21:DB$37)</f>
        <v>-1.1896709157893866</v>
      </c>
      <c r="BF3092" s="11">
        <v>1</v>
      </c>
      <c r="BG3092" s="11">
        <f t="shared" ca="1" si="1707"/>
        <v>2.5691201649333433</v>
      </c>
      <c r="BH3092" s="11">
        <f t="shared" ca="1" si="1708"/>
        <v>4.229143320154205E-2</v>
      </c>
      <c r="BI3092" s="11">
        <f t="shared" ca="1" si="1709"/>
        <v>0</v>
      </c>
      <c r="BJ3092" s="11">
        <f t="shared" ca="1" si="1710"/>
        <v>1.9746820575145558</v>
      </c>
      <c r="BK3092" s="11">
        <f t="shared" ca="1" si="1711"/>
        <v>4.3812805785105438</v>
      </c>
      <c r="BL3092" s="11">
        <f t="shared" ca="1" si="1712"/>
        <v>0</v>
      </c>
      <c r="BM3092" s="11">
        <f t="shared" ca="1" si="1713"/>
        <v>2.355724059130289</v>
      </c>
      <c r="BN3092" s="11">
        <f t="shared" ca="1" si="1714"/>
        <v>0</v>
      </c>
      <c r="BP3092" s="8" cm="1">
        <f t="array" aca="1" ref="BP3092" ca="1">MMULT(BF3092:BN3092,CU$43:CU$51)</f>
        <v>-3.8331752879781051</v>
      </c>
      <c r="BQ3092" s="11">
        <f t="shared" ca="1" si="1715"/>
        <v>0.97881761292893454</v>
      </c>
      <c r="BR3092" s="11">
        <f t="shared" ca="1" si="1716"/>
        <v>0.97881761292893454</v>
      </c>
      <c r="BT3092" s="12">
        <f t="shared" ca="1" si="1685"/>
        <v>-0.97881761292893454</v>
      </c>
      <c r="BU3092" s="12">
        <f t="shared" ca="1" si="1717"/>
        <v>0.95808391937989756</v>
      </c>
      <c r="BW3092" s="12">
        <f t="shared" ca="1" si="1718"/>
        <v>3.8545852411431865</v>
      </c>
      <c r="BY3092">
        <f t="shared" ca="1" si="1686"/>
        <v>1</v>
      </c>
      <c r="CA3092">
        <f t="shared" ca="1" si="1687"/>
        <v>0</v>
      </c>
      <c r="CB3092">
        <f t="shared" ca="1" si="1688"/>
        <v>0</v>
      </c>
      <c r="CC3092">
        <f t="shared" ca="1" si="1689"/>
        <v>1</v>
      </c>
      <c r="CD3092">
        <f t="shared" ca="1" si="1690"/>
        <v>0</v>
      </c>
      <c r="CF3092">
        <f t="shared" ca="1" si="1719"/>
        <v>1</v>
      </c>
    </row>
    <row r="3093" spans="1:84" x14ac:dyDescent="0.45">
      <c r="A3093">
        <v>0</v>
      </c>
      <c r="C3093">
        <v>1</v>
      </c>
      <c r="D3093">
        <v>0</v>
      </c>
      <c r="E3093">
        <v>0</v>
      </c>
      <c r="F3093">
        <v>4</v>
      </c>
      <c r="G3093">
        <v>1</v>
      </c>
      <c r="H3093">
        <v>-0.36183853886699763</v>
      </c>
      <c r="I3093">
        <v>-0.72025321721561886</v>
      </c>
      <c r="J3093">
        <v>-1.075240588522081</v>
      </c>
      <c r="K3093">
        <v>-0.40255769181450018</v>
      </c>
      <c r="L3093">
        <v>-0.93130190284288172</v>
      </c>
      <c r="M3093">
        <v>-0.79634661153958042</v>
      </c>
      <c r="N3093">
        <v>-0.5298460810172243</v>
      </c>
      <c r="P3093" s="5" cm="1">
        <f t="array" ref="P3093">MMULT($C3093:$N3093,CU$4:CU$15)</f>
        <v>0.40776867170660513</v>
      </c>
      <c r="Q3093" s="5" cm="1">
        <f t="array" ref="Q3093">MMULT($C3093:$N3093,CV$4:CV$15)</f>
        <v>3.337991428651276</v>
      </c>
      <c r="R3093" s="5" cm="1">
        <f t="array" ref="R3093">MMULT($C3093:$N3093,CW$4:CW$15)</f>
        <v>1.088831932050865</v>
      </c>
      <c r="S3093" s="5" cm="1">
        <f t="array" ref="S3093">MMULT($C3093:$N3093,CX$4:CX$15)</f>
        <v>-2.682638695843973</v>
      </c>
      <c r="T3093" s="5" cm="1">
        <f t="array" ref="T3093">MMULT($C3093:$N3093,CY$4:CY$15)</f>
        <v>-1.0095629291201864</v>
      </c>
      <c r="U3093" s="5" cm="1">
        <f t="array" ref="U3093">MMULT($C3093:$N3093,CZ$4:CZ$15)</f>
        <v>1.4614933023966459</v>
      </c>
      <c r="V3093" s="5" cm="1">
        <f t="array" ref="V3093">MMULT($C3093:$N3093,DA$4:DA$15)</f>
        <v>-0.51157808348917633</v>
      </c>
      <c r="W3093" s="5" cm="1">
        <f t="array" ref="W3093">MMULT($C3093:$N3093,DB$4:DB$15)</f>
        <v>5.7951876195259242</v>
      </c>
      <c r="X3093" s="5" cm="1">
        <f t="array" ref="X3093">MMULT($C3093:$N3093,DC$4:DC$15)</f>
        <v>0.23002477544386943</v>
      </c>
      <c r="Y3093" s="5" cm="1">
        <f t="array" ref="Y3093">MMULT($C3093:$N3093,DD$4:DD$15)</f>
        <v>2.9610115470135794</v>
      </c>
      <c r="Z3093" s="5" cm="1">
        <f t="array" ref="Z3093">MMULT($C3093:$N3093,DE$4:DE$15)</f>
        <v>-3.5590822075375281</v>
      </c>
      <c r="AA3093" s="5" cm="1">
        <f t="array" ref="AA3093">MMULT($C3093:$N3093,DF$4:DF$15)</f>
        <v>1.6360131483341964</v>
      </c>
      <c r="AB3093" s="5" cm="1">
        <f t="array" ref="AB3093">MMULT($C3093:$N3093,DG$4:DG$15)</f>
        <v>2.4423945992597784</v>
      </c>
      <c r="AC3093" s="5" cm="1">
        <f t="array" ref="AC3093">MMULT($C3093:$N3093,DH$4:DH$15)</f>
        <v>0.74320999945268462</v>
      </c>
      <c r="AD3093" s="5" cm="1">
        <f t="array" ref="AD3093">MMULT($C3093:$N3093,DI$4:DI$15)</f>
        <v>1.0112481284995787</v>
      </c>
      <c r="AE3093" s="5" cm="1">
        <f t="array" ref="AE3093">MMULT($C3093:$N3093,DJ$4:DJ$15)</f>
        <v>2.3556337676180625</v>
      </c>
      <c r="AF3093">
        <v>1</v>
      </c>
      <c r="AG3093" s="7">
        <f t="shared" si="1691"/>
        <v>0.40776867170660513</v>
      </c>
      <c r="AH3093" s="7">
        <f t="shared" si="1692"/>
        <v>3.337991428651276</v>
      </c>
      <c r="AI3093" s="7">
        <f t="shared" si="1693"/>
        <v>1.088831932050865</v>
      </c>
      <c r="AJ3093" s="7">
        <f t="shared" si="1694"/>
        <v>0</v>
      </c>
      <c r="AK3093" s="7">
        <f t="shared" si="1695"/>
        <v>0</v>
      </c>
      <c r="AL3093" s="7">
        <f t="shared" si="1696"/>
        <v>1.4614933023966459</v>
      </c>
      <c r="AM3093" s="7">
        <f t="shared" si="1697"/>
        <v>0</v>
      </c>
      <c r="AN3093" s="7">
        <f t="shared" si="1698"/>
        <v>5.7951876195259242</v>
      </c>
      <c r="AO3093" s="7">
        <f t="shared" si="1699"/>
        <v>0.23002477544386943</v>
      </c>
      <c r="AP3093" s="7">
        <f t="shared" si="1700"/>
        <v>2.9610115470135794</v>
      </c>
      <c r="AQ3093" s="7">
        <f t="shared" si="1701"/>
        <v>0</v>
      </c>
      <c r="AR3093" s="7">
        <f t="shared" si="1702"/>
        <v>1.6360131483341964</v>
      </c>
      <c r="AS3093" s="7">
        <f t="shared" si="1703"/>
        <v>2.4423945992597784</v>
      </c>
      <c r="AT3093" s="7">
        <f t="shared" si="1704"/>
        <v>0.74320999945268462</v>
      </c>
      <c r="AU3093" s="7">
        <f t="shared" si="1705"/>
        <v>1.0112481284995787</v>
      </c>
      <c r="AV3093" s="7">
        <f t="shared" si="1706"/>
        <v>2.3556337676180625</v>
      </c>
      <c r="AX3093" s="8" cm="1">
        <f t="array" aca="1" ref="AX3093" ca="1">MMULT($AF3093:$AV3093,CU$21:CU$37)</f>
        <v>5.6712561993795125</v>
      </c>
      <c r="AY3093" s="8" cm="1">
        <f t="array" aca="1" ref="AY3093" ca="1">MMULT($AF3093:$AV3093,CV$21:CV$37)</f>
        <v>1.0899634648366792</v>
      </c>
      <c r="AZ3093" s="8" cm="1">
        <f t="array" aca="1" ref="AZ3093" ca="1">MMULT($AF3093:$AV3093,CW$21:CW$37)</f>
        <v>-0.5502421270177702</v>
      </c>
      <c r="BA3093" s="8" cm="1">
        <f t="array" aca="1" ref="BA3093" ca="1">MMULT($AF3093:$AV3093,CX$21:CX$37)</f>
        <v>3.8942513677911683</v>
      </c>
      <c r="BB3093" s="8" cm="1">
        <f t="array" aca="1" ref="BB3093" ca="1">MMULT($AF3093:$AV3093,CY$21:CY$37)</f>
        <v>3.3905729926381896</v>
      </c>
      <c r="BC3093" s="8" cm="1">
        <f t="array" aca="1" ref="BC3093" ca="1">MMULT($AF3093:$AV3093,CZ$21:CZ$37)</f>
        <v>-4.0122476343190367</v>
      </c>
      <c r="BD3093" s="8" cm="1">
        <f t="array" aca="1" ref="BD3093" ca="1">MMULT($AF3093:$AV3093,DA$21:DA$37)</f>
        <v>3.5871364781534272</v>
      </c>
      <c r="BE3093" s="8" cm="1">
        <f t="array" aca="1" ref="BE3093" ca="1">MMULT($AF3093:$AV3093,DB$21:DB$37)</f>
        <v>2.2323828696775916</v>
      </c>
      <c r="BF3093" s="11">
        <v>1</v>
      </c>
      <c r="BG3093" s="11">
        <f t="shared" ca="1" si="1707"/>
        <v>5.6712561993795125</v>
      </c>
      <c r="BH3093" s="11">
        <f t="shared" ca="1" si="1708"/>
        <v>1.0899634648366792</v>
      </c>
      <c r="BI3093" s="11">
        <f t="shared" ca="1" si="1709"/>
        <v>0</v>
      </c>
      <c r="BJ3093" s="11">
        <f t="shared" ca="1" si="1710"/>
        <v>3.8942513677911683</v>
      </c>
      <c r="BK3093" s="11">
        <f t="shared" ca="1" si="1711"/>
        <v>3.3905729926381896</v>
      </c>
      <c r="BL3093" s="11">
        <f t="shared" ca="1" si="1712"/>
        <v>0</v>
      </c>
      <c r="BM3093" s="11">
        <f t="shared" ca="1" si="1713"/>
        <v>3.5871364781534272</v>
      </c>
      <c r="BN3093" s="11">
        <f t="shared" ca="1" si="1714"/>
        <v>2.2323828696775916</v>
      </c>
      <c r="BP3093" s="8" cm="1">
        <f t="array" aca="1" ref="BP3093" ca="1">MMULT(BF3093:BN3093,CU$43:CU$51)</f>
        <v>-4.2638006567286482</v>
      </c>
      <c r="BQ3093" s="11">
        <f t="shared" ca="1" si="1715"/>
        <v>0.98612645293568002</v>
      </c>
      <c r="BR3093" s="11">
        <f t="shared" ca="1" si="1716"/>
        <v>0.98612645293568002</v>
      </c>
      <c r="BT3093" s="12">
        <f t="shared" ca="1" si="1685"/>
        <v>-0.98612645293568002</v>
      </c>
      <c r="BU3093" s="12">
        <f t="shared" ca="1" si="1717"/>
        <v>0.97244538117950596</v>
      </c>
      <c r="BW3093" s="12">
        <f t="shared" ca="1" si="1718"/>
        <v>4.2777713409177975</v>
      </c>
      <c r="BY3093">
        <f t="shared" ca="1" si="1686"/>
        <v>1</v>
      </c>
      <c r="CA3093">
        <f t="shared" ca="1" si="1687"/>
        <v>0</v>
      </c>
      <c r="CB3093">
        <f t="shared" ca="1" si="1688"/>
        <v>0</v>
      </c>
      <c r="CC3093">
        <f t="shared" ca="1" si="1689"/>
        <v>1</v>
      </c>
      <c r="CD3093">
        <f t="shared" ca="1" si="1690"/>
        <v>0</v>
      </c>
      <c r="CF3093">
        <f t="shared" ca="1" si="1719"/>
        <v>1</v>
      </c>
    </row>
    <row r="3094" spans="1:84" x14ac:dyDescent="0.45">
      <c r="A3094">
        <v>0</v>
      </c>
      <c r="C3094">
        <v>1</v>
      </c>
      <c r="D3094">
        <v>0</v>
      </c>
      <c r="E3094">
        <v>1</v>
      </c>
      <c r="F3094">
        <v>2</v>
      </c>
      <c r="G3094">
        <v>1</v>
      </c>
      <c r="H3094">
        <v>1.0150537025331501</v>
      </c>
      <c r="I3094">
        <v>-0.5482581268986928</v>
      </c>
      <c r="J3094">
        <v>-0.49433847658770791</v>
      </c>
      <c r="K3094">
        <v>-0.42037986775445391</v>
      </c>
      <c r="L3094">
        <v>-0.54805464263058068</v>
      </c>
      <c r="M3094">
        <v>-0.70104594231092465</v>
      </c>
      <c r="N3094">
        <v>-0.6465033225915765</v>
      </c>
      <c r="P3094" s="5" cm="1">
        <f t="array" ref="P3094">MMULT($C3094:$N3094,CU$4:CU$15)</f>
        <v>0.43250779612079027</v>
      </c>
      <c r="Q3094" s="5" cm="1">
        <f t="array" ref="Q3094">MMULT($C3094:$N3094,CV$4:CV$15)</f>
        <v>2.1597977926055396</v>
      </c>
      <c r="R3094" s="5" cm="1">
        <f t="array" ref="R3094">MMULT($C3094:$N3094,CW$4:CW$15)</f>
        <v>1.502966292054069</v>
      </c>
      <c r="S3094" s="5" cm="1">
        <f t="array" ref="S3094">MMULT($C3094:$N3094,CX$4:CX$15)</f>
        <v>-0.54717188513702597</v>
      </c>
      <c r="T3094" s="5" cm="1">
        <f t="array" ref="T3094">MMULT($C3094:$N3094,CY$4:CY$15)</f>
        <v>-1.0897019422825474</v>
      </c>
      <c r="U3094" s="5" cm="1">
        <f t="array" ref="U3094">MMULT($C3094:$N3094,CZ$4:CZ$15)</f>
        <v>1.2651440630060884</v>
      </c>
      <c r="V3094" s="5" cm="1">
        <f t="array" ref="V3094">MMULT($C3094:$N3094,DA$4:DA$15)</f>
        <v>-1.3724293089594271</v>
      </c>
      <c r="W3094" s="5" cm="1">
        <f t="array" ref="W3094">MMULT($C3094:$N3094,DB$4:DB$15)</f>
        <v>2.5165471675261015</v>
      </c>
      <c r="X3094" s="5" cm="1">
        <f t="array" ref="X3094">MMULT($C3094:$N3094,DC$4:DC$15)</f>
        <v>0.79031656833182473</v>
      </c>
      <c r="Y3094" s="5" cm="1">
        <f t="array" ref="Y3094">MMULT($C3094:$N3094,DD$4:DD$15)</f>
        <v>1.6396062779054934</v>
      </c>
      <c r="Z3094" s="5" cm="1">
        <f t="array" ref="Z3094">MMULT($C3094:$N3094,DE$4:DE$15)</f>
        <v>-1.8775090108338577</v>
      </c>
      <c r="AA3094" s="5" cm="1">
        <f t="array" ref="AA3094">MMULT($C3094:$N3094,DF$4:DF$15)</f>
        <v>-0.26811677073557538</v>
      </c>
      <c r="AB3094" s="5" cm="1">
        <f t="array" ref="AB3094">MMULT($C3094:$N3094,DG$4:DG$15)</f>
        <v>0.30131319688928848</v>
      </c>
      <c r="AC3094" s="5" cm="1">
        <f t="array" ref="AC3094">MMULT($C3094:$N3094,DH$4:DH$15)</f>
        <v>0.21948333563368758</v>
      </c>
      <c r="AD3094" s="5" cm="1">
        <f t="array" ref="AD3094">MMULT($C3094:$N3094,DI$4:DI$15)</f>
        <v>0.33778556957857864</v>
      </c>
      <c r="AE3094" s="5" cm="1">
        <f t="array" ref="AE3094">MMULT($C3094:$N3094,DJ$4:DJ$15)</f>
        <v>0.37114111709579106</v>
      </c>
      <c r="AF3094">
        <v>1</v>
      </c>
      <c r="AG3094" s="7">
        <f t="shared" si="1691"/>
        <v>0.43250779612079027</v>
      </c>
      <c r="AH3094" s="7">
        <f t="shared" si="1692"/>
        <v>2.1597977926055396</v>
      </c>
      <c r="AI3094" s="7">
        <f t="shared" si="1693"/>
        <v>1.502966292054069</v>
      </c>
      <c r="AJ3094" s="7">
        <f t="shared" si="1694"/>
        <v>0</v>
      </c>
      <c r="AK3094" s="7">
        <f t="shared" si="1695"/>
        <v>0</v>
      </c>
      <c r="AL3094" s="7">
        <f t="shared" si="1696"/>
        <v>1.2651440630060884</v>
      </c>
      <c r="AM3094" s="7">
        <f t="shared" si="1697"/>
        <v>0</v>
      </c>
      <c r="AN3094" s="7">
        <f t="shared" si="1698"/>
        <v>2.5165471675261015</v>
      </c>
      <c r="AO3094" s="7">
        <f t="shared" si="1699"/>
        <v>0.79031656833182473</v>
      </c>
      <c r="AP3094" s="7">
        <f t="shared" si="1700"/>
        <v>1.6396062779054934</v>
      </c>
      <c r="AQ3094" s="7">
        <f t="shared" si="1701"/>
        <v>0</v>
      </c>
      <c r="AR3094" s="7">
        <f t="shared" si="1702"/>
        <v>0</v>
      </c>
      <c r="AS3094" s="7">
        <f t="shared" si="1703"/>
        <v>0.30131319688928848</v>
      </c>
      <c r="AT3094" s="7">
        <f t="shared" si="1704"/>
        <v>0.21948333563368758</v>
      </c>
      <c r="AU3094" s="7">
        <f t="shared" si="1705"/>
        <v>0.33778556957857864</v>
      </c>
      <c r="AV3094" s="7">
        <f t="shared" si="1706"/>
        <v>0.37114111709579106</v>
      </c>
      <c r="AX3094" s="8" cm="1">
        <f t="array" aca="1" ref="AX3094" ca="1">MMULT($AF3094:$AV3094,CU$21:CU$37)</f>
        <v>2.1953225109755716</v>
      </c>
      <c r="AY3094" s="8" cm="1">
        <f t="array" aca="1" ref="AY3094" ca="1">MMULT($AF3094:$AV3094,CV$21:CV$37)</f>
        <v>0.40967292778819697</v>
      </c>
      <c r="AZ3094" s="8" cm="1">
        <f t="array" aca="1" ref="AZ3094" ca="1">MMULT($AF3094:$AV3094,CW$21:CW$37)</f>
        <v>-0.75406975824901634</v>
      </c>
      <c r="BA3094" s="8" cm="1">
        <f t="array" aca="1" ref="BA3094" ca="1">MMULT($AF3094:$AV3094,CX$21:CX$37)</f>
        <v>1.4957392790234838</v>
      </c>
      <c r="BB3094" s="8" cm="1">
        <f t="array" aca="1" ref="BB3094" ca="1">MMULT($AF3094:$AV3094,CY$21:CY$37)</f>
        <v>1.0459724674137827</v>
      </c>
      <c r="BC3094" s="8" cm="1">
        <f t="array" aca="1" ref="BC3094" ca="1">MMULT($AF3094:$AV3094,CZ$21:CZ$37)</f>
        <v>-2.5208075075225014</v>
      </c>
      <c r="BD3094" s="8" cm="1">
        <f t="array" aca="1" ref="BD3094" ca="1">MMULT($AF3094:$AV3094,DA$21:DA$37)</f>
        <v>2.0017929228950688</v>
      </c>
      <c r="BE3094" s="8" cm="1">
        <f t="array" aca="1" ref="BE3094" ca="1">MMULT($AF3094:$AV3094,DB$21:DB$37)</f>
        <v>0.71094449766962675</v>
      </c>
      <c r="BF3094" s="11">
        <v>1</v>
      </c>
      <c r="BG3094" s="11">
        <f t="shared" ca="1" si="1707"/>
        <v>2.1953225109755716</v>
      </c>
      <c r="BH3094" s="11">
        <f t="shared" ca="1" si="1708"/>
        <v>0.40967292778819697</v>
      </c>
      <c r="BI3094" s="11">
        <f t="shared" ca="1" si="1709"/>
        <v>0</v>
      </c>
      <c r="BJ3094" s="11">
        <f t="shared" ca="1" si="1710"/>
        <v>1.4957392790234838</v>
      </c>
      <c r="BK3094" s="11">
        <f t="shared" ca="1" si="1711"/>
        <v>1.0459724674137827</v>
      </c>
      <c r="BL3094" s="11">
        <f t="shared" ca="1" si="1712"/>
        <v>0</v>
      </c>
      <c r="BM3094" s="11">
        <f t="shared" ca="1" si="1713"/>
        <v>2.0017929228950688</v>
      </c>
      <c r="BN3094" s="11">
        <f t="shared" ca="1" si="1714"/>
        <v>0.71094449766962675</v>
      </c>
      <c r="BP3094" s="8" cm="1">
        <f t="array" aca="1" ref="BP3094" ca="1">MMULT(BF3094:BN3094,CU$43:CU$51)</f>
        <v>-1.3697893593756194</v>
      </c>
      <c r="BQ3094" s="11">
        <f t="shared" ca="1" si="1715"/>
        <v>0.79734611927527388</v>
      </c>
      <c r="BR3094" s="11">
        <f t="shared" ca="1" si="1716"/>
        <v>0.79734611927527388</v>
      </c>
      <c r="BT3094" s="12">
        <f t="shared" ca="1" si="1685"/>
        <v>-0.79734611927527388</v>
      </c>
      <c r="BU3094" s="12">
        <f t="shared" ca="1" si="1717"/>
        <v>0.63576083392333926</v>
      </c>
      <c r="BW3094" s="12">
        <f t="shared" ca="1" si="1718"/>
        <v>1.5962557762035565</v>
      </c>
      <c r="BY3094">
        <f t="shared" ca="1" si="1686"/>
        <v>1</v>
      </c>
      <c r="CA3094">
        <f t="shared" ca="1" si="1687"/>
        <v>0</v>
      </c>
      <c r="CB3094">
        <f t="shared" ca="1" si="1688"/>
        <v>0</v>
      </c>
      <c r="CC3094">
        <f t="shared" ca="1" si="1689"/>
        <v>1</v>
      </c>
      <c r="CD3094">
        <f t="shared" ca="1" si="1690"/>
        <v>0</v>
      </c>
      <c r="CF3094">
        <f t="shared" ca="1" si="1719"/>
        <v>1</v>
      </c>
    </row>
    <row r="3095" spans="1:84" x14ac:dyDescent="0.45">
      <c r="A3095">
        <v>0</v>
      </c>
      <c r="C3095">
        <v>1</v>
      </c>
      <c r="D3095">
        <v>0</v>
      </c>
      <c r="E3095">
        <v>1</v>
      </c>
      <c r="F3095">
        <v>3</v>
      </c>
      <c r="G3095">
        <v>1</v>
      </c>
      <c r="H3095">
        <v>-8.6460090586968019E-2</v>
      </c>
      <c r="I3095">
        <v>-0.51668732638162795</v>
      </c>
      <c r="J3095">
        <v>8.6563635346664877E-2</v>
      </c>
      <c r="K3095">
        <v>-0.51840183542419915</v>
      </c>
      <c r="L3095">
        <v>-4.2865072350729297E-2</v>
      </c>
      <c r="M3095">
        <v>-0.22454259616764571</v>
      </c>
      <c r="N3095">
        <v>-0.6465033225915765</v>
      </c>
      <c r="P3095" s="5" cm="1">
        <f t="array" ref="P3095">MMULT($C3095:$N3095,CU$4:CU$15)</f>
        <v>-0.62048401659348529</v>
      </c>
      <c r="Q3095" s="5" cm="1">
        <f t="array" ref="Q3095">MMULT($C3095:$N3095,CV$4:CV$15)</f>
        <v>2.2324838348170877</v>
      </c>
      <c r="R3095" s="5" cm="1">
        <f t="array" ref="R3095">MMULT($C3095:$N3095,CW$4:CW$15)</f>
        <v>1.6088843164273376</v>
      </c>
      <c r="S3095" s="5" cm="1">
        <f t="array" ref="S3095">MMULT($C3095:$N3095,CX$4:CX$15)</f>
        <v>-2.1780008927919905</v>
      </c>
      <c r="T3095" s="5" cm="1">
        <f t="array" ref="T3095">MMULT($C3095:$N3095,CY$4:CY$15)</f>
        <v>-0.59796876525110543</v>
      </c>
      <c r="U3095" s="5" cm="1">
        <f t="array" ref="U3095">MMULT($C3095:$N3095,CZ$4:CZ$15)</f>
        <v>1.9317335422212432</v>
      </c>
      <c r="V3095" s="5" cm="1">
        <f t="array" ref="V3095">MMULT($C3095:$N3095,DA$4:DA$15)</f>
        <v>-1.5747226722624361</v>
      </c>
      <c r="W3095" s="5" cm="1">
        <f t="array" ref="W3095">MMULT($C3095:$N3095,DB$4:DB$15)</f>
        <v>3.4370802977235941</v>
      </c>
      <c r="X3095" s="5" cm="1">
        <f t="array" ref="X3095">MMULT($C3095:$N3095,DC$4:DC$15)</f>
        <v>-0.12815049358569244</v>
      </c>
      <c r="Y3095" s="5" cm="1">
        <f t="array" ref="Y3095">MMULT($C3095:$N3095,DD$4:DD$15)</f>
        <v>0.10196573632545236</v>
      </c>
      <c r="Z3095" s="5" cm="1">
        <f t="array" ref="Z3095">MMULT($C3095:$N3095,DE$4:DE$15)</f>
        <v>-2.4696267326607924</v>
      </c>
      <c r="AA3095" s="5" cm="1">
        <f t="array" ref="AA3095">MMULT($C3095:$N3095,DF$4:DF$15)</f>
        <v>0.98505189019979911</v>
      </c>
      <c r="AB3095" s="5" cm="1">
        <f t="array" ref="AB3095">MMULT($C3095:$N3095,DG$4:DG$15)</f>
        <v>0.81957760648757905</v>
      </c>
      <c r="AC3095" s="5" cm="1">
        <f t="array" ref="AC3095">MMULT($C3095:$N3095,DH$4:DH$15)</f>
        <v>0.69888999028056831</v>
      </c>
      <c r="AD3095" s="5" cm="1">
        <f t="array" ref="AD3095">MMULT($C3095:$N3095,DI$4:DI$15)</f>
        <v>0.76147737283878236</v>
      </c>
      <c r="AE3095" s="5" cm="1">
        <f t="array" ref="AE3095">MMULT($C3095:$N3095,DJ$4:DJ$15)</f>
        <v>2.2504581194594477</v>
      </c>
      <c r="AF3095">
        <v>1</v>
      </c>
      <c r="AG3095" s="7">
        <f t="shared" si="1691"/>
        <v>0</v>
      </c>
      <c r="AH3095" s="7">
        <f t="shared" si="1692"/>
        <v>2.2324838348170877</v>
      </c>
      <c r="AI3095" s="7">
        <f t="shared" si="1693"/>
        <v>1.6088843164273376</v>
      </c>
      <c r="AJ3095" s="7">
        <f t="shared" si="1694"/>
        <v>0</v>
      </c>
      <c r="AK3095" s="7">
        <f t="shared" si="1695"/>
        <v>0</v>
      </c>
      <c r="AL3095" s="7">
        <f t="shared" si="1696"/>
        <v>1.9317335422212432</v>
      </c>
      <c r="AM3095" s="7">
        <f t="shared" si="1697"/>
        <v>0</v>
      </c>
      <c r="AN3095" s="7">
        <f t="shared" si="1698"/>
        <v>3.4370802977235941</v>
      </c>
      <c r="AO3095" s="7">
        <f t="shared" si="1699"/>
        <v>0</v>
      </c>
      <c r="AP3095" s="7">
        <f t="shared" si="1700"/>
        <v>0.10196573632545236</v>
      </c>
      <c r="AQ3095" s="7">
        <f t="shared" si="1701"/>
        <v>0</v>
      </c>
      <c r="AR3095" s="7">
        <f t="shared" si="1702"/>
        <v>0.98505189019979911</v>
      </c>
      <c r="AS3095" s="7">
        <f t="shared" si="1703"/>
        <v>0.81957760648757905</v>
      </c>
      <c r="AT3095" s="7">
        <f t="shared" si="1704"/>
        <v>0.69888999028056831</v>
      </c>
      <c r="AU3095" s="7">
        <f t="shared" si="1705"/>
        <v>0.76147737283878236</v>
      </c>
      <c r="AV3095" s="7">
        <f t="shared" si="1706"/>
        <v>2.2504581194594477</v>
      </c>
      <c r="AX3095" s="8" cm="1">
        <f t="array" aca="1" ref="AX3095" ca="1">MMULT($AF3095:$AV3095,CU$21:CU$37)</f>
        <v>3.717683142408085</v>
      </c>
      <c r="AY3095" s="8" cm="1">
        <f t="array" aca="1" ref="AY3095" ca="1">MMULT($AF3095:$AV3095,CV$21:CV$37)</f>
        <v>2.2317626708755371</v>
      </c>
      <c r="AZ3095" s="8" cm="1">
        <f t="array" aca="1" ref="AZ3095" ca="1">MMULT($AF3095:$AV3095,CW$21:CW$37)</f>
        <v>1.7452091174018851</v>
      </c>
      <c r="BA3095" s="8" cm="1">
        <f t="array" aca="1" ref="BA3095" ca="1">MMULT($AF3095:$AV3095,CX$21:CX$37)</f>
        <v>1.4896476819001905</v>
      </c>
      <c r="BB3095" s="8" cm="1">
        <f t="array" aca="1" ref="BB3095" ca="1">MMULT($AF3095:$AV3095,CY$21:CY$37)</f>
        <v>0.42391235840360009</v>
      </c>
      <c r="BC3095" s="8" cm="1">
        <f t="array" aca="1" ref="BC3095" ca="1">MMULT($AF3095:$AV3095,CZ$21:CZ$37)</f>
        <v>-5.9236900872545331</v>
      </c>
      <c r="BD3095" s="8" cm="1">
        <f t="array" aca="1" ref="BD3095" ca="1">MMULT($AF3095:$AV3095,DA$21:DA$37)</f>
        <v>3.0004068114781774</v>
      </c>
      <c r="BE3095" s="8" cm="1">
        <f t="array" aca="1" ref="BE3095" ca="1">MMULT($AF3095:$AV3095,DB$21:DB$37)</f>
        <v>4.7723572488769976</v>
      </c>
      <c r="BF3095" s="11">
        <v>1</v>
      </c>
      <c r="BG3095" s="11">
        <f t="shared" ca="1" si="1707"/>
        <v>3.717683142408085</v>
      </c>
      <c r="BH3095" s="11">
        <f t="shared" ca="1" si="1708"/>
        <v>2.2317626708755371</v>
      </c>
      <c r="BI3095" s="11">
        <f t="shared" ca="1" si="1709"/>
        <v>1.7452091174018851</v>
      </c>
      <c r="BJ3095" s="11">
        <f t="shared" ca="1" si="1710"/>
        <v>1.4896476819001905</v>
      </c>
      <c r="BK3095" s="11">
        <f t="shared" ca="1" si="1711"/>
        <v>0.42391235840360009</v>
      </c>
      <c r="BL3095" s="11">
        <f t="shared" ca="1" si="1712"/>
        <v>0</v>
      </c>
      <c r="BM3095" s="11">
        <f t="shared" ca="1" si="1713"/>
        <v>3.0004068114781774</v>
      </c>
      <c r="BN3095" s="11">
        <f t="shared" ca="1" si="1714"/>
        <v>4.7723572488769976</v>
      </c>
      <c r="BP3095" s="8" cm="1">
        <f t="array" aca="1" ref="BP3095" ca="1">MMULT(BF3095:BN3095,CU$43:CU$51)</f>
        <v>-0.72868746322746913</v>
      </c>
      <c r="BQ3095" s="11">
        <f t="shared" ca="1" si="1715"/>
        <v>0.67451717936392286</v>
      </c>
      <c r="BR3095" s="11">
        <f t="shared" ca="1" si="1716"/>
        <v>0.67451717936392286</v>
      </c>
      <c r="BT3095" s="12">
        <f t="shared" ca="1" si="1685"/>
        <v>-0.67451717936392286</v>
      </c>
      <c r="BU3095" s="12">
        <f t="shared" ca="1" si="1717"/>
        <v>0.45497342525706247</v>
      </c>
      <c r="BW3095" s="12">
        <f t="shared" ca="1" si="1718"/>
        <v>1.1224455971101286</v>
      </c>
      <c r="BY3095">
        <f t="shared" ca="1" si="1686"/>
        <v>1</v>
      </c>
      <c r="CA3095">
        <f t="shared" ca="1" si="1687"/>
        <v>0</v>
      </c>
      <c r="CB3095">
        <f t="shared" ca="1" si="1688"/>
        <v>0</v>
      </c>
      <c r="CC3095">
        <f t="shared" ca="1" si="1689"/>
        <v>1</v>
      </c>
      <c r="CD3095">
        <f t="shared" ca="1" si="1690"/>
        <v>0</v>
      </c>
      <c r="CF3095">
        <f t="shared" ca="1" si="1719"/>
        <v>1</v>
      </c>
    </row>
    <row r="3096" spans="1:84" x14ac:dyDescent="0.45">
      <c r="A3096">
        <v>0</v>
      </c>
      <c r="C3096">
        <v>1</v>
      </c>
      <c r="D3096">
        <v>0</v>
      </c>
      <c r="E3096">
        <v>1</v>
      </c>
      <c r="F3096">
        <v>3</v>
      </c>
      <c r="G3096">
        <v>1</v>
      </c>
      <c r="H3096">
        <v>-8.6460090586968019E-2</v>
      </c>
      <c r="I3096">
        <v>-0.48302728171269849</v>
      </c>
      <c r="J3096">
        <v>-0.43624826539427058</v>
      </c>
      <c r="K3096">
        <v>-0.34018007602466233</v>
      </c>
      <c r="L3096">
        <v>-0.65257662268848105</v>
      </c>
      <c r="M3096">
        <v>-0.58906765596725408</v>
      </c>
      <c r="N3096">
        <v>-1.4631040136120419</v>
      </c>
      <c r="P3096" s="5" cm="1">
        <f t="array" ref="P3096">MMULT($C3096:$N3096,CU$4:CU$15)</f>
        <v>-0.24913928627737802</v>
      </c>
      <c r="Q3096" s="5" cm="1">
        <f t="array" ref="Q3096">MMULT($C3096:$N3096,CV$4:CV$15)</f>
        <v>3.0952172831058116</v>
      </c>
      <c r="R3096" s="5" cm="1">
        <f t="array" ref="R3096">MMULT($C3096:$N3096,CW$4:CW$15)</f>
        <v>1.0579883188307737</v>
      </c>
      <c r="S3096" s="5" cm="1">
        <f t="array" ref="S3096">MMULT($C3096:$N3096,CX$4:CX$15)</f>
        <v>-1.4023723767496259</v>
      </c>
      <c r="T3096" s="5" cm="1">
        <f t="array" ref="T3096">MMULT($C3096:$N3096,CY$4:CY$15)</f>
        <v>-0.15843002469558221</v>
      </c>
      <c r="U3096" s="5" cm="1">
        <f t="array" ref="U3096">MMULT($C3096:$N3096,CZ$4:CZ$15)</f>
        <v>2.4220637705823749</v>
      </c>
      <c r="V3096" s="5" cm="1">
        <f t="array" ref="V3096">MMULT($C3096:$N3096,DA$4:DA$15)</f>
        <v>-1.9565136149355375</v>
      </c>
      <c r="W3096" s="5" cm="1">
        <f t="array" ref="W3096">MMULT($C3096:$N3096,DB$4:DB$15)</f>
        <v>4.4177334621942919</v>
      </c>
      <c r="X3096" s="5" cm="1">
        <f t="array" ref="X3096">MMULT($C3096:$N3096,DC$4:DC$15)</f>
        <v>0.50603450563639307</v>
      </c>
      <c r="Y3096" s="5" cm="1">
        <f t="array" ref="Y3096">MMULT($C3096:$N3096,DD$4:DD$15)</f>
        <v>1.1649460626518386</v>
      </c>
      <c r="Z3096" s="5" cm="1">
        <f t="array" ref="Z3096">MMULT($C3096:$N3096,DE$4:DE$15)</f>
        <v>-2.1260372520005308</v>
      </c>
      <c r="AA3096" s="5" cm="1">
        <f t="array" ref="AA3096">MMULT($C3096:$N3096,DF$4:DF$15)</f>
        <v>0.74163633540839846</v>
      </c>
      <c r="AB3096" s="5" cm="1">
        <f t="array" ref="AB3096">MMULT($C3096:$N3096,DG$4:DG$15)</f>
        <v>0.77730306757465506</v>
      </c>
      <c r="AC3096" s="5" cm="1">
        <f t="array" ref="AC3096">MMULT($C3096:$N3096,DH$4:DH$15)</f>
        <v>1.7213318846621561</v>
      </c>
      <c r="AD3096" s="5" cm="1">
        <f t="array" ref="AD3096">MMULT($C3096:$N3096,DI$4:DI$15)</f>
        <v>8.8827217218850119E-2</v>
      </c>
      <c r="AE3096" s="5" cm="1">
        <f t="array" ref="AE3096">MMULT($C3096:$N3096,DJ$4:DJ$15)</f>
        <v>1.4650187010425622</v>
      </c>
      <c r="AF3096">
        <v>1</v>
      </c>
      <c r="AG3096" s="7">
        <f t="shared" si="1691"/>
        <v>0</v>
      </c>
      <c r="AH3096" s="7">
        <f t="shared" si="1692"/>
        <v>3.0952172831058116</v>
      </c>
      <c r="AI3096" s="7">
        <f t="shared" si="1693"/>
        <v>1.0579883188307737</v>
      </c>
      <c r="AJ3096" s="7">
        <f t="shared" si="1694"/>
        <v>0</v>
      </c>
      <c r="AK3096" s="7">
        <f t="shared" si="1695"/>
        <v>0</v>
      </c>
      <c r="AL3096" s="7">
        <f t="shared" si="1696"/>
        <v>2.4220637705823749</v>
      </c>
      <c r="AM3096" s="7">
        <f t="shared" si="1697"/>
        <v>0</v>
      </c>
      <c r="AN3096" s="7">
        <f t="shared" si="1698"/>
        <v>4.4177334621942919</v>
      </c>
      <c r="AO3096" s="7">
        <f t="shared" si="1699"/>
        <v>0.50603450563639307</v>
      </c>
      <c r="AP3096" s="7">
        <f t="shared" si="1700"/>
        <v>1.1649460626518386</v>
      </c>
      <c r="AQ3096" s="7">
        <f t="shared" si="1701"/>
        <v>0</v>
      </c>
      <c r="AR3096" s="7">
        <f t="shared" si="1702"/>
        <v>0.74163633540839846</v>
      </c>
      <c r="AS3096" s="7">
        <f t="shared" si="1703"/>
        <v>0.77730306757465506</v>
      </c>
      <c r="AT3096" s="7">
        <f t="shared" si="1704"/>
        <v>1.7213318846621561</v>
      </c>
      <c r="AU3096" s="7">
        <f t="shared" si="1705"/>
        <v>8.8827217218850119E-2</v>
      </c>
      <c r="AV3096" s="7">
        <f t="shared" si="1706"/>
        <v>1.4650187010425622</v>
      </c>
      <c r="AX3096" s="8" cm="1">
        <f t="array" aca="1" ref="AX3096" ca="1">MMULT($AF3096:$AV3096,CU$21:CU$37)</f>
        <v>4.5104377437367553</v>
      </c>
      <c r="AY3096" s="8" cm="1">
        <f t="array" aca="1" ref="AY3096" ca="1">MMULT($AF3096:$AV3096,CV$21:CV$37)</f>
        <v>1.4705558259923741</v>
      </c>
      <c r="AZ3096" s="8" cm="1">
        <f t="array" aca="1" ref="AZ3096" ca="1">MMULT($AF3096:$AV3096,CW$21:CW$37)</f>
        <v>1.4942883099438449</v>
      </c>
      <c r="BA3096" s="8" cm="1">
        <f t="array" aca="1" ref="BA3096" ca="1">MMULT($AF3096:$AV3096,CX$21:CX$37)</f>
        <v>3.0657119736454579</v>
      </c>
      <c r="BB3096" s="8" cm="1">
        <f t="array" aca="1" ref="BB3096" ca="1">MMULT($AF3096:$AV3096,CY$21:CY$37)</f>
        <v>0.76805059893625183</v>
      </c>
      <c r="BC3096" s="8" cm="1">
        <f t="array" aca="1" ref="BC3096" ca="1">MMULT($AF3096:$AV3096,CZ$21:CZ$37)</f>
        <v>-5.1108101184625303</v>
      </c>
      <c r="BD3096" s="8" cm="1">
        <f t="array" aca="1" ref="BD3096" ca="1">MMULT($AF3096:$AV3096,DA$21:DA$37)</f>
        <v>3.6335321310156807</v>
      </c>
      <c r="BE3096" s="8" cm="1">
        <f t="array" aca="1" ref="BE3096" ca="1">MMULT($AF3096:$AV3096,DB$21:DB$37)</f>
        <v>3.9309684951107737</v>
      </c>
      <c r="BF3096" s="11">
        <v>1</v>
      </c>
      <c r="BG3096" s="11">
        <f t="shared" ca="1" si="1707"/>
        <v>4.5104377437367553</v>
      </c>
      <c r="BH3096" s="11">
        <f t="shared" ca="1" si="1708"/>
        <v>1.4705558259923741</v>
      </c>
      <c r="BI3096" s="11">
        <f t="shared" ca="1" si="1709"/>
        <v>1.4942883099438449</v>
      </c>
      <c r="BJ3096" s="11">
        <f t="shared" ca="1" si="1710"/>
        <v>3.0657119736454579</v>
      </c>
      <c r="BK3096" s="11">
        <f t="shared" ca="1" si="1711"/>
        <v>0.76805059893625183</v>
      </c>
      <c r="BL3096" s="11">
        <f t="shared" ca="1" si="1712"/>
        <v>0</v>
      </c>
      <c r="BM3096" s="11">
        <f t="shared" ca="1" si="1713"/>
        <v>3.6335321310156807</v>
      </c>
      <c r="BN3096" s="11">
        <f t="shared" ca="1" si="1714"/>
        <v>3.9309684951107737</v>
      </c>
      <c r="BP3096" s="8" cm="1">
        <f t="array" aca="1" ref="BP3096" ca="1">MMULT(BF3096:BN3096,CU$43:CU$51)</f>
        <v>-1.3458737553112905</v>
      </c>
      <c r="BQ3096" s="11">
        <f t="shared" ca="1" si="1715"/>
        <v>0.79345421893747803</v>
      </c>
      <c r="BR3096" s="11">
        <f t="shared" ca="1" si="1716"/>
        <v>0.79345421893747803</v>
      </c>
      <c r="BT3096" s="12">
        <f t="shared" ca="1" si="1685"/>
        <v>-0.79345421893747803</v>
      </c>
      <c r="BU3096" s="12">
        <f t="shared" ca="1" si="1717"/>
        <v>0.62956959754968334</v>
      </c>
      <c r="BW3096" s="12">
        <f t="shared" ca="1" si="1718"/>
        <v>1.5772331910922373</v>
      </c>
      <c r="BY3096">
        <f t="shared" ca="1" si="1686"/>
        <v>1</v>
      </c>
      <c r="CA3096">
        <f t="shared" ca="1" si="1687"/>
        <v>0</v>
      </c>
      <c r="CB3096">
        <f t="shared" ca="1" si="1688"/>
        <v>0</v>
      </c>
      <c r="CC3096">
        <f t="shared" ca="1" si="1689"/>
        <v>1</v>
      </c>
      <c r="CD3096">
        <f t="shared" ca="1" si="1690"/>
        <v>0</v>
      </c>
      <c r="CF3096">
        <f t="shared" ca="1" si="1719"/>
        <v>1</v>
      </c>
    </row>
    <row r="3097" spans="1:84" x14ac:dyDescent="0.45">
      <c r="A3097">
        <v>0</v>
      </c>
      <c r="C3097">
        <v>1</v>
      </c>
      <c r="D3097">
        <v>0</v>
      </c>
      <c r="E3097">
        <v>2</v>
      </c>
      <c r="F3097">
        <v>2</v>
      </c>
      <c r="G3097">
        <v>2</v>
      </c>
      <c r="H3097">
        <v>1.8411890473732391</v>
      </c>
      <c r="I3097">
        <v>0.48556952091563288</v>
      </c>
      <c r="J3097">
        <v>1.190277648021973</v>
      </c>
      <c r="K3097">
        <v>0.1677519382640181</v>
      </c>
      <c r="L3097">
        <v>1.3507613284212741</v>
      </c>
      <c r="M3097">
        <v>0.53000045245023653</v>
      </c>
      <c r="N3097">
        <v>-1.579761255186394</v>
      </c>
      <c r="P3097" s="5" cm="1">
        <f t="array" ref="P3097">MMULT($C3097:$N3097,CU$4:CU$15)</f>
        <v>1.2017496854411465</v>
      </c>
      <c r="Q3097" s="5" cm="1">
        <f t="array" ref="Q3097">MMULT($C3097:$N3097,CV$4:CV$15)</f>
        <v>1.3164609040017099</v>
      </c>
      <c r="R3097" s="5" cm="1">
        <f t="array" ref="R3097">MMULT($C3097:$N3097,CW$4:CW$15)</f>
        <v>0.75647986380852938</v>
      </c>
      <c r="S3097" s="5" cm="1">
        <f t="array" ref="S3097">MMULT($C3097:$N3097,CX$4:CX$15)</f>
        <v>0.86117462838106362</v>
      </c>
      <c r="T3097" s="5" cm="1">
        <f t="array" ref="T3097">MMULT($C3097:$N3097,CY$4:CY$15)</f>
        <v>-0.37272697268215349</v>
      </c>
      <c r="U3097" s="5" cm="1">
        <f t="array" ref="U3097">MMULT($C3097:$N3097,CZ$4:CZ$15)</f>
        <v>2.3934397793053623</v>
      </c>
      <c r="V3097" s="5" cm="1">
        <f t="array" ref="V3097">MMULT($C3097:$N3097,DA$4:DA$15)</f>
        <v>-3.3485242465259302</v>
      </c>
      <c r="W3097" s="5" cm="1">
        <f t="array" ref="W3097">MMULT($C3097:$N3097,DB$4:DB$15)</f>
        <v>1.8233322790218294</v>
      </c>
      <c r="X3097" s="5" cm="1">
        <f t="array" ref="X3097">MMULT($C3097:$N3097,DC$4:DC$15)</f>
        <v>1.6306822380445105</v>
      </c>
      <c r="Y3097" s="5" cm="1">
        <f t="array" ref="Y3097">MMULT($C3097:$N3097,DD$4:DD$15)</f>
        <v>-1.326551287256063</v>
      </c>
      <c r="Z3097" s="5" cm="1">
        <f t="array" ref="Z3097">MMULT($C3097:$N3097,DE$4:DE$15)</f>
        <v>0.51371063811402318</v>
      </c>
      <c r="AA3097" s="5" cm="1">
        <f t="array" ref="AA3097">MMULT($C3097:$N3097,DF$4:DF$15)</f>
        <v>0.68611917198470151</v>
      </c>
      <c r="AB3097" s="5" cm="1">
        <f t="array" ref="AB3097">MMULT($C3097:$N3097,DG$4:DG$15)</f>
        <v>-2.2119785638561069</v>
      </c>
      <c r="AC3097" s="5" cm="1">
        <f t="array" ref="AC3097">MMULT($C3097:$N3097,DH$4:DH$15)</f>
        <v>-0.66709409584760726</v>
      </c>
      <c r="AD3097" s="5" cm="1">
        <f t="array" ref="AD3097">MMULT($C3097:$N3097,DI$4:DI$15)</f>
        <v>3.2845638718756982</v>
      </c>
      <c r="AE3097" s="5" cm="1">
        <f t="array" ref="AE3097">MMULT($C3097:$N3097,DJ$4:DJ$15)</f>
        <v>1.2957802121457593</v>
      </c>
      <c r="AF3097">
        <v>1</v>
      </c>
      <c r="AG3097" s="7">
        <f t="shared" si="1691"/>
        <v>1.2017496854411465</v>
      </c>
      <c r="AH3097" s="7">
        <f t="shared" si="1692"/>
        <v>1.3164609040017099</v>
      </c>
      <c r="AI3097" s="7">
        <f t="shared" si="1693"/>
        <v>0.75647986380852938</v>
      </c>
      <c r="AJ3097" s="7">
        <f t="shared" si="1694"/>
        <v>0.86117462838106362</v>
      </c>
      <c r="AK3097" s="7">
        <f t="shared" si="1695"/>
        <v>0</v>
      </c>
      <c r="AL3097" s="7">
        <f t="shared" si="1696"/>
        <v>2.3934397793053623</v>
      </c>
      <c r="AM3097" s="7">
        <f t="shared" si="1697"/>
        <v>0</v>
      </c>
      <c r="AN3097" s="7">
        <f t="shared" si="1698"/>
        <v>1.8233322790218294</v>
      </c>
      <c r="AO3097" s="7">
        <f t="shared" si="1699"/>
        <v>1.6306822380445105</v>
      </c>
      <c r="AP3097" s="7">
        <f t="shared" si="1700"/>
        <v>0</v>
      </c>
      <c r="AQ3097" s="7">
        <f t="shared" si="1701"/>
        <v>0.51371063811402318</v>
      </c>
      <c r="AR3097" s="7">
        <f t="shared" si="1702"/>
        <v>0.68611917198470151</v>
      </c>
      <c r="AS3097" s="7">
        <f t="shared" si="1703"/>
        <v>0</v>
      </c>
      <c r="AT3097" s="7">
        <f t="shared" si="1704"/>
        <v>0</v>
      </c>
      <c r="AU3097" s="7">
        <f t="shared" si="1705"/>
        <v>3.2845638718756982</v>
      </c>
      <c r="AV3097" s="7">
        <f t="shared" si="1706"/>
        <v>1.2957802121457593</v>
      </c>
      <c r="AX3097" s="8" cm="1">
        <f t="array" aca="1" ref="AX3097" ca="1">MMULT($AF3097:$AV3097,CU$21:CU$37)</f>
        <v>1.6048682171599329</v>
      </c>
      <c r="AY3097" s="8" cm="1">
        <f t="array" aca="1" ref="AY3097" ca="1">MMULT($AF3097:$AV3097,CV$21:CV$37)</f>
        <v>2.8517226556145534</v>
      </c>
      <c r="AZ3097" s="8" cm="1">
        <f t="array" aca="1" ref="AZ3097" ca="1">MMULT($AF3097:$AV3097,CW$21:CW$37)</f>
        <v>2.5026068281671616</v>
      </c>
      <c r="BA3097" s="8" cm="1">
        <f t="array" aca="1" ref="BA3097" ca="1">MMULT($AF3097:$AV3097,CX$21:CX$37)</f>
        <v>-2.3515718667260998E-2</v>
      </c>
      <c r="BB3097" s="8" cm="1">
        <f t="array" aca="1" ref="BB3097" ca="1">MMULT($AF3097:$AV3097,CY$21:CY$37)</f>
        <v>1.5242375624537803</v>
      </c>
      <c r="BC3097" s="8" cm="1">
        <f t="array" aca="1" ref="BC3097" ca="1">MMULT($AF3097:$AV3097,CZ$21:CZ$37)</f>
        <v>-7.8149911214575001</v>
      </c>
      <c r="BD3097" s="8" cm="1">
        <f t="array" aca="1" ref="BD3097" ca="1">MMULT($AF3097:$AV3097,DA$21:DA$37)</f>
        <v>0.36303097255452338</v>
      </c>
      <c r="BE3097" s="8" cm="1">
        <f t="array" aca="1" ref="BE3097" ca="1">MMULT($AF3097:$AV3097,DB$21:DB$37)</f>
        <v>0.24705360926649056</v>
      </c>
      <c r="BF3097" s="11">
        <v>1</v>
      </c>
      <c r="BG3097" s="11">
        <f t="shared" ca="1" si="1707"/>
        <v>1.6048682171599329</v>
      </c>
      <c r="BH3097" s="11">
        <f t="shared" ca="1" si="1708"/>
        <v>2.8517226556145534</v>
      </c>
      <c r="BI3097" s="11">
        <f t="shared" ca="1" si="1709"/>
        <v>2.5026068281671616</v>
      </c>
      <c r="BJ3097" s="11">
        <f t="shared" ca="1" si="1710"/>
        <v>0</v>
      </c>
      <c r="BK3097" s="11">
        <f t="shared" ca="1" si="1711"/>
        <v>1.5242375624537803</v>
      </c>
      <c r="BL3097" s="11">
        <f t="shared" ca="1" si="1712"/>
        <v>0</v>
      </c>
      <c r="BM3097" s="11">
        <f t="shared" ca="1" si="1713"/>
        <v>0.36303097255452338</v>
      </c>
      <c r="BN3097" s="11">
        <f t="shared" ca="1" si="1714"/>
        <v>0.24705360926649056</v>
      </c>
      <c r="BP3097" s="8" cm="1">
        <f t="array" aca="1" ref="BP3097" ca="1">MMULT(BF3097:BN3097,CU$43:CU$51)</f>
        <v>-3.274373930467569</v>
      </c>
      <c r="BQ3097" s="11">
        <f t="shared" ca="1" si="1715"/>
        <v>0.96353914622438441</v>
      </c>
      <c r="BR3097" s="11">
        <f t="shared" ca="1" si="1716"/>
        <v>0.96353914622438441</v>
      </c>
      <c r="BT3097" s="12">
        <f t="shared" ca="1" si="1685"/>
        <v>-0.96353914622438441</v>
      </c>
      <c r="BU3097" s="12">
        <f t="shared" ca="1" si="1717"/>
        <v>0.92840768630681569</v>
      </c>
      <c r="BW3097" s="12">
        <f t="shared" ca="1" si="1718"/>
        <v>3.3115160932308134</v>
      </c>
      <c r="BY3097">
        <f t="shared" ca="1" si="1686"/>
        <v>1</v>
      </c>
      <c r="CA3097">
        <f t="shared" ca="1" si="1687"/>
        <v>0</v>
      </c>
      <c r="CB3097">
        <f t="shared" ca="1" si="1688"/>
        <v>0</v>
      </c>
      <c r="CC3097">
        <f t="shared" ca="1" si="1689"/>
        <v>1</v>
      </c>
      <c r="CD3097">
        <f t="shared" ca="1" si="1690"/>
        <v>0</v>
      </c>
      <c r="CF3097">
        <f t="shared" ca="1" si="1719"/>
        <v>1</v>
      </c>
    </row>
    <row r="3098" spans="1:84" x14ac:dyDescent="0.45">
      <c r="A3098">
        <v>0</v>
      </c>
      <c r="C3098">
        <v>1</v>
      </c>
      <c r="D3098">
        <v>0</v>
      </c>
      <c r="E3098">
        <v>1</v>
      </c>
      <c r="F3098">
        <v>5</v>
      </c>
      <c r="G3098">
        <v>1</v>
      </c>
      <c r="H3098">
        <v>1.29043215081318</v>
      </c>
      <c r="I3098">
        <v>-0.40578328265348279</v>
      </c>
      <c r="J3098">
        <v>1.074097225635098</v>
      </c>
      <c r="K3098">
        <v>6.0818882624295918E-2</v>
      </c>
      <c r="L3098">
        <v>1.873371228710776</v>
      </c>
      <c r="M3098">
        <v>1.1351597020522011</v>
      </c>
      <c r="N3098">
        <v>-1.8130757383350991</v>
      </c>
      <c r="P3098" s="5" cm="1">
        <f t="array" ref="P3098">MMULT($C3098:$N3098,CU$4:CU$15)</f>
        <v>1.9479713464575248</v>
      </c>
      <c r="Q3098" s="5" cm="1">
        <f t="array" ref="Q3098">MMULT($C3098:$N3098,CV$4:CV$15)</f>
        <v>3.9564528241088035</v>
      </c>
      <c r="R3098" s="5" cm="1">
        <f t="array" ref="R3098">MMULT($C3098:$N3098,CW$4:CW$15)</f>
        <v>1.0054933265666441</v>
      </c>
      <c r="S3098" s="5" cm="1">
        <f t="array" ref="S3098">MMULT($C3098:$N3098,CX$4:CX$15)</f>
        <v>-1.7321198088755281</v>
      </c>
      <c r="T3098" s="5" cm="1">
        <f t="array" ref="T3098">MMULT($C3098:$N3098,CY$4:CY$15)</f>
        <v>-1.6698374676506818</v>
      </c>
      <c r="U3098" s="5" cm="1">
        <f t="array" ref="U3098">MMULT($C3098:$N3098,CZ$4:CZ$15)</f>
        <v>3.1025445440796435</v>
      </c>
      <c r="V3098" s="5" cm="1">
        <f t="array" ref="V3098">MMULT($C3098:$N3098,DA$4:DA$15)</f>
        <v>-2.4686885021326521</v>
      </c>
      <c r="W3098" s="5" cm="1">
        <f t="array" ref="W3098">MMULT($C3098:$N3098,DB$4:DB$15)</f>
        <v>3.9683266619325677</v>
      </c>
      <c r="X3098" s="5" cm="1">
        <f t="array" ref="X3098">MMULT($C3098:$N3098,DC$4:DC$15)</f>
        <v>0.21952319052516545</v>
      </c>
      <c r="Y3098" s="5" cm="1">
        <f t="array" ref="Y3098">MMULT($C3098:$N3098,DD$4:DD$15)</f>
        <v>-1.040941209874179</v>
      </c>
      <c r="Z3098" s="5" cm="1">
        <f t="array" ref="Z3098">MMULT($C3098:$N3098,DE$4:DE$15)</f>
        <v>-0.23650091961161435</v>
      </c>
      <c r="AA3098" s="5" cm="1">
        <f t="array" ref="AA3098">MMULT($C3098:$N3098,DF$4:DF$15)</f>
        <v>5.0901424478993818</v>
      </c>
      <c r="AB3098" s="5" cm="1">
        <f t="array" ref="AB3098">MMULT($C3098:$N3098,DG$4:DG$15)</f>
        <v>4.2331735331415654E-3</v>
      </c>
      <c r="AC3098" s="5" cm="1">
        <f t="array" ref="AC3098">MMULT($C3098:$N3098,DH$4:DH$15)</f>
        <v>-1.0231274158875217</v>
      </c>
      <c r="AD3098" s="5" cm="1">
        <f t="array" ref="AD3098">MMULT($C3098:$N3098,DI$4:DI$15)</f>
        <v>5.6508786730532909</v>
      </c>
      <c r="AE3098" s="5" cm="1">
        <f t="array" ref="AE3098">MMULT($C3098:$N3098,DJ$4:DJ$15)</f>
        <v>3.1021928456452721</v>
      </c>
      <c r="AF3098">
        <v>1</v>
      </c>
      <c r="AG3098" s="7">
        <f t="shared" si="1691"/>
        <v>1.9479713464575248</v>
      </c>
      <c r="AH3098" s="7">
        <f t="shared" si="1692"/>
        <v>3.9564528241088035</v>
      </c>
      <c r="AI3098" s="7">
        <f t="shared" si="1693"/>
        <v>1.0054933265666441</v>
      </c>
      <c r="AJ3098" s="7">
        <f t="shared" si="1694"/>
        <v>0</v>
      </c>
      <c r="AK3098" s="7">
        <f t="shared" si="1695"/>
        <v>0</v>
      </c>
      <c r="AL3098" s="7">
        <f t="shared" si="1696"/>
        <v>3.1025445440796435</v>
      </c>
      <c r="AM3098" s="7">
        <f t="shared" si="1697"/>
        <v>0</v>
      </c>
      <c r="AN3098" s="7">
        <f t="shared" si="1698"/>
        <v>3.9683266619325677</v>
      </c>
      <c r="AO3098" s="7">
        <f t="shared" si="1699"/>
        <v>0.21952319052516545</v>
      </c>
      <c r="AP3098" s="7">
        <f t="shared" si="1700"/>
        <v>0</v>
      </c>
      <c r="AQ3098" s="7">
        <f t="shared" si="1701"/>
        <v>0</v>
      </c>
      <c r="AR3098" s="7">
        <f t="shared" si="1702"/>
        <v>5.0901424478993818</v>
      </c>
      <c r="AS3098" s="7">
        <f t="shared" si="1703"/>
        <v>4.2331735331415654E-3</v>
      </c>
      <c r="AT3098" s="7">
        <f t="shared" si="1704"/>
        <v>0</v>
      </c>
      <c r="AU3098" s="7">
        <f t="shared" si="1705"/>
        <v>5.6508786730532909</v>
      </c>
      <c r="AV3098" s="7">
        <f t="shared" si="1706"/>
        <v>3.1021928456452721</v>
      </c>
      <c r="AX3098" s="8" cm="1">
        <f t="array" aca="1" ref="AX3098" ca="1">MMULT($AF3098:$AV3098,CU$21:CU$37)</f>
        <v>-1.7804634145474458</v>
      </c>
      <c r="AY3098" s="8" cm="1">
        <f t="array" aca="1" ref="AY3098" ca="1">MMULT($AF3098:$AV3098,CV$21:CV$37)</f>
        <v>1.8586852057174914</v>
      </c>
      <c r="AZ3098" s="8" cm="1">
        <f t="array" aca="1" ref="AZ3098" ca="1">MMULT($AF3098:$AV3098,CW$21:CW$37)</f>
        <v>5.8398401140768366</v>
      </c>
      <c r="BA3098" s="8" cm="1">
        <f t="array" aca="1" ref="BA3098" ca="1">MMULT($AF3098:$AV3098,CX$21:CX$37)</f>
        <v>2.3139118265278422</v>
      </c>
      <c r="BB3098" s="8" cm="1">
        <f t="array" aca="1" ref="BB3098" ca="1">MMULT($AF3098:$AV3098,CY$21:CY$37)</f>
        <v>7.3525196349016353</v>
      </c>
      <c r="BC3098" s="8" cm="1">
        <f t="array" aca="1" ref="BC3098" ca="1">MMULT($AF3098:$AV3098,CZ$21:CZ$37)</f>
        <v>-8.9187925083704602</v>
      </c>
      <c r="BD3098" s="8" cm="1">
        <f t="array" aca="1" ref="BD3098" ca="1">MMULT($AF3098:$AV3098,DA$21:DA$37)</f>
        <v>4.9558595496374762</v>
      </c>
      <c r="BE3098" s="8" cm="1">
        <f t="array" aca="1" ref="BE3098" ca="1">MMULT($AF3098:$AV3098,DB$21:DB$37)</f>
        <v>5.8084763396071768</v>
      </c>
      <c r="BF3098" s="11">
        <v>1</v>
      </c>
      <c r="BG3098" s="11">
        <f t="shared" ca="1" si="1707"/>
        <v>0</v>
      </c>
      <c r="BH3098" s="11">
        <f t="shared" ca="1" si="1708"/>
        <v>1.8586852057174914</v>
      </c>
      <c r="BI3098" s="11">
        <f t="shared" ca="1" si="1709"/>
        <v>5.8398401140768366</v>
      </c>
      <c r="BJ3098" s="11">
        <f t="shared" ca="1" si="1710"/>
        <v>2.3139118265278422</v>
      </c>
      <c r="BK3098" s="11">
        <f t="shared" ca="1" si="1711"/>
        <v>7.3525196349016353</v>
      </c>
      <c r="BL3098" s="11">
        <f t="shared" ca="1" si="1712"/>
        <v>0</v>
      </c>
      <c r="BM3098" s="11">
        <f t="shared" ca="1" si="1713"/>
        <v>4.9558595496374762</v>
      </c>
      <c r="BN3098" s="11">
        <f t="shared" ca="1" si="1714"/>
        <v>5.8084763396071768</v>
      </c>
      <c r="BP3098" s="8" cm="1">
        <f t="array" aca="1" ref="BP3098" ca="1">MMULT(BF3098:BN3098,CU$43:CU$51)</f>
        <v>-0.89186780306494051</v>
      </c>
      <c r="BQ3098" s="11">
        <f t="shared" ca="1" si="1715"/>
        <v>0.70927547110870837</v>
      </c>
      <c r="BR3098" s="11">
        <f t="shared" ca="1" si="1716"/>
        <v>0.70927547110870837</v>
      </c>
      <c r="BT3098" s="12">
        <f t="shared" ca="1" si="1685"/>
        <v>-0.70927547110870837</v>
      </c>
      <c r="BU3098" s="12">
        <f t="shared" ca="1" si="1717"/>
        <v>0.50307169391648021</v>
      </c>
      <c r="BW3098" s="12">
        <f t="shared" ca="1" si="1718"/>
        <v>1.2353790962659765</v>
      </c>
      <c r="BY3098">
        <f t="shared" ca="1" si="1686"/>
        <v>1</v>
      </c>
      <c r="CA3098">
        <f t="shared" ca="1" si="1687"/>
        <v>0</v>
      </c>
      <c r="CB3098">
        <f t="shared" ca="1" si="1688"/>
        <v>0</v>
      </c>
      <c r="CC3098">
        <f t="shared" ca="1" si="1689"/>
        <v>1</v>
      </c>
      <c r="CD3098">
        <f t="shared" ca="1" si="1690"/>
        <v>0</v>
      </c>
      <c r="CF3098">
        <f t="shared" ca="1" si="1719"/>
        <v>1</v>
      </c>
    </row>
    <row r="3099" spans="1:84" x14ac:dyDescent="0.45">
      <c r="A3099">
        <v>0</v>
      </c>
      <c r="C3099">
        <v>1</v>
      </c>
      <c r="D3099">
        <v>0</v>
      </c>
      <c r="E3099">
        <v>4</v>
      </c>
      <c r="F3099">
        <v>3</v>
      </c>
      <c r="G3099">
        <v>1</v>
      </c>
      <c r="H3099">
        <v>0.73967525425312064</v>
      </c>
      <c r="I3099">
        <v>-0.36881526807743448</v>
      </c>
      <c r="J3099">
        <v>-0.14579720942708421</v>
      </c>
      <c r="K3099">
        <v>-0.31344681211473169</v>
      </c>
      <c r="L3099">
        <v>-0.32159035250513007</v>
      </c>
      <c r="M3099">
        <v>-0.31341047022336721</v>
      </c>
      <c r="N3099">
        <v>-1.696418496760747</v>
      </c>
      <c r="P3099" s="5" cm="1">
        <f t="array" ref="P3099">MMULT($C3099:$N3099,CU$4:CU$15)</f>
        <v>-2.4961350177558979</v>
      </c>
      <c r="Q3099" s="5" cm="1">
        <f t="array" ref="Q3099">MMULT($C3099:$N3099,CV$4:CV$15)</f>
        <v>3.5259240175701865</v>
      </c>
      <c r="R3099" s="5" cm="1">
        <f t="array" ref="R3099">MMULT($C3099:$N3099,CW$4:CW$15)</f>
        <v>2.2516490613929139</v>
      </c>
      <c r="S3099" s="5" cm="1">
        <f t="array" ref="S3099">MMULT($C3099:$N3099,CX$4:CX$15)</f>
        <v>-0.67504868057339595</v>
      </c>
      <c r="T3099" s="5" cm="1">
        <f t="array" ref="T3099">MMULT($C3099:$N3099,CY$4:CY$15)</f>
        <v>1.0069416966112545</v>
      </c>
      <c r="U3099" s="5" cm="1">
        <f t="array" ref="U3099">MMULT($C3099:$N3099,CZ$4:CZ$15)</f>
        <v>4.5322044744214409</v>
      </c>
      <c r="V3099" s="5" cm="1">
        <f t="array" ref="V3099">MMULT($C3099:$N3099,DA$4:DA$15)</f>
        <v>-3.1607574027038288</v>
      </c>
      <c r="W3099" s="5" cm="1">
        <f t="array" ref="W3099">MMULT($C3099:$N3099,DB$4:DB$15)</f>
        <v>2.4320886521290221</v>
      </c>
      <c r="X3099" s="5" cm="1">
        <f t="array" ref="X3099">MMULT($C3099:$N3099,DC$4:DC$15)</f>
        <v>0.82597010984164276</v>
      </c>
      <c r="Y3099" s="5" cm="1">
        <f t="array" ref="Y3099">MMULT($C3099:$N3099,DD$4:DD$15)</f>
        <v>-1.2110325977994003</v>
      </c>
      <c r="Z3099" s="5" cm="1">
        <f t="array" ref="Z3099">MMULT($C3099:$N3099,DE$4:DE$15)</f>
        <v>-3.4505520286763316</v>
      </c>
      <c r="AA3099" s="5" cm="1">
        <f t="array" ref="AA3099">MMULT($C3099:$N3099,DF$4:DF$15)</f>
        <v>-1.5455452678951811</v>
      </c>
      <c r="AB3099" s="5" cm="1">
        <f t="array" ref="AB3099">MMULT($C3099:$N3099,DG$4:DG$15)</f>
        <v>-2.2527943654884179</v>
      </c>
      <c r="AC3099" s="5" cm="1">
        <f t="array" ref="AC3099">MMULT($C3099:$N3099,DH$4:DH$15)</f>
        <v>2.7037324256840414</v>
      </c>
      <c r="AD3099" s="5" cm="1">
        <f t="array" ref="AD3099">MMULT($C3099:$N3099,DI$4:DI$15)</f>
        <v>-1.0515569785721068</v>
      </c>
      <c r="AE3099" s="5" cm="1">
        <f t="array" ref="AE3099">MMULT($C3099:$N3099,DJ$4:DJ$15)</f>
        <v>8.3385649353304836E-2</v>
      </c>
      <c r="AF3099">
        <v>1</v>
      </c>
      <c r="AG3099" s="7">
        <f t="shared" si="1691"/>
        <v>0</v>
      </c>
      <c r="AH3099" s="7">
        <f t="shared" si="1692"/>
        <v>3.5259240175701865</v>
      </c>
      <c r="AI3099" s="7">
        <f t="shared" si="1693"/>
        <v>2.2516490613929139</v>
      </c>
      <c r="AJ3099" s="7">
        <f t="shared" si="1694"/>
        <v>0</v>
      </c>
      <c r="AK3099" s="7">
        <f t="shared" si="1695"/>
        <v>1.0069416966112545</v>
      </c>
      <c r="AL3099" s="7">
        <f t="shared" si="1696"/>
        <v>4.5322044744214409</v>
      </c>
      <c r="AM3099" s="7">
        <f t="shared" si="1697"/>
        <v>0</v>
      </c>
      <c r="AN3099" s="7">
        <f t="shared" si="1698"/>
        <v>2.4320886521290221</v>
      </c>
      <c r="AO3099" s="7">
        <f t="shared" si="1699"/>
        <v>0.82597010984164276</v>
      </c>
      <c r="AP3099" s="7">
        <f t="shared" si="1700"/>
        <v>0</v>
      </c>
      <c r="AQ3099" s="7">
        <f t="shared" si="1701"/>
        <v>0</v>
      </c>
      <c r="AR3099" s="7">
        <f t="shared" si="1702"/>
        <v>0</v>
      </c>
      <c r="AS3099" s="7">
        <f t="shared" si="1703"/>
        <v>0</v>
      </c>
      <c r="AT3099" s="7">
        <f t="shared" si="1704"/>
        <v>2.7037324256840414</v>
      </c>
      <c r="AU3099" s="7">
        <f t="shared" si="1705"/>
        <v>0</v>
      </c>
      <c r="AV3099" s="7">
        <f t="shared" si="1706"/>
        <v>8.3385649353304836E-2</v>
      </c>
      <c r="AX3099" s="8" cm="1">
        <f t="array" aca="1" ref="AX3099" ca="1">MMULT($AF3099:$AV3099,CU$21:CU$37)</f>
        <v>3.6219717716982145</v>
      </c>
      <c r="AY3099" s="8" cm="1">
        <f t="array" aca="1" ref="AY3099" ca="1">MMULT($AF3099:$AV3099,CV$21:CV$37)</f>
        <v>1.1300089224454024</v>
      </c>
      <c r="AZ3099" s="8" cm="1">
        <f t="array" aca="1" ref="AZ3099" ca="1">MMULT($AF3099:$AV3099,CW$21:CW$37)</f>
        <v>3.1267443494705693</v>
      </c>
      <c r="BA3099" s="8" cm="1">
        <f t="array" aca="1" ref="BA3099" ca="1">MMULT($AF3099:$AV3099,CX$21:CX$37)</f>
        <v>-0.33827852406135445</v>
      </c>
      <c r="BB3099" s="8" cm="1">
        <f t="array" aca="1" ref="BB3099" ca="1">MMULT($AF3099:$AV3099,CY$21:CY$37)</f>
        <v>-2.6332161425375329</v>
      </c>
      <c r="BC3099" s="8" cm="1">
        <f t="array" aca="1" ref="BC3099" ca="1">MMULT($AF3099:$AV3099,CZ$21:CZ$37)</f>
        <v>-5.9572865247799633</v>
      </c>
      <c r="BD3099" s="8" cm="1">
        <f t="array" aca="1" ref="BD3099" ca="1">MMULT($AF3099:$AV3099,DA$21:DA$37)</f>
        <v>5.042525789239277</v>
      </c>
      <c r="BE3099" s="8" cm="1">
        <f t="array" aca="1" ref="BE3099" ca="1">MMULT($AF3099:$AV3099,DB$21:DB$37)</f>
        <v>3.2554620090844937</v>
      </c>
      <c r="BF3099" s="11">
        <v>1</v>
      </c>
      <c r="BG3099" s="11">
        <f t="shared" ca="1" si="1707"/>
        <v>3.6219717716982145</v>
      </c>
      <c r="BH3099" s="11">
        <f t="shared" ca="1" si="1708"/>
        <v>1.1300089224454024</v>
      </c>
      <c r="BI3099" s="11">
        <f t="shared" ca="1" si="1709"/>
        <v>3.1267443494705693</v>
      </c>
      <c r="BJ3099" s="11">
        <f t="shared" ca="1" si="1710"/>
        <v>0</v>
      </c>
      <c r="BK3099" s="11">
        <f t="shared" ca="1" si="1711"/>
        <v>0</v>
      </c>
      <c r="BL3099" s="11">
        <f t="shared" ca="1" si="1712"/>
        <v>0</v>
      </c>
      <c r="BM3099" s="11">
        <f t="shared" ca="1" si="1713"/>
        <v>5.042525789239277</v>
      </c>
      <c r="BN3099" s="11">
        <f t="shared" ca="1" si="1714"/>
        <v>3.2554620090844937</v>
      </c>
      <c r="BP3099" s="8" cm="1">
        <f t="array" aca="1" ref="BP3099" ca="1">MMULT(BF3099:BN3099,CU$43:CU$51)</f>
        <v>0.4553806262271517</v>
      </c>
      <c r="BQ3099" s="11">
        <f t="shared" ca="1" si="1715"/>
        <v>0.38808223815825621</v>
      </c>
      <c r="BR3099" s="11">
        <f t="shared" ca="1" si="1716"/>
        <v>0.38808223815825621</v>
      </c>
      <c r="BT3099" s="12">
        <f t="shared" ca="1" si="1685"/>
        <v>-0.38808223815825621</v>
      </c>
      <c r="BU3099" s="12">
        <f t="shared" ca="1" si="1717"/>
        <v>0.1506078235739215</v>
      </c>
      <c r="BW3099" s="12">
        <f t="shared" ca="1" si="1718"/>
        <v>0.49115738157466682</v>
      </c>
      <c r="BY3099">
        <f t="shared" ca="1" si="1686"/>
        <v>0</v>
      </c>
      <c r="CA3099">
        <f t="shared" ca="1" si="1687"/>
        <v>0</v>
      </c>
      <c r="CB3099">
        <f t="shared" ca="1" si="1688"/>
        <v>1</v>
      </c>
      <c r="CC3099">
        <f t="shared" ca="1" si="1689"/>
        <v>0</v>
      </c>
      <c r="CD3099">
        <f t="shared" ca="1" si="1690"/>
        <v>0</v>
      </c>
      <c r="CF3099">
        <f t="shared" ca="1" si="1719"/>
        <v>1</v>
      </c>
    </row>
    <row r="3100" spans="1:84" x14ac:dyDescent="0.45">
      <c r="A3100">
        <v>0</v>
      </c>
      <c r="C3100">
        <v>1</v>
      </c>
      <c r="D3100">
        <v>0</v>
      </c>
      <c r="E3100">
        <v>2</v>
      </c>
      <c r="F3100">
        <v>3</v>
      </c>
      <c r="G3100">
        <v>1</v>
      </c>
      <c r="H3100">
        <v>-8.6460090586968019E-2</v>
      </c>
      <c r="I3100">
        <v>1.173588571889854</v>
      </c>
      <c r="J3100">
        <v>-0.6686091101680196</v>
      </c>
      <c r="K3100">
        <v>1.3261933743610079</v>
      </c>
      <c r="L3100">
        <v>-0.40869200255338028</v>
      </c>
      <c r="M3100">
        <v>5.3020602960814317E-2</v>
      </c>
      <c r="N3100">
        <v>-2.5130191877812118</v>
      </c>
      <c r="P3100" s="5" cm="1">
        <f t="array" ref="P3100">MMULT($C3100:$N3100,CU$4:CU$15)</f>
        <v>-0.42817741082896332</v>
      </c>
      <c r="Q3100" s="5" cm="1">
        <f t="array" ref="Q3100">MMULT($C3100:$N3100,CV$4:CV$15)</f>
        <v>3.2116034407806904</v>
      </c>
      <c r="R3100" s="5" cm="1">
        <f t="array" ref="R3100">MMULT($C3100:$N3100,CW$4:CW$15)</f>
        <v>-0.99853332932343575</v>
      </c>
      <c r="S3100" s="5" cm="1">
        <f t="array" ref="S3100">MMULT($C3100:$N3100,CX$4:CX$15)</f>
        <v>1.7627209602567873</v>
      </c>
      <c r="T3100" s="5" cm="1">
        <f t="array" ref="T3100">MMULT($C3100:$N3100,CY$4:CY$15)</f>
        <v>2.907248342985933</v>
      </c>
      <c r="U3100" s="5" cm="1">
        <f t="array" ref="U3100">MMULT($C3100:$N3100,CZ$4:CZ$15)</f>
        <v>4.1840234292103116</v>
      </c>
      <c r="V3100" s="5" cm="1">
        <f t="array" ref="V3100">MMULT($C3100:$N3100,DA$4:DA$15)</f>
        <v>-2.5471089019629849</v>
      </c>
      <c r="W3100" s="5" cm="1">
        <f t="array" ref="W3100">MMULT($C3100:$N3100,DB$4:DB$15)</f>
        <v>5.0974522034266094</v>
      </c>
      <c r="X3100" s="5" cm="1">
        <f t="array" ref="X3100">MMULT($C3100:$N3100,DC$4:DC$15)</f>
        <v>1.4309244052447796</v>
      </c>
      <c r="Y3100" s="5" cm="1">
        <f t="array" ref="Y3100">MMULT($C3100:$N3100,DD$4:DD$15)</f>
        <v>4.9561246259524135E-2</v>
      </c>
      <c r="Z3100" s="5" cm="1">
        <f t="array" ref="Z3100">MMULT($C3100:$N3100,DE$4:DE$15)</f>
        <v>-0.5084663347364482</v>
      </c>
      <c r="AA3100" s="5" cm="1">
        <f t="array" ref="AA3100">MMULT($C3100:$N3100,DF$4:DF$15)</f>
        <v>0.48401303017450353</v>
      </c>
      <c r="AB3100" s="5" cm="1">
        <f t="array" ref="AB3100">MMULT($C3100:$N3100,DG$4:DG$15)</f>
        <v>-1.3017992386231954</v>
      </c>
      <c r="AC3100" s="5" cm="1">
        <f t="array" ref="AC3100">MMULT($C3100:$N3100,DH$4:DH$15)</f>
        <v>2.9256781532962863</v>
      </c>
      <c r="AD3100" s="5" cm="1">
        <f t="array" ref="AD3100">MMULT($C3100:$N3100,DI$4:DI$15)</f>
        <v>0.99339356266638656</v>
      </c>
      <c r="AE3100" s="5" cm="1">
        <f t="array" ref="AE3100">MMULT($C3100:$N3100,DJ$4:DJ$15)</f>
        <v>1.267782894696887</v>
      </c>
      <c r="AF3100">
        <v>1</v>
      </c>
      <c r="AG3100" s="7">
        <f t="shared" si="1691"/>
        <v>0</v>
      </c>
      <c r="AH3100" s="7">
        <f t="shared" si="1692"/>
        <v>3.2116034407806904</v>
      </c>
      <c r="AI3100" s="7">
        <f t="shared" si="1693"/>
        <v>0</v>
      </c>
      <c r="AJ3100" s="7">
        <f t="shared" si="1694"/>
        <v>1.7627209602567873</v>
      </c>
      <c r="AK3100" s="7">
        <f t="shared" si="1695"/>
        <v>2.907248342985933</v>
      </c>
      <c r="AL3100" s="7">
        <f t="shared" si="1696"/>
        <v>4.1840234292103116</v>
      </c>
      <c r="AM3100" s="7">
        <f t="shared" si="1697"/>
        <v>0</v>
      </c>
      <c r="AN3100" s="7">
        <f t="shared" si="1698"/>
        <v>5.0974522034266094</v>
      </c>
      <c r="AO3100" s="7">
        <f t="shared" si="1699"/>
        <v>1.4309244052447796</v>
      </c>
      <c r="AP3100" s="7">
        <f t="shared" si="1700"/>
        <v>4.9561246259524135E-2</v>
      </c>
      <c r="AQ3100" s="7">
        <f t="shared" si="1701"/>
        <v>0</v>
      </c>
      <c r="AR3100" s="7">
        <f t="shared" si="1702"/>
        <v>0.48401303017450353</v>
      </c>
      <c r="AS3100" s="7">
        <f t="shared" si="1703"/>
        <v>0</v>
      </c>
      <c r="AT3100" s="7">
        <f t="shared" si="1704"/>
        <v>2.9256781532962863</v>
      </c>
      <c r="AU3100" s="7">
        <f t="shared" si="1705"/>
        <v>0.99339356266638656</v>
      </c>
      <c r="AV3100" s="7">
        <f t="shared" si="1706"/>
        <v>1.267782894696887</v>
      </c>
      <c r="AX3100" s="8" cm="1">
        <f t="array" aca="1" ref="AX3100" ca="1">MMULT($AF3100:$AV3100,CU$21:CU$37)</f>
        <v>6.9827672252489315</v>
      </c>
      <c r="AY3100" s="8" cm="1">
        <f t="array" aca="1" ref="AY3100" ca="1">MMULT($AF3100:$AV3100,CV$21:CV$37)</f>
        <v>1.9999807710629145</v>
      </c>
      <c r="AZ3100" s="8" cm="1">
        <f t="array" aca="1" ref="AZ3100" ca="1">MMULT($AF3100:$AV3100,CW$21:CW$37)</f>
        <v>4.2404697686160189</v>
      </c>
      <c r="BA3100" s="8" cm="1">
        <f t="array" aca="1" ref="BA3100" ca="1">MMULT($AF3100:$AV3100,CX$21:CX$37)</f>
        <v>1.9831541652307545</v>
      </c>
      <c r="BB3100" s="8" cm="1">
        <f t="array" aca="1" ref="BB3100" ca="1">MMULT($AF3100:$AV3100,CY$21:CY$37)</f>
        <v>2.738112309448798E-2</v>
      </c>
      <c r="BC3100" s="8" cm="1">
        <f t="array" aca="1" ref="BC3100" ca="1">MMULT($AF3100:$AV3100,CZ$21:CZ$37)</f>
        <v>-9.0915314776153426</v>
      </c>
      <c r="BD3100" s="8" cm="1">
        <f t="array" aca="1" ref="BD3100" ca="1">MMULT($AF3100:$AV3100,DA$21:DA$37)</f>
        <v>5.2774030040871232</v>
      </c>
      <c r="BE3100" s="8" cm="1">
        <f t="array" aca="1" ref="BE3100" ca="1">MMULT($AF3100:$AV3100,DB$21:DB$37)</f>
        <v>1.6766653480017195</v>
      </c>
      <c r="BF3100" s="11">
        <v>1</v>
      </c>
      <c r="BG3100" s="11">
        <f t="shared" ca="1" si="1707"/>
        <v>6.9827672252489315</v>
      </c>
      <c r="BH3100" s="11">
        <f t="shared" ca="1" si="1708"/>
        <v>1.9999807710629145</v>
      </c>
      <c r="BI3100" s="11">
        <f t="shared" ca="1" si="1709"/>
        <v>4.2404697686160189</v>
      </c>
      <c r="BJ3100" s="11">
        <f t="shared" ca="1" si="1710"/>
        <v>1.9831541652307545</v>
      </c>
      <c r="BK3100" s="11">
        <f t="shared" ca="1" si="1711"/>
        <v>2.738112309448798E-2</v>
      </c>
      <c r="BL3100" s="11">
        <f t="shared" ca="1" si="1712"/>
        <v>0</v>
      </c>
      <c r="BM3100" s="11">
        <f t="shared" ca="1" si="1713"/>
        <v>5.2774030040871232</v>
      </c>
      <c r="BN3100" s="11">
        <f t="shared" ca="1" si="1714"/>
        <v>1.6766653480017195</v>
      </c>
      <c r="BP3100" s="8" cm="1">
        <f t="array" aca="1" ref="BP3100" ca="1">MMULT(BF3100:BN3100,CU$43:CU$51)</f>
        <v>-3.2475246178030166</v>
      </c>
      <c r="BQ3100" s="11">
        <f t="shared" ca="1" si="1715"/>
        <v>0.96258406134051067</v>
      </c>
      <c r="BR3100" s="11">
        <f t="shared" ca="1" si="1716"/>
        <v>0.96258406134051067</v>
      </c>
      <c r="BT3100" s="12">
        <f t="shared" ca="1" si="1685"/>
        <v>-0.96258406134051067</v>
      </c>
      <c r="BU3100" s="12">
        <f t="shared" ca="1" si="1717"/>
        <v>0.92656807514679196</v>
      </c>
      <c r="BW3100" s="12">
        <f t="shared" ca="1" si="1718"/>
        <v>3.2856584979791461</v>
      </c>
      <c r="BY3100">
        <f t="shared" ca="1" si="1686"/>
        <v>1</v>
      </c>
      <c r="CA3100">
        <f t="shared" ca="1" si="1687"/>
        <v>0</v>
      </c>
      <c r="CB3100">
        <f t="shared" ca="1" si="1688"/>
        <v>0</v>
      </c>
      <c r="CC3100">
        <f t="shared" ca="1" si="1689"/>
        <v>1</v>
      </c>
      <c r="CD3100">
        <f t="shared" ca="1" si="1690"/>
        <v>0</v>
      </c>
      <c r="CF3100">
        <f t="shared" ca="1" si="1719"/>
        <v>1</v>
      </c>
    </row>
    <row r="3101" spans="1:84" x14ac:dyDescent="0.45">
      <c r="A3101">
        <v>1</v>
      </c>
      <c r="C3101">
        <v>1</v>
      </c>
      <c r="D3101">
        <v>1</v>
      </c>
      <c r="E3101">
        <v>2</v>
      </c>
      <c r="F3101">
        <v>3</v>
      </c>
      <c r="G3101">
        <v>1</v>
      </c>
      <c r="H3101">
        <v>5.1229133553046757E-2</v>
      </c>
      <c r="I3101">
        <v>-0.71632621200424385</v>
      </c>
      <c r="J3101">
        <v>-0.84287974374833141</v>
      </c>
      <c r="K3101">
        <v>-0.58969053918401404</v>
      </c>
      <c r="L3101">
        <v>-0.77451893275603134</v>
      </c>
      <c r="M3101">
        <v>-0.63862400396615504</v>
      </c>
      <c r="N3101">
        <v>-2.5130191877812118</v>
      </c>
      <c r="P3101" s="5" cm="1">
        <f t="array" ref="P3101">MMULT($C3101:$N3101,CU$4:CU$15)</f>
        <v>-0.11838608820803476</v>
      </c>
      <c r="Q3101" s="5" cm="1">
        <f t="array" ref="Q3101">MMULT($C3101:$N3101,CV$4:CV$15)</f>
        <v>3.6344168606595626</v>
      </c>
      <c r="R3101" s="5" cm="1">
        <f t="array" ref="R3101">MMULT($C3101:$N3101,CW$4:CW$15)</f>
        <v>2.0488833158270205</v>
      </c>
      <c r="S3101" s="5" cm="1">
        <f t="array" ref="S3101">MMULT($C3101:$N3101,CX$4:CX$15)</f>
        <v>-1.6605129332102817</v>
      </c>
      <c r="T3101" s="5" cm="1">
        <f t="array" ref="T3101">MMULT($C3101:$N3101,CY$4:CY$15)</f>
        <v>0.63306189932870716</v>
      </c>
      <c r="U3101" s="5" cm="1">
        <f t="array" ref="U3101">MMULT($C3101:$N3101,CZ$4:CZ$15)</f>
        <v>2.6063215230797012</v>
      </c>
      <c r="V3101" s="5" cm="1">
        <f t="array" ref="V3101">MMULT($C3101:$N3101,DA$4:DA$15)</f>
        <v>-2.5203602656129553</v>
      </c>
      <c r="W3101" s="5" cm="1">
        <f t="array" ref="W3101">MMULT($C3101:$N3101,DB$4:DB$15)</f>
        <v>4.6618729507846659</v>
      </c>
      <c r="X3101" s="5" cm="1">
        <f t="array" ref="X3101">MMULT($C3101:$N3101,DC$4:DC$15)</f>
        <v>0.27259885443201293</v>
      </c>
      <c r="Y3101" s="5" cm="1">
        <f t="array" ref="Y3101">MMULT($C3101:$N3101,DD$4:DD$15)</f>
        <v>1.529453302509564</v>
      </c>
      <c r="Z3101" s="5" cm="1">
        <f t="array" ref="Z3101">MMULT($C3101:$N3101,DE$4:DE$15)</f>
        <v>-1.2332167146108945</v>
      </c>
      <c r="AA3101" s="5" cm="1">
        <f t="array" ref="AA3101">MMULT($C3101:$N3101,DF$4:DF$15)</f>
        <v>0.7737773990548702</v>
      </c>
      <c r="AB3101" s="5" cm="1">
        <f t="array" ref="AB3101">MMULT($C3101:$N3101,DG$4:DG$15)</f>
        <v>-0.60094603162292859</v>
      </c>
      <c r="AC3101" s="5" cm="1">
        <f t="array" ref="AC3101">MMULT($C3101:$N3101,DH$4:DH$15)</f>
        <v>2.5341556428177534</v>
      </c>
      <c r="AD3101" s="5" cm="1">
        <f t="array" ref="AD3101">MMULT($C3101:$N3101,DI$4:DI$15)</f>
        <v>-1.0479567859156469</v>
      </c>
      <c r="AE3101" s="5" cm="1">
        <f t="array" ref="AE3101">MMULT($C3101:$N3101,DJ$4:DJ$15)</f>
        <v>9.8109956124132092E-2</v>
      </c>
      <c r="AF3101">
        <v>1</v>
      </c>
      <c r="AG3101" s="7">
        <f t="shared" si="1691"/>
        <v>0</v>
      </c>
      <c r="AH3101" s="7">
        <f t="shared" si="1692"/>
        <v>3.6344168606595626</v>
      </c>
      <c r="AI3101" s="7">
        <f t="shared" si="1693"/>
        <v>2.0488833158270205</v>
      </c>
      <c r="AJ3101" s="7">
        <f t="shared" si="1694"/>
        <v>0</v>
      </c>
      <c r="AK3101" s="7">
        <f t="shared" si="1695"/>
        <v>0.63306189932870716</v>
      </c>
      <c r="AL3101" s="7">
        <f t="shared" si="1696"/>
        <v>2.6063215230797012</v>
      </c>
      <c r="AM3101" s="7">
        <f t="shared" si="1697"/>
        <v>0</v>
      </c>
      <c r="AN3101" s="7">
        <f t="shared" si="1698"/>
        <v>4.6618729507846659</v>
      </c>
      <c r="AO3101" s="7">
        <f t="shared" si="1699"/>
        <v>0.27259885443201293</v>
      </c>
      <c r="AP3101" s="7">
        <f t="shared" si="1700"/>
        <v>1.529453302509564</v>
      </c>
      <c r="AQ3101" s="7">
        <f t="shared" si="1701"/>
        <v>0</v>
      </c>
      <c r="AR3101" s="7">
        <f t="shared" si="1702"/>
        <v>0.7737773990548702</v>
      </c>
      <c r="AS3101" s="7">
        <f t="shared" si="1703"/>
        <v>0</v>
      </c>
      <c r="AT3101" s="7">
        <f t="shared" si="1704"/>
        <v>2.5341556428177534</v>
      </c>
      <c r="AU3101" s="7">
        <f t="shared" si="1705"/>
        <v>0</v>
      </c>
      <c r="AV3101" s="7">
        <f t="shared" si="1706"/>
        <v>9.8109956124132092E-2</v>
      </c>
      <c r="AX3101" s="8" cm="1">
        <f t="array" aca="1" ref="AX3101" ca="1">MMULT($AF3101:$AV3101,CU$21:CU$37)</f>
        <v>3.3491518308032289</v>
      </c>
      <c r="AY3101" s="8" cm="1">
        <f t="array" aca="1" ref="AY3101" ca="1">MMULT($AF3101:$AV3101,CV$21:CV$37)</f>
        <v>0.42591676713180759</v>
      </c>
      <c r="AZ3101" s="8" cm="1">
        <f t="array" aca="1" ref="AZ3101" ca="1">MMULT($AF3101:$AV3101,CW$21:CW$37)</f>
        <v>1.9699229555310647</v>
      </c>
      <c r="BA3101" s="8" cm="1">
        <f t="array" aca="1" ref="BA3101" ca="1">MMULT($AF3101:$AV3101,CX$21:CX$37)</f>
        <v>2.773353394396731</v>
      </c>
      <c r="BB3101" s="8" cm="1">
        <f t="array" aca="1" ref="BB3101" ca="1">MMULT($AF3101:$AV3101,CY$21:CY$37)</f>
        <v>0.66737103235917006</v>
      </c>
      <c r="BC3101" s="8" cm="1">
        <f t="array" aca="1" ref="BC3101" ca="1">MMULT($AF3101:$AV3101,CZ$21:CZ$37)</f>
        <v>-4.1982211668540916</v>
      </c>
      <c r="BD3101" s="8" cm="1">
        <f t="array" aca="1" ref="BD3101" ca="1">MMULT($AF3101:$AV3101,DA$21:DA$37)</f>
        <v>5.5482802200877339</v>
      </c>
      <c r="BE3101" s="8" cm="1">
        <f t="array" aca="1" ref="BE3101" ca="1">MMULT($AF3101:$AV3101,DB$21:DB$37)</f>
        <v>3.3790632972003376</v>
      </c>
      <c r="BF3101" s="11">
        <v>1</v>
      </c>
      <c r="BG3101" s="11">
        <f t="shared" ca="1" si="1707"/>
        <v>3.3491518308032289</v>
      </c>
      <c r="BH3101" s="11">
        <f t="shared" ca="1" si="1708"/>
        <v>0.42591676713180759</v>
      </c>
      <c r="BI3101" s="11">
        <f t="shared" ca="1" si="1709"/>
        <v>1.9699229555310647</v>
      </c>
      <c r="BJ3101" s="11">
        <f t="shared" ca="1" si="1710"/>
        <v>2.773353394396731</v>
      </c>
      <c r="BK3101" s="11">
        <f t="shared" ca="1" si="1711"/>
        <v>0.66737103235917006</v>
      </c>
      <c r="BL3101" s="11">
        <f t="shared" ca="1" si="1712"/>
        <v>0</v>
      </c>
      <c r="BM3101" s="11">
        <f t="shared" ca="1" si="1713"/>
        <v>5.5482802200877339</v>
      </c>
      <c r="BN3101" s="11">
        <f t="shared" ca="1" si="1714"/>
        <v>3.3790632972003376</v>
      </c>
      <c r="BP3101" s="8" cm="1">
        <f t="array" aca="1" ref="BP3101" ca="1">MMULT(BF3101:BN3101,CU$43:CU$51)</f>
        <v>1.1613630606671734</v>
      </c>
      <c r="BQ3101" s="11">
        <f t="shared" ca="1" si="1715"/>
        <v>0.23841969816126127</v>
      </c>
      <c r="BR3101" s="11">
        <f t="shared" ca="1" si="1716"/>
        <v>0.23841969816126127</v>
      </c>
      <c r="BT3101" s="12">
        <f t="shared" ca="1" si="1685"/>
        <v>0.7615803018387387</v>
      </c>
      <c r="BU3101" s="12">
        <f t="shared" ca="1" si="1717"/>
        <v>0.58000455614878432</v>
      </c>
      <c r="BW3101" s="12">
        <f t="shared" ca="1" si="1718"/>
        <v>0.27235966002179363</v>
      </c>
      <c r="BY3101">
        <f t="shared" ca="1" si="1686"/>
        <v>0</v>
      </c>
      <c r="CA3101">
        <f t="shared" ca="1" si="1687"/>
        <v>0</v>
      </c>
      <c r="CB3101">
        <f t="shared" ca="1" si="1688"/>
        <v>0</v>
      </c>
      <c r="CC3101">
        <f t="shared" ca="1" si="1689"/>
        <v>0</v>
      </c>
      <c r="CD3101">
        <f t="shared" ca="1" si="1690"/>
        <v>1</v>
      </c>
      <c r="CF3101">
        <f t="shared" ca="1" si="1719"/>
        <v>1</v>
      </c>
    </row>
    <row r="3102" spans="1:84" x14ac:dyDescent="0.45">
      <c r="A3102">
        <v>0</v>
      </c>
      <c r="C3102">
        <v>1</v>
      </c>
      <c r="D3102">
        <v>0</v>
      </c>
      <c r="E3102">
        <v>1</v>
      </c>
      <c r="F3102">
        <v>3</v>
      </c>
      <c r="G3102">
        <v>1</v>
      </c>
      <c r="H3102">
        <v>0.73967525425312064</v>
      </c>
      <c r="I3102">
        <v>-0.45052792823924942</v>
      </c>
      <c r="J3102">
        <v>-0.26197763181395872</v>
      </c>
      <c r="K3102">
        <v>-0.54513509933412974</v>
      </c>
      <c r="L3102">
        <v>0.1313382277457712</v>
      </c>
      <c r="M3102">
        <v>4.8255569499381527E-2</v>
      </c>
      <c r="N3102">
        <v>0.87004081787500231</v>
      </c>
      <c r="P3102" s="5" cm="1">
        <f t="array" ref="P3102">MMULT($C3102:$N3102,CU$4:CU$15)</f>
        <v>-0.36635889207425992</v>
      </c>
      <c r="Q3102" s="5" cm="1">
        <f t="array" ref="Q3102">MMULT($C3102:$N3102,CV$4:CV$15)</f>
        <v>1.6107568596265391</v>
      </c>
      <c r="R3102" s="5" cm="1">
        <f t="array" ref="R3102">MMULT($C3102:$N3102,CW$4:CW$15)</f>
        <v>2.2580793481934558</v>
      </c>
      <c r="S3102" s="5" cm="1">
        <f t="array" ref="S3102">MMULT($C3102:$N3102,CX$4:CX$15)</f>
        <v>-2.183234204361284</v>
      </c>
      <c r="T3102" s="5" cm="1">
        <f t="array" ref="T3102">MMULT($C3102:$N3102,CY$4:CY$15)</f>
        <v>-1.5407970613956343</v>
      </c>
      <c r="U3102" s="5" cm="1">
        <f t="array" ref="U3102">MMULT($C3102:$N3102,CZ$4:CZ$15)</f>
        <v>0.88730768926652437</v>
      </c>
      <c r="V3102" s="5" cm="1">
        <f t="array" ref="V3102">MMULT($C3102:$N3102,DA$4:DA$15)</f>
        <v>-0.1146031901705139</v>
      </c>
      <c r="W3102" s="5" cm="1">
        <f t="array" ref="W3102">MMULT($C3102:$N3102,DB$4:DB$15)</f>
        <v>2.1300314321469411</v>
      </c>
      <c r="X3102" s="5" cm="1">
        <f t="array" ref="X3102">MMULT($C3102:$N3102,DC$4:DC$15)</f>
        <v>-0.29421490503560516</v>
      </c>
      <c r="Y3102" s="5" cm="1">
        <f t="array" ref="Y3102">MMULT($C3102:$N3102,DD$4:DD$15)</f>
        <v>0.71882972132608702</v>
      </c>
      <c r="Z3102" s="5" cm="1">
        <f t="array" ref="Z3102">MMULT($C3102:$N3102,DE$4:DE$15)</f>
        <v>-3.4907517768810048</v>
      </c>
      <c r="AA3102" s="5" cm="1">
        <f t="array" ref="AA3102">MMULT($C3102:$N3102,DF$4:DF$15)</f>
        <v>0.52871114396535868</v>
      </c>
      <c r="AB3102" s="5" cm="1">
        <f t="array" ref="AB3102">MMULT($C3102:$N3102,DG$4:DG$15)</f>
        <v>0.85610174517988058</v>
      </c>
      <c r="AC3102" s="5" cm="1">
        <f t="array" ref="AC3102">MMULT($C3102:$N3102,DH$4:DH$15)</f>
        <v>-1.3213030468741813</v>
      </c>
      <c r="AD3102" s="5" cm="1">
        <f t="array" ref="AD3102">MMULT($C3102:$N3102,DI$4:DI$15)</f>
        <v>1.8599306609903843</v>
      </c>
      <c r="AE3102" s="5" cm="1">
        <f t="array" ref="AE3102">MMULT($C3102:$N3102,DJ$4:DJ$15)</f>
        <v>1.846618234641614</v>
      </c>
      <c r="AF3102">
        <v>1</v>
      </c>
      <c r="AG3102" s="7">
        <f t="shared" si="1691"/>
        <v>0</v>
      </c>
      <c r="AH3102" s="7">
        <f t="shared" si="1692"/>
        <v>1.6107568596265391</v>
      </c>
      <c r="AI3102" s="7">
        <f t="shared" si="1693"/>
        <v>2.2580793481934558</v>
      </c>
      <c r="AJ3102" s="7">
        <f t="shared" si="1694"/>
        <v>0</v>
      </c>
      <c r="AK3102" s="7">
        <f t="shared" si="1695"/>
        <v>0</v>
      </c>
      <c r="AL3102" s="7">
        <f t="shared" si="1696"/>
        <v>0.88730768926652437</v>
      </c>
      <c r="AM3102" s="7">
        <f t="shared" si="1697"/>
        <v>0</v>
      </c>
      <c r="AN3102" s="7">
        <f t="shared" si="1698"/>
        <v>2.1300314321469411</v>
      </c>
      <c r="AO3102" s="7">
        <f t="shared" si="1699"/>
        <v>0</v>
      </c>
      <c r="AP3102" s="7">
        <f t="shared" si="1700"/>
        <v>0.71882972132608702</v>
      </c>
      <c r="AQ3102" s="7">
        <f t="shared" si="1701"/>
        <v>0</v>
      </c>
      <c r="AR3102" s="7">
        <f t="shared" si="1702"/>
        <v>0.52871114396535868</v>
      </c>
      <c r="AS3102" s="7">
        <f t="shared" si="1703"/>
        <v>0.85610174517988058</v>
      </c>
      <c r="AT3102" s="7">
        <f t="shared" si="1704"/>
        <v>0</v>
      </c>
      <c r="AU3102" s="7">
        <f t="shared" si="1705"/>
        <v>1.8599306609903843</v>
      </c>
      <c r="AV3102" s="7">
        <f t="shared" si="1706"/>
        <v>1.846618234641614</v>
      </c>
      <c r="AX3102" s="8" cm="1">
        <f t="array" aca="1" ref="AX3102" ca="1">MMULT($AF3102:$AV3102,CU$21:CU$37)</f>
        <v>2.0609690721401277</v>
      </c>
      <c r="AY3102" s="8" cm="1">
        <f t="array" aca="1" ref="AY3102" ca="1">MMULT($AF3102:$AV3102,CV$21:CV$37)</f>
        <v>1.9381084222479346</v>
      </c>
      <c r="AZ3102" s="8" cm="1">
        <f t="array" aca="1" ref="AZ3102" ca="1">MMULT($AF3102:$AV3102,CW$21:CW$37)</f>
        <v>0.63857384399569961</v>
      </c>
      <c r="BA3102" s="8" cm="1">
        <f t="array" aca="1" ref="BA3102" ca="1">MMULT($AF3102:$AV3102,CX$21:CX$37)</f>
        <v>-0.41188733575182962</v>
      </c>
      <c r="BB3102" s="8" cm="1">
        <f t="array" aca="1" ref="BB3102" ca="1">MMULT($AF3102:$AV3102,CY$21:CY$37)</f>
        <v>0.8914745143491466</v>
      </c>
      <c r="BC3102" s="8" cm="1">
        <f t="array" aca="1" ref="BC3102" ca="1">MMULT($AF3102:$AV3102,CZ$21:CZ$37)</f>
        <v>-4.1146150429184534</v>
      </c>
      <c r="BD3102" s="8" cm="1">
        <f t="array" aca="1" ref="BD3102" ca="1">MMULT($AF3102:$AV3102,DA$21:DA$37)</f>
        <v>1.6280144909986438</v>
      </c>
      <c r="BE3102" s="8" cm="1">
        <f t="array" aca="1" ref="BE3102" ca="1">MMULT($AF3102:$AV3102,DB$21:DB$37)</f>
        <v>2.0383561154252243</v>
      </c>
      <c r="BF3102" s="11">
        <v>1</v>
      </c>
      <c r="BG3102" s="11">
        <f t="shared" ca="1" si="1707"/>
        <v>2.0609690721401277</v>
      </c>
      <c r="BH3102" s="11">
        <f t="shared" ca="1" si="1708"/>
        <v>1.9381084222479346</v>
      </c>
      <c r="BI3102" s="11">
        <f t="shared" ca="1" si="1709"/>
        <v>0.63857384399569961</v>
      </c>
      <c r="BJ3102" s="11">
        <f t="shared" ca="1" si="1710"/>
        <v>0</v>
      </c>
      <c r="BK3102" s="11">
        <f t="shared" ca="1" si="1711"/>
        <v>0.8914745143491466</v>
      </c>
      <c r="BL3102" s="11">
        <f t="shared" ca="1" si="1712"/>
        <v>0</v>
      </c>
      <c r="BM3102" s="11">
        <f t="shared" ca="1" si="1713"/>
        <v>1.6280144909986438</v>
      </c>
      <c r="BN3102" s="11">
        <f t="shared" ca="1" si="1714"/>
        <v>2.0383561154252243</v>
      </c>
      <c r="BP3102" s="8" cm="1">
        <f t="array" aca="1" ref="BP3102" ca="1">MMULT(BF3102:BN3102,CU$43:CU$51)</f>
        <v>-1.1704523108615272</v>
      </c>
      <c r="BQ3102" s="11">
        <f t="shared" ca="1" si="1715"/>
        <v>0.76322676330998851</v>
      </c>
      <c r="BR3102" s="11">
        <f t="shared" ca="1" si="1716"/>
        <v>0.76322676330998851</v>
      </c>
      <c r="BT3102" s="12">
        <f t="shared" ca="1" si="1685"/>
        <v>-0.76322676330998851</v>
      </c>
      <c r="BU3102" s="12">
        <f t="shared" ca="1" si="1717"/>
        <v>0.5825150922326412</v>
      </c>
      <c r="BW3102" s="12">
        <f t="shared" ca="1" si="1718"/>
        <v>1.4406524030943597</v>
      </c>
      <c r="BY3102">
        <f t="shared" ca="1" si="1686"/>
        <v>1</v>
      </c>
      <c r="CA3102">
        <f t="shared" ca="1" si="1687"/>
        <v>0</v>
      </c>
      <c r="CB3102">
        <f t="shared" ca="1" si="1688"/>
        <v>0</v>
      </c>
      <c r="CC3102">
        <f t="shared" ca="1" si="1689"/>
        <v>1</v>
      </c>
      <c r="CD3102">
        <f t="shared" ca="1" si="1690"/>
        <v>0</v>
      </c>
      <c r="CF3102">
        <f t="shared" ca="1" si="1719"/>
        <v>1</v>
      </c>
    </row>
    <row r="3103" spans="1:84" x14ac:dyDescent="0.45">
      <c r="A3103">
        <v>0</v>
      </c>
      <c r="C3103">
        <v>1</v>
      </c>
      <c r="D3103">
        <v>0</v>
      </c>
      <c r="E3103">
        <v>0</v>
      </c>
      <c r="F3103">
        <v>3</v>
      </c>
      <c r="G3103">
        <v>1</v>
      </c>
      <c r="H3103">
        <v>-0.36183853886699763</v>
      </c>
      <c r="I3103">
        <v>-0.75370046849871031</v>
      </c>
      <c r="J3103">
        <v>-1.017150377328643</v>
      </c>
      <c r="K3103">
        <v>-0.52731292339417601</v>
      </c>
      <c r="L3103">
        <v>-1.0184035528911319</v>
      </c>
      <c r="M3103">
        <v>-0.91714020978690158</v>
      </c>
      <c r="N3103">
        <v>0.98669805944935451</v>
      </c>
      <c r="P3103" s="5" cm="1">
        <f t="array" ref="P3103">MMULT($C3103:$N3103,CU$4:CU$15)</f>
        <v>-0.3289278361679443</v>
      </c>
      <c r="Q3103" s="5" cm="1">
        <f t="array" ref="Q3103">MMULT($C3103:$N3103,CV$4:CV$15)</f>
        <v>1.4501185533257168</v>
      </c>
      <c r="R3103" s="5" cm="1">
        <f t="array" ref="R3103">MMULT($C3103:$N3103,CW$4:CW$15)</f>
        <v>1.8501250400096807</v>
      </c>
      <c r="S3103" s="5" cm="1">
        <f t="array" ref="S3103">MMULT($C3103:$N3103,CX$4:CX$15)</f>
        <v>-2.936699983785291</v>
      </c>
      <c r="T3103" s="5" cm="1">
        <f t="array" ref="T3103">MMULT($C3103:$N3103,CY$4:CY$15)</f>
        <v>-1.3088671304081274</v>
      </c>
      <c r="U3103" s="5" cm="1">
        <f t="array" ref="U3103">MMULT($C3103:$N3103,CZ$4:CZ$15)</f>
        <v>0.17609168042505696</v>
      </c>
      <c r="V3103" s="5" cm="1">
        <f t="array" ref="V3103">MMULT($C3103:$N3103,DA$4:DA$15)</f>
        <v>0.41600366605179906</v>
      </c>
      <c r="W3103" s="5" cm="1">
        <f t="array" ref="W3103">MMULT($C3103:$N3103,DB$4:DB$15)</f>
        <v>4.0713034443185752</v>
      </c>
      <c r="X3103" s="5" cm="1">
        <f t="array" ref="X3103">MMULT($C3103:$N3103,DC$4:DC$15)</f>
        <v>-0.36706861882987118</v>
      </c>
      <c r="Y3103" s="5" cm="1">
        <f t="array" ref="Y3103">MMULT($C3103:$N3103,DD$4:DD$15)</f>
        <v>2.6618092790572847</v>
      </c>
      <c r="Z3103" s="5" cm="1">
        <f t="array" ref="Z3103">MMULT($C3103:$N3103,DE$4:DE$15)</f>
        <v>-4.3985400157029702</v>
      </c>
      <c r="AA3103" s="5" cm="1">
        <f t="array" ref="AA3103">MMULT($C3103:$N3103,DF$4:DF$15)</f>
        <v>0.22507689955931431</v>
      </c>
      <c r="AB3103" s="5" cm="1">
        <f t="array" ref="AB3103">MMULT($C3103:$N3103,DG$4:DG$15)</f>
        <v>2.5366858939750832</v>
      </c>
      <c r="AC3103" s="5" cm="1">
        <f t="array" ref="AC3103">MMULT($C3103:$N3103,DH$4:DH$15)</f>
        <v>-0.24885036886911849</v>
      </c>
      <c r="AD3103" s="5" cm="1">
        <f t="array" ref="AD3103">MMULT($C3103:$N3103,DI$4:DI$15)</f>
        <v>0.34587475500904541</v>
      </c>
      <c r="AE3103" s="5" cm="1">
        <f t="array" ref="AE3103">MMULT($C3103:$N3103,DJ$4:DJ$15)</f>
        <v>2.3314862439741018</v>
      </c>
      <c r="AF3103">
        <v>1</v>
      </c>
      <c r="AG3103" s="7">
        <f t="shared" si="1691"/>
        <v>0</v>
      </c>
      <c r="AH3103" s="7">
        <f t="shared" si="1692"/>
        <v>1.4501185533257168</v>
      </c>
      <c r="AI3103" s="7">
        <f t="shared" si="1693"/>
        <v>1.8501250400096807</v>
      </c>
      <c r="AJ3103" s="7">
        <f t="shared" si="1694"/>
        <v>0</v>
      </c>
      <c r="AK3103" s="7">
        <f t="shared" si="1695"/>
        <v>0</v>
      </c>
      <c r="AL3103" s="7">
        <f t="shared" si="1696"/>
        <v>0.17609168042505696</v>
      </c>
      <c r="AM3103" s="7">
        <f t="shared" si="1697"/>
        <v>0.41600366605179906</v>
      </c>
      <c r="AN3103" s="7">
        <f t="shared" si="1698"/>
        <v>4.0713034443185752</v>
      </c>
      <c r="AO3103" s="7">
        <f t="shared" si="1699"/>
        <v>0</v>
      </c>
      <c r="AP3103" s="7">
        <f t="shared" si="1700"/>
        <v>2.6618092790572847</v>
      </c>
      <c r="AQ3103" s="7">
        <f t="shared" si="1701"/>
        <v>0</v>
      </c>
      <c r="AR3103" s="7">
        <f t="shared" si="1702"/>
        <v>0.22507689955931431</v>
      </c>
      <c r="AS3103" s="7">
        <f t="shared" si="1703"/>
        <v>2.5366858939750832</v>
      </c>
      <c r="AT3103" s="7">
        <f t="shared" si="1704"/>
        <v>0</v>
      </c>
      <c r="AU3103" s="7">
        <f t="shared" si="1705"/>
        <v>0.34587475500904541</v>
      </c>
      <c r="AV3103" s="7">
        <f t="shared" si="1706"/>
        <v>2.3314862439741018</v>
      </c>
      <c r="AX3103" s="8" cm="1">
        <f t="array" aca="1" ref="AX3103" ca="1">MMULT($AF3103:$AV3103,CU$21:CU$37)</f>
        <v>5.9160116934189393</v>
      </c>
      <c r="AY3103" s="8" cm="1">
        <f t="array" aca="1" ref="AY3103" ca="1">MMULT($AF3103:$AV3103,CV$21:CV$37)</f>
        <v>1.714086106008244</v>
      </c>
      <c r="AZ3103" s="8" cm="1">
        <f t="array" aca="1" ref="AZ3103" ca="1">MMULT($AF3103:$AV3103,CW$21:CW$37)</f>
        <v>-2.4781829252140191</v>
      </c>
      <c r="BA3103" s="8" cm="1">
        <f t="array" aca="1" ref="BA3103" ca="1">MMULT($AF3103:$AV3103,CX$21:CX$37)</f>
        <v>1.4901826160348814</v>
      </c>
      <c r="BB3103" s="8" cm="1">
        <f t="array" aca="1" ref="BB3103" ca="1">MMULT($AF3103:$AV3103,CY$21:CY$37)</f>
        <v>1.1554257727440558</v>
      </c>
      <c r="BC3103" s="8" cm="1">
        <f t="array" aca="1" ref="BC3103" ca="1">MMULT($AF3103:$AV3103,CZ$21:CZ$37)</f>
        <v>-2.7324596860482457</v>
      </c>
      <c r="BD3103" s="8" cm="1">
        <f t="array" aca="1" ref="BD3103" ca="1">MMULT($AF3103:$AV3103,DA$21:DA$37)</f>
        <v>2.1394318461944266</v>
      </c>
      <c r="BE3103" s="8" cm="1">
        <f t="array" aca="1" ref="BE3103" ca="1">MMULT($AF3103:$AV3103,DB$21:DB$37)</f>
        <v>0.44444206520846863</v>
      </c>
      <c r="BF3103" s="11">
        <v>1</v>
      </c>
      <c r="BG3103" s="11">
        <f t="shared" ca="1" si="1707"/>
        <v>5.9160116934189393</v>
      </c>
      <c r="BH3103" s="11">
        <f t="shared" ca="1" si="1708"/>
        <v>1.714086106008244</v>
      </c>
      <c r="BI3103" s="11">
        <f t="shared" ca="1" si="1709"/>
        <v>0</v>
      </c>
      <c r="BJ3103" s="11">
        <f t="shared" ca="1" si="1710"/>
        <v>1.4901826160348814</v>
      </c>
      <c r="BK3103" s="11">
        <f t="shared" ca="1" si="1711"/>
        <v>1.1554257727440558</v>
      </c>
      <c r="BL3103" s="11">
        <f t="shared" ca="1" si="1712"/>
        <v>0</v>
      </c>
      <c r="BM3103" s="11">
        <f t="shared" ca="1" si="1713"/>
        <v>2.1394318461944266</v>
      </c>
      <c r="BN3103" s="11">
        <f t="shared" ca="1" si="1714"/>
        <v>0.44444206520846863</v>
      </c>
      <c r="BP3103" s="8" cm="1">
        <f t="array" aca="1" ref="BP3103" ca="1">MMULT(BF3103:BN3103,CU$43:CU$51)</f>
        <v>-4.8640386985936592</v>
      </c>
      <c r="BQ3103" s="11">
        <f t="shared" ca="1" si="1715"/>
        <v>0.9923398851571843</v>
      </c>
      <c r="BR3103" s="11">
        <f t="shared" ca="1" si="1716"/>
        <v>0.9923398851571843</v>
      </c>
      <c r="BT3103" s="12">
        <f t="shared" ca="1" si="1685"/>
        <v>-0.9923398851571843</v>
      </c>
      <c r="BU3103" s="12">
        <f t="shared" ca="1" si="1717"/>
        <v>0.98473844767377372</v>
      </c>
      <c r="BW3103" s="12">
        <f t="shared" ca="1" si="1718"/>
        <v>4.8717283028073375</v>
      </c>
      <c r="BY3103">
        <f t="shared" ca="1" si="1686"/>
        <v>1</v>
      </c>
      <c r="CA3103">
        <f t="shared" ca="1" si="1687"/>
        <v>0</v>
      </c>
      <c r="CB3103">
        <f t="shared" ca="1" si="1688"/>
        <v>0</v>
      </c>
      <c r="CC3103">
        <f t="shared" ca="1" si="1689"/>
        <v>1</v>
      </c>
      <c r="CD3103">
        <f t="shared" ca="1" si="1690"/>
        <v>0</v>
      </c>
      <c r="CF3103">
        <f t="shared" ca="1" si="1719"/>
        <v>1</v>
      </c>
    </row>
    <row r="3104" spans="1:84" x14ac:dyDescent="0.45">
      <c r="A3104">
        <v>0</v>
      </c>
      <c r="C3104">
        <v>1</v>
      </c>
      <c r="D3104">
        <v>0</v>
      </c>
      <c r="E3104">
        <v>1</v>
      </c>
      <c r="F3104">
        <v>3</v>
      </c>
      <c r="G3104">
        <v>1</v>
      </c>
      <c r="H3104">
        <v>1.0150537025331501</v>
      </c>
      <c r="I3104">
        <v>2.1395157847685811</v>
      </c>
      <c r="J3104">
        <v>0.14465384654010219</v>
      </c>
      <c r="K3104">
        <v>2.609390042037675</v>
      </c>
      <c r="L3104">
        <v>-6.0285402360379353E-2</v>
      </c>
      <c r="M3104">
        <v>-0.40847288777895141</v>
      </c>
      <c r="N3104">
        <v>0.75338357630065012</v>
      </c>
      <c r="P3104" s="5" cm="1">
        <f t="array" ref="P3104">MMULT($C3104:$N3104,CU$4:CU$15)</f>
        <v>0.11291446538668282</v>
      </c>
      <c r="Q3104" s="5" cm="1">
        <f t="array" ref="Q3104">MMULT($C3104:$N3104,CV$4:CV$15)</f>
        <v>-0.63264205386618544</v>
      </c>
      <c r="R3104" s="5" cm="1">
        <f t="array" ref="R3104">MMULT($C3104:$N3104,CW$4:CW$15)</f>
        <v>-0.72828408412892764</v>
      </c>
      <c r="S3104" s="5" cm="1">
        <f t="array" ref="S3104">MMULT($C3104:$N3104,CX$4:CX$15)</f>
        <v>1.932715586787334</v>
      </c>
      <c r="T3104" s="5" cm="1">
        <f t="array" ref="T3104">MMULT($C3104:$N3104,CY$4:CY$15)</f>
        <v>1.4686799540106794</v>
      </c>
      <c r="U3104" s="5" cm="1">
        <f t="array" ref="U3104">MMULT($C3104:$N3104,CZ$4:CZ$15)</f>
        <v>2.4108850229366543</v>
      </c>
      <c r="V3104" s="5" cm="1">
        <f t="array" ref="V3104">MMULT($C3104:$N3104,DA$4:DA$15)</f>
        <v>1.4027640846828127</v>
      </c>
      <c r="W3104" s="5" cm="1">
        <f t="array" ref="W3104">MMULT($C3104:$N3104,DB$4:DB$15)</f>
        <v>3.0584166635049526</v>
      </c>
      <c r="X3104" s="5" cm="1">
        <f t="array" ref="X3104">MMULT($C3104:$N3104,DC$4:DC$15)</f>
        <v>1.5786994897776232</v>
      </c>
      <c r="Y3104" s="5" cm="1">
        <f t="array" ref="Y3104">MMULT($C3104:$N3104,DD$4:DD$15)</f>
        <v>1.312769062324981</v>
      </c>
      <c r="Z3104" s="5" cm="1">
        <f t="array" ref="Z3104">MMULT($C3104:$N3104,DE$4:DE$15)</f>
        <v>-1.9489522254501424</v>
      </c>
      <c r="AA3104" s="5" cm="1">
        <f t="array" ref="AA3104">MMULT($C3104:$N3104,DF$4:DF$15)</f>
        <v>1.1553962892184368</v>
      </c>
      <c r="AB3104" s="5" cm="1">
        <f t="array" ref="AB3104">MMULT($C3104:$N3104,DG$4:DG$15)</f>
        <v>-0.80325920066032375</v>
      </c>
      <c r="AC3104" s="5" cm="1">
        <f t="array" ref="AC3104">MMULT($C3104:$N3104,DH$4:DH$15)</f>
        <v>-0.24238097015187682</v>
      </c>
      <c r="AD3104" s="5" cm="1">
        <f t="array" ref="AD3104">MMULT($C3104:$N3104,DI$4:DI$15)</f>
        <v>5.3046395162293196</v>
      </c>
      <c r="AE3104" s="5" cm="1">
        <f t="array" ref="AE3104">MMULT($C3104:$N3104,DJ$4:DJ$15)</f>
        <v>4.0291900667581997</v>
      </c>
      <c r="AF3104">
        <v>1</v>
      </c>
      <c r="AG3104" s="7">
        <f t="shared" si="1691"/>
        <v>0.11291446538668282</v>
      </c>
      <c r="AH3104" s="7">
        <f t="shared" si="1692"/>
        <v>0</v>
      </c>
      <c r="AI3104" s="7">
        <f t="shared" si="1693"/>
        <v>0</v>
      </c>
      <c r="AJ3104" s="7">
        <f t="shared" si="1694"/>
        <v>1.932715586787334</v>
      </c>
      <c r="AK3104" s="7">
        <f t="shared" si="1695"/>
        <v>1.4686799540106794</v>
      </c>
      <c r="AL3104" s="7">
        <f t="shared" si="1696"/>
        <v>2.4108850229366543</v>
      </c>
      <c r="AM3104" s="7">
        <f t="shared" si="1697"/>
        <v>1.4027640846828127</v>
      </c>
      <c r="AN3104" s="7">
        <f t="shared" si="1698"/>
        <v>3.0584166635049526</v>
      </c>
      <c r="AO3104" s="7">
        <f t="shared" si="1699"/>
        <v>1.5786994897776232</v>
      </c>
      <c r="AP3104" s="7">
        <f t="shared" si="1700"/>
        <v>1.312769062324981</v>
      </c>
      <c r="AQ3104" s="7">
        <f t="shared" si="1701"/>
        <v>0</v>
      </c>
      <c r="AR3104" s="7">
        <f t="shared" si="1702"/>
        <v>1.1553962892184368</v>
      </c>
      <c r="AS3104" s="7">
        <f t="shared" si="1703"/>
        <v>0</v>
      </c>
      <c r="AT3104" s="7">
        <f t="shared" si="1704"/>
        <v>0</v>
      </c>
      <c r="AU3104" s="7">
        <f t="shared" si="1705"/>
        <v>5.3046395162293196</v>
      </c>
      <c r="AV3104" s="7">
        <f t="shared" si="1706"/>
        <v>4.0291900667581997</v>
      </c>
      <c r="AX3104" s="8" cm="1">
        <f t="array" aca="1" ref="AX3104" ca="1">MMULT($AF3104:$AV3104,CU$21:CU$37)</f>
        <v>5.0625694427096217</v>
      </c>
      <c r="AY3104" s="8" cm="1">
        <f t="array" aca="1" ref="AY3104" ca="1">MMULT($AF3104:$AV3104,CV$21:CV$37)</f>
        <v>4.0373084140275148</v>
      </c>
      <c r="AZ3104" s="8" cm="1">
        <f t="array" aca="1" ref="AZ3104" ca="1">MMULT($AF3104:$AV3104,CW$21:CW$37)</f>
        <v>4.1882422553447931</v>
      </c>
      <c r="BA3104" s="8" cm="1">
        <f t="array" aca="1" ref="BA3104" ca="1">MMULT($AF3104:$AV3104,CX$21:CX$37)</f>
        <v>1.2487128177802966</v>
      </c>
      <c r="BB3104" s="8" cm="1">
        <f t="array" aca="1" ref="BB3104" ca="1">MMULT($AF3104:$AV3104,CY$21:CY$37)</f>
        <v>3.4858019061047427</v>
      </c>
      <c r="BC3104" s="8" cm="1">
        <f t="array" aca="1" ref="BC3104" ca="1">MMULT($AF3104:$AV3104,CZ$21:CZ$37)</f>
        <v>-10.63872460458127</v>
      </c>
      <c r="BD3104" s="8" cm="1">
        <f t="array" aca="1" ref="BD3104" ca="1">MMULT($AF3104:$AV3104,DA$21:DA$37)</f>
        <v>3.0738911254243741</v>
      </c>
      <c r="BE3104" s="8" cm="1">
        <f t="array" aca="1" ref="BE3104" ca="1">MMULT($AF3104:$AV3104,DB$21:DB$37)</f>
        <v>-2.1013764727732611</v>
      </c>
      <c r="BF3104" s="11">
        <v>1</v>
      </c>
      <c r="BG3104" s="11">
        <f t="shared" ca="1" si="1707"/>
        <v>5.0625694427096217</v>
      </c>
      <c r="BH3104" s="11">
        <f t="shared" ca="1" si="1708"/>
        <v>4.0373084140275148</v>
      </c>
      <c r="BI3104" s="11">
        <f t="shared" ca="1" si="1709"/>
        <v>4.1882422553447931</v>
      </c>
      <c r="BJ3104" s="11">
        <f t="shared" ca="1" si="1710"/>
        <v>1.2487128177802966</v>
      </c>
      <c r="BK3104" s="11">
        <f t="shared" ca="1" si="1711"/>
        <v>3.4858019061047427</v>
      </c>
      <c r="BL3104" s="11">
        <f t="shared" ca="1" si="1712"/>
        <v>0</v>
      </c>
      <c r="BM3104" s="11">
        <f t="shared" ca="1" si="1713"/>
        <v>3.0738911254243741</v>
      </c>
      <c r="BN3104" s="11">
        <f t="shared" ca="1" si="1714"/>
        <v>0</v>
      </c>
      <c r="BP3104" s="8" cm="1">
        <f t="array" aca="1" ref="BP3104" ca="1">MMULT(BF3104:BN3104,CU$43:CU$51)</f>
        <v>-5.8728909536713143</v>
      </c>
      <c r="BQ3104" s="11">
        <f t="shared" ca="1" si="1715"/>
        <v>0.99719317611259672</v>
      </c>
      <c r="BR3104" s="11">
        <f t="shared" ca="1" si="1716"/>
        <v>0.99719317611259672</v>
      </c>
      <c r="BT3104" s="12">
        <f t="shared" ca="1" si="1685"/>
        <v>-0.99719317611259672</v>
      </c>
      <c r="BU3104" s="12">
        <f t="shared" ca="1" si="1717"/>
        <v>0.99439423048552833</v>
      </c>
      <c r="BW3104" s="12">
        <f t="shared" ca="1" si="1718"/>
        <v>5.8757017240753706</v>
      </c>
      <c r="BY3104">
        <f t="shared" ca="1" si="1686"/>
        <v>1</v>
      </c>
      <c r="CA3104">
        <f t="shared" ca="1" si="1687"/>
        <v>0</v>
      </c>
      <c r="CB3104">
        <f t="shared" ca="1" si="1688"/>
        <v>0</v>
      </c>
      <c r="CC3104">
        <f t="shared" ca="1" si="1689"/>
        <v>1</v>
      </c>
      <c r="CD3104">
        <f t="shared" ca="1" si="1690"/>
        <v>0</v>
      </c>
      <c r="CF3104">
        <f t="shared" ca="1" si="1719"/>
        <v>1</v>
      </c>
    </row>
    <row r="3105" spans="1:84" x14ac:dyDescent="0.45">
      <c r="A3105">
        <v>0</v>
      </c>
      <c r="C3105">
        <v>1</v>
      </c>
      <c r="D3105">
        <v>0</v>
      </c>
      <c r="E3105">
        <v>1</v>
      </c>
      <c r="F3105">
        <v>1</v>
      </c>
      <c r="G3105">
        <v>1</v>
      </c>
      <c r="H3105">
        <v>1.0150537025331501</v>
      </c>
      <c r="I3105">
        <v>-0.33920797016605719</v>
      </c>
      <c r="J3105">
        <v>0.78364616966791212</v>
      </c>
      <c r="K3105">
        <v>-0.58077945121403718</v>
      </c>
      <c r="L3105">
        <v>4.4236577697520943E-2</v>
      </c>
      <c r="M3105">
        <v>7.2762817310595418E-3</v>
      </c>
      <c r="N3105">
        <v>0.87004081787500231</v>
      </c>
      <c r="P3105" s="5" cm="1">
        <f t="array" ref="P3105">MMULT($C3105:$N3105,CU$4:CU$15)</f>
        <v>-0.82930038981002296</v>
      </c>
      <c r="Q3105" s="5" cm="1">
        <f t="array" ref="Q3105">MMULT($C3105:$N3105,CV$4:CV$15)</f>
        <v>-0.37042928664747954</v>
      </c>
      <c r="R3105" s="5" cm="1">
        <f t="array" ref="R3105">MMULT($C3105:$N3105,CW$4:CW$15)</f>
        <v>2.6951432469372514</v>
      </c>
      <c r="S3105" s="5" cm="1">
        <f t="array" ref="S3105">MMULT($C3105:$N3105,CX$4:CX$15)</f>
        <v>-1.0689375847617286</v>
      </c>
      <c r="T3105" s="5" cm="1">
        <f t="array" ref="T3105">MMULT($C3105:$N3105,CY$4:CY$15)</f>
        <v>-1.7943162363784622</v>
      </c>
      <c r="U3105" s="5" cm="1">
        <f t="array" ref="U3105">MMULT($C3105:$N3105,CZ$4:CZ$15)</f>
        <v>0.62977434844680347</v>
      </c>
      <c r="V3105" s="5" cm="1">
        <f t="array" ref="V3105">MMULT($C3105:$N3105,DA$4:DA$15)</f>
        <v>-0.64871011336878637</v>
      </c>
      <c r="W3105" s="5" cm="1">
        <f t="array" ref="W3105">MMULT($C3105:$N3105,DB$4:DB$15)</f>
        <v>-0.51605949253918215</v>
      </c>
      <c r="X3105" s="5" cm="1">
        <f t="array" ref="X3105">MMULT($C3105:$N3105,DC$4:DC$15)</f>
        <v>-0.44876142161360233</v>
      </c>
      <c r="Y3105" s="5" cm="1">
        <f t="array" ref="Y3105">MMULT($C3105:$N3105,DD$4:DD$15)</f>
        <v>-0.52605862917400315</v>
      </c>
      <c r="Z3105" s="5" cm="1">
        <f t="array" ref="Z3105">MMULT($C3105:$N3105,DE$4:DE$15)</f>
        <v>-1.5920555155968126</v>
      </c>
      <c r="AA3105" s="5" cm="1">
        <f t="array" ref="AA3105">MMULT($C3105:$N3105,DF$4:DF$15)</f>
        <v>-0.3293150546750096</v>
      </c>
      <c r="AB3105" s="5" cm="1">
        <f t="array" ref="AB3105">MMULT($C3105:$N3105,DG$4:DG$15)</f>
        <v>0.1243360285118507</v>
      </c>
      <c r="AC3105" s="5" cm="1">
        <f t="array" ref="AC3105">MMULT($C3105:$N3105,DH$4:DH$15)</f>
        <v>-1.0397570452971185</v>
      </c>
      <c r="AD3105" s="5" cm="1">
        <f t="array" ref="AD3105">MMULT($C3105:$N3105,DI$4:DI$15)</f>
        <v>1.0154656542784508</v>
      </c>
      <c r="AE3105" s="5" cm="1">
        <f t="array" ref="AE3105">MMULT($C3105:$N3105,DJ$4:DJ$15)</f>
        <v>1.1767711539375929</v>
      </c>
      <c r="AF3105">
        <v>1</v>
      </c>
      <c r="AG3105" s="7">
        <f t="shared" si="1691"/>
        <v>0</v>
      </c>
      <c r="AH3105" s="7">
        <f t="shared" si="1692"/>
        <v>0</v>
      </c>
      <c r="AI3105" s="7">
        <f t="shared" si="1693"/>
        <v>2.6951432469372514</v>
      </c>
      <c r="AJ3105" s="7">
        <f t="shared" si="1694"/>
        <v>0</v>
      </c>
      <c r="AK3105" s="7">
        <f t="shared" si="1695"/>
        <v>0</v>
      </c>
      <c r="AL3105" s="7">
        <f t="shared" si="1696"/>
        <v>0.62977434844680347</v>
      </c>
      <c r="AM3105" s="7">
        <f t="shared" si="1697"/>
        <v>0</v>
      </c>
      <c r="AN3105" s="7">
        <f t="shared" si="1698"/>
        <v>0</v>
      </c>
      <c r="AO3105" s="7">
        <f t="shared" si="1699"/>
        <v>0</v>
      </c>
      <c r="AP3105" s="7">
        <f t="shared" si="1700"/>
        <v>0</v>
      </c>
      <c r="AQ3105" s="7">
        <f t="shared" si="1701"/>
        <v>0</v>
      </c>
      <c r="AR3105" s="7">
        <f t="shared" si="1702"/>
        <v>0</v>
      </c>
      <c r="AS3105" s="7">
        <f t="shared" si="1703"/>
        <v>0.1243360285118507</v>
      </c>
      <c r="AT3105" s="7">
        <f t="shared" si="1704"/>
        <v>0</v>
      </c>
      <c r="AU3105" s="7">
        <f t="shared" si="1705"/>
        <v>1.0154656542784508</v>
      </c>
      <c r="AV3105" s="7">
        <f t="shared" si="1706"/>
        <v>1.1767711539375929</v>
      </c>
      <c r="AX3105" s="8" cm="1">
        <f t="array" aca="1" ref="AX3105" ca="1">MMULT($AF3105:$AV3105,CU$21:CU$37)</f>
        <v>1.2008736778560163</v>
      </c>
      <c r="AY3105" s="8" cm="1">
        <f t="array" aca="1" ref="AY3105" ca="1">MMULT($AF3105:$AV3105,CV$21:CV$37)</f>
        <v>1.30764041523477</v>
      </c>
      <c r="AZ3105" s="8" cm="1">
        <f t="array" aca="1" ref="AZ3105" ca="1">MMULT($AF3105:$AV3105,CW$21:CW$37)</f>
        <v>0.25058229237361018</v>
      </c>
      <c r="BA3105" s="8" cm="1">
        <f t="array" aca="1" ref="BA3105" ca="1">MMULT($AF3105:$AV3105,CX$21:CX$37)</f>
        <v>-2.3548278132757345</v>
      </c>
      <c r="BB3105" s="8" cm="1">
        <f t="array" aca="1" ref="BB3105" ca="1">MMULT($AF3105:$AV3105,CY$21:CY$37)</f>
        <v>-1.56313948435216</v>
      </c>
      <c r="BC3105" s="8" cm="1">
        <f t="array" aca="1" ref="BC3105" ca="1">MMULT($AF3105:$AV3105,CZ$21:CZ$37)</f>
        <v>-3.8284006750997239</v>
      </c>
      <c r="BD3105" s="8" cm="1">
        <f t="array" aca="1" ref="BD3105" ca="1">MMULT($AF3105:$AV3105,DA$21:DA$37)</f>
        <v>1.4458638942488298</v>
      </c>
      <c r="BE3105" s="8" cm="1">
        <f t="array" aca="1" ref="BE3105" ca="1">MMULT($AF3105:$AV3105,DB$21:DB$37)</f>
        <v>1.4817338914953329</v>
      </c>
      <c r="BF3105" s="11">
        <v>1</v>
      </c>
      <c r="BG3105" s="11">
        <f t="shared" ca="1" si="1707"/>
        <v>1.2008736778560163</v>
      </c>
      <c r="BH3105" s="11">
        <f t="shared" ca="1" si="1708"/>
        <v>1.30764041523477</v>
      </c>
      <c r="BI3105" s="11">
        <f t="shared" ca="1" si="1709"/>
        <v>0.25058229237361018</v>
      </c>
      <c r="BJ3105" s="11">
        <f t="shared" ca="1" si="1710"/>
        <v>0</v>
      </c>
      <c r="BK3105" s="11">
        <f t="shared" ca="1" si="1711"/>
        <v>0</v>
      </c>
      <c r="BL3105" s="11">
        <f t="shared" ca="1" si="1712"/>
        <v>0</v>
      </c>
      <c r="BM3105" s="11">
        <f t="shared" ca="1" si="1713"/>
        <v>1.4458638942488298</v>
      </c>
      <c r="BN3105" s="11">
        <f t="shared" ca="1" si="1714"/>
        <v>1.4817338914953329</v>
      </c>
      <c r="BP3105" s="8" cm="1">
        <f t="array" aca="1" ref="BP3105" ca="1">MMULT(BF3105:BN3105,CU$43:CU$51)</f>
        <v>-2.1333128267779E-2</v>
      </c>
      <c r="BQ3105" s="11">
        <f t="shared" ca="1" si="1715"/>
        <v>0.50533307981037745</v>
      </c>
      <c r="BR3105" s="11">
        <f t="shared" ca="1" si="1716"/>
        <v>0.50533307981037745</v>
      </c>
      <c r="BT3105" s="12">
        <f t="shared" ca="1" si="1685"/>
        <v>-0.50533307981037745</v>
      </c>
      <c r="BU3105" s="12">
        <f t="shared" ca="1" si="1717"/>
        <v>0.25536152155064129</v>
      </c>
      <c r="BW3105" s="12">
        <f t="shared" ca="1" si="1718"/>
        <v>0.70387063141033823</v>
      </c>
      <c r="BY3105">
        <f t="shared" ca="1" si="1686"/>
        <v>1</v>
      </c>
      <c r="CA3105">
        <f t="shared" ca="1" si="1687"/>
        <v>0</v>
      </c>
      <c r="CB3105">
        <f t="shared" ca="1" si="1688"/>
        <v>0</v>
      </c>
      <c r="CC3105">
        <f t="shared" ca="1" si="1689"/>
        <v>1</v>
      </c>
      <c r="CD3105">
        <f t="shared" ca="1" si="1690"/>
        <v>0</v>
      </c>
      <c r="CF3105">
        <f t="shared" ca="1" si="1719"/>
        <v>1</v>
      </c>
    </row>
    <row r="3106" spans="1:84" x14ac:dyDescent="0.45">
      <c r="A3106">
        <v>0</v>
      </c>
      <c r="C3106">
        <v>1</v>
      </c>
      <c r="D3106">
        <v>0</v>
      </c>
      <c r="E3106">
        <v>1</v>
      </c>
      <c r="F3106">
        <v>2</v>
      </c>
      <c r="G3106">
        <v>1</v>
      </c>
      <c r="H3106">
        <v>5.1229133553046757E-2</v>
      </c>
      <c r="I3106">
        <v>-0.592306357767171</v>
      </c>
      <c r="J3106">
        <v>0.66746574728103758</v>
      </c>
      <c r="K3106">
        <v>-0.57186836324406032</v>
      </c>
      <c r="L3106">
        <v>-9.5126062379679452E-2</v>
      </c>
      <c r="M3106">
        <v>-0.42276798816324968</v>
      </c>
      <c r="N3106">
        <v>0.87004081787500231</v>
      </c>
      <c r="P3106" s="5" cm="1">
        <f t="array" ref="P3106">MMULT($C3106:$N3106,CU$4:CU$15)</f>
        <v>-1.4411722368743121</v>
      </c>
      <c r="Q3106" s="5" cm="1">
        <f t="array" ref="Q3106">MMULT($C3106:$N3106,CV$4:CV$15)</f>
        <v>-5.6131138415107307E-2</v>
      </c>
      <c r="R3106" s="5" cm="1">
        <f t="array" ref="R3106">MMULT($C3106:$N3106,CW$4:CW$15)</f>
        <v>2.6474969249014921</v>
      </c>
      <c r="S3106" s="5" cm="1">
        <f t="array" ref="S3106">MMULT($C3106:$N3106,CX$4:CX$15)</f>
        <v>-2.5516422481552268</v>
      </c>
      <c r="T3106" s="5" cm="1">
        <f t="array" ref="T3106">MMULT($C3106:$N3106,CY$4:CY$15)</f>
        <v>-1.2930034866577909</v>
      </c>
      <c r="U3106" s="5" cm="1">
        <f t="array" ref="U3106">MMULT($C3106:$N3106,CZ$4:CZ$15)</f>
        <v>0.93016827906286736</v>
      </c>
      <c r="V3106" s="5" cm="1">
        <f t="array" ref="V3106">MMULT($C3106:$N3106,DA$4:DA$15)</f>
        <v>-0.63698883250744409</v>
      </c>
      <c r="W3106" s="5" cm="1">
        <f t="array" ref="W3106">MMULT($C3106:$N3106,DB$4:DB$15)</f>
        <v>1.2716199505476073</v>
      </c>
      <c r="X3106" s="5" cm="1">
        <f t="array" ref="X3106">MMULT($C3106:$N3106,DC$4:DC$15)</f>
        <v>-0.73746622367195891</v>
      </c>
      <c r="Y3106" s="5" cm="1">
        <f t="array" ref="Y3106">MMULT($C3106:$N3106,DD$4:DD$15)</f>
        <v>-0.4286514313933264</v>
      </c>
      <c r="Z3106" s="5" cm="1">
        <f t="array" ref="Z3106">MMULT($C3106:$N3106,DE$4:DE$15)</f>
        <v>-3.0969422793566772</v>
      </c>
      <c r="AA3106" s="5" cm="1">
        <f t="array" ref="AA3106">MMULT($C3106:$N3106,DF$4:DF$15)</f>
        <v>2.4382326917679664E-2</v>
      </c>
      <c r="AB3106" s="5" cm="1">
        <f t="array" ref="AB3106">MMULT($C3106:$N3106,DG$4:DG$15)</f>
        <v>0.85081536543492675</v>
      </c>
      <c r="AC3106" s="5" cm="1">
        <f t="array" ref="AC3106">MMULT($C3106:$N3106,DH$4:DH$15)</f>
        <v>-0.1772525145826005</v>
      </c>
      <c r="AD3106" s="5" cm="1">
        <f t="array" ref="AD3106">MMULT($C3106:$N3106,DI$4:DI$15)</f>
        <v>0.58269529141394982</v>
      </c>
      <c r="AE3106" s="5" cm="1">
        <f t="array" ref="AE3106">MMULT($C3106:$N3106,DJ$4:DJ$15)</f>
        <v>2.6183317650708742</v>
      </c>
      <c r="AF3106">
        <v>1</v>
      </c>
      <c r="AG3106" s="7">
        <f t="shared" si="1691"/>
        <v>0</v>
      </c>
      <c r="AH3106" s="7">
        <f t="shared" si="1692"/>
        <v>0</v>
      </c>
      <c r="AI3106" s="7">
        <f t="shared" si="1693"/>
        <v>2.6474969249014921</v>
      </c>
      <c r="AJ3106" s="7">
        <f t="shared" si="1694"/>
        <v>0</v>
      </c>
      <c r="AK3106" s="7">
        <f t="shared" si="1695"/>
        <v>0</v>
      </c>
      <c r="AL3106" s="7">
        <f t="shared" si="1696"/>
        <v>0.93016827906286736</v>
      </c>
      <c r="AM3106" s="7">
        <f t="shared" si="1697"/>
        <v>0</v>
      </c>
      <c r="AN3106" s="7">
        <f t="shared" si="1698"/>
        <v>1.2716199505476073</v>
      </c>
      <c r="AO3106" s="7">
        <f t="shared" si="1699"/>
        <v>0</v>
      </c>
      <c r="AP3106" s="7">
        <f t="shared" si="1700"/>
        <v>0</v>
      </c>
      <c r="AQ3106" s="7">
        <f t="shared" si="1701"/>
        <v>0</v>
      </c>
      <c r="AR3106" s="7">
        <f t="shared" si="1702"/>
        <v>2.4382326917679664E-2</v>
      </c>
      <c r="AS3106" s="7">
        <f t="shared" si="1703"/>
        <v>0.85081536543492675</v>
      </c>
      <c r="AT3106" s="7">
        <f t="shared" si="1704"/>
        <v>0</v>
      </c>
      <c r="AU3106" s="7">
        <f t="shared" si="1705"/>
        <v>0.58269529141394982</v>
      </c>
      <c r="AV3106" s="7">
        <f t="shared" si="1706"/>
        <v>2.6183317650708742</v>
      </c>
      <c r="AX3106" s="8" cm="1">
        <f t="array" aca="1" ref="AX3106" ca="1">MMULT($AF3106:$AV3106,CU$21:CU$37)</f>
        <v>4.3172893007151529</v>
      </c>
      <c r="AY3106" s="8" cm="1">
        <f t="array" aca="1" ref="AY3106" ca="1">MMULT($AF3106:$AV3106,CV$21:CV$37)</f>
        <v>2.4182688921262598</v>
      </c>
      <c r="AZ3106" s="8" cm="1">
        <f t="array" aca="1" ref="AZ3106" ca="1">MMULT($AF3106:$AV3106,CW$21:CW$37)</f>
        <v>0.15181101146157658</v>
      </c>
      <c r="BA3106" s="8" cm="1">
        <f t="array" aca="1" ref="BA3106" ca="1">MMULT($AF3106:$AV3106,CX$21:CX$37)</f>
        <v>-1.5122663864842483</v>
      </c>
      <c r="BB3106" s="8" cm="1">
        <f t="array" aca="1" ref="BB3106" ca="1">MMULT($AF3106:$AV3106,CY$21:CY$37)</f>
        <v>-1.827998801500623</v>
      </c>
      <c r="BC3106" s="8" cm="1">
        <f t="array" aca="1" ref="BC3106" ca="1">MMULT($AF3106:$AV3106,CZ$21:CZ$37)</f>
        <v>-5.7134520135250515</v>
      </c>
      <c r="BD3106" s="8" cm="1">
        <f t="array" aca="1" ref="BD3106" ca="1">MMULT($AF3106:$AV3106,DA$21:DA$37)</f>
        <v>2.2489132802003535</v>
      </c>
      <c r="BE3106" s="8" cm="1">
        <f t="array" aca="1" ref="BE3106" ca="1">MMULT($AF3106:$AV3106,DB$21:DB$37)</f>
        <v>2.9239492805954104</v>
      </c>
      <c r="BF3106" s="11">
        <v>1</v>
      </c>
      <c r="BG3106" s="11">
        <f t="shared" ca="1" si="1707"/>
        <v>4.3172893007151529</v>
      </c>
      <c r="BH3106" s="11">
        <f t="shared" ca="1" si="1708"/>
        <v>2.4182688921262598</v>
      </c>
      <c r="BI3106" s="11">
        <f t="shared" ca="1" si="1709"/>
        <v>0.15181101146157658</v>
      </c>
      <c r="BJ3106" s="11">
        <f t="shared" ca="1" si="1710"/>
        <v>0</v>
      </c>
      <c r="BK3106" s="11">
        <f t="shared" ca="1" si="1711"/>
        <v>0</v>
      </c>
      <c r="BL3106" s="11">
        <f t="shared" ca="1" si="1712"/>
        <v>0</v>
      </c>
      <c r="BM3106" s="11">
        <f t="shared" ca="1" si="1713"/>
        <v>2.2489132802003535</v>
      </c>
      <c r="BN3106" s="11">
        <f t="shared" ca="1" si="1714"/>
        <v>2.9239492805954104</v>
      </c>
      <c r="BP3106" s="8" cm="1">
        <f t="array" aca="1" ref="BP3106" ca="1">MMULT(BF3106:BN3106,CU$43:CU$51)</f>
        <v>-1.7604470910016756</v>
      </c>
      <c r="BQ3106" s="11">
        <f t="shared" ca="1" si="1715"/>
        <v>0.85326564634621171</v>
      </c>
      <c r="BR3106" s="11">
        <f t="shared" ca="1" si="1716"/>
        <v>0.85326564634621171</v>
      </c>
      <c r="BT3106" s="12">
        <f t="shared" ca="1" si="1685"/>
        <v>-0.85326564634621171</v>
      </c>
      <c r="BU3106" s="12">
        <f t="shared" ca="1" si="1717"/>
        <v>0.72806226323461842</v>
      </c>
      <c r="BW3106" s="12">
        <f t="shared" ca="1" si="1718"/>
        <v>1.9191314450124002</v>
      </c>
      <c r="BY3106">
        <f t="shared" ca="1" si="1686"/>
        <v>1</v>
      </c>
      <c r="CA3106">
        <f t="shared" ca="1" si="1687"/>
        <v>0</v>
      </c>
      <c r="CB3106">
        <f t="shared" ca="1" si="1688"/>
        <v>0</v>
      </c>
      <c r="CC3106">
        <f t="shared" ca="1" si="1689"/>
        <v>1</v>
      </c>
      <c r="CD3106">
        <f t="shared" ca="1" si="1690"/>
        <v>0</v>
      </c>
      <c r="CF3106">
        <f t="shared" ca="1" si="1719"/>
        <v>1</v>
      </c>
    </row>
    <row r="3107" spans="1:84" x14ac:dyDescent="0.45">
      <c r="A3107">
        <v>0</v>
      </c>
      <c r="C3107">
        <v>1</v>
      </c>
      <c r="D3107">
        <v>0</v>
      </c>
      <c r="E3107">
        <v>2</v>
      </c>
      <c r="F3107">
        <v>3</v>
      </c>
      <c r="G3107">
        <v>1</v>
      </c>
      <c r="H3107">
        <v>1.152742926673165</v>
      </c>
      <c r="I3107">
        <v>-0.28679309026349142</v>
      </c>
      <c r="J3107">
        <v>0.37701469131385118</v>
      </c>
      <c r="K3107">
        <v>-0.30453572414475483</v>
      </c>
      <c r="L3107">
        <v>0.32296185785192172</v>
      </c>
      <c r="M3107">
        <v>-9.3504175978243953E-2</v>
      </c>
      <c r="N3107">
        <v>0.87004081787500231</v>
      </c>
      <c r="P3107" s="5" cm="1">
        <f t="array" ref="P3107">MMULT($C3107:$N3107,CU$4:CU$15)</f>
        <v>-1.2138056148368126</v>
      </c>
      <c r="Q3107" s="5" cm="1">
        <f t="array" ref="Q3107">MMULT($C3107:$N3107,CV$4:CV$15)</f>
        <v>1.1461010918222139</v>
      </c>
      <c r="R3107" s="5" cm="1">
        <f t="array" ref="R3107">MMULT($C3107:$N3107,CW$4:CW$15)</f>
        <v>2.7134823719912173</v>
      </c>
      <c r="S3107" s="5" cm="1">
        <f t="array" ref="S3107">MMULT($C3107:$N3107,CX$4:CX$15)</f>
        <v>-1.9324515826669515</v>
      </c>
      <c r="T3107" s="5" cm="1">
        <f t="array" ref="T3107">MMULT($C3107:$N3107,CY$4:CY$15)</f>
        <v>-1.3160134297193766</v>
      </c>
      <c r="U3107" s="5" cm="1">
        <f t="array" ref="U3107">MMULT($C3107:$N3107,CZ$4:CZ$15)</f>
        <v>1.8407095159031299</v>
      </c>
      <c r="V3107" s="5" cm="1">
        <f t="array" ref="V3107">MMULT($C3107:$N3107,DA$4:DA$15)</f>
        <v>-0.32031905963765561</v>
      </c>
      <c r="W3107" s="5" cm="1">
        <f t="array" ref="W3107">MMULT($C3107:$N3107,DB$4:DB$15)</f>
        <v>1.1474037228108973</v>
      </c>
      <c r="X3107" s="5" cm="1">
        <f t="array" ref="X3107">MMULT($C3107:$N3107,DC$4:DC$15)</f>
        <v>-1.408774784378064E-2</v>
      </c>
      <c r="Y3107" s="5" cm="1">
        <f t="array" ref="Y3107">MMULT($C3107:$N3107,DD$4:DD$15)</f>
        <v>-0.24262670297957631</v>
      </c>
      <c r="Z3107" s="5" cm="1">
        <f t="array" ref="Z3107">MMULT($C3107:$N3107,DE$4:DE$15)</f>
        <v>-3.8670963086931867</v>
      </c>
      <c r="AA3107" s="5" cm="1">
        <f t="array" ref="AA3107">MMULT($C3107:$N3107,DF$4:DF$15)</f>
        <v>9.5049890948435245E-2</v>
      </c>
      <c r="AB3107" s="5" cm="1">
        <f t="array" ref="AB3107">MMULT($C3107:$N3107,DG$4:DG$15)</f>
        <v>-0.32109378913557496</v>
      </c>
      <c r="AC3107" s="5" cm="1">
        <f t="array" ref="AC3107">MMULT($C3107:$N3107,DH$4:DH$15)</f>
        <v>-0.87503747920907404</v>
      </c>
      <c r="AD3107" s="5" cm="1">
        <f t="array" ref="AD3107">MMULT($C3107:$N3107,DI$4:DI$15)</f>
        <v>2.1223955154779759</v>
      </c>
      <c r="AE3107" s="5" cm="1">
        <f t="array" ref="AE3107">MMULT($C3107:$N3107,DJ$4:DJ$15)</f>
        <v>2.1152973992149473</v>
      </c>
      <c r="AF3107">
        <v>1</v>
      </c>
      <c r="AG3107" s="7">
        <f t="shared" si="1691"/>
        <v>0</v>
      </c>
      <c r="AH3107" s="7">
        <f t="shared" si="1692"/>
        <v>1.1461010918222139</v>
      </c>
      <c r="AI3107" s="7">
        <f t="shared" si="1693"/>
        <v>2.7134823719912173</v>
      </c>
      <c r="AJ3107" s="7">
        <f t="shared" si="1694"/>
        <v>0</v>
      </c>
      <c r="AK3107" s="7">
        <f t="shared" si="1695"/>
        <v>0</v>
      </c>
      <c r="AL3107" s="7">
        <f t="shared" si="1696"/>
        <v>1.8407095159031299</v>
      </c>
      <c r="AM3107" s="7">
        <f t="shared" si="1697"/>
        <v>0</v>
      </c>
      <c r="AN3107" s="7">
        <f t="shared" si="1698"/>
        <v>1.1474037228108973</v>
      </c>
      <c r="AO3107" s="7">
        <f t="shared" si="1699"/>
        <v>0</v>
      </c>
      <c r="AP3107" s="7">
        <f t="shared" si="1700"/>
        <v>0</v>
      </c>
      <c r="AQ3107" s="7">
        <f t="shared" si="1701"/>
        <v>0</v>
      </c>
      <c r="AR3107" s="7">
        <f t="shared" si="1702"/>
        <v>9.5049890948435245E-2</v>
      </c>
      <c r="AS3107" s="7">
        <f t="shared" si="1703"/>
        <v>0</v>
      </c>
      <c r="AT3107" s="7">
        <f t="shared" si="1704"/>
        <v>0</v>
      </c>
      <c r="AU3107" s="7">
        <f t="shared" si="1705"/>
        <v>2.1223955154779759</v>
      </c>
      <c r="AV3107" s="7">
        <f t="shared" si="1706"/>
        <v>2.1152973992149473</v>
      </c>
      <c r="AX3107" s="8" cm="1">
        <f t="array" aca="1" ref="AX3107" ca="1">MMULT($AF3107:$AV3107,CU$21:CU$37)</f>
        <v>2.1043610794784939</v>
      </c>
      <c r="AY3107" s="8" cm="1">
        <f t="array" aca="1" ref="AY3107" ca="1">MMULT($AF3107:$AV3107,CV$21:CV$37)</f>
        <v>2.3146958732752507</v>
      </c>
      <c r="AZ3107" s="8" cm="1">
        <f t="array" aca="1" ref="AZ3107" ca="1">MMULT($AF3107:$AV3107,CW$21:CW$37)</f>
        <v>2.03779740543375</v>
      </c>
      <c r="BA3107" s="8" cm="1">
        <f t="array" aca="1" ref="BA3107" ca="1">MMULT($AF3107:$AV3107,CX$21:CX$37)</f>
        <v>-1.0600128097934454</v>
      </c>
      <c r="BB3107" s="8" cm="1">
        <f t="array" aca="1" ref="BB3107" ca="1">MMULT($AF3107:$AV3107,CY$21:CY$37)</f>
        <v>-0.43772097106145685</v>
      </c>
      <c r="BC3107" s="8" cm="1">
        <f t="array" aca="1" ref="BC3107" ca="1">MMULT($AF3107:$AV3107,CZ$21:CZ$37)</f>
        <v>-5.7724551667879354</v>
      </c>
      <c r="BD3107" s="8" cm="1">
        <f t="array" aca="1" ref="BD3107" ca="1">MMULT($AF3107:$AV3107,DA$21:DA$37)</f>
        <v>2.5664379468504701</v>
      </c>
      <c r="BE3107" s="8" cm="1">
        <f t="array" aca="1" ref="BE3107" ca="1">MMULT($AF3107:$AV3107,DB$21:DB$37)</f>
        <v>2.7859036638138059</v>
      </c>
      <c r="BF3107" s="11">
        <v>1</v>
      </c>
      <c r="BG3107" s="11">
        <f t="shared" ca="1" si="1707"/>
        <v>2.1043610794784939</v>
      </c>
      <c r="BH3107" s="11">
        <f t="shared" ca="1" si="1708"/>
        <v>2.3146958732752507</v>
      </c>
      <c r="BI3107" s="11">
        <f t="shared" ca="1" si="1709"/>
        <v>2.03779740543375</v>
      </c>
      <c r="BJ3107" s="11">
        <f t="shared" ca="1" si="1710"/>
        <v>0</v>
      </c>
      <c r="BK3107" s="11">
        <f t="shared" ca="1" si="1711"/>
        <v>0</v>
      </c>
      <c r="BL3107" s="11">
        <f t="shared" ca="1" si="1712"/>
        <v>0</v>
      </c>
      <c r="BM3107" s="11">
        <f t="shared" ca="1" si="1713"/>
        <v>2.5664379468504701</v>
      </c>
      <c r="BN3107" s="11">
        <f t="shared" ca="1" si="1714"/>
        <v>2.7859036638138059</v>
      </c>
      <c r="BP3107" s="8" cm="1">
        <f t="array" aca="1" ref="BP3107" ca="1">MMULT(BF3107:BN3107,CU$43:CU$51)</f>
        <v>4.3335753033251989E-2</v>
      </c>
      <c r="BQ3107" s="11">
        <f t="shared" ca="1" si="1715"/>
        <v>0.48916775692337855</v>
      </c>
      <c r="BR3107" s="11">
        <f t="shared" ca="1" si="1716"/>
        <v>0.48916775692337855</v>
      </c>
      <c r="BT3107" s="12">
        <f t="shared" ca="1" si="1685"/>
        <v>-0.48916775692337855</v>
      </c>
      <c r="BU3107" s="12">
        <f t="shared" ca="1" si="1717"/>
        <v>0.23928509441344956</v>
      </c>
      <c r="BW3107" s="12">
        <f t="shared" ca="1" si="1718"/>
        <v>0.67171403411304575</v>
      </c>
      <c r="BY3107">
        <f t="shared" ca="1" si="1686"/>
        <v>0</v>
      </c>
      <c r="CA3107">
        <f t="shared" ca="1" si="1687"/>
        <v>0</v>
      </c>
      <c r="CB3107">
        <f t="shared" ca="1" si="1688"/>
        <v>1</v>
      </c>
      <c r="CC3107">
        <f t="shared" ca="1" si="1689"/>
        <v>0</v>
      </c>
      <c r="CD3107">
        <f t="shared" ca="1" si="1690"/>
        <v>0</v>
      </c>
      <c r="CF3107">
        <f t="shared" ca="1" si="1719"/>
        <v>1</v>
      </c>
    </row>
    <row r="3108" spans="1:84" x14ac:dyDescent="0.45">
      <c r="A3108">
        <v>0</v>
      </c>
      <c r="C3108">
        <v>1</v>
      </c>
      <c r="D3108">
        <v>0</v>
      </c>
      <c r="E3108">
        <v>1</v>
      </c>
      <c r="F3108">
        <v>3</v>
      </c>
      <c r="G3108">
        <v>1</v>
      </c>
      <c r="H3108">
        <v>0.18891835769306151</v>
      </c>
      <c r="I3108">
        <v>1.55808687524597</v>
      </c>
      <c r="J3108">
        <v>-0.20388742062052151</v>
      </c>
      <c r="K3108">
        <v>1.949969532259388</v>
      </c>
      <c r="L3108">
        <v>-0.42611233256303038</v>
      </c>
      <c r="M3108">
        <v>-0.43063029337461378</v>
      </c>
      <c r="N3108">
        <v>0.87004081787500231</v>
      </c>
      <c r="P3108" s="5" cm="1">
        <f t="array" ref="P3108">MMULT($C3108:$N3108,CU$4:CU$15)</f>
        <v>-0.70501350650588113</v>
      </c>
      <c r="Q3108" s="5" cm="1">
        <f t="array" ref="Q3108">MMULT($C3108:$N3108,CV$4:CV$15)</f>
        <v>-0.31173771802416117</v>
      </c>
      <c r="R3108" s="5" cm="1">
        <f t="array" ref="R3108">MMULT($C3108:$N3108,CW$4:CW$15)</f>
        <v>-0.11883362379009887</v>
      </c>
      <c r="S3108" s="5" cm="1">
        <f t="array" ref="S3108">MMULT($C3108:$N3108,CX$4:CX$15)</f>
        <v>0.64217190552423498</v>
      </c>
      <c r="T3108" s="5" cm="1">
        <f t="array" ref="T3108">MMULT($C3108:$N3108,CY$4:CY$15)</f>
        <v>1.4563805164362866</v>
      </c>
      <c r="U3108" s="5" cm="1">
        <f t="array" ref="U3108">MMULT($C3108:$N3108,CZ$4:CZ$15)</f>
        <v>2.1341771262811213</v>
      </c>
      <c r="V3108" s="5" cm="1">
        <f t="array" ref="V3108">MMULT($C3108:$N3108,DA$4:DA$15)</f>
        <v>1.0546837080444582</v>
      </c>
      <c r="W3108" s="5" cm="1">
        <f t="array" ref="W3108">MMULT($C3108:$N3108,DB$4:DB$15)</f>
        <v>3.4846582914857471</v>
      </c>
      <c r="X3108" s="5" cm="1">
        <f t="array" ref="X3108">MMULT($C3108:$N3108,DC$4:DC$15)</f>
        <v>0.80433582547202553</v>
      </c>
      <c r="Y3108" s="5" cm="1">
        <f t="array" ref="Y3108">MMULT($C3108:$N3108,DD$4:DD$15)</f>
        <v>1.1585234586809581</v>
      </c>
      <c r="Z3108" s="5" cm="1">
        <f t="array" ref="Z3108">MMULT($C3108:$N3108,DE$4:DE$15)</f>
        <v>-2.8422278339219584</v>
      </c>
      <c r="AA3108" s="5" cm="1">
        <f t="array" ref="AA3108">MMULT($C3108:$N3108,DF$4:DF$15)</f>
        <v>0.60210869086243701</v>
      </c>
      <c r="AB3108" s="5" cm="1">
        <f t="array" ref="AB3108">MMULT($C3108:$N3108,DG$4:DG$15)</f>
        <v>-4.2214799564517791E-2</v>
      </c>
      <c r="AC3108" s="5" cm="1">
        <f t="array" ref="AC3108">MMULT($C3108:$N3108,DH$4:DH$15)</f>
        <v>0.28109749201474221</v>
      </c>
      <c r="AD3108" s="5" cm="1">
        <f t="array" ref="AD3108">MMULT($C3108:$N3108,DI$4:DI$15)</f>
        <v>3.5212707540249668</v>
      </c>
      <c r="AE3108" s="5" cm="1">
        <f t="array" ref="AE3108">MMULT($C3108:$N3108,DJ$4:DJ$15)</f>
        <v>3.7688198672886908</v>
      </c>
      <c r="AF3108">
        <v>1</v>
      </c>
      <c r="AG3108" s="7">
        <f t="shared" si="1691"/>
        <v>0</v>
      </c>
      <c r="AH3108" s="7">
        <f t="shared" si="1692"/>
        <v>0</v>
      </c>
      <c r="AI3108" s="7">
        <f t="shared" si="1693"/>
        <v>0</v>
      </c>
      <c r="AJ3108" s="7">
        <f t="shared" si="1694"/>
        <v>0.64217190552423498</v>
      </c>
      <c r="AK3108" s="7">
        <f t="shared" si="1695"/>
        <v>1.4563805164362866</v>
      </c>
      <c r="AL3108" s="7">
        <f t="shared" si="1696"/>
        <v>2.1341771262811213</v>
      </c>
      <c r="AM3108" s="7">
        <f t="shared" si="1697"/>
        <v>1.0546837080444582</v>
      </c>
      <c r="AN3108" s="7">
        <f t="shared" si="1698"/>
        <v>3.4846582914857471</v>
      </c>
      <c r="AO3108" s="7">
        <f t="shared" si="1699"/>
        <v>0.80433582547202553</v>
      </c>
      <c r="AP3108" s="7">
        <f t="shared" si="1700"/>
        <v>1.1585234586809581</v>
      </c>
      <c r="AQ3108" s="7">
        <f t="shared" si="1701"/>
        <v>0</v>
      </c>
      <c r="AR3108" s="7">
        <f t="shared" si="1702"/>
        <v>0.60210869086243701</v>
      </c>
      <c r="AS3108" s="7">
        <f t="shared" si="1703"/>
        <v>0</v>
      </c>
      <c r="AT3108" s="7">
        <f t="shared" si="1704"/>
        <v>0.28109749201474221</v>
      </c>
      <c r="AU3108" s="7">
        <f t="shared" si="1705"/>
        <v>3.5212707540249668</v>
      </c>
      <c r="AV3108" s="7">
        <f t="shared" si="1706"/>
        <v>3.7688198672886908</v>
      </c>
      <c r="AX3108" s="8" cm="1">
        <f t="array" aca="1" ref="AX3108" ca="1">MMULT($AF3108:$AV3108,CU$21:CU$37)</f>
        <v>5.2084107750068327</v>
      </c>
      <c r="AY3108" s="8" cm="1">
        <f t="array" aca="1" ref="AY3108" ca="1">MMULT($AF3108:$AV3108,CV$21:CV$37)</f>
        <v>3.7280589250010299</v>
      </c>
      <c r="AZ3108" s="8" cm="1">
        <f t="array" aca="1" ref="AZ3108" ca="1">MMULT($AF3108:$AV3108,CW$21:CW$37)</f>
        <v>3.1627049043744293</v>
      </c>
      <c r="BA3108" s="8" cm="1">
        <f t="array" aca="1" ref="BA3108" ca="1">MMULT($AF3108:$AV3108,CX$21:CX$37)</f>
        <v>1.4595757909525868</v>
      </c>
      <c r="BB3108" s="8" cm="1">
        <f t="array" aca="1" ref="BB3108" ca="1">MMULT($AF3108:$AV3108,CY$21:CY$37)</f>
        <v>2.5007495161756452</v>
      </c>
      <c r="BC3108" s="8" cm="1">
        <f t="array" aca="1" ref="BC3108" ca="1">MMULT($AF3108:$AV3108,CZ$21:CZ$37)</f>
        <v>-8.3926732715254282</v>
      </c>
      <c r="BD3108" s="8" cm="1">
        <f t="array" aca="1" ref="BD3108" ca="1">MMULT($AF3108:$AV3108,DA$21:DA$37)</f>
        <v>4.9284366978061396</v>
      </c>
      <c r="BE3108" s="8" cm="1">
        <f t="array" aca="1" ref="BE3108" ca="1">MMULT($AF3108:$AV3108,DB$21:DB$37)</f>
        <v>-0.26930966277142598</v>
      </c>
      <c r="BF3108" s="11">
        <v>1</v>
      </c>
      <c r="BG3108" s="11">
        <f t="shared" ca="1" si="1707"/>
        <v>5.2084107750068327</v>
      </c>
      <c r="BH3108" s="11">
        <f t="shared" ca="1" si="1708"/>
        <v>3.7280589250010299</v>
      </c>
      <c r="BI3108" s="11">
        <f t="shared" ca="1" si="1709"/>
        <v>3.1627049043744293</v>
      </c>
      <c r="BJ3108" s="11">
        <f t="shared" ca="1" si="1710"/>
        <v>1.4595757909525868</v>
      </c>
      <c r="BK3108" s="11">
        <f t="shared" ca="1" si="1711"/>
        <v>2.5007495161756452</v>
      </c>
      <c r="BL3108" s="11">
        <f t="shared" ca="1" si="1712"/>
        <v>0</v>
      </c>
      <c r="BM3108" s="11">
        <f t="shared" ca="1" si="1713"/>
        <v>4.9284366978061396</v>
      </c>
      <c r="BN3108" s="11">
        <f t="shared" ca="1" si="1714"/>
        <v>0</v>
      </c>
      <c r="BP3108" s="8" cm="1">
        <f t="array" aca="1" ref="BP3108" ca="1">MMULT(BF3108:BN3108,CU$43:CU$51)</f>
        <v>-3.3718928852807162</v>
      </c>
      <c r="BQ3108" s="11">
        <f t="shared" ca="1" si="1715"/>
        <v>0.96681447664798092</v>
      </c>
      <c r="BR3108" s="11">
        <f t="shared" ca="1" si="1716"/>
        <v>0.96681447664798092</v>
      </c>
      <c r="BT3108" s="12">
        <f t="shared" ca="1" si="1685"/>
        <v>-0.96681447664798092</v>
      </c>
      <c r="BU3108" s="12">
        <f t="shared" ca="1" si="1717"/>
        <v>0.93473023225610929</v>
      </c>
      <c r="BW3108" s="12">
        <f t="shared" ca="1" si="1718"/>
        <v>3.4056415417682389</v>
      </c>
      <c r="BY3108">
        <f t="shared" ca="1" si="1686"/>
        <v>1</v>
      </c>
      <c r="CA3108">
        <f t="shared" ca="1" si="1687"/>
        <v>0</v>
      </c>
      <c r="CB3108">
        <f t="shared" ca="1" si="1688"/>
        <v>0</v>
      </c>
      <c r="CC3108">
        <f t="shared" ca="1" si="1689"/>
        <v>1</v>
      </c>
      <c r="CD3108">
        <f t="shared" ca="1" si="1690"/>
        <v>0</v>
      </c>
      <c r="CF3108">
        <f t="shared" ca="1" si="1719"/>
        <v>1</v>
      </c>
    </row>
    <row r="3109" spans="1:84" x14ac:dyDescent="0.45">
      <c r="A3109">
        <v>0</v>
      </c>
      <c r="C3109">
        <v>1</v>
      </c>
      <c r="D3109">
        <v>0</v>
      </c>
      <c r="E3109">
        <v>3</v>
      </c>
      <c r="F3109">
        <v>3</v>
      </c>
      <c r="G3109">
        <v>1</v>
      </c>
      <c r="H3109">
        <v>1.4281213749531949</v>
      </c>
      <c r="I3109">
        <v>0.99608019839439577</v>
      </c>
      <c r="J3109">
        <v>1.2483678592154099</v>
      </c>
      <c r="K3109">
        <v>0.69350612849265214</v>
      </c>
      <c r="L3109">
        <v>1.0023547282282741</v>
      </c>
      <c r="M3109">
        <v>1.178759758224311</v>
      </c>
      <c r="N3109">
        <v>0.75338357630065012</v>
      </c>
      <c r="P3109" s="5" cm="1">
        <f t="array" ref="P3109">MMULT($C3109:$N3109,CU$4:CU$15)</f>
        <v>-2.227085260254833</v>
      </c>
      <c r="Q3109" s="5" cm="1">
        <f t="array" ref="Q3109">MMULT($C3109:$N3109,CV$4:CV$15)</f>
        <v>0.42759727187939689</v>
      </c>
      <c r="R3109" s="5" cm="1">
        <f t="array" ref="R3109">MMULT($C3109:$N3109,CW$4:CW$15)</f>
        <v>2.3156113909735434</v>
      </c>
      <c r="S3109" s="5" cm="1">
        <f t="array" ref="S3109">MMULT($C3109:$N3109,CX$4:CX$15)</f>
        <v>-0.18910969822537943</v>
      </c>
      <c r="T3109" s="5" cm="1">
        <f t="array" ref="T3109">MMULT($C3109:$N3109,CY$4:CY$15)</f>
        <v>4.0300369919277573E-2</v>
      </c>
      <c r="U3109" s="5" cm="1">
        <f t="array" ref="U3109">MMULT($C3109:$N3109,CZ$4:CZ$15)</f>
        <v>3.5646360210898322</v>
      </c>
      <c r="V3109" s="5" cm="1">
        <f t="array" ref="V3109">MMULT($C3109:$N3109,DA$4:DA$15)</f>
        <v>-0.44384254061448258</v>
      </c>
      <c r="W3109" s="5" cm="1">
        <f t="array" ref="W3109">MMULT($C3109:$N3109,DB$4:DB$15)</f>
        <v>-0.3289928397871566</v>
      </c>
      <c r="X3109" s="5" cm="1">
        <f t="array" ref="X3109">MMULT($C3109:$N3109,DC$4:DC$15)</f>
        <v>-0.12990598744996934</v>
      </c>
      <c r="Y3109" s="5" cm="1">
        <f t="array" ref="Y3109">MMULT($C3109:$N3109,DD$4:DD$15)</f>
        <v>-2.6404077321437174</v>
      </c>
      <c r="Z3109" s="5" cm="1">
        <f t="array" ref="Z3109">MMULT($C3109:$N3109,DE$4:DE$15)</f>
        <v>-2.4634263925637478</v>
      </c>
      <c r="AA3109" s="5" cm="1">
        <f t="array" ref="AA3109">MMULT($C3109:$N3109,DF$4:DF$15)</f>
        <v>0.69552069816068385</v>
      </c>
      <c r="AB3109" s="5" cm="1">
        <f t="array" ref="AB3109">MMULT($C3109:$N3109,DG$4:DG$15)</f>
        <v>-2.1143832565265916</v>
      </c>
      <c r="AC3109" s="5" cm="1">
        <f t="array" ref="AC3109">MMULT($C3109:$N3109,DH$4:DH$15)</f>
        <v>-0.71951620872392352</v>
      </c>
      <c r="AD3109" s="5" cm="1">
        <f t="array" ref="AD3109">MMULT($C3109:$N3109,DI$4:DI$15)</f>
        <v>3.9855667457123789</v>
      </c>
      <c r="AE3109" s="5" cm="1">
        <f t="array" ref="AE3109">MMULT($C3109:$N3109,DJ$4:DJ$15)</f>
        <v>2.3990003823981816</v>
      </c>
      <c r="AF3109">
        <v>1</v>
      </c>
      <c r="AG3109" s="7">
        <f t="shared" si="1691"/>
        <v>0</v>
      </c>
      <c r="AH3109" s="7">
        <f t="shared" si="1692"/>
        <v>0.42759727187939689</v>
      </c>
      <c r="AI3109" s="7">
        <f t="shared" si="1693"/>
        <v>2.3156113909735434</v>
      </c>
      <c r="AJ3109" s="7">
        <f t="shared" si="1694"/>
        <v>0</v>
      </c>
      <c r="AK3109" s="7">
        <f t="shared" si="1695"/>
        <v>4.0300369919277573E-2</v>
      </c>
      <c r="AL3109" s="7">
        <f t="shared" si="1696"/>
        <v>3.5646360210898322</v>
      </c>
      <c r="AM3109" s="7">
        <f t="shared" si="1697"/>
        <v>0</v>
      </c>
      <c r="AN3109" s="7">
        <f t="shared" si="1698"/>
        <v>0</v>
      </c>
      <c r="AO3109" s="7">
        <f t="shared" si="1699"/>
        <v>0</v>
      </c>
      <c r="AP3109" s="7">
        <f t="shared" si="1700"/>
        <v>0</v>
      </c>
      <c r="AQ3109" s="7">
        <f t="shared" si="1701"/>
        <v>0</v>
      </c>
      <c r="AR3109" s="7">
        <f t="shared" si="1702"/>
        <v>0.69552069816068385</v>
      </c>
      <c r="AS3109" s="7">
        <f t="shared" si="1703"/>
        <v>0</v>
      </c>
      <c r="AT3109" s="7">
        <f t="shared" si="1704"/>
        <v>0</v>
      </c>
      <c r="AU3109" s="7">
        <f t="shared" si="1705"/>
        <v>3.9855667457123789</v>
      </c>
      <c r="AV3109" s="7">
        <f t="shared" si="1706"/>
        <v>2.3990003823981816</v>
      </c>
      <c r="AX3109" s="8" cm="1">
        <f t="array" aca="1" ref="AX3109" ca="1">MMULT($AF3109:$AV3109,CU$21:CU$37)</f>
        <v>1.5650464484279616</v>
      </c>
      <c r="AY3109" s="8" cm="1">
        <f t="array" aca="1" ref="AY3109" ca="1">MMULT($AF3109:$AV3109,CV$21:CV$37)</f>
        <v>2.1528227203475696</v>
      </c>
      <c r="AZ3109" s="8" cm="1">
        <f t="array" aca="1" ref="AZ3109" ca="1">MMULT($AF3109:$AV3109,CW$21:CW$37)</f>
        <v>4.4083495219426414</v>
      </c>
      <c r="BA3109" s="8" cm="1">
        <f t="array" aca="1" ref="BA3109" ca="1">MMULT($AF3109:$AV3109,CX$21:CX$37)</f>
        <v>-1.7101009452695426</v>
      </c>
      <c r="BB3109" s="8" cm="1">
        <f t="array" aca="1" ref="BB3109" ca="1">MMULT($AF3109:$AV3109,CY$21:CY$37)</f>
        <v>-0.93489182309760599</v>
      </c>
      <c r="BC3109" s="8" cm="1">
        <f t="array" aca="1" ref="BC3109" ca="1">MMULT($AF3109:$AV3109,CZ$21:CZ$37)</f>
        <v>-7.7198137668006916</v>
      </c>
      <c r="BD3109" s="8" cm="1">
        <f t="array" aca="1" ref="BD3109" ca="1">MMULT($AF3109:$AV3109,DA$21:DA$37)</f>
        <v>3.7502492557742308</v>
      </c>
      <c r="BE3109" s="8" cm="1">
        <f t="array" aca="1" ref="BE3109" ca="1">MMULT($AF3109:$AV3109,DB$21:DB$37)</f>
        <v>1.7370878736220505</v>
      </c>
      <c r="BF3109" s="11">
        <v>1</v>
      </c>
      <c r="BG3109" s="11">
        <f t="shared" ca="1" si="1707"/>
        <v>1.5650464484279616</v>
      </c>
      <c r="BH3109" s="11">
        <f t="shared" ca="1" si="1708"/>
        <v>2.1528227203475696</v>
      </c>
      <c r="BI3109" s="11">
        <f t="shared" ca="1" si="1709"/>
        <v>4.4083495219426414</v>
      </c>
      <c r="BJ3109" s="11">
        <f t="shared" ca="1" si="1710"/>
        <v>0</v>
      </c>
      <c r="BK3109" s="11">
        <f t="shared" ca="1" si="1711"/>
        <v>0</v>
      </c>
      <c r="BL3109" s="11">
        <f t="shared" ca="1" si="1712"/>
        <v>0</v>
      </c>
      <c r="BM3109" s="11">
        <f t="shared" ca="1" si="1713"/>
        <v>3.7502492557742308</v>
      </c>
      <c r="BN3109" s="11">
        <f t="shared" ca="1" si="1714"/>
        <v>1.7370878736220505</v>
      </c>
      <c r="BP3109" s="8" cm="1">
        <f t="array" aca="1" ref="BP3109" ca="1">MMULT(BF3109:BN3109,CU$43:CU$51)</f>
        <v>0.5868061485117777</v>
      </c>
      <c r="BQ3109" s="11">
        <f t="shared" ca="1" si="1715"/>
        <v>0.3573680072214459</v>
      </c>
      <c r="BR3109" s="11">
        <f t="shared" ca="1" si="1716"/>
        <v>0.3573680072214459</v>
      </c>
      <c r="BT3109" s="12">
        <f t="shared" ca="1" si="1685"/>
        <v>-0.3573680072214459</v>
      </c>
      <c r="BU3109" s="12">
        <f t="shared" ca="1" si="1717"/>
        <v>0.12771189258542742</v>
      </c>
      <c r="BW3109" s="12">
        <f t="shared" ca="1" si="1718"/>
        <v>0.44218304708068251</v>
      </c>
      <c r="BY3109">
        <f t="shared" ca="1" si="1686"/>
        <v>0</v>
      </c>
      <c r="CA3109">
        <f t="shared" ca="1" si="1687"/>
        <v>0</v>
      </c>
      <c r="CB3109">
        <f t="shared" ca="1" si="1688"/>
        <v>1</v>
      </c>
      <c r="CC3109">
        <f t="shared" ca="1" si="1689"/>
        <v>0</v>
      </c>
      <c r="CD3109">
        <f t="shared" ca="1" si="1690"/>
        <v>0</v>
      </c>
      <c r="CF3109">
        <f t="shared" ca="1" si="1719"/>
        <v>1</v>
      </c>
    </row>
    <row r="3110" spans="1:84" x14ac:dyDescent="0.45">
      <c r="A3110">
        <v>0</v>
      </c>
      <c r="C3110">
        <v>1</v>
      </c>
      <c r="D3110">
        <v>0</v>
      </c>
      <c r="E3110">
        <v>1</v>
      </c>
      <c r="F3110">
        <v>3</v>
      </c>
      <c r="G3110">
        <v>1</v>
      </c>
      <c r="H3110">
        <v>0.60198603011310592</v>
      </c>
      <c r="I3110">
        <v>0.2459641684619778</v>
      </c>
      <c r="J3110">
        <v>1.306458070408848</v>
      </c>
      <c r="K3110">
        <v>-0.58969053918401404</v>
      </c>
      <c r="L3110">
        <v>1.8385305686914759</v>
      </c>
      <c r="M3110">
        <v>2.2885360513920072</v>
      </c>
      <c r="N3110">
        <v>0.87004081787500231</v>
      </c>
      <c r="P3110" s="5" cm="1">
        <f t="array" ref="P3110">MMULT($C3110:$N3110,CU$4:CU$15)</f>
        <v>-0.91339893657172788</v>
      </c>
      <c r="Q3110" s="5" cm="1">
        <f t="array" ref="Q3110">MMULT($C3110:$N3110,CV$4:CV$15)</f>
        <v>0.97260082271515502</v>
      </c>
      <c r="R3110" s="5" cm="1">
        <f t="array" ref="R3110">MMULT($C3110:$N3110,CW$4:CW$15)</f>
        <v>2.4134156476009343</v>
      </c>
      <c r="S3110" s="5" cm="1">
        <f t="array" ref="S3110">MMULT($C3110:$N3110,CX$4:CX$15)</f>
        <v>-2.1663109872340094</v>
      </c>
      <c r="T3110" s="5" cm="1">
        <f t="array" ref="T3110">MMULT($C3110:$N3110,CY$4:CY$15)</f>
        <v>-1.5060859408720919</v>
      </c>
      <c r="U3110" s="5" cm="1">
        <f t="array" ref="U3110">MMULT($C3110:$N3110,CZ$4:CZ$15)</f>
        <v>1.5521657523401653</v>
      </c>
      <c r="V3110" s="5" cm="1">
        <f t="array" ref="V3110">MMULT($C3110:$N3110,DA$4:DA$15)</f>
        <v>-0.7185490137566114</v>
      </c>
      <c r="W3110" s="5" cm="1">
        <f t="array" ref="W3110">MMULT($C3110:$N3110,DB$4:DB$15)</f>
        <v>9.8703129580312021E-2</v>
      </c>
      <c r="X3110" s="5" cm="1">
        <f t="array" ref="X3110">MMULT($C3110:$N3110,DC$4:DC$15)</f>
        <v>-1.7256592491779923</v>
      </c>
      <c r="Y3110" s="5" cm="1">
        <f t="array" ref="Y3110">MMULT($C3110:$N3110,DD$4:DD$15)</f>
        <v>-3.1568136717973538</v>
      </c>
      <c r="Z3110" s="5" cm="1">
        <f t="array" ref="Z3110">MMULT($C3110:$N3110,DE$4:DE$15)</f>
        <v>-1.0144691057164206</v>
      </c>
      <c r="AA3110" s="5" cm="1">
        <f t="array" ref="AA3110">MMULT($C3110:$N3110,DF$4:DF$15)</f>
        <v>2.7725958631948782</v>
      </c>
      <c r="AB3110" s="5" cm="1">
        <f t="array" ref="AB3110">MMULT($C3110:$N3110,DG$4:DG$15)</f>
        <v>0.19685179105926878</v>
      </c>
      <c r="AC3110" s="5" cm="1">
        <f t="array" ref="AC3110">MMULT($C3110:$N3110,DH$4:DH$15)</f>
        <v>-2.5840192472448034</v>
      </c>
      <c r="AD3110" s="5" cm="1">
        <f t="array" ref="AD3110">MMULT($C3110:$N3110,DI$4:DI$15)</f>
        <v>4.2400863524866264</v>
      </c>
      <c r="AE3110" s="5" cm="1">
        <f t="array" ref="AE3110">MMULT($C3110:$N3110,DJ$4:DJ$15)</f>
        <v>2.7444523681752075</v>
      </c>
      <c r="AF3110">
        <v>1</v>
      </c>
      <c r="AG3110" s="7">
        <f t="shared" si="1691"/>
        <v>0</v>
      </c>
      <c r="AH3110" s="7">
        <f t="shared" si="1692"/>
        <v>0.97260082271515502</v>
      </c>
      <c r="AI3110" s="7">
        <f t="shared" si="1693"/>
        <v>2.4134156476009343</v>
      </c>
      <c r="AJ3110" s="7">
        <f t="shared" si="1694"/>
        <v>0</v>
      </c>
      <c r="AK3110" s="7">
        <f t="shared" si="1695"/>
        <v>0</v>
      </c>
      <c r="AL3110" s="7">
        <f t="shared" si="1696"/>
        <v>1.5521657523401653</v>
      </c>
      <c r="AM3110" s="7">
        <f t="shared" si="1697"/>
        <v>0</v>
      </c>
      <c r="AN3110" s="7">
        <f t="shared" si="1698"/>
        <v>9.8703129580312021E-2</v>
      </c>
      <c r="AO3110" s="7">
        <f t="shared" si="1699"/>
        <v>0</v>
      </c>
      <c r="AP3110" s="7">
        <f t="shared" si="1700"/>
        <v>0</v>
      </c>
      <c r="AQ3110" s="7">
        <f t="shared" si="1701"/>
        <v>0</v>
      </c>
      <c r="AR3110" s="7">
        <f t="shared" si="1702"/>
        <v>2.7725958631948782</v>
      </c>
      <c r="AS3110" s="7">
        <f t="shared" si="1703"/>
        <v>0.19685179105926878</v>
      </c>
      <c r="AT3110" s="7">
        <f t="shared" si="1704"/>
        <v>0</v>
      </c>
      <c r="AU3110" s="7">
        <f t="shared" si="1705"/>
        <v>4.2400863524866264</v>
      </c>
      <c r="AV3110" s="7">
        <f t="shared" si="1706"/>
        <v>2.7444523681752075</v>
      </c>
      <c r="AX3110" s="8" cm="1">
        <f t="array" aca="1" ref="AX3110" ca="1">MMULT($AF3110:$AV3110,CU$21:CU$37)</f>
        <v>-1.0364978393684261</v>
      </c>
      <c r="AY3110" s="8" cm="1">
        <f t="array" aca="1" ref="AY3110" ca="1">MMULT($AF3110:$AV3110,CV$21:CV$37)</f>
        <v>1.393698817072758</v>
      </c>
      <c r="AZ3110" s="8" cm="1">
        <f t="array" aca="1" ref="AZ3110" ca="1">MMULT($AF3110:$AV3110,CW$21:CW$37)</f>
        <v>3.7707901919338807</v>
      </c>
      <c r="BA3110" s="8" cm="1">
        <f t="array" aca="1" ref="BA3110" ca="1">MMULT($AF3110:$AV3110,CX$21:CX$37)</f>
        <v>-2.4452833985363616</v>
      </c>
      <c r="BB3110" s="8" cm="1">
        <f t="array" aca="1" ref="BB3110" ca="1">MMULT($AF3110:$AV3110,CY$21:CY$37)</f>
        <v>1.6505624233962954</v>
      </c>
      <c r="BC3110" s="8" cm="1">
        <f t="array" aca="1" ref="BC3110" ca="1">MMULT($AF3110:$AV3110,CZ$21:CZ$37)</f>
        <v>-6.5347972127616538</v>
      </c>
      <c r="BD3110" s="8" cm="1">
        <f t="array" aca="1" ref="BD3110" ca="1">MMULT($AF3110:$AV3110,DA$21:DA$37)</f>
        <v>2.2849134862541289</v>
      </c>
      <c r="BE3110" s="8" cm="1">
        <f t="array" aca="1" ref="BE3110" ca="1">MMULT($AF3110:$AV3110,DB$21:DB$37)</f>
        <v>2.8051562061794222</v>
      </c>
      <c r="BF3110" s="11">
        <v>1</v>
      </c>
      <c r="BG3110" s="11">
        <f t="shared" ca="1" si="1707"/>
        <v>0</v>
      </c>
      <c r="BH3110" s="11">
        <f t="shared" ca="1" si="1708"/>
        <v>1.393698817072758</v>
      </c>
      <c r="BI3110" s="11">
        <f t="shared" ca="1" si="1709"/>
        <v>3.7707901919338807</v>
      </c>
      <c r="BJ3110" s="11">
        <f t="shared" ca="1" si="1710"/>
        <v>0</v>
      </c>
      <c r="BK3110" s="11">
        <f t="shared" ca="1" si="1711"/>
        <v>1.6505624233962954</v>
      </c>
      <c r="BL3110" s="11">
        <f t="shared" ca="1" si="1712"/>
        <v>0</v>
      </c>
      <c r="BM3110" s="11">
        <f t="shared" ca="1" si="1713"/>
        <v>2.2849134862541289</v>
      </c>
      <c r="BN3110" s="11">
        <f t="shared" ca="1" si="1714"/>
        <v>2.8051562061794222</v>
      </c>
      <c r="BP3110" s="8" cm="1">
        <f t="array" aca="1" ref="BP3110" ca="1">MMULT(BF3110:BN3110,CU$43:CU$51)</f>
        <v>9.182229212013604E-2</v>
      </c>
      <c r="BQ3110" s="11">
        <f t="shared" ca="1" si="1715"/>
        <v>0.47706054222346178</v>
      </c>
      <c r="BR3110" s="11">
        <f t="shared" ca="1" si="1716"/>
        <v>0.47706054222346178</v>
      </c>
      <c r="BT3110" s="12">
        <f t="shared" ca="1" si="1685"/>
        <v>-0.47706054222346178</v>
      </c>
      <c r="BU3110" s="12">
        <f t="shared" ca="1" si="1717"/>
        <v>0.22758676094654337</v>
      </c>
      <c r="BW3110" s="12">
        <f t="shared" ca="1" si="1718"/>
        <v>0.64828958112735036</v>
      </c>
      <c r="BY3110">
        <f t="shared" ca="1" si="1686"/>
        <v>0</v>
      </c>
      <c r="CA3110">
        <f t="shared" ca="1" si="1687"/>
        <v>0</v>
      </c>
      <c r="CB3110">
        <f t="shared" ca="1" si="1688"/>
        <v>1</v>
      </c>
      <c r="CC3110">
        <f t="shared" ca="1" si="1689"/>
        <v>0</v>
      </c>
      <c r="CD3110">
        <f t="shared" ca="1" si="1690"/>
        <v>0</v>
      </c>
      <c r="CF3110">
        <f t="shared" ca="1" si="1719"/>
        <v>1</v>
      </c>
    </row>
    <row r="3111" spans="1:84" x14ac:dyDescent="0.45">
      <c r="A3111">
        <v>0</v>
      </c>
      <c r="C3111">
        <v>1</v>
      </c>
      <c r="D3111">
        <v>0</v>
      </c>
      <c r="E3111">
        <v>2</v>
      </c>
      <c r="F3111">
        <v>3</v>
      </c>
      <c r="G3111">
        <v>1</v>
      </c>
      <c r="H3111">
        <v>0.60198603011310592</v>
      </c>
      <c r="I3111">
        <v>-0.46159318430282842</v>
      </c>
      <c r="J3111">
        <v>0.2027440577335394</v>
      </c>
      <c r="K3111">
        <v>-0.57186836324406032</v>
      </c>
      <c r="L3111">
        <v>0.34038218786157182</v>
      </c>
      <c r="M3111">
        <v>8.2802062094769258E-2</v>
      </c>
      <c r="N3111">
        <v>0.87004081787500231</v>
      </c>
      <c r="P3111" s="5" cm="1">
        <f t="array" ref="P3111">MMULT($C3111:$N3111,CU$4:CU$15)</f>
        <v>-1.6116304984114564</v>
      </c>
      <c r="Q3111" s="5" cm="1">
        <f t="array" ref="Q3111">MMULT($C3111:$N3111,CV$4:CV$15)</f>
        <v>1.2944223462567388</v>
      </c>
      <c r="R3111" s="5" cm="1">
        <f t="array" ref="R3111">MMULT($C3111:$N3111,CW$4:CW$15)</f>
        <v>2.796013762229856</v>
      </c>
      <c r="S3111" s="5" cm="1">
        <f t="array" ref="S3111">MMULT($C3111:$N3111,CX$4:CX$15)</f>
        <v>-2.489582160402644</v>
      </c>
      <c r="T3111" s="5" cm="1">
        <f t="array" ref="T3111">MMULT($C3111:$N3111,CY$4:CY$15)</f>
        <v>-1.0056167232380202</v>
      </c>
      <c r="U3111" s="5" cm="1">
        <f t="array" ref="U3111">MMULT($C3111:$N3111,CZ$4:CZ$15)</f>
        <v>1.6663207732143288</v>
      </c>
      <c r="V3111" s="5" cm="1">
        <f t="array" ref="V3111">MMULT($C3111:$N3111,DA$4:DA$15)</f>
        <v>-0.63766562908776281</v>
      </c>
      <c r="W3111" s="5" cm="1">
        <f t="array" ref="W3111">MMULT($C3111:$N3111,DB$4:DB$15)</f>
        <v>1.4708545066800505</v>
      </c>
      <c r="X3111" s="5" cm="1">
        <f t="array" ref="X3111">MMULT($C3111:$N3111,DC$4:DC$15)</f>
        <v>-0.50405835665267684</v>
      </c>
      <c r="Y3111" s="5" cm="1">
        <f t="array" ref="Y3111">MMULT($C3111:$N3111,DD$4:DD$15)</f>
        <v>-0.69888457426641637</v>
      </c>
      <c r="Z3111" s="5" cm="1">
        <f t="array" ref="Z3111">MMULT($C3111:$N3111,DE$4:DE$15)</f>
        <v>-4.0977102373378296</v>
      </c>
      <c r="AA3111" s="5" cm="1">
        <f t="array" ref="AA3111">MMULT($C3111:$N3111,DF$4:DF$15)</f>
        <v>-0.11160936400602889</v>
      </c>
      <c r="AB3111" s="5" cm="1">
        <f t="array" ref="AB3111">MMULT($C3111:$N3111,DG$4:DG$15)</f>
        <v>-2.4369044438580734E-2</v>
      </c>
      <c r="AC3111" s="5" cm="1">
        <f t="array" ref="AC3111">MMULT($C3111:$N3111,DH$4:DH$15)</f>
        <v>-0.68585595346298267</v>
      </c>
      <c r="AD3111" s="5" cm="1">
        <f t="array" ref="AD3111">MMULT($C3111:$N3111,DI$4:DI$15)</f>
        <v>1.2839421199131524</v>
      </c>
      <c r="AE3111" s="5" cm="1">
        <f t="array" ref="AE3111">MMULT($C3111:$N3111,DJ$4:DJ$15)</f>
        <v>2.106331862567163</v>
      </c>
      <c r="AF3111">
        <v>1</v>
      </c>
      <c r="AG3111" s="7">
        <f t="shared" si="1691"/>
        <v>0</v>
      </c>
      <c r="AH3111" s="7">
        <f t="shared" si="1692"/>
        <v>1.2944223462567388</v>
      </c>
      <c r="AI3111" s="7">
        <f t="shared" si="1693"/>
        <v>2.796013762229856</v>
      </c>
      <c r="AJ3111" s="7">
        <f t="shared" si="1694"/>
        <v>0</v>
      </c>
      <c r="AK3111" s="7">
        <f t="shared" si="1695"/>
        <v>0</v>
      </c>
      <c r="AL3111" s="7">
        <f t="shared" si="1696"/>
        <v>1.6663207732143288</v>
      </c>
      <c r="AM3111" s="7">
        <f t="shared" si="1697"/>
        <v>0</v>
      </c>
      <c r="AN3111" s="7">
        <f t="shared" si="1698"/>
        <v>1.4708545066800505</v>
      </c>
      <c r="AO3111" s="7">
        <f t="shared" si="1699"/>
        <v>0</v>
      </c>
      <c r="AP3111" s="7">
        <f t="shared" si="1700"/>
        <v>0</v>
      </c>
      <c r="AQ3111" s="7">
        <f t="shared" si="1701"/>
        <v>0</v>
      </c>
      <c r="AR3111" s="7">
        <f t="shared" si="1702"/>
        <v>0</v>
      </c>
      <c r="AS3111" s="7">
        <f t="shared" si="1703"/>
        <v>0</v>
      </c>
      <c r="AT3111" s="7">
        <f t="shared" si="1704"/>
        <v>0</v>
      </c>
      <c r="AU3111" s="7">
        <f t="shared" si="1705"/>
        <v>1.2839421199131524</v>
      </c>
      <c r="AV3111" s="7">
        <f t="shared" si="1706"/>
        <v>2.106331862567163</v>
      </c>
      <c r="AX3111" s="8" cm="1">
        <f t="array" aca="1" ref="AX3111" ca="1">MMULT($AF3111:$AV3111,CU$21:CU$37)</f>
        <v>2.715512816170746</v>
      </c>
      <c r="AY3111" s="8" cm="1">
        <f t="array" aca="1" ref="AY3111" ca="1">MMULT($AF3111:$AV3111,CV$21:CV$37)</f>
        <v>2.1438080816253819</v>
      </c>
      <c r="AZ3111" s="8" cm="1">
        <f t="array" aca="1" ref="AZ3111" ca="1">MMULT($AF3111:$AV3111,CW$21:CW$37)</f>
        <v>1.4193413600377518</v>
      </c>
      <c r="BA3111" s="8" cm="1">
        <f t="array" aca="1" ref="BA3111" ca="1">MMULT($AF3111:$AV3111,CX$21:CX$37)</f>
        <v>-0.59629183571533062</v>
      </c>
      <c r="BB3111" s="8" cm="1">
        <f t="array" aca="1" ref="BB3111" ca="1">MMULT($AF3111:$AV3111,CY$21:CY$37)</f>
        <v>-0.68678769245947757</v>
      </c>
      <c r="BC3111" s="8" cm="1">
        <f t="array" aca="1" ref="BC3111" ca="1">MMULT($AF3111:$AV3111,CZ$21:CZ$37)</f>
        <v>-5.5642465421522918</v>
      </c>
      <c r="BD3111" s="8" cm="1">
        <f t="array" aca="1" ref="BD3111" ca="1">MMULT($AF3111:$AV3111,DA$21:DA$37)</f>
        <v>2.6758584117548794</v>
      </c>
      <c r="BE3111" s="8" cm="1">
        <f t="array" aca="1" ref="BE3111" ca="1">MMULT($AF3111:$AV3111,DB$21:DB$37)</f>
        <v>3.3949124734217087</v>
      </c>
      <c r="BF3111" s="11">
        <v>1</v>
      </c>
      <c r="BG3111" s="11">
        <f t="shared" ca="1" si="1707"/>
        <v>2.715512816170746</v>
      </c>
      <c r="BH3111" s="11">
        <f t="shared" ca="1" si="1708"/>
        <v>2.1438080816253819</v>
      </c>
      <c r="BI3111" s="11">
        <f t="shared" ca="1" si="1709"/>
        <v>1.4193413600377518</v>
      </c>
      <c r="BJ3111" s="11">
        <f t="shared" ca="1" si="1710"/>
        <v>0</v>
      </c>
      <c r="BK3111" s="11">
        <f t="shared" ca="1" si="1711"/>
        <v>0</v>
      </c>
      <c r="BL3111" s="11">
        <f t="shared" ca="1" si="1712"/>
        <v>0</v>
      </c>
      <c r="BM3111" s="11">
        <f t="shared" ca="1" si="1713"/>
        <v>2.6758584117548794</v>
      </c>
      <c r="BN3111" s="11">
        <f t="shared" ca="1" si="1714"/>
        <v>3.3949124734217087</v>
      </c>
      <c r="BP3111" s="8" cm="1">
        <f t="array" aca="1" ref="BP3111" ca="1">MMULT(BF3111:BN3111,CU$43:CU$51)</f>
        <v>-0.11029822375293796</v>
      </c>
      <c r="BQ3111" s="11">
        <f t="shared" ca="1" si="1715"/>
        <v>0.52754663459562812</v>
      </c>
      <c r="BR3111" s="11">
        <f t="shared" ca="1" si="1716"/>
        <v>0.52754663459562812</v>
      </c>
      <c r="BT3111" s="12">
        <f t="shared" ca="1" si="1685"/>
        <v>-0.52754663459562812</v>
      </c>
      <c r="BU3111" s="12">
        <f t="shared" ca="1" si="1717"/>
        <v>0.27830545167317317</v>
      </c>
      <c r="BW3111" s="12">
        <f t="shared" ca="1" si="1718"/>
        <v>0.74981623447614887</v>
      </c>
      <c r="BY3111">
        <f t="shared" ca="1" si="1686"/>
        <v>1</v>
      </c>
      <c r="CA3111">
        <f t="shared" ca="1" si="1687"/>
        <v>0</v>
      </c>
      <c r="CB3111">
        <f t="shared" ca="1" si="1688"/>
        <v>0</v>
      </c>
      <c r="CC3111">
        <f t="shared" ca="1" si="1689"/>
        <v>1</v>
      </c>
      <c r="CD3111">
        <f t="shared" ca="1" si="1690"/>
        <v>0</v>
      </c>
      <c r="CF3111">
        <f t="shared" ca="1" si="1719"/>
        <v>1</v>
      </c>
    </row>
    <row r="3112" spans="1:84" x14ac:dyDescent="0.45">
      <c r="A3112">
        <v>0</v>
      </c>
      <c r="C3112">
        <v>1</v>
      </c>
      <c r="D3112">
        <v>0</v>
      </c>
      <c r="E3112">
        <v>1</v>
      </c>
      <c r="F3112">
        <v>3</v>
      </c>
      <c r="G3112">
        <v>1</v>
      </c>
      <c r="H3112">
        <v>0.46429680597309109</v>
      </c>
      <c r="I3112">
        <v>-0.313411608346507</v>
      </c>
      <c r="J3112">
        <v>-0.55242868778114507</v>
      </c>
      <c r="K3112">
        <v>-0.52731292339417601</v>
      </c>
      <c r="L3112">
        <v>0.54942614797737233</v>
      </c>
      <c r="M3112">
        <v>0.41706915941427941</v>
      </c>
      <c r="N3112">
        <v>0.87004081787500231</v>
      </c>
      <c r="P3112" s="5" cm="1">
        <f t="array" ref="P3112">MMULT($C3112:$N3112,CU$4:CU$15)</f>
        <v>-0.2170645634157102</v>
      </c>
      <c r="Q3112" s="5" cm="1">
        <f t="array" ref="Q3112">MMULT($C3112:$N3112,CV$4:CV$15)</f>
        <v>1.7540411100519231</v>
      </c>
      <c r="R3112" s="5" cm="1">
        <f t="array" ref="R3112">MMULT($C3112:$N3112,CW$4:CW$15)</f>
        <v>1.7996799629086708</v>
      </c>
      <c r="S3112" s="5" cm="1">
        <f t="array" ref="S3112">MMULT($C3112:$N3112,CX$4:CX$15)</f>
        <v>-2.0887714842152101</v>
      </c>
      <c r="T3112" s="5" cm="1">
        <f t="array" ref="T3112">MMULT($C3112:$N3112,CY$4:CY$15)</f>
        <v>-0.88397323618043444</v>
      </c>
      <c r="U3112" s="5" cm="1">
        <f t="array" ref="U3112">MMULT($C3112:$N3112,CZ$4:CZ$15)</f>
        <v>0.48953953198757538</v>
      </c>
      <c r="V3112" s="5" cm="1">
        <f t="array" ref="V3112">MMULT($C3112:$N3112,DA$4:DA$15)</f>
        <v>-0.37449266354578625</v>
      </c>
      <c r="W3112" s="5" cm="1">
        <f t="array" ref="W3112">MMULT($C3112:$N3112,DB$4:DB$15)</f>
        <v>2.4955460543592318</v>
      </c>
      <c r="X3112" s="5" cm="1">
        <f t="array" ref="X3112">MMULT($C3112:$N3112,DC$4:DC$15)</f>
        <v>-0.5288764748984256</v>
      </c>
      <c r="Y3112" s="5" cm="1">
        <f t="array" ref="Y3112">MMULT($C3112:$N3112,DD$4:DD$15)</f>
        <v>0.14054607089368251</v>
      </c>
      <c r="Z3112" s="5" cm="1">
        <f t="array" ref="Z3112">MMULT($C3112:$N3112,DE$4:DE$15)</f>
        <v>-3.3175883219870062</v>
      </c>
      <c r="AA3112" s="5" cm="1">
        <f t="array" ref="AA3112">MMULT($C3112:$N3112,DF$4:DF$15)</f>
        <v>0.37443899356545252</v>
      </c>
      <c r="AB3112" s="5" cm="1">
        <f t="array" ref="AB3112">MMULT($C3112:$N3112,DG$4:DG$15)</f>
        <v>0.76662261060352388</v>
      </c>
      <c r="AC3112" s="5" cm="1">
        <f t="array" ref="AC3112">MMULT($C3112:$N3112,DH$4:DH$15)</f>
        <v>-1.7169556139498674</v>
      </c>
      <c r="AD3112" s="5" cm="1">
        <f t="array" ref="AD3112">MMULT($C3112:$N3112,DI$4:DI$15)</f>
        <v>1.6944453502803742</v>
      </c>
      <c r="AE3112" s="5" cm="1">
        <f t="array" ref="AE3112">MMULT($C3112:$N3112,DJ$4:DJ$15)</f>
        <v>1.8526016209741702</v>
      </c>
      <c r="AF3112">
        <v>1</v>
      </c>
      <c r="AG3112" s="7">
        <f t="shared" si="1691"/>
        <v>0</v>
      </c>
      <c r="AH3112" s="7">
        <f t="shared" si="1692"/>
        <v>1.7540411100519231</v>
      </c>
      <c r="AI3112" s="7">
        <f t="shared" si="1693"/>
        <v>1.7996799629086708</v>
      </c>
      <c r="AJ3112" s="7">
        <f t="shared" si="1694"/>
        <v>0</v>
      </c>
      <c r="AK3112" s="7">
        <f t="shared" si="1695"/>
        <v>0</v>
      </c>
      <c r="AL3112" s="7">
        <f t="shared" si="1696"/>
        <v>0.48953953198757538</v>
      </c>
      <c r="AM3112" s="7">
        <f t="shared" si="1697"/>
        <v>0</v>
      </c>
      <c r="AN3112" s="7">
        <f t="shared" si="1698"/>
        <v>2.4955460543592318</v>
      </c>
      <c r="AO3112" s="7">
        <f t="shared" si="1699"/>
        <v>0</v>
      </c>
      <c r="AP3112" s="7">
        <f t="shared" si="1700"/>
        <v>0.14054607089368251</v>
      </c>
      <c r="AQ3112" s="7">
        <f t="shared" si="1701"/>
        <v>0</v>
      </c>
      <c r="AR3112" s="7">
        <f t="shared" si="1702"/>
        <v>0.37443899356545252</v>
      </c>
      <c r="AS3112" s="7">
        <f t="shared" si="1703"/>
        <v>0.76662261060352388</v>
      </c>
      <c r="AT3112" s="7">
        <f t="shared" si="1704"/>
        <v>0</v>
      </c>
      <c r="AU3112" s="7">
        <f t="shared" si="1705"/>
        <v>1.6944453502803742</v>
      </c>
      <c r="AV3112" s="7">
        <f t="shared" si="1706"/>
        <v>1.8526016209741702</v>
      </c>
      <c r="AX3112" s="8" cm="1">
        <f t="array" aca="1" ref="AX3112" ca="1">MMULT($AF3112:$AV3112,CU$21:CU$37)</f>
        <v>1.7498000168878183</v>
      </c>
      <c r="AY3112" s="8" cm="1">
        <f t="array" aca="1" ref="AY3112" ca="1">MMULT($AF3112:$AV3112,CV$21:CV$37)</f>
        <v>2.5857368819416244</v>
      </c>
      <c r="AZ3112" s="8" cm="1">
        <f t="array" aca="1" ref="AZ3112" ca="1">MMULT($AF3112:$AV3112,CW$21:CW$37)</f>
        <v>0.6609074774398862</v>
      </c>
      <c r="BA3112" s="8" cm="1">
        <f t="array" aca="1" ref="BA3112" ca="1">MMULT($AF3112:$AV3112,CX$21:CX$37)</f>
        <v>-0.19436536352100492</v>
      </c>
      <c r="BB3112" s="8" cm="1">
        <f t="array" aca="1" ref="BB3112" ca="1">MMULT($AF3112:$AV3112,CY$21:CY$37)</f>
        <v>1.2872543390444111</v>
      </c>
      <c r="BC3112" s="8" cm="1">
        <f t="array" aca="1" ref="BC3112" ca="1">MMULT($AF3112:$AV3112,CZ$21:CZ$37)</f>
        <v>-3.9708205430975805</v>
      </c>
      <c r="BD3112" s="8" cm="1">
        <f t="array" aca="1" ref="BD3112" ca="1">MMULT($AF3112:$AV3112,DA$21:DA$37)</f>
        <v>0.86824092142210252</v>
      </c>
      <c r="BE3112" s="8" cm="1">
        <f t="array" aca="1" ref="BE3112" ca="1">MMULT($AF3112:$AV3112,DB$21:DB$37)</f>
        <v>2.6676316614525559</v>
      </c>
      <c r="BF3112" s="11">
        <v>1</v>
      </c>
      <c r="BG3112" s="11">
        <f t="shared" ca="1" si="1707"/>
        <v>1.7498000168878183</v>
      </c>
      <c r="BH3112" s="11">
        <f t="shared" ca="1" si="1708"/>
        <v>2.5857368819416244</v>
      </c>
      <c r="BI3112" s="11">
        <f t="shared" ca="1" si="1709"/>
        <v>0.6609074774398862</v>
      </c>
      <c r="BJ3112" s="11">
        <f t="shared" ca="1" si="1710"/>
        <v>0</v>
      </c>
      <c r="BK3112" s="11">
        <f t="shared" ca="1" si="1711"/>
        <v>1.2872543390444111</v>
      </c>
      <c r="BL3112" s="11">
        <f t="shared" ca="1" si="1712"/>
        <v>0</v>
      </c>
      <c r="BM3112" s="11">
        <f t="shared" ca="1" si="1713"/>
        <v>0.86824092142210252</v>
      </c>
      <c r="BN3112" s="11">
        <f t="shared" ca="1" si="1714"/>
        <v>2.6676316614525559</v>
      </c>
      <c r="BP3112" s="8" cm="1">
        <f t="array" aca="1" ref="BP3112" ca="1">MMULT(BF3112:BN3112,CU$43:CU$51)</f>
        <v>-1.570714308798844</v>
      </c>
      <c r="BQ3112" s="11">
        <f t="shared" ca="1" si="1715"/>
        <v>0.82788541479165356</v>
      </c>
      <c r="BR3112" s="11">
        <f t="shared" ca="1" si="1716"/>
        <v>0.82788541479165356</v>
      </c>
      <c r="BT3112" s="12">
        <f t="shared" ca="1" si="1685"/>
        <v>-0.82788541479165356</v>
      </c>
      <c r="BU3112" s="12">
        <f t="shared" ca="1" si="1717"/>
        <v>0.68539426002474824</v>
      </c>
      <c r="BW3112" s="12">
        <f t="shared" ca="1" si="1718"/>
        <v>1.7595948309050009</v>
      </c>
      <c r="BY3112">
        <f t="shared" ca="1" si="1686"/>
        <v>1</v>
      </c>
      <c r="CA3112">
        <f t="shared" ca="1" si="1687"/>
        <v>0</v>
      </c>
      <c r="CB3112">
        <f t="shared" ca="1" si="1688"/>
        <v>0</v>
      </c>
      <c r="CC3112">
        <f t="shared" ca="1" si="1689"/>
        <v>1</v>
      </c>
      <c r="CD3112">
        <f t="shared" ca="1" si="1690"/>
        <v>0</v>
      </c>
      <c r="CF3112">
        <f t="shared" ca="1" si="1719"/>
        <v>1</v>
      </c>
    </row>
    <row r="3113" spans="1:84" x14ac:dyDescent="0.45">
      <c r="A3113">
        <v>0</v>
      </c>
      <c r="C3113">
        <v>1</v>
      </c>
      <c r="D3113">
        <v>0</v>
      </c>
      <c r="E3113">
        <v>0</v>
      </c>
      <c r="F3113">
        <v>3</v>
      </c>
      <c r="G3113">
        <v>1</v>
      </c>
      <c r="H3113">
        <v>0.87736447839313547</v>
      </c>
      <c r="I3113">
        <v>-0.59360246293545749</v>
      </c>
      <c r="J3113">
        <v>-0.26197763181395872</v>
      </c>
      <c r="K3113">
        <v>-0.51840183542419915</v>
      </c>
      <c r="L3113">
        <v>-0.16480738241827961</v>
      </c>
      <c r="M3113">
        <v>-0.45969699748935378</v>
      </c>
      <c r="N3113">
        <v>0.87004081787500231</v>
      </c>
      <c r="P3113" s="5" cm="1">
        <f t="array" ref="P3113">MMULT($C3113:$N3113,CU$4:CU$15)</f>
        <v>0.67358836185709903</v>
      </c>
      <c r="Q3113" s="5" cm="1">
        <f t="array" ref="Q3113">MMULT($C3113:$N3113,CV$4:CV$15)</f>
        <v>1.487621046481665</v>
      </c>
      <c r="R3113" s="5" cm="1">
        <f t="array" ref="R3113">MMULT($C3113:$N3113,CW$4:CW$15)</f>
        <v>1.9834270682738517</v>
      </c>
      <c r="S3113" s="5" cm="1">
        <f t="array" ref="S3113">MMULT($C3113:$N3113,CX$4:CX$15)</f>
        <v>-2.2883422995223013</v>
      </c>
      <c r="T3113" s="5" cm="1">
        <f t="array" ref="T3113">MMULT($C3113:$N3113,CY$4:CY$15)</f>
        <v>-2.394147298157479</v>
      </c>
      <c r="U3113" s="5" cm="1">
        <f t="array" ref="U3113">MMULT($C3113:$N3113,CZ$4:CZ$15)</f>
        <v>0.28247538445520459</v>
      </c>
      <c r="V3113" s="5" cm="1">
        <f t="array" ref="V3113">MMULT($C3113:$N3113,DA$4:DA$15)</f>
        <v>0.44146881944032407</v>
      </c>
      <c r="W3113" s="5" cm="1">
        <f t="array" ref="W3113">MMULT($C3113:$N3113,DB$4:DB$15)</f>
        <v>2.6820180117319037</v>
      </c>
      <c r="X3113" s="5" cm="1">
        <f t="array" ref="X3113">MMULT($C3113:$N3113,DC$4:DC$15)</f>
        <v>5.2440608107473641E-2</v>
      </c>
      <c r="Y3113" s="5" cm="1">
        <f t="array" ref="Y3113">MMULT($C3113:$N3113,DD$4:DD$15)</f>
        <v>2.1692301985045654</v>
      </c>
      <c r="Z3113" s="5" cm="1">
        <f t="array" ref="Z3113">MMULT($C3113:$N3113,DE$4:DE$15)</f>
        <v>-3.1556608710092546</v>
      </c>
      <c r="AA3113" s="5" cm="1">
        <f t="array" ref="AA3113">MMULT($C3113:$N3113,DF$4:DF$15)</f>
        <v>1.2861427238858441</v>
      </c>
      <c r="AB3113" s="5" cm="1">
        <f t="array" ref="AB3113">MMULT($C3113:$N3113,DG$4:DG$15)</f>
        <v>1.7860191288335612</v>
      </c>
      <c r="AC3113" s="5" cm="1">
        <f t="array" ref="AC3113">MMULT($C3113:$N3113,DH$4:DH$15)</f>
        <v>-1.5704319394679898</v>
      </c>
      <c r="AD3113" s="5" cm="1">
        <f t="array" ref="AD3113">MMULT($C3113:$N3113,DI$4:DI$15)</f>
        <v>2.4759559717434647</v>
      </c>
      <c r="AE3113" s="5" cm="1">
        <f t="array" ref="AE3113">MMULT($C3113:$N3113,DJ$4:DJ$15)</f>
        <v>2.2428167591283192</v>
      </c>
      <c r="AF3113">
        <v>1</v>
      </c>
      <c r="AG3113" s="7">
        <f t="shared" si="1691"/>
        <v>0.67358836185709903</v>
      </c>
      <c r="AH3113" s="7">
        <f t="shared" si="1692"/>
        <v>1.487621046481665</v>
      </c>
      <c r="AI3113" s="7">
        <f t="shared" si="1693"/>
        <v>1.9834270682738517</v>
      </c>
      <c r="AJ3113" s="7">
        <f t="shared" si="1694"/>
        <v>0</v>
      </c>
      <c r="AK3113" s="7">
        <f t="shared" si="1695"/>
        <v>0</v>
      </c>
      <c r="AL3113" s="7">
        <f t="shared" si="1696"/>
        <v>0.28247538445520459</v>
      </c>
      <c r="AM3113" s="7">
        <f t="shared" si="1697"/>
        <v>0.44146881944032407</v>
      </c>
      <c r="AN3113" s="7">
        <f t="shared" si="1698"/>
        <v>2.6820180117319037</v>
      </c>
      <c r="AO3113" s="7">
        <f t="shared" si="1699"/>
        <v>5.2440608107473641E-2</v>
      </c>
      <c r="AP3113" s="7">
        <f t="shared" si="1700"/>
        <v>2.1692301985045654</v>
      </c>
      <c r="AQ3113" s="7">
        <f t="shared" si="1701"/>
        <v>0</v>
      </c>
      <c r="AR3113" s="7">
        <f t="shared" si="1702"/>
        <v>1.2861427238858441</v>
      </c>
      <c r="AS3113" s="7">
        <f t="shared" si="1703"/>
        <v>1.7860191288335612</v>
      </c>
      <c r="AT3113" s="7">
        <f t="shared" si="1704"/>
        <v>0</v>
      </c>
      <c r="AU3113" s="7">
        <f t="shared" si="1705"/>
        <v>2.4759559717434647</v>
      </c>
      <c r="AV3113" s="7">
        <f t="shared" si="1706"/>
        <v>2.2428167591283192</v>
      </c>
      <c r="AX3113" s="8" cm="1">
        <f t="array" aca="1" ref="AX3113" ca="1">MMULT($AF3113:$AV3113,CU$21:CU$37)</f>
        <v>2.412002231780086</v>
      </c>
      <c r="AY3113" s="8" cm="1">
        <f t="array" aca="1" ref="AY3113" ca="1">MMULT($AF3113:$AV3113,CV$21:CV$37)</f>
        <v>1.5660037173135275</v>
      </c>
      <c r="AZ3113" s="8" cm="1">
        <f t="array" aca="1" ref="AZ3113" ca="1">MMULT($AF3113:$AV3113,CW$21:CW$37)</f>
        <v>-0.81380244900165155</v>
      </c>
      <c r="BA3113" s="8" cm="1">
        <f t="array" aca="1" ref="BA3113" ca="1">MMULT($AF3113:$AV3113,CX$21:CX$37)</f>
        <v>-0.23394034222717722</v>
      </c>
      <c r="BB3113" s="8" cm="1">
        <f t="array" aca="1" ref="BB3113" ca="1">MMULT($AF3113:$AV3113,CY$21:CY$37)</f>
        <v>2.7910629471561439</v>
      </c>
      <c r="BC3113" s="8" cm="1">
        <f t="array" aca="1" ref="BC3113" ca="1">MMULT($AF3113:$AV3113,CZ$21:CZ$37)</f>
        <v>-3.2110677713404221</v>
      </c>
      <c r="BD3113" s="8" cm="1">
        <f t="array" aca="1" ref="BD3113" ca="1">MMULT($AF3113:$AV3113,DA$21:DA$37)</f>
        <v>2.0471478478813059</v>
      </c>
      <c r="BE3113" s="8" cm="1">
        <f t="array" aca="1" ref="BE3113" ca="1">MMULT($AF3113:$AV3113,DB$21:DB$37)</f>
        <v>-2.3955590629929358E-2</v>
      </c>
      <c r="BF3113" s="11">
        <v>1</v>
      </c>
      <c r="BG3113" s="11">
        <f t="shared" ca="1" si="1707"/>
        <v>2.412002231780086</v>
      </c>
      <c r="BH3113" s="11">
        <f t="shared" ca="1" si="1708"/>
        <v>1.5660037173135275</v>
      </c>
      <c r="BI3113" s="11">
        <f t="shared" ca="1" si="1709"/>
        <v>0</v>
      </c>
      <c r="BJ3113" s="11">
        <f t="shared" ca="1" si="1710"/>
        <v>0</v>
      </c>
      <c r="BK3113" s="11">
        <f t="shared" ca="1" si="1711"/>
        <v>2.7910629471561439</v>
      </c>
      <c r="BL3113" s="11">
        <f t="shared" ca="1" si="1712"/>
        <v>0</v>
      </c>
      <c r="BM3113" s="11">
        <f t="shared" ca="1" si="1713"/>
        <v>2.0471478478813059</v>
      </c>
      <c r="BN3113" s="11">
        <f t="shared" ca="1" si="1714"/>
        <v>0</v>
      </c>
      <c r="BP3113" s="8" cm="1">
        <f t="array" aca="1" ref="BP3113" ca="1">MMULT(BF3113:BN3113,CU$43:CU$51)</f>
        <v>-2.7900020442904734</v>
      </c>
      <c r="BQ3113" s="11">
        <f t="shared" ca="1" si="1715"/>
        <v>0.94213315617492421</v>
      </c>
      <c r="BR3113" s="11">
        <f t="shared" ca="1" si="1716"/>
        <v>0.94213315617492421</v>
      </c>
      <c r="BT3113" s="12">
        <f t="shared" ca="1" si="1685"/>
        <v>-0.94213315617492421</v>
      </c>
      <c r="BU3113" s="12">
        <f t="shared" ca="1" si="1717"/>
        <v>0.88761488396412414</v>
      </c>
      <c r="BW3113" s="12">
        <f t="shared" ca="1" si="1718"/>
        <v>2.8496107039354381</v>
      </c>
      <c r="BY3113">
        <f t="shared" ca="1" si="1686"/>
        <v>1</v>
      </c>
      <c r="CA3113">
        <f t="shared" ca="1" si="1687"/>
        <v>0</v>
      </c>
      <c r="CB3113">
        <f t="shared" ca="1" si="1688"/>
        <v>0</v>
      </c>
      <c r="CC3113">
        <f t="shared" ca="1" si="1689"/>
        <v>1</v>
      </c>
      <c r="CD3113">
        <f t="shared" ca="1" si="1690"/>
        <v>0</v>
      </c>
      <c r="CF3113">
        <f t="shared" ca="1" si="1719"/>
        <v>1</v>
      </c>
    </row>
    <row r="3114" spans="1:84" x14ac:dyDescent="0.45">
      <c r="A3114">
        <v>0</v>
      </c>
      <c r="C3114">
        <v>1</v>
      </c>
      <c r="D3114">
        <v>0</v>
      </c>
      <c r="E3114">
        <v>4</v>
      </c>
      <c r="F3114">
        <v>3</v>
      </c>
      <c r="G3114">
        <v>2</v>
      </c>
      <c r="H3114">
        <v>3.0803920646333718</v>
      </c>
      <c r="I3114">
        <v>0.77392390357946161</v>
      </c>
      <c r="J3114">
        <v>0.60937553608760031</v>
      </c>
      <c r="K3114">
        <v>-0.10849178880526419</v>
      </c>
      <c r="L3114">
        <v>2.8140690492318789</v>
      </c>
      <c r="M3114">
        <v>2.614226088480939</v>
      </c>
      <c r="N3114">
        <v>0.87004081787500231</v>
      </c>
      <c r="P3114" s="5" cm="1">
        <f t="array" ref="P3114">MMULT($C3114:$N3114,CU$4:CU$15)</f>
        <v>-5.8322030709998529E-2</v>
      </c>
      <c r="Q3114" s="5" cm="1">
        <f t="array" ref="Q3114">MMULT($C3114:$N3114,CV$4:CV$15)</f>
        <v>1.5332294325611984</v>
      </c>
      <c r="R3114" s="5" cm="1">
        <f t="array" ref="R3114">MMULT($C3114:$N3114,CW$4:CW$15)</f>
        <v>2.483022699569108</v>
      </c>
      <c r="S3114" s="5" cm="1">
        <f t="array" ref="S3114">MMULT($C3114:$N3114,CX$4:CX$15)</f>
        <v>0.40663375733151658</v>
      </c>
      <c r="T3114" s="5" cm="1">
        <f t="array" ref="T3114">MMULT($C3114:$N3114,CY$4:CY$15)</f>
        <v>-0.64942080637890398</v>
      </c>
      <c r="U3114" s="5" cm="1">
        <f t="array" ref="U3114">MMULT($C3114:$N3114,CZ$4:CZ$15)</f>
        <v>2.1003734108923804</v>
      </c>
      <c r="V3114" s="5" cm="1">
        <f t="array" ref="V3114">MMULT($C3114:$N3114,DA$4:DA$15)</f>
        <v>-2.0671397709243005</v>
      </c>
      <c r="W3114" s="5" cm="1">
        <f t="array" ref="W3114">MMULT($C3114:$N3114,DB$4:DB$15)</f>
        <v>-0.97135136528850707</v>
      </c>
      <c r="X3114" s="5" cm="1">
        <f t="array" ref="X3114">MMULT($C3114:$N3114,DC$4:DC$15)</f>
        <v>0.40201113436448688</v>
      </c>
      <c r="Y3114" s="5" cm="1">
        <f t="array" ref="Y3114">MMULT($C3114:$N3114,DD$4:DD$15)</f>
        <v>-3.5211903913088021</v>
      </c>
      <c r="Z3114" s="5" cm="1">
        <f t="array" ref="Z3114">MMULT($C3114:$N3114,DE$4:DE$15)</f>
        <v>-1.994220152023841</v>
      </c>
      <c r="AA3114" s="5" cm="1">
        <f t="array" ref="AA3114">MMULT($C3114:$N3114,DF$4:DF$15)</f>
        <v>-0.38597014696141463</v>
      </c>
      <c r="AB3114" s="5" cm="1">
        <f t="array" ref="AB3114">MMULT($C3114:$N3114,DG$4:DG$15)</f>
        <v>-3.8424335861877523</v>
      </c>
      <c r="AC3114" s="5" cm="1">
        <f t="array" ref="AC3114">MMULT($C3114:$N3114,DH$4:DH$15)</f>
        <v>-4.2666215740561331</v>
      </c>
      <c r="AD3114" s="5" cm="1">
        <f t="array" ref="AD3114">MMULT($C3114:$N3114,DI$4:DI$15)</f>
        <v>5.0960701004540603</v>
      </c>
      <c r="AE3114" s="5" cm="1">
        <f t="array" ref="AE3114">MMULT($C3114:$N3114,DJ$4:DJ$15)</f>
        <v>0.12844035936305115</v>
      </c>
      <c r="AF3114">
        <v>1</v>
      </c>
      <c r="AG3114" s="7">
        <f t="shared" si="1691"/>
        <v>0</v>
      </c>
      <c r="AH3114" s="7">
        <f t="shared" si="1692"/>
        <v>1.5332294325611984</v>
      </c>
      <c r="AI3114" s="7">
        <f t="shared" si="1693"/>
        <v>2.483022699569108</v>
      </c>
      <c r="AJ3114" s="7">
        <f t="shared" si="1694"/>
        <v>0.40663375733151658</v>
      </c>
      <c r="AK3114" s="7">
        <f t="shared" si="1695"/>
        <v>0</v>
      </c>
      <c r="AL3114" s="7">
        <f t="shared" si="1696"/>
        <v>2.1003734108923804</v>
      </c>
      <c r="AM3114" s="7">
        <f t="shared" si="1697"/>
        <v>0</v>
      </c>
      <c r="AN3114" s="7">
        <f t="shared" si="1698"/>
        <v>0</v>
      </c>
      <c r="AO3114" s="7">
        <f t="shared" si="1699"/>
        <v>0.40201113436448688</v>
      </c>
      <c r="AP3114" s="7">
        <f t="shared" si="1700"/>
        <v>0</v>
      </c>
      <c r="AQ3114" s="7">
        <f t="shared" si="1701"/>
        <v>0</v>
      </c>
      <c r="AR3114" s="7">
        <f t="shared" si="1702"/>
        <v>0</v>
      </c>
      <c r="AS3114" s="7">
        <f t="shared" si="1703"/>
        <v>0</v>
      </c>
      <c r="AT3114" s="7">
        <f t="shared" si="1704"/>
        <v>0</v>
      </c>
      <c r="AU3114" s="7">
        <f t="shared" si="1705"/>
        <v>5.0960701004540603</v>
      </c>
      <c r="AV3114" s="7">
        <f t="shared" si="1706"/>
        <v>0.12844035936305115</v>
      </c>
      <c r="AX3114" s="8" cm="1">
        <f t="array" aca="1" ref="AX3114" ca="1">MMULT($AF3114:$AV3114,CU$21:CU$37)</f>
        <v>-2.0721348125755941</v>
      </c>
      <c r="AY3114" s="8" cm="1">
        <f t="array" aca="1" ref="AY3114" ca="1">MMULT($AF3114:$AV3114,CV$21:CV$37)</f>
        <v>2.4765896750598628</v>
      </c>
      <c r="AZ3114" s="8" cm="1">
        <f t="array" aca="1" ref="AZ3114" ca="1">MMULT($AF3114:$AV3114,CW$21:CW$37)</f>
        <v>3.5184243463036999</v>
      </c>
      <c r="BA3114" s="8" cm="1">
        <f t="array" aca="1" ref="BA3114" ca="1">MMULT($AF3114:$AV3114,CX$21:CX$37)</f>
        <v>-2.8757948381774168</v>
      </c>
      <c r="BB3114" s="8" cm="1">
        <f t="array" aca="1" ref="BB3114" ca="1">MMULT($AF3114:$AV3114,CY$21:CY$37)</f>
        <v>0.76292849829302134</v>
      </c>
      <c r="BC3114" s="8" cm="1">
        <f t="array" aca="1" ref="BC3114" ca="1">MMULT($AF3114:$AV3114,CZ$21:CZ$37)</f>
        <v>-4.5658548127183938</v>
      </c>
      <c r="BD3114" s="8" cm="1">
        <f t="array" aca="1" ref="BD3114" ca="1">MMULT($AF3114:$AV3114,DA$21:DA$37)</f>
        <v>-7.5693065469589219E-2</v>
      </c>
      <c r="BE3114" s="8" cm="1">
        <f t="array" aca="1" ref="BE3114" ca="1">MMULT($AF3114:$AV3114,DB$21:DB$37)</f>
        <v>-1.1483014344234659</v>
      </c>
      <c r="BF3114" s="11">
        <v>1</v>
      </c>
      <c r="BG3114" s="11">
        <f t="shared" ca="1" si="1707"/>
        <v>0</v>
      </c>
      <c r="BH3114" s="11">
        <f t="shared" ca="1" si="1708"/>
        <v>2.4765896750598628</v>
      </c>
      <c r="BI3114" s="11">
        <f t="shared" ca="1" si="1709"/>
        <v>3.5184243463036999</v>
      </c>
      <c r="BJ3114" s="11">
        <f t="shared" ca="1" si="1710"/>
        <v>0</v>
      </c>
      <c r="BK3114" s="11">
        <f t="shared" ca="1" si="1711"/>
        <v>0.76292849829302134</v>
      </c>
      <c r="BL3114" s="11">
        <f t="shared" ca="1" si="1712"/>
        <v>0</v>
      </c>
      <c r="BM3114" s="11">
        <f t="shared" ca="1" si="1713"/>
        <v>0</v>
      </c>
      <c r="BN3114" s="11">
        <f t="shared" ca="1" si="1714"/>
        <v>0</v>
      </c>
      <c r="BP3114" s="8" cm="1">
        <f t="array" aca="1" ref="BP3114" ca="1">MMULT(BF3114:BN3114,CU$43:CU$51)</f>
        <v>-1.9768407585164505</v>
      </c>
      <c r="BQ3114" s="11">
        <f t="shared" ca="1" si="1715"/>
        <v>0.87834398203844122</v>
      </c>
      <c r="BR3114" s="11">
        <f t="shared" ca="1" si="1716"/>
        <v>0.87834398203844122</v>
      </c>
      <c r="BT3114" s="12">
        <f t="shared" ca="1" si="1685"/>
        <v>-0.87834398203844122</v>
      </c>
      <c r="BU3114" s="12">
        <f t="shared" ca="1" si="1717"/>
        <v>0.77148815078314559</v>
      </c>
      <c r="BW3114" s="12">
        <f t="shared" ca="1" si="1718"/>
        <v>2.106557741501796</v>
      </c>
      <c r="BY3114">
        <f t="shared" ca="1" si="1686"/>
        <v>1</v>
      </c>
      <c r="CA3114">
        <f t="shared" ca="1" si="1687"/>
        <v>0</v>
      </c>
      <c r="CB3114">
        <f t="shared" ca="1" si="1688"/>
        <v>0</v>
      </c>
      <c r="CC3114">
        <f t="shared" ca="1" si="1689"/>
        <v>1</v>
      </c>
      <c r="CD3114">
        <f t="shared" ca="1" si="1690"/>
        <v>0</v>
      </c>
      <c r="CF3114">
        <f t="shared" ca="1" si="1719"/>
        <v>1</v>
      </c>
    </row>
    <row r="3115" spans="1:84" x14ac:dyDescent="0.45">
      <c r="A3115">
        <v>0</v>
      </c>
      <c r="C3115">
        <v>1</v>
      </c>
      <c r="D3115">
        <v>0</v>
      </c>
      <c r="E3115">
        <v>2</v>
      </c>
      <c r="F3115">
        <v>3</v>
      </c>
      <c r="G3115">
        <v>1</v>
      </c>
      <c r="H3115">
        <v>0.18891835769306151</v>
      </c>
      <c r="I3115">
        <v>3.1461445689021512</v>
      </c>
      <c r="J3115">
        <v>-0.78478953255489414</v>
      </c>
      <c r="K3115">
        <v>3.714364950314804</v>
      </c>
      <c r="L3115">
        <v>-0.63515629267883089</v>
      </c>
      <c r="M3115">
        <v>-0.25551531366695879</v>
      </c>
      <c r="N3115">
        <v>0.87004081787500231</v>
      </c>
      <c r="P3115" s="5" cm="1">
        <f t="array" ref="P3115">MMULT($C3115:$N3115,CU$4:CU$15)</f>
        <v>-1.2718195350455033</v>
      </c>
      <c r="Q3115" s="5" cm="1">
        <f t="array" ref="Q3115">MMULT($C3115:$N3115,CV$4:CV$15)</f>
        <v>-0.94739676994895794</v>
      </c>
      <c r="R3115" s="5" cm="1">
        <f t="array" ref="R3115">MMULT($C3115:$N3115,CW$4:CW$15)</f>
        <v>-1.7439067008465026</v>
      </c>
      <c r="S3115" s="5" cm="1">
        <f t="array" ref="S3115">MMULT($C3115:$N3115,CX$4:CX$15)</f>
        <v>3.4032289843542824</v>
      </c>
      <c r="T3115" s="5" cm="1">
        <f t="array" ref="T3115">MMULT($C3115:$N3115,CY$4:CY$15)</f>
        <v>4.2881215522816492</v>
      </c>
      <c r="U3115" s="5" cm="1">
        <f t="array" ref="U3115">MMULT($C3115:$N3115,CZ$4:CZ$15)</f>
        <v>3.3112628610406154</v>
      </c>
      <c r="V3115" s="5" cm="1">
        <f t="array" ref="V3115">MMULT($C3115:$N3115,DA$4:DA$15)</f>
        <v>1.5374171807181827</v>
      </c>
      <c r="W3115" s="5" cm="1">
        <f t="array" ref="W3115">MMULT($C3115:$N3115,DB$4:DB$15)</f>
        <v>3.9997170625367122</v>
      </c>
      <c r="X3115" s="5" cm="1">
        <f t="array" ref="X3115">MMULT($C3115:$N3115,DC$4:DC$15)</f>
        <v>1.6609654332212256</v>
      </c>
      <c r="Y3115" s="5" cm="1">
        <f t="array" ref="Y3115">MMULT($C3115:$N3115,DD$4:DD$15)</f>
        <v>0.9481040321395563</v>
      </c>
      <c r="Z3115" s="5" cm="1">
        <f t="array" ref="Z3115">MMULT($C3115:$N3115,DE$4:DE$15)</f>
        <v>-2.715349107388731</v>
      </c>
      <c r="AA3115" s="5" cm="1">
        <f t="array" ref="AA3115">MMULT($C3115:$N3115,DF$4:DF$15)</f>
        <v>-0.45916218969550704</v>
      </c>
      <c r="AB3115" s="5" cm="1">
        <f t="array" ref="AB3115">MMULT($C3115:$N3115,DG$4:DG$15)</f>
        <v>-1.7415561707578493</v>
      </c>
      <c r="AC3115" s="5" cm="1">
        <f t="array" ref="AC3115">MMULT($C3115:$N3115,DH$4:DH$15)</f>
        <v>1.1289806258860096</v>
      </c>
      <c r="AD3115" s="5" cm="1">
        <f t="array" ref="AD3115">MMULT($C3115:$N3115,DI$4:DI$15)</f>
        <v>4.2018760812200266</v>
      </c>
      <c r="AE3115" s="5" cm="1">
        <f t="array" ref="AE3115">MMULT($C3115:$N3115,DJ$4:DJ$15)</f>
        <v>3.776506452566073</v>
      </c>
      <c r="AF3115">
        <v>1</v>
      </c>
      <c r="AG3115" s="7">
        <f t="shared" si="1691"/>
        <v>0</v>
      </c>
      <c r="AH3115" s="7">
        <f t="shared" si="1692"/>
        <v>0</v>
      </c>
      <c r="AI3115" s="7">
        <f t="shared" si="1693"/>
        <v>0</v>
      </c>
      <c r="AJ3115" s="7">
        <f t="shared" si="1694"/>
        <v>3.4032289843542824</v>
      </c>
      <c r="AK3115" s="7">
        <f t="shared" si="1695"/>
        <v>4.2881215522816492</v>
      </c>
      <c r="AL3115" s="7">
        <f t="shared" si="1696"/>
        <v>3.3112628610406154</v>
      </c>
      <c r="AM3115" s="7">
        <f t="shared" si="1697"/>
        <v>1.5374171807181827</v>
      </c>
      <c r="AN3115" s="7">
        <f t="shared" si="1698"/>
        <v>3.9997170625367122</v>
      </c>
      <c r="AO3115" s="7">
        <f t="shared" si="1699"/>
        <v>1.6609654332212256</v>
      </c>
      <c r="AP3115" s="7">
        <f t="shared" si="1700"/>
        <v>0.9481040321395563</v>
      </c>
      <c r="AQ3115" s="7">
        <f t="shared" si="1701"/>
        <v>0</v>
      </c>
      <c r="AR3115" s="7">
        <f t="shared" si="1702"/>
        <v>0</v>
      </c>
      <c r="AS3115" s="7">
        <f t="shared" si="1703"/>
        <v>0</v>
      </c>
      <c r="AT3115" s="7">
        <f t="shared" si="1704"/>
        <v>1.1289806258860096</v>
      </c>
      <c r="AU3115" s="7">
        <f t="shared" si="1705"/>
        <v>4.2018760812200266</v>
      </c>
      <c r="AV3115" s="7">
        <f t="shared" si="1706"/>
        <v>3.776506452566073</v>
      </c>
      <c r="AX3115" s="8" cm="1">
        <f t="array" aca="1" ref="AX3115" ca="1">MMULT($AF3115:$AV3115,CU$21:CU$37)</f>
        <v>9.365520164764348</v>
      </c>
      <c r="AY3115" s="8" cm="1">
        <f t="array" aca="1" ref="AY3115" ca="1">MMULT($AF3115:$AV3115,CV$21:CV$37)</f>
        <v>3.9359184189553922</v>
      </c>
      <c r="AZ3115" s="8" cm="1">
        <f t="array" aca="1" ref="AZ3115" ca="1">MMULT($AF3115:$AV3115,CW$21:CW$37)</f>
        <v>4.1119616794380294</v>
      </c>
      <c r="BA3115" s="8" cm="1">
        <f t="array" aca="1" ref="BA3115" ca="1">MMULT($AF3115:$AV3115,CX$21:CX$37)</f>
        <v>0.12353381332254323</v>
      </c>
      <c r="BB3115" s="8" cm="1">
        <f t="array" aca="1" ref="BB3115" ca="1">MMULT($AF3115:$AV3115,CY$21:CY$37)</f>
        <v>1.2737991419768342</v>
      </c>
      <c r="BC3115" s="8" cm="1">
        <f t="array" aca="1" ref="BC3115" ca="1">MMULT($AF3115:$AV3115,CZ$21:CZ$37)</f>
        <v>-12.268168556806904</v>
      </c>
      <c r="BD3115" s="8" cm="1">
        <f t="array" aca="1" ref="BD3115" ca="1">MMULT($AF3115:$AV3115,DA$21:DA$37)</f>
        <v>5.2889289757279343</v>
      </c>
      <c r="BE3115" s="8" cm="1">
        <f t="array" aca="1" ref="BE3115" ca="1">MMULT($AF3115:$AV3115,DB$21:DB$37)</f>
        <v>-4.1835625607189746</v>
      </c>
      <c r="BF3115" s="11">
        <v>1</v>
      </c>
      <c r="BG3115" s="11">
        <f t="shared" ca="1" si="1707"/>
        <v>9.365520164764348</v>
      </c>
      <c r="BH3115" s="11">
        <f t="shared" ca="1" si="1708"/>
        <v>3.9359184189553922</v>
      </c>
      <c r="BI3115" s="11">
        <f t="shared" ca="1" si="1709"/>
        <v>4.1119616794380294</v>
      </c>
      <c r="BJ3115" s="11">
        <f t="shared" ca="1" si="1710"/>
        <v>0.12353381332254323</v>
      </c>
      <c r="BK3115" s="11">
        <f t="shared" ca="1" si="1711"/>
        <v>1.2737991419768342</v>
      </c>
      <c r="BL3115" s="11">
        <f t="shared" ca="1" si="1712"/>
        <v>0</v>
      </c>
      <c r="BM3115" s="11">
        <f t="shared" ca="1" si="1713"/>
        <v>5.2889289757279343</v>
      </c>
      <c r="BN3115" s="11">
        <f t="shared" ca="1" si="1714"/>
        <v>0</v>
      </c>
      <c r="BP3115" s="8" cm="1">
        <f t="array" aca="1" ref="BP3115" ca="1">MMULT(BF3115:BN3115,CU$43:CU$51)</f>
        <v>-6.631154003173549</v>
      </c>
      <c r="BQ3115" s="11">
        <f t="shared" ca="1" si="1715"/>
        <v>0.99868309603056105</v>
      </c>
      <c r="BR3115" s="11">
        <f t="shared" ca="1" si="1716"/>
        <v>0.99868309603056105</v>
      </c>
      <c r="BT3115" s="12">
        <f t="shared" ca="1" si="1685"/>
        <v>-0.99868309603056105</v>
      </c>
      <c r="BU3115" s="12">
        <f t="shared" ca="1" si="1717"/>
        <v>0.99736792629718685</v>
      </c>
      <c r="BW3115" s="12">
        <f t="shared" ca="1" si="1718"/>
        <v>6.6324717750230473</v>
      </c>
      <c r="BY3115">
        <f t="shared" ca="1" si="1686"/>
        <v>1</v>
      </c>
      <c r="CA3115">
        <f t="shared" ca="1" si="1687"/>
        <v>0</v>
      </c>
      <c r="CB3115">
        <f t="shared" ca="1" si="1688"/>
        <v>0</v>
      </c>
      <c r="CC3115">
        <f t="shared" ca="1" si="1689"/>
        <v>1</v>
      </c>
      <c r="CD3115">
        <f t="shared" ca="1" si="1690"/>
        <v>0</v>
      </c>
      <c r="CF3115">
        <f t="shared" ca="1" si="1719"/>
        <v>1</v>
      </c>
    </row>
    <row r="3116" spans="1:84" x14ac:dyDescent="0.45">
      <c r="A3116">
        <v>0</v>
      </c>
      <c r="C3116">
        <v>1</v>
      </c>
      <c r="D3116">
        <v>0</v>
      </c>
      <c r="E3116">
        <v>1</v>
      </c>
      <c r="F3116">
        <v>2</v>
      </c>
      <c r="G3116">
        <v>1</v>
      </c>
      <c r="H3116">
        <v>0.87736447839313547</v>
      </c>
      <c r="I3116">
        <v>1.8465379821760881</v>
      </c>
      <c r="J3116">
        <v>0.49319511370072577</v>
      </c>
      <c r="K3116">
        <v>0.74697265631251319</v>
      </c>
      <c r="L3116">
        <v>2.064994858816926</v>
      </c>
      <c r="M3116">
        <v>2.6964229156906541</v>
      </c>
      <c r="N3116">
        <v>0.75338357630065012</v>
      </c>
      <c r="P3116" s="5" cm="1">
        <f t="array" ref="P3116">MMULT($C3116:$N3116,CU$4:CU$15)</f>
        <v>-0.11957672381137258</v>
      </c>
      <c r="Q3116" s="5" cm="1">
        <f t="array" ref="Q3116">MMULT($C3116:$N3116,CV$4:CV$15)</f>
        <v>0.30158986548548539</v>
      </c>
      <c r="R3116" s="5" cm="1">
        <f t="array" ref="R3116">MMULT($C3116:$N3116,CW$4:CW$15)</f>
        <v>0.1478804773010991</v>
      </c>
      <c r="S3116" s="5" cm="1">
        <f t="array" ref="S3116">MMULT($C3116:$N3116,CX$4:CX$15)</f>
        <v>1.2138016620848477</v>
      </c>
      <c r="T3116" s="5" cm="1">
        <f t="array" ref="T3116">MMULT($C3116:$N3116,CY$4:CY$15)</f>
        <v>0.90957078409933978</v>
      </c>
      <c r="U3116" s="5" cm="1">
        <f t="array" ref="U3116">MMULT($C3116:$N3116,CZ$4:CZ$15)</f>
        <v>1.1802642888030555</v>
      </c>
      <c r="V3116" s="5" cm="1">
        <f t="array" ref="V3116">MMULT($C3116:$N3116,DA$4:DA$15)</f>
        <v>-0.35440038002240803</v>
      </c>
      <c r="W3116" s="5" cm="1">
        <f t="array" ref="W3116">MMULT($C3116:$N3116,DB$4:DB$15)</f>
        <v>0.18796796733511217</v>
      </c>
      <c r="X3116" s="5" cm="1">
        <f t="array" ref="X3116">MMULT($C3116:$N3116,DC$4:DC$15)</f>
        <v>-0.77041678571857153</v>
      </c>
      <c r="Y3116" s="5" cm="1">
        <f t="array" ref="Y3116">MMULT($C3116:$N3116,DD$4:DD$15)</f>
        <v>-3.1143958704710553</v>
      </c>
      <c r="Z3116" s="5" cm="1">
        <f t="array" ref="Z3116">MMULT($C3116:$N3116,DE$4:DE$15)</f>
        <v>0.67958138335778473</v>
      </c>
      <c r="AA3116" s="5" cm="1">
        <f t="array" ref="AA3116">MMULT($C3116:$N3116,DF$4:DF$15)</f>
        <v>1.6140959322251858</v>
      </c>
      <c r="AB3116" s="5" cm="1">
        <f t="array" ref="AB3116">MMULT($C3116:$N3116,DG$4:DG$15)</f>
        <v>-1.1327826314548932</v>
      </c>
      <c r="AC3116" s="5" cm="1">
        <f t="array" ref="AC3116">MMULT($C3116:$N3116,DH$4:DH$15)</f>
        <v>-3.0104880703709034</v>
      </c>
      <c r="AD3116" s="5" cm="1">
        <f t="array" ref="AD3116">MMULT($C3116:$N3116,DI$4:DI$15)</f>
        <v>4.8050034860230832</v>
      </c>
      <c r="AE3116" s="5" cm="1">
        <f t="array" ref="AE3116">MMULT($C3116:$N3116,DJ$4:DJ$15)</f>
        <v>2.028638236728999</v>
      </c>
      <c r="AF3116">
        <v>1</v>
      </c>
      <c r="AG3116" s="7">
        <f t="shared" si="1691"/>
        <v>0</v>
      </c>
      <c r="AH3116" s="7">
        <f t="shared" si="1692"/>
        <v>0.30158986548548539</v>
      </c>
      <c r="AI3116" s="7">
        <f t="shared" si="1693"/>
        <v>0.1478804773010991</v>
      </c>
      <c r="AJ3116" s="7">
        <f t="shared" si="1694"/>
        <v>1.2138016620848477</v>
      </c>
      <c r="AK3116" s="7">
        <f t="shared" si="1695"/>
        <v>0.90957078409933978</v>
      </c>
      <c r="AL3116" s="7">
        <f t="shared" si="1696"/>
        <v>1.1802642888030555</v>
      </c>
      <c r="AM3116" s="7">
        <f t="shared" si="1697"/>
        <v>0</v>
      </c>
      <c r="AN3116" s="7">
        <f t="shared" si="1698"/>
        <v>0.18796796733511217</v>
      </c>
      <c r="AO3116" s="7">
        <f t="shared" si="1699"/>
        <v>0</v>
      </c>
      <c r="AP3116" s="7">
        <f t="shared" si="1700"/>
        <v>0</v>
      </c>
      <c r="AQ3116" s="7">
        <f t="shared" si="1701"/>
        <v>0.67958138335778473</v>
      </c>
      <c r="AR3116" s="7">
        <f t="shared" si="1702"/>
        <v>1.6140959322251858</v>
      </c>
      <c r="AS3116" s="7">
        <f t="shared" si="1703"/>
        <v>0</v>
      </c>
      <c r="AT3116" s="7">
        <f t="shared" si="1704"/>
        <v>0</v>
      </c>
      <c r="AU3116" s="7">
        <f t="shared" si="1705"/>
        <v>4.8050034860230832</v>
      </c>
      <c r="AV3116" s="7">
        <f t="shared" si="1706"/>
        <v>2.028638236728999</v>
      </c>
      <c r="AX3116" s="8" cm="1">
        <f t="array" aca="1" ref="AX3116" ca="1">MMULT($AF3116:$AV3116,CU$21:CU$37)</f>
        <v>-0.89992224694751899</v>
      </c>
      <c r="AY3116" s="8" cm="1">
        <f t="array" aca="1" ref="AY3116" ca="1">MMULT($AF3116:$AV3116,CV$21:CV$37)</f>
        <v>1.4659929056546934</v>
      </c>
      <c r="AZ3116" s="8" cm="1">
        <f t="array" aca="1" ref="AZ3116" ca="1">MMULT($AF3116:$AV3116,CW$21:CW$37)</f>
        <v>3.6860230254921729</v>
      </c>
      <c r="BA3116" s="8" cm="1">
        <f t="array" aca="1" ref="BA3116" ca="1">MMULT($AF3116:$AV3116,CX$21:CX$37)</f>
        <v>-1.654595034980459</v>
      </c>
      <c r="BB3116" s="8" cm="1">
        <f t="array" aca="1" ref="BB3116" ca="1">MMULT($AF3116:$AV3116,CY$21:CY$37)</f>
        <v>2.2586349743202883</v>
      </c>
      <c r="BC3116" s="8" cm="1">
        <f t="array" aca="1" ref="BC3116" ca="1">MMULT($AF3116:$AV3116,CZ$21:CZ$37)</f>
        <v>-6.1263333442348973</v>
      </c>
      <c r="BD3116" s="8" cm="1">
        <f t="array" aca="1" ref="BD3116" ca="1">MMULT($AF3116:$AV3116,DA$21:DA$37)</f>
        <v>-6.9756794714040948E-2</v>
      </c>
      <c r="BE3116" s="8" cm="1">
        <f t="array" aca="1" ref="BE3116" ca="1">MMULT($AF3116:$AV3116,DB$21:DB$37)</f>
        <v>-0.68283369026413165</v>
      </c>
      <c r="BF3116" s="11">
        <v>1</v>
      </c>
      <c r="BG3116" s="11">
        <f t="shared" ca="1" si="1707"/>
        <v>0</v>
      </c>
      <c r="BH3116" s="11">
        <f t="shared" ca="1" si="1708"/>
        <v>1.4659929056546934</v>
      </c>
      <c r="BI3116" s="11">
        <f t="shared" ca="1" si="1709"/>
        <v>3.6860230254921729</v>
      </c>
      <c r="BJ3116" s="11">
        <f t="shared" ca="1" si="1710"/>
        <v>0</v>
      </c>
      <c r="BK3116" s="11">
        <f t="shared" ca="1" si="1711"/>
        <v>2.2586349743202883</v>
      </c>
      <c r="BL3116" s="11">
        <f t="shared" ca="1" si="1712"/>
        <v>0</v>
      </c>
      <c r="BM3116" s="11">
        <f t="shared" ca="1" si="1713"/>
        <v>0</v>
      </c>
      <c r="BN3116" s="11">
        <f t="shared" ca="1" si="1714"/>
        <v>0</v>
      </c>
      <c r="BP3116" s="8" cm="1">
        <f t="array" aca="1" ref="BP3116" ca="1">MMULT(BF3116:BN3116,CU$43:CU$51)</f>
        <v>-3.1459770028592464</v>
      </c>
      <c r="BQ3116" s="11">
        <f t="shared" ca="1" si="1715"/>
        <v>0.95874991152841205</v>
      </c>
      <c r="BR3116" s="11">
        <f t="shared" ca="1" si="1716"/>
        <v>0.95874991152841205</v>
      </c>
      <c r="BT3116" s="12">
        <f t="shared" ca="1" si="1685"/>
        <v>-0.95874991152841205</v>
      </c>
      <c r="BU3116" s="12">
        <f t="shared" ca="1" si="1717"/>
        <v>0.91920139285573788</v>
      </c>
      <c r="BW3116" s="12">
        <f t="shared" ca="1" si="1718"/>
        <v>3.1881020214379787</v>
      </c>
      <c r="BY3116">
        <f t="shared" ca="1" si="1686"/>
        <v>1</v>
      </c>
      <c r="CA3116">
        <f t="shared" ca="1" si="1687"/>
        <v>0</v>
      </c>
      <c r="CB3116">
        <f t="shared" ca="1" si="1688"/>
        <v>0</v>
      </c>
      <c r="CC3116">
        <f t="shared" ca="1" si="1689"/>
        <v>1</v>
      </c>
      <c r="CD3116">
        <f t="shared" ca="1" si="1690"/>
        <v>0</v>
      </c>
      <c r="CF3116">
        <f t="shared" ca="1" si="1719"/>
        <v>1</v>
      </c>
    </row>
    <row r="3117" spans="1:84" x14ac:dyDescent="0.45">
      <c r="A3117">
        <v>0</v>
      </c>
      <c r="C3117">
        <v>1</v>
      </c>
      <c r="D3117">
        <v>0</v>
      </c>
      <c r="E3117">
        <v>2</v>
      </c>
      <c r="F3117">
        <v>3</v>
      </c>
      <c r="G3117">
        <v>1</v>
      </c>
      <c r="H3117">
        <v>5.1229133553046757E-2</v>
      </c>
      <c r="I3117">
        <v>1.11601828859403</v>
      </c>
      <c r="J3117">
        <v>0.2608342689269767</v>
      </c>
      <c r="K3117">
        <v>1.06777182323168</v>
      </c>
      <c r="L3117">
        <v>0.39264317789052189</v>
      </c>
      <c r="M3117">
        <v>0.5557316331419736</v>
      </c>
      <c r="N3117">
        <v>0.75338357630065012</v>
      </c>
      <c r="P3117" s="5" cm="1">
        <f t="array" ref="P3117">MMULT($C3117:$N3117,CU$4:CU$15)</f>
        <v>-1.8848012258491744</v>
      </c>
      <c r="Q3117" s="5" cm="1">
        <f t="array" ref="Q3117">MMULT($C3117:$N3117,CV$4:CV$15)</f>
        <v>0.22200442437350476</v>
      </c>
      <c r="R3117" s="5" cm="1">
        <f t="array" ref="R3117">MMULT($C3117:$N3117,CW$4:CW$15)</f>
        <v>0.99274859117461078</v>
      </c>
      <c r="S3117" s="5" cm="1">
        <f t="array" ref="S3117">MMULT($C3117:$N3117,CX$4:CX$15)</f>
        <v>-0.38644348028965936</v>
      </c>
      <c r="T3117" s="5" cm="1">
        <f t="array" ref="T3117">MMULT($C3117:$N3117,CY$4:CY$15)</f>
        <v>1.3752578459589599</v>
      </c>
      <c r="U3117" s="5" cm="1">
        <f t="array" ref="U3117">MMULT($C3117:$N3117,CZ$4:CZ$15)</f>
        <v>2.5677785432664906</v>
      </c>
      <c r="V3117" s="5" cm="1">
        <f t="array" ref="V3117">MMULT($C3117:$N3117,DA$4:DA$15)</f>
        <v>-0.16681571881136337</v>
      </c>
      <c r="W3117" s="5" cm="1">
        <f t="array" ref="W3117">MMULT($C3117:$N3117,DB$4:DB$15)</f>
        <v>2.1901867059943387</v>
      </c>
      <c r="X3117" s="5" cm="1">
        <f t="array" ref="X3117">MMULT($C3117:$N3117,DC$4:DC$15)</f>
        <v>-0.21589454141184006</v>
      </c>
      <c r="Y3117" s="5" cm="1">
        <f t="array" ref="Y3117">MMULT($C3117:$N3117,DD$4:DD$15)</f>
        <v>-1.3769927789174798</v>
      </c>
      <c r="Z3117" s="5" cm="1">
        <f t="array" ref="Z3117">MMULT($C3117:$N3117,DE$4:DE$15)</f>
        <v>-2.9093143332801117</v>
      </c>
      <c r="AA3117" s="5" cm="1">
        <f t="array" ref="AA3117">MMULT($C3117:$N3117,DF$4:DF$15)</f>
        <v>0.33240414377403393</v>
      </c>
      <c r="AB3117" s="5" cm="1">
        <f t="array" ref="AB3117">MMULT($C3117:$N3117,DG$4:DG$15)</f>
        <v>-0.76913473805858168</v>
      </c>
      <c r="AC3117" s="5" cm="1">
        <f t="array" ref="AC3117">MMULT($C3117:$N3117,DH$4:DH$15)</f>
        <v>3.7733004651210544E-2</v>
      </c>
      <c r="AD3117" s="5" cm="1">
        <f t="array" ref="AD3117">MMULT($C3117:$N3117,DI$4:DI$15)</f>
        <v>2.673588583657367</v>
      </c>
      <c r="AE3117" s="5" cm="1">
        <f t="array" ref="AE3117">MMULT($C3117:$N3117,DJ$4:DJ$15)</f>
        <v>3.2008583774928576</v>
      </c>
      <c r="AF3117">
        <v>1</v>
      </c>
      <c r="AG3117" s="7">
        <f t="shared" si="1691"/>
        <v>0</v>
      </c>
      <c r="AH3117" s="7">
        <f t="shared" si="1692"/>
        <v>0.22200442437350476</v>
      </c>
      <c r="AI3117" s="7">
        <f t="shared" si="1693"/>
        <v>0.99274859117461078</v>
      </c>
      <c r="AJ3117" s="7">
        <f t="shared" si="1694"/>
        <v>0</v>
      </c>
      <c r="AK3117" s="7">
        <f t="shared" si="1695"/>
        <v>1.3752578459589599</v>
      </c>
      <c r="AL3117" s="7">
        <f t="shared" si="1696"/>
        <v>2.5677785432664906</v>
      </c>
      <c r="AM3117" s="7">
        <f t="shared" si="1697"/>
        <v>0</v>
      </c>
      <c r="AN3117" s="7">
        <f t="shared" si="1698"/>
        <v>2.1901867059943387</v>
      </c>
      <c r="AO3117" s="7">
        <f t="shared" si="1699"/>
        <v>0</v>
      </c>
      <c r="AP3117" s="7">
        <f t="shared" si="1700"/>
        <v>0</v>
      </c>
      <c r="AQ3117" s="7">
        <f t="shared" si="1701"/>
        <v>0</v>
      </c>
      <c r="AR3117" s="7">
        <f t="shared" si="1702"/>
        <v>0.33240414377403393</v>
      </c>
      <c r="AS3117" s="7">
        <f t="shared" si="1703"/>
        <v>0</v>
      </c>
      <c r="AT3117" s="7">
        <f t="shared" si="1704"/>
        <v>3.7733004651210544E-2</v>
      </c>
      <c r="AU3117" s="7">
        <f t="shared" si="1705"/>
        <v>2.673588583657367</v>
      </c>
      <c r="AV3117" s="7">
        <f t="shared" si="1706"/>
        <v>3.2008583774928576</v>
      </c>
      <c r="AX3117" s="8" cm="1">
        <f t="array" aca="1" ref="AX3117" ca="1">MMULT($AF3117:$AV3117,CU$21:CU$37)</f>
        <v>4.2065279593091667</v>
      </c>
      <c r="AY3117" s="8" cm="1">
        <f t="array" aca="1" ref="AY3117" ca="1">MMULT($AF3117:$AV3117,CV$21:CV$37)</f>
        <v>2.7947916876310623</v>
      </c>
      <c r="AZ3117" s="8" cm="1">
        <f t="array" aca="1" ref="AZ3117" ca="1">MMULT($AF3117:$AV3117,CW$21:CW$37)</f>
        <v>3.1897130297101306</v>
      </c>
      <c r="BA3117" s="8" cm="1">
        <f t="array" aca="1" ref="BA3117" ca="1">MMULT($AF3117:$AV3117,CX$21:CX$37)</f>
        <v>-0.256071828639166</v>
      </c>
      <c r="BB3117" s="8" cm="1">
        <f t="array" aca="1" ref="BB3117" ca="1">MMULT($AF3117:$AV3117,CY$21:CY$37)</f>
        <v>0.24091909132048434</v>
      </c>
      <c r="BC3117" s="8" cm="1">
        <f t="array" aca="1" ref="BC3117" ca="1">MMULT($AF3117:$AV3117,CZ$21:CZ$37)</f>
        <v>-7.4759775948981844</v>
      </c>
      <c r="BD3117" s="8" cm="1">
        <f t="array" aca="1" ref="BD3117" ca="1">MMULT($AF3117:$AV3117,DA$21:DA$37)</f>
        <v>5.17708331782997</v>
      </c>
      <c r="BE3117" s="8" cm="1">
        <f t="array" aca="1" ref="BE3117" ca="1">MMULT($AF3117:$AV3117,DB$21:DB$37)</f>
        <v>1.9781369930841577</v>
      </c>
      <c r="BF3117" s="11">
        <v>1</v>
      </c>
      <c r="BG3117" s="11">
        <f t="shared" ca="1" si="1707"/>
        <v>4.2065279593091667</v>
      </c>
      <c r="BH3117" s="11">
        <f t="shared" ca="1" si="1708"/>
        <v>2.7947916876310623</v>
      </c>
      <c r="BI3117" s="11">
        <f t="shared" ca="1" si="1709"/>
        <v>3.1897130297101306</v>
      </c>
      <c r="BJ3117" s="11">
        <f t="shared" ca="1" si="1710"/>
        <v>0</v>
      </c>
      <c r="BK3117" s="11">
        <f t="shared" ca="1" si="1711"/>
        <v>0.24091909132048434</v>
      </c>
      <c r="BL3117" s="11">
        <f t="shared" ca="1" si="1712"/>
        <v>0</v>
      </c>
      <c r="BM3117" s="11">
        <f t="shared" ca="1" si="1713"/>
        <v>5.17708331782997</v>
      </c>
      <c r="BN3117" s="11">
        <f t="shared" ca="1" si="1714"/>
        <v>1.9781369930841577</v>
      </c>
      <c r="BP3117" s="8" cm="1">
        <f t="array" aca="1" ref="BP3117" ca="1">MMULT(BF3117:BN3117,CU$43:CU$51)</f>
        <v>-0.31029306551350466</v>
      </c>
      <c r="BQ3117" s="11">
        <f t="shared" ca="1" si="1715"/>
        <v>0.57695679348723061</v>
      </c>
      <c r="BR3117" s="11">
        <f t="shared" ca="1" si="1716"/>
        <v>0.57695679348723061</v>
      </c>
      <c r="BT3117" s="12">
        <f t="shared" ca="1" si="1685"/>
        <v>-0.57695679348723061</v>
      </c>
      <c r="BU3117" s="12">
        <f t="shared" ca="1" si="1717"/>
        <v>0.33287914155106685</v>
      </c>
      <c r="BW3117" s="12">
        <f t="shared" ca="1" si="1718"/>
        <v>0.86028096209591343</v>
      </c>
      <c r="BY3117">
        <f t="shared" ca="1" si="1686"/>
        <v>1</v>
      </c>
      <c r="CA3117">
        <f t="shared" ca="1" si="1687"/>
        <v>0</v>
      </c>
      <c r="CB3117">
        <f t="shared" ca="1" si="1688"/>
        <v>0</v>
      </c>
      <c r="CC3117">
        <f t="shared" ca="1" si="1689"/>
        <v>1</v>
      </c>
      <c r="CD3117">
        <f t="shared" ca="1" si="1690"/>
        <v>0</v>
      </c>
      <c r="CF3117">
        <f t="shared" ca="1" si="1719"/>
        <v>1</v>
      </c>
    </row>
    <row r="3118" spans="1:84" x14ac:dyDescent="0.45">
      <c r="A3118">
        <v>0</v>
      </c>
      <c r="C3118">
        <v>1</v>
      </c>
      <c r="D3118">
        <v>0</v>
      </c>
      <c r="E3118">
        <v>0</v>
      </c>
      <c r="F3118">
        <v>2</v>
      </c>
      <c r="G3118">
        <v>1</v>
      </c>
      <c r="H3118">
        <v>-0.36183853886699763</v>
      </c>
      <c r="I3118">
        <v>-0.74569169924989609</v>
      </c>
      <c r="J3118">
        <v>-0.61051889897458234</v>
      </c>
      <c r="K3118">
        <v>-0.58969053918401404</v>
      </c>
      <c r="L3118">
        <v>-0.86162058280428155</v>
      </c>
      <c r="M3118">
        <v>-0.78443402788599836</v>
      </c>
      <c r="N3118">
        <v>0.75338357630065012</v>
      </c>
      <c r="P3118" s="5" cm="1">
        <f t="array" ref="P3118">MMULT($C3118:$N3118,CU$4:CU$15)</f>
        <v>-0.35651296380399838</v>
      </c>
      <c r="Q3118" s="5" cm="1">
        <f t="array" ref="Q3118">MMULT($C3118:$N3118,CV$4:CV$15)</f>
        <v>0.70833825700714204</v>
      </c>
      <c r="R3118" s="5" cm="1">
        <f t="array" ref="R3118">MMULT($C3118:$N3118,CW$4:CW$15)</f>
        <v>1.8381854999941671</v>
      </c>
      <c r="S3118" s="5" cm="1">
        <f t="array" ref="S3118">MMULT($C3118:$N3118,CX$4:CX$15)</f>
        <v>-2.3427870992979098</v>
      </c>
      <c r="T3118" s="5" cm="1">
        <f t="array" ref="T3118">MMULT($C3118:$N3118,CY$4:CY$15)</f>
        <v>-1.1656194404176949</v>
      </c>
      <c r="U3118" s="5" cm="1">
        <f t="array" ref="U3118">MMULT($C3118:$N3118,CZ$4:CZ$15)</f>
        <v>-7.3560697113530193E-2</v>
      </c>
      <c r="V3118" s="5" cm="1">
        <f t="array" ref="V3118">MMULT($C3118:$N3118,DA$4:DA$15)</f>
        <v>-0.25337670214010788</v>
      </c>
      <c r="W3118" s="5" cm="1">
        <f t="array" ref="W3118">MMULT($C3118:$N3118,DB$4:DB$15)</f>
        <v>3.0415032901535843</v>
      </c>
      <c r="X3118" s="5" cm="1">
        <f t="array" ref="X3118">MMULT($C3118:$N3118,DC$4:DC$15)</f>
        <v>-0.53392264133081246</v>
      </c>
      <c r="Y3118" s="5" cm="1">
        <f t="array" ref="Y3118">MMULT($C3118:$N3118,DD$4:DD$15)</f>
        <v>1.740877021617927</v>
      </c>
      <c r="Z3118" s="5" cm="1">
        <f t="array" ref="Z3118">MMULT($C3118:$N3118,DE$4:DE$15)</f>
        <v>-3.1646099213339998</v>
      </c>
      <c r="AA3118" s="5" cm="1">
        <f t="array" ref="AA3118">MMULT($C3118:$N3118,DF$4:DF$15)</f>
        <v>-0.17917499157159633</v>
      </c>
      <c r="AB3118" s="5" cm="1">
        <f t="array" ref="AB3118">MMULT($C3118:$N3118,DG$4:DG$15)</f>
        <v>2.1256890800852299</v>
      </c>
      <c r="AC3118" s="5" cm="1">
        <f t="array" ref="AC3118">MMULT($C3118:$N3118,DH$4:DH$15)</f>
        <v>-0.14249143556986937</v>
      </c>
      <c r="AD3118" s="5" cm="1">
        <f t="array" ref="AD3118">MMULT($C3118:$N3118,DI$4:DI$15)</f>
        <v>-0.29233077929736129</v>
      </c>
      <c r="AE3118" s="5" cm="1">
        <f t="array" ref="AE3118">MMULT($C3118:$N3118,DJ$4:DJ$15)</f>
        <v>1.8808290292050065</v>
      </c>
      <c r="AF3118">
        <v>1</v>
      </c>
      <c r="AG3118" s="7">
        <f t="shared" si="1691"/>
        <v>0</v>
      </c>
      <c r="AH3118" s="7">
        <f t="shared" si="1692"/>
        <v>0.70833825700714204</v>
      </c>
      <c r="AI3118" s="7">
        <f t="shared" si="1693"/>
        <v>1.8381854999941671</v>
      </c>
      <c r="AJ3118" s="7">
        <f t="shared" si="1694"/>
        <v>0</v>
      </c>
      <c r="AK3118" s="7">
        <f t="shared" si="1695"/>
        <v>0</v>
      </c>
      <c r="AL3118" s="7">
        <f t="shared" si="1696"/>
        <v>0</v>
      </c>
      <c r="AM3118" s="7">
        <f t="shared" si="1697"/>
        <v>0</v>
      </c>
      <c r="AN3118" s="7">
        <f t="shared" si="1698"/>
        <v>3.0415032901535843</v>
      </c>
      <c r="AO3118" s="7">
        <f t="shared" si="1699"/>
        <v>0</v>
      </c>
      <c r="AP3118" s="7">
        <f t="shared" si="1700"/>
        <v>1.740877021617927</v>
      </c>
      <c r="AQ3118" s="7">
        <f t="shared" si="1701"/>
        <v>0</v>
      </c>
      <c r="AR3118" s="7">
        <f t="shared" si="1702"/>
        <v>0</v>
      </c>
      <c r="AS3118" s="7">
        <f t="shared" si="1703"/>
        <v>2.1256890800852299</v>
      </c>
      <c r="AT3118" s="7">
        <f t="shared" si="1704"/>
        <v>0</v>
      </c>
      <c r="AU3118" s="7">
        <f t="shared" si="1705"/>
        <v>0</v>
      </c>
      <c r="AV3118" s="7">
        <f t="shared" si="1706"/>
        <v>1.8808290292050065</v>
      </c>
      <c r="AX3118" s="8" cm="1">
        <f t="array" aca="1" ref="AX3118" ca="1">MMULT($AF3118:$AV3118,CU$21:CU$37)</f>
        <v>5.1623062344106483</v>
      </c>
      <c r="AY3118" s="8" cm="1">
        <f t="array" aca="1" ref="AY3118" ca="1">MMULT($AF3118:$AV3118,CV$21:CV$37)</f>
        <v>1.5455637007603757</v>
      </c>
      <c r="AZ3118" s="8" cm="1">
        <f t="array" aca="1" ref="AZ3118" ca="1">MMULT($AF3118:$AV3118,CW$21:CW$37)</f>
        <v>-2.2430643474963312</v>
      </c>
      <c r="BA3118" s="8" cm="1">
        <f t="array" aca="1" ref="BA3118" ca="1">MMULT($AF3118:$AV3118,CX$21:CX$37)</f>
        <v>0.39940892435218261</v>
      </c>
      <c r="BB3118" s="8" cm="1">
        <f t="array" aca="1" ref="BB3118" ca="1">MMULT($AF3118:$AV3118,CY$21:CY$37)</f>
        <v>-0.12211483586291938</v>
      </c>
      <c r="BC3118" s="8" cm="1">
        <f t="array" aca="1" ref="BC3118" ca="1">MMULT($AF3118:$AV3118,CZ$21:CZ$37)</f>
        <v>-2.8279741184620812</v>
      </c>
      <c r="BD3118" s="8" cm="1">
        <f t="array" aca="1" ref="BD3118" ca="1">MMULT($AF3118:$AV3118,DA$21:DA$37)</f>
        <v>1.5074596248649428</v>
      </c>
      <c r="BE3118" s="8" cm="1">
        <f t="array" aca="1" ref="BE3118" ca="1">MMULT($AF3118:$AV3118,DB$21:DB$37)</f>
        <v>0.84154842488006976</v>
      </c>
      <c r="BF3118" s="11">
        <v>1</v>
      </c>
      <c r="BG3118" s="11">
        <f t="shared" ca="1" si="1707"/>
        <v>5.1623062344106483</v>
      </c>
      <c r="BH3118" s="11">
        <f t="shared" ca="1" si="1708"/>
        <v>1.5455637007603757</v>
      </c>
      <c r="BI3118" s="11">
        <f t="shared" ca="1" si="1709"/>
        <v>0</v>
      </c>
      <c r="BJ3118" s="11">
        <f t="shared" ca="1" si="1710"/>
        <v>0.39940892435218261</v>
      </c>
      <c r="BK3118" s="11">
        <f t="shared" ca="1" si="1711"/>
        <v>0</v>
      </c>
      <c r="BL3118" s="11">
        <f t="shared" ca="1" si="1712"/>
        <v>0</v>
      </c>
      <c r="BM3118" s="11">
        <f t="shared" ca="1" si="1713"/>
        <v>1.5074596248649428</v>
      </c>
      <c r="BN3118" s="11">
        <f t="shared" ca="1" si="1714"/>
        <v>0.84154842488006976</v>
      </c>
      <c r="BP3118" s="8" cm="1">
        <f t="array" aca="1" ref="BP3118" ca="1">MMULT(BF3118:BN3118,CU$43:CU$51)</f>
        <v>-3.8968760195163363</v>
      </c>
      <c r="BQ3118" s="11">
        <f t="shared" ca="1" si="1715"/>
        <v>0.98009885204017422</v>
      </c>
      <c r="BR3118" s="11">
        <f t="shared" ca="1" si="1716"/>
        <v>0.98009885204017422</v>
      </c>
      <c r="BT3118" s="12">
        <f t="shared" ca="1" si="1685"/>
        <v>-0.98009885204017422</v>
      </c>
      <c r="BU3118" s="12">
        <f t="shared" ca="1" si="1717"/>
        <v>0.96059375977046735</v>
      </c>
      <c r="BW3118" s="12">
        <f t="shared" ca="1" si="1718"/>
        <v>3.9169778624920819</v>
      </c>
      <c r="BY3118">
        <f t="shared" ca="1" si="1686"/>
        <v>1</v>
      </c>
      <c r="CA3118">
        <f t="shared" ca="1" si="1687"/>
        <v>0</v>
      </c>
      <c r="CB3118">
        <f t="shared" ca="1" si="1688"/>
        <v>0</v>
      </c>
      <c r="CC3118">
        <f t="shared" ca="1" si="1689"/>
        <v>1</v>
      </c>
      <c r="CD3118">
        <f t="shared" ca="1" si="1690"/>
        <v>0</v>
      </c>
      <c r="CF3118">
        <f t="shared" ca="1" si="1719"/>
        <v>1</v>
      </c>
    </row>
    <row r="3119" spans="1:84" x14ac:dyDescent="0.45">
      <c r="A3119">
        <v>0</v>
      </c>
      <c r="C3119">
        <v>1</v>
      </c>
      <c r="D3119">
        <v>0</v>
      </c>
      <c r="E3119">
        <v>0</v>
      </c>
      <c r="F3119">
        <v>3</v>
      </c>
      <c r="G3119">
        <v>1</v>
      </c>
      <c r="H3119">
        <v>-8.6460090586968019E-2</v>
      </c>
      <c r="I3119">
        <v>-0.67624367605365654</v>
      </c>
      <c r="J3119">
        <v>-0.78478953255489414</v>
      </c>
      <c r="K3119">
        <v>-0.47384639557431502</v>
      </c>
      <c r="L3119">
        <v>-0.86162058280428155</v>
      </c>
      <c r="M3119">
        <v>-0.8237455539428189</v>
      </c>
      <c r="N3119">
        <v>0.87004081787500231</v>
      </c>
      <c r="P3119" s="5" cm="1">
        <f t="array" ref="P3119">MMULT($C3119:$N3119,CU$4:CU$15)</f>
        <v>-0.12054200285908093</v>
      </c>
      <c r="Q3119" s="5" cm="1">
        <f t="array" ref="Q3119">MMULT($C3119:$N3119,CV$4:CV$15)</f>
        <v>1.4561157863389655</v>
      </c>
      <c r="R3119" s="5" cm="1">
        <f t="array" ref="R3119">MMULT($C3119:$N3119,CW$4:CW$15)</f>
        <v>1.8396231819139577</v>
      </c>
      <c r="S3119" s="5" cm="1">
        <f t="array" ref="S3119">MMULT($C3119:$N3119,CX$4:CX$15)</f>
        <v>-2.705779729685168</v>
      </c>
      <c r="T3119" s="5" cm="1">
        <f t="array" ref="T3119">MMULT($C3119:$N3119,CY$4:CY$15)</f>
        <v>-1.519480984661276</v>
      </c>
      <c r="U3119" s="5" cm="1">
        <f t="array" ref="U3119">MMULT($C3119:$N3119,CZ$4:CZ$15)</f>
        <v>0.33783479321643251</v>
      </c>
      <c r="V3119" s="5" cm="1">
        <f t="array" ref="V3119">MMULT($C3119:$N3119,DA$4:DA$15)</f>
        <v>0.38634307128599887</v>
      </c>
      <c r="W3119" s="5" cm="1">
        <f t="array" ref="W3119">MMULT($C3119:$N3119,DB$4:DB$15)</f>
        <v>3.7735477193144193</v>
      </c>
      <c r="X3119" s="5" cm="1">
        <f t="array" ref="X3119">MMULT($C3119:$N3119,DC$4:DC$15)</f>
        <v>-0.22744957868637961</v>
      </c>
      <c r="Y3119" s="5" cm="1">
        <f t="array" ref="Y3119">MMULT($C3119:$N3119,DD$4:DD$15)</f>
        <v>2.5425273007182168</v>
      </c>
      <c r="Z3119" s="5" cm="1">
        <f t="array" ref="Z3119">MMULT($C3119:$N3119,DE$4:DE$15)</f>
        <v>-3.9996095762589903</v>
      </c>
      <c r="AA3119" s="5" cm="1">
        <f t="array" ref="AA3119">MMULT($C3119:$N3119,DF$4:DF$15)</f>
        <v>0.55036939545897268</v>
      </c>
      <c r="AB3119" s="5" cm="1">
        <f t="array" ref="AB3119">MMULT($C3119:$N3119,DG$4:DG$15)</f>
        <v>2.3340295334491601</v>
      </c>
      <c r="AC3119" s="5" cm="1">
        <f t="array" ref="AC3119">MMULT($C3119:$N3119,DH$4:DH$15)</f>
        <v>-0.40604331657991533</v>
      </c>
      <c r="AD3119" s="5" cm="1">
        <f t="array" ref="AD3119">MMULT($C3119:$N3119,DI$4:DI$15)</f>
        <v>0.88157365749172989</v>
      </c>
      <c r="AE3119" s="5" cm="1">
        <f t="array" ref="AE3119">MMULT($C3119:$N3119,DJ$4:DJ$15)</f>
        <v>2.3429455505659775</v>
      </c>
      <c r="AF3119">
        <v>1</v>
      </c>
      <c r="AG3119" s="7">
        <f t="shared" si="1691"/>
        <v>0</v>
      </c>
      <c r="AH3119" s="7">
        <f t="shared" si="1692"/>
        <v>1.4561157863389655</v>
      </c>
      <c r="AI3119" s="7">
        <f t="shared" si="1693"/>
        <v>1.8396231819139577</v>
      </c>
      <c r="AJ3119" s="7">
        <f t="shared" si="1694"/>
        <v>0</v>
      </c>
      <c r="AK3119" s="7">
        <f t="shared" si="1695"/>
        <v>0</v>
      </c>
      <c r="AL3119" s="7">
        <f t="shared" si="1696"/>
        <v>0.33783479321643251</v>
      </c>
      <c r="AM3119" s="7">
        <f t="shared" si="1697"/>
        <v>0.38634307128599887</v>
      </c>
      <c r="AN3119" s="7">
        <f t="shared" si="1698"/>
        <v>3.7735477193144193</v>
      </c>
      <c r="AO3119" s="7">
        <f t="shared" si="1699"/>
        <v>0</v>
      </c>
      <c r="AP3119" s="7">
        <f t="shared" si="1700"/>
        <v>2.5425273007182168</v>
      </c>
      <c r="AQ3119" s="7">
        <f t="shared" si="1701"/>
        <v>0</v>
      </c>
      <c r="AR3119" s="7">
        <f t="shared" si="1702"/>
        <v>0.55036939545897268</v>
      </c>
      <c r="AS3119" s="7">
        <f t="shared" si="1703"/>
        <v>2.3340295334491601</v>
      </c>
      <c r="AT3119" s="7">
        <f t="shared" si="1704"/>
        <v>0</v>
      </c>
      <c r="AU3119" s="7">
        <f t="shared" si="1705"/>
        <v>0.88157365749172989</v>
      </c>
      <c r="AV3119" s="7">
        <f t="shared" si="1706"/>
        <v>2.3429455505659775</v>
      </c>
      <c r="AX3119" s="8" cm="1">
        <f t="array" aca="1" ref="AX3119" ca="1">MMULT($AF3119:$AV3119,CU$21:CU$37)</f>
        <v>5.142510320713269</v>
      </c>
      <c r="AY3119" s="8" cm="1">
        <f t="array" aca="1" ref="AY3119" ca="1">MMULT($AF3119:$AV3119,CV$21:CV$37)</f>
        <v>1.614483546975314</v>
      </c>
      <c r="AZ3119" s="8" cm="1">
        <f t="array" aca="1" ref="AZ3119" ca="1">MMULT($AF3119:$AV3119,CW$21:CW$37)</f>
        <v>-1.803193140896628</v>
      </c>
      <c r="BA3119" s="8" cm="1">
        <f t="array" aca="1" ref="BA3119" ca="1">MMULT($AF3119:$AV3119,CX$21:CX$37)</f>
        <v>1.2610062302899336</v>
      </c>
      <c r="BB3119" s="8" cm="1">
        <f t="array" aca="1" ref="BB3119" ca="1">MMULT($AF3119:$AV3119,CY$21:CY$37)</f>
        <v>1.4466315293014862</v>
      </c>
      <c r="BC3119" s="8" cm="1">
        <f t="array" aca="1" ref="BC3119" ca="1">MMULT($AF3119:$AV3119,CZ$21:CZ$37)</f>
        <v>-3.0364238638058261</v>
      </c>
      <c r="BD3119" s="8" cm="1">
        <f t="array" aca="1" ref="BD3119" ca="1">MMULT($AF3119:$AV3119,DA$21:DA$37)</f>
        <v>2.2184220781142332</v>
      </c>
      <c r="BE3119" s="8" cm="1">
        <f t="array" aca="1" ref="BE3119" ca="1">MMULT($AF3119:$AV3119,DB$21:DB$37)</f>
        <v>0.49370609747896577</v>
      </c>
      <c r="BF3119" s="11">
        <v>1</v>
      </c>
      <c r="BG3119" s="11">
        <f t="shared" ca="1" si="1707"/>
        <v>5.142510320713269</v>
      </c>
      <c r="BH3119" s="11">
        <f t="shared" ca="1" si="1708"/>
        <v>1.614483546975314</v>
      </c>
      <c r="BI3119" s="11">
        <f t="shared" ca="1" si="1709"/>
        <v>0</v>
      </c>
      <c r="BJ3119" s="11">
        <f t="shared" ca="1" si="1710"/>
        <v>1.2610062302899336</v>
      </c>
      <c r="BK3119" s="11">
        <f t="shared" ca="1" si="1711"/>
        <v>1.4466315293014862</v>
      </c>
      <c r="BL3119" s="11">
        <f t="shared" ca="1" si="1712"/>
        <v>0</v>
      </c>
      <c r="BM3119" s="11">
        <f t="shared" ca="1" si="1713"/>
        <v>2.2184220781142332</v>
      </c>
      <c r="BN3119" s="11">
        <f t="shared" ca="1" si="1714"/>
        <v>0.49370609747896577</v>
      </c>
      <c r="BP3119" s="8" cm="1">
        <f t="array" aca="1" ref="BP3119" ca="1">MMULT(BF3119:BN3119,CU$43:CU$51)</f>
        <v>-4.2332646980878668</v>
      </c>
      <c r="BQ3119" s="11">
        <f t="shared" ca="1" si="1715"/>
        <v>0.98570242685613618</v>
      </c>
      <c r="BR3119" s="11">
        <f t="shared" ca="1" si="1716"/>
        <v>0.98570242685613618</v>
      </c>
      <c r="BT3119" s="12">
        <f t="shared" ca="1" si="1685"/>
        <v>-0.98570242685613618</v>
      </c>
      <c r="BU3119" s="12">
        <f t="shared" ca="1" si="1717"/>
        <v>0.97160927431007649</v>
      </c>
      <c r="BW3119" s="12">
        <f t="shared" ca="1" si="1718"/>
        <v>4.247665466337998</v>
      </c>
      <c r="BY3119">
        <f t="shared" ca="1" si="1686"/>
        <v>1</v>
      </c>
      <c r="CA3119">
        <f t="shared" ca="1" si="1687"/>
        <v>0</v>
      </c>
      <c r="CB3119">
        <f t="shared" ca="1" si="1688"/>
        <v>0</v>
      </c>
      <c r="CC3119">
        <f t="shared" ca="1" si="1689"/>
        <v>1</v>
      </c>
      <c r="CD3119">
        <f t="shared" ca="1" si="1690"/>
        <v>0</v>
      </c>
      <c r="CF3119">
        <f t="shared" ca="1" si="1719"/>
        <v>1</v>
      </c>
    </row>
    <row r="3120" spans="1:84" x14ac:dyDescent="0.45">
      <c r="A3120">
        <v>1</v>
      </c>
      <c r="C3120">
        <v>1</v>
      </c>
      <c r="D3120">
        <v>0</v>
      </c>
      <c r="E3120">
        <v>0</v>
      </c>
      <c r="F3120">
        <v>2</v>
      </c>
      <c r="G3120">
        <v>1</v>
      </c>
      <c r="H3120">
        <v>-0.36183853886699763</v>
      </c>
      <c r="I3120">
        <v>-0.82308078470854673</v>
      </c>
      <c r="J3120">
        <v>-1.2495112221023921</v>
      </c>
      <c r="K3120">
        <v>-0.58969053918401404</v>
      </c>
      <c r="L3120">
        <v>-1.1055052029393819</v>
      </c>
      <c r="M3120">
        <v>-0.99290424182368298</v>
      </c>
      <c r="N3120">
        <v>0.75338357630065012</v>
      </c>
      <c r="P3120" s="5" cm="1">
        <f t="array" ref="P3120">MMULT($C3120:$N3120,CU$4:CU$15)</f>
        <v>-6.5696194674806446E-2</v>
      </c>
      <c r="Q3120" s="5" cm="1">
        <f t="array" ref="Q3120">MMULT($C3120:$N3120,CV$4:CV$15)</f>
        <v>1.1061382130461812</v>
      </c>
      <c r="R3120" s="5" cm="1">
        <f t="array" ref="R3120">MMULT($C3120:$N3120,CW$4:CW$15)</f>
        <v>1.596459314102272</v>
      </c>
      <c r="S3120" s="5" cm="1">
        <f t="array" ref="S3120">MMULT($C3120:$N3120,CX$4:CX$15)</f>
        <v>-2.1394048541152983</v>
      </c>
      <c r="T3120" s="5" cm="1">
        <f t="array" ref="T3120">MMULT($C3120:$N3120,CY$4:CY$15)</f>
        <v>-0.92280135852950995</v>
      </c>
      <c r="U3120" s="5" cm="1">
        <f t="array" ref="U3120">MMULT($C3120:$N3120,CZ$4:CZ$15)</f>
        <v>-0.41526343757076367</v>
      </c>
      <c r="V3120" s="5" cm="1">
        <f t="array" ref="V3120">MMULT($C3120:$N3120,DA$4:DA$15)</f>
        <v>-0.19836206191548822</v>
      </c>
      <c r="W3120" s="5" cm="1">
        <f t="array" ref="W3120">MMULT($C3120:$N3120,DB$4:DB$15)</f>
        <v>3.6147586731666603</v>
      </c>
      <c r="X3120" s="5" cm="1">
        <f t="array" ref="X3120">MMULT($C3120:$N3120,DC$4:DC$15)</f>
        <v>-0.31851556431662614</v>
      </c>
      <c r="Y3120" s="5" cm="1">
        <f t="array" ref="Y3120">MMULT($C3120:$N3120,DD$4:DD$15)</f>
        <v>2.4930898176920269</v>
      </c>
      <c r="Z3120" s="5" cm="1">
        <f t="array" ref="Z3120">MMULT($C3120:$N3120,DE$4:DE$15)</f>
        <v>-3.5569329817450135</v>
      </c>
      <c r="AA3120" s="5" cm="1">
        <f t="array" ref="AA3120">MMULT($C3120:$N3120,DF$4:DF$15)</f>
        <v>-0.77314671485712283</v>
      </c>
      <c r="AB3120" s="5" cm="1">
        <f t="array" ref="AB3120">MMULT($C3120:$N3120,DG$4:DG$15)</f>
        <v>2.2299805531961603</v>
      </c>
      <c r="AC3120" s="5" cm="1">
        <f t="array" ref="AC3120">MMULT($C3120:$N3120,DH$4:DH$15)</f>
        <v>-0.15977346577551715</v>
      </c>
      <c r="AD3120" s="5" cm="1">
        <f t="array" ref="AD3120">MMULT($C3120:$N3120,DI$4:DI$15)</f>
        <v>-0.87662903708088014</v>
      </c>
      <c r="AE3120" s="5" cm="1">
        <f t="array" ref="AE3120">MMULT($C3120:$N3120,DJ$4:DJ$15)</f>
        <v>1.3440749947411652</v>
      </c>
      <c r="AF3120">
        <v>1</v>
      </c>
      <c r="AG3120" s="7">
        <f t="shared" si="1691"/>
        <v>0</v>
      </c>
      <c r="AH3120" s="7">
        <f t="shared" si="1692"/>
        <v>1.1061382130461812</v>
      </c>
      <c r="AI3120" s="7">
        <f t="shared" si="1693"/>
        <v>1.596459314102272</v>
      </c>
      <c r="AJ3120" s="7">
        <f t="shared" si="1694"/>
        <v>0</v>
      </c>
      <c r="AK3120" s="7">
        <f t="shared" si="1695"/>
        <v>0</v>
      </c>
      <c r="AL3120" s="7">
        <f t="shared" si="1696"/>
        <v>0</v>
      </c>
      <c r="AM3120" s="7">
        <f t="shared" si="1697"/>
        <v>0</v>
      </c>
      <c r="AN3120" s="7">
        <f t="shared" si="1698"/>
        <v>3.6147586731666603</v>
      </c>
      <c r="AO3120" s="7">
        <f t="shared" si="1699"/>
        <v>0</v>
      </c>
      <c r="AP3120" s="7">
        <f t="shared" si="1700"/>
        <v>2.4930898176920269</v>
      </c>
      <c r="AQ3120" s="7">
        <f t="shared" si="1701"/>
        <v>0</v>
      </c>
      <c r="AR3120" s="7">
        <f t="shared" si="1702"/>
        <v>0</v>
      </c>
      <c r="AS3120" s="7">
        <f t="shared" si="1703"/>
        <v>2.2299805531961603</v>
      </c>
      <c r="AT3120" s="7">
        <f t="shared" si="1704"/>
        <v>0</v>
      </c>
      <c r="AU3120" s="7">
        <f t="shared" si="1705"/>
        <v>0</v>
      </c>
      <c r="AV3120" s="7">
        <f t="shared" si="1706"/>
        <v>1.3440749947411652</v>
      </c>
      <c r="AX3120" s="8" cm="1">
        <f t="array" aca="1" ref="AX3120" ca="1">MMULT($AF3120:$AV3120,CU$21:CU$37)</f>
        <v>4.9987741287681402</v>
      </c>
      <c r="AY3120" s="8" cm="1">
        <f t="array" aca="1" ref="AY3120" ca="1">MMULT($AF3120:$AV3120,CV$21:CV$37)</f>
        <v>0.91864853819373948</v>
      </c>
      <c r="AZ3120" s="8" cm="1">
        <f t="array" aca="1" ref="AZ3120" ca="1">MMULT($AF3120:$AV3120,CW$21:CW$37)</f>
        <v>-2.6466618698200617</v>
      </c>
      <c r="BA3120" s="8" cm="1">
        <f t="array" aca="1" ref="BA3120" ca="1">MMULT($AF3120:$AV3120,CX$21:CX$37)</f>
        <v>1.4582840208599843</v>
      </c>
      <c r="BB3120" s="8" cm="1">
        <f t="array" aca="1" ref="BB3120" ca="1">MMULT($AF3120:$AV3120,CY$21:CY$37)</f>
        <v>0.65046124141810213</v>
      </c>
      <c r="BC3120" s="8" cm="1">
        <f t="array" aca="1" ref="BC3120" ca="1">MMULT($AF3120:$AV3120,CZ$21:CZ$37)</f>
        <v>-1.8127384854637749</v>
      </c>
      <c r="BD3120" s="8" cm="1">
        <f t="array" aca="1" ref="BD3120" ca="1">MMULT($AF3120:$AV3120,DA$21:DA$37)</f>
        <v>1.7014262482444031</v>
      </c>
      <c r="BE3120" s="8" cm="1">
        <f t="array" aca="1" ref="BE3120" ca="1">MMULT($AF3120:$AV3120,DB$21:DB$37)</f>
        <v>-1.794740665200012E-2</v>
      </c>
      <c r="BF3120" s="11">
        <v>1</v>
      </c>
      <c r="BG3120" s="11">
        <f t="shared" ca="1" si="1707"/>
        <v>4.9987741287681402</v>
      </c>
      <c r="BH3120" s="11">
        <f t="shared" ca="1" si="1708"/>
        <v>0.91864853819373948</v>
      </c>
      <c r="BI3120" s="11">
        <f t="shared" ca="1" si="1709"/>
        <v>0</v>
      </c>
      <c r="BJ3120" s="11">
        <f t="shared" ca="1" si="1710"/>
        <v>1.4582840208599843</v>
      </c>
      <c r="BK3120" s="11">
        <f t="shared" ca="1" si="1711"/>
        <v>0.65046124141810213</v>
      </c>
      <c r="BL3120" s="11">
        <f t="shared" ca="1" si="1712"/>
        <v>0</v>
      </c>
      <c r="BM3120" s="11">
        <f t="shared" ca="1" si="1713"/>
        <v>1.7014262482444031</v>
      </c>
      <c r="BN3120" s="11">
        <f t="shared" ca="1" si="1714"/>
        <v>0</v>
      </c>
      <c r="BP3120" s="8" cm="1">
        <f t="array" aca="1" ref="BP3120" ca="1">MMULT(BF3120:BN3120,CU$43:CU$51)</f>
        <v>-4.2633577415534978</v>
      </c>
      <c r="BQ3120" s="11">
        <f t="shared" ca="1" si="1715"/>
        <v>0.98612039207650559</v>
      </c>
      <c r="BR3120" s="11">
        <f t="shared" ca="1" si="1716"/>
        <v>0.98612039207650559</v>
      </c>
      <c r="BT3120" s="12">
        <f t="shared" ca="1" si="1685"/>
        <v>1.3879607923494408E-2</v>
      </c>
      <c r="BU3120" s="12">
        <f t="shared" ca="1" si="1717"/>
        <v>1.9264351610992877E-4</v>
      </c>
      <c r="BW3120" s="12">
        <f t="shared" ca="1" si="1718"/>
        <v>4.2773345718893072</v>
      </c>
      <c r="BY3120">
        <f t="shared" ca="1" si="1686"/>
        <v>1</v>
      </c>
      <c r="CA3120">
        <f t="shared" ca="1" si="1687"/>
        <v>1</v>
      </c>
      <c r="CB3120">
        <f t="shared" ca="1" si="1688"/>
        <v>0</v>
      </c>
      <c r="CC3120">
        <f t="shared" ca="1" si="1689"/>
        <v>0</v>
      </c>
      <c r="CD3120">
        <f t="shared" ca="1" si="1690"/>
        <v>0</v>
      </c>
      <c r="CF3120">
        <f t="shared" ca="1" si="1719"/>
        <v>1</v>
      </c>
    </row>
    <row r="3121" spans="1:84" x14ac:dyDescent="0.45">
      <c r="A3121">
        <v>0</v>
      </c>
      <c r="C3121">
        <v>1</v>
      </c>
      <c r="D3121">
        <v>0</v>
      </c>
      <c r="E3121">
        <v>1</v>
      </c>
      <c r="F3121">
        <v>3</v>
      </c>
      <c r="G3121">
        <v>1</v>
      </c>
      <c r="H3121">
        <v>5.1229133553046757E-2</v>
      </c>
      <c r="I3121">
        <v>2.7293016708986499</v>
      </c>
      <c r="J3121">
        <v>1.2483678592154099</v>
      </c>
      <c r="K3121">
        <v>2.8321672412870962</v>
      </c>
      <c r="L3121">
        <v>1.1068767082861739</v>
      </c>
      <c r="M3121">
        <v>0.79588931959818621</v>
      </c>
      <c r="N3121">
        <v>0.75338357630065012</v>
      </c>
      <c r="P3121" s="5" cm="1">
        <f t="array" ref="P3121">MMULT($C3121:$N3121,CU$4:CU$15)</f>
        <v>-0.81797592939335995</v>
      </c>
      <c r="Q3121" s="5" cm="1">
        <f t="array" ref="Q3121">MMULT($C3121:$N3121,CV$4:CV$15)</f>
        <v>-1.6523627366785574</v>
      </c>
      <c r="R3121" s="5" cm="1">
        <f t="array" ref="R3121">MMULT($C3121:$N3121,CW$4:CW$15)</f>
        <v>-1.0796699935709939</v>
      </c>
      <c r="S3121" s="5" cm="1">
        <f t="array" ref="S3121">MMULT($C3121:$N3121,CX$4:CX$15)</f>
        <v>1.5612865535935057</v>
      </c>
      <c r="T3121" s="5" cm="1">
        <f t="array" ref="T3121">MMULT($C3121:$N3121,CY$4:CY$15)</f>
        <v>2.5506456053764448</v>
      </c>
      <c r="U3121" s="5" cm="1">
        <f t="array" ref="U3121">MMULT($C3121:$N3121,CZ$4:CZ$15)</f>
        <v>2.7964854985961849</v>
      </c>
      <c r="V3121" s="5" cm="1">
        <f t="array" ref="V3121">MMULT($C3121:$N3121,DA$4:DA$15)</f>
        <v>0.79019811233247395</v>
      </c>
      <c r="W3121" s="5" cm="1">
        <f t="array" ref="W3121">MMULT($C3121:$N3121,DB$4:DB$15)</f>
        <v>2.5667826352113372</v>
      </c>
      <c r="X3121" s="5" cm="1">
        <f t="array" ref="X3121">MMULT($C3121:$N3121,DC$4:DC$15)</f>
        <v>0.40124979937169342</v>
      </c>
      <c r="Y3121" s="5" cm="1">
        <f t="array" ref="Y3121">MMULT($C3121:$N3121,DD$4:DD$15)</f>
        <v>-1.8404687457304898</v>
      </c>
      <c r="Z3121" s="5" cm="1">
        <f t="array" ref="Z3121">MMULT($C3121:$N3121,DE$4:DE$15)</f>
        <v>-0.70396184473431755</v>
      </c>
      <c r="AA3121" s="5" cm="1">
        <f t="array" ref="AA3121">MMULT($C3121:$N3121,DF$4:DF$15)</f>
        <v>2.3567272291762298</v>
      </c>
      <c r="AB3121" s="5" cm="1">
        <f t="array" ref="AB3121">MMULT($C3121:$N3121,DG$4:DG$15)</f>
        <v>-1.1006555736775847</v>
      </c>
      <c r="AC3121" s="5" cm="1">
        <f t="array" ref="AC3121">MMULT($C3121:$N3121,DH$4:DH$15)</f>
        <v>-0.36003681236403068</v>
      </c>
      <c r="AD3121" s="5" cm="1">
        <f t="array" ref="AD3121">MMULT($C3121:$N3121,DI$4:DI$15)</f>
        <v>6.1748101735205081</v>
      </c>
      <c r="AE3121" s="5" cm="1">
        <f t="array" ref="AE3121">MMULT($C3121:$N3121,DJ$4:DJ$15)</f>
        <v>5.7039778868049167</v>
      </c>
      <c r="AF3121">
        <v>1</v>
      </c>
      <c r="AG3121" s="7">
        <f t="shared" si="1691"/>
        <v>0</v>
      </c>
      <c r="AH3121" s="7">
        <f t="shared" si="1692"/>
        <v>0</v>
      </c>
      <c r="AI3121" s="7">
        <f t="shared" si="1693"/>
        <v>0</v>
      </c>
      <c r="AJ3121" s="7">
        <f t="shared" si="1694"/>
        <v>1.5612865535935057</v>
      </c>
      <c r="AK3121" s="7">
        <f t="shared" si="1695"/>
        <v>2.5506456053764448</v>
      </c>
      <c r="AL3121" s="7">
        <f t="shared" si="1696"/>
        <v>2.7964854985961849</v>
      </c>
      <c r="AM3121" s="7">
        <f t="shared" si="1697"/>
        <v>0.79019811233247395</v>
      </c>
      <c r="AN3121" s="7">
        <f t="shared" si="1698"/>
        <v>2.5667826352113372</v>
      </c>
      <c r="AO3121" s="7">
        <f t="shared" si="1699"/>
        <v>0.40124979937169342</v>
      </c>
      <c r="AP3121" s="7">
        <f t="shared" si="1700"/>
        <v>0</v>
      </c>
      <c r="AQ3121" s="7">
        <f t="shared" si="1701"/>
        <v>0</v>
      </c>
      <c r="AR3121" s="7">
        <f t="shared" si="1702"/>
        <v>2.3567272291762298</v>
      </c>
      <c r="AS3121" s="7">
        <f t="shared" si="1703"/>
        <v>0</v>
      </c>
      <c r="AT3121" s="7">
        <f t="shared" si="1704"/>
        <v>0</v>
      </c>
      <c r="AU3121" s="7">
        <f t="shared" si="1705"/>
        <v>6.1748101735205081</v>
      </c>
      <c r="AV3121" s="7">
        <f t="shared" si="1706"/>
        <v>5.7039778868049167</v>
      </c>
      <c r="AX3121" s="8" cm="1">
        <f t="array" aca="1" ref="AX3121" ca="1">MMULT($AF3121:$AV3121,CU$21:CU$37)</f>
        <v>4.6635616532886157</v>
      </c>
      <c r="AY3121" s="8" cm="1">
        <f t="array" aca="1" ref="AY3121" ca="1">MMULT($AF3121:$AV3121,CV$21:CV$37)</f>
        <v>3.9672410743311564</v>
      </c>
      <c r="AZ3121" s="8" cm="1">
        <f t="array" aca="1" ref="AZ3121" ca="1">MMULT($AF3121:$AV3121,CW$21:CW$37)</f>
        <v>6.180990302754628</v>
      </c>
      <c r="BA3121" s="8" cm="1">
        <f t="array" aca="1" ref="BA3121" ca="1">MMULT($AF3121:$AV3121,CX$21:CX$37)</f>
        <v>-0.52584969475926657</v>
      </c>
      <c r="BB3121" s="8" cm="1">
        <f t="array" aca="1" ref="BB3121" ca="1">MMULT($AF3121:$AV3121,CY$21:CY$37)</f>
        <v>3.6186513539685214</v>
      </c>
      <c r="BC3121" s="8" cm="1">
        <f t="array" aca="1" ref="BC3121" ca="1">MMULT($AF3121:$AV3121,CZ$21:CZ$37)</f>
        <v>-11.952438346650293</v>
      </c>
      <c r="BD3121" s="8" cm="1">
        <f t="array" aca="1" ref="BD3121" ca="1">MMULT($AF3121:$AV3121,DA$21:DA$37)</f>
        <v>5.2068029514959102</v>
      </c>
      <c r="BE3121" s="8" cm="1">
        <f t="array" aca="1" ref="BE3121" ca="1">MMULT($AF3121:$AV3121,DB$21:DB$37)</f>
        <v>0.67935277848729836</v>
      </c>
      <c r="BF3121" s="11">
        <v>1</v>
      </c>
      <c r="BG3121" s="11">
        <f t="shared" ca="1" si="1707"/>
        <v>4.6635616532886157</v>
      </c>
      <c r="BH3121" s="11">
        <f t="shared" ca="1" si="1708"/>
        <v>3.9672410743311564</v>
      </c>
      <c r="BI3121" s="11">
        <f t="shared" ca="1" si="1709"/>
        <v>6.180990302754628</v>
      </c>
      <c r="BJ3121" s="11">
        <f t="shared" ca="1" si="1710"/>
        <v>0</v>
      </c>
      <c r="BK3121" s="11">
        <f t="shared" ca="1" si="1711"/>
        <v>3.6186513539685214</v>
      </c>
      <c r="BL3121" s="11">
        <f t="shared" ca="1" si="1712"/>
        <v>0</v>
      </c>
      <c r="BM3121" s="11">
        <f t="shared" ca="1" si="1713"/>
        <v>5.2068029514959102</v>
      </c>
      <c r="BN3121" s="11">
        <f t="shared" ca="1" si="1714"/>
        <v>0.67935277848729836</v>
      </c>
      <c r="BP3121" s="8" cm="1">
        <f t="array" aca="1" ref="BP3121" ca="1">MMULT(BF3121:BN3121,CU$43:CU$51)</f>
        <v>-4.1169377438995998</v>
      </c>
      <c r="BQ3121" s="11">
        <f t="shared" ca="1" si="1715"/>
        <v>0.98396691295129768</v>
      </c>
      <c r="BR3121" s="11">
        <f t="shared" ca="1" si="1716"/>
        <v>0.98396691295129768</v>
      </c>
      <c r="BT3121" s="12">
        <f t="shared" ca="1" si="1685"/>
        <v>-0.98396691295129768</v>
      </c>
      <c r="BU3121" s="12">
        <f t="shared" ca="1" si="1717"/>
        <v>0.96819088578290657</v>
      </c>
      <c r="BW3121" s="12">
        <f t="shared" ca="1" si="1718"/>
        <v>4.1331007514443066</v>
      </c>
      <c r="BY3121">
        <f t="shared" ca="1" si="1686"/>
        <v>1</v>
      </c>
      <c r="CA3121">
        <f t="shared" ca="1" si="1687"/>
        <v>0</v>
      </c>
      <c r="CB3121">
        <f t="shared" ca="1" si="1688"/>
        <v>0</v>
      </c>
      <c r="CC3121">
        <f t="shared" ca="1" si="1689"/>
        <v>1</v>
      </c>
      <c r="CD3121">
        <f t="shared" ca="1" si="1690"/>
        <v>0</v>
      </c>
      <c r="CF3121">
        <f t="shared" ca="1" si="1719"/>
        <v>1</v>
      </c>
    </row>
    <row r="3122" spans="1:84" x14ac:dyDescent="0.45">
      <c r="A3122">
        <v>0</v>
      </c>
      <c r="C3122">
        <v>1</v>
      </c>
      <c r="D3122">
        <v>0</v>
      </c>
      <c r="E3122">
        <v>2</v>
      </c>
      <c r="F3122">
        <v>4</v>
      </c>
      <c r="G3122">
        <v>1</v>
      </c>
      <c r="H3122">
        <v>0.60198603011310592</v>
      </c>
      <c r="I3122">
        <v>-0.24707810652480641</v>
      </c>
      <c r="J3122">
        <v>1.480728703989159</v>
      </c>
      <c r="K3122">
        <v>-0.49166857151426868</v>
      </c>
      <c r="L3122">
        <v>1.577225618546725</v>
      </c>
      <c r="M3122">
        <v>1.738651189942664</v>
      </c>
      <c r="N3122">
        <v>0.75338357630065012</v>
      </c>
      <c r="P3122" s="5" cm="1">
        <f t="array" ref="P3122">MMULT($C3122:$N3122,CU$4:CU$15)</f>
        <v>-1.678983880138621</v>
      </c>
      <c r="Q3122" s="5" cm="1">
        <f t="array" ref="Q3122">MMULT($C3122:$N3122,CV$4:CV$15)</f>
        <v>1.4042446078303281</v>
      </c>
      <c r="R3122" s="5" cm="1">
        <f t="array" ref="R3122">MMULT($C3122:$N3122,CW$4:CW$15)</f>
        <v>3.2072214780444588</v>
      </c>
      <c r="S3122" s="5" cm="1">
        <f t="array" ref="S3122">MMULT($C3122:$N3122,CX$4:CX$15)</f>
        <v>-3.1257170995229879</v>
      </c>
      <c r="T3122" s="5" cm="1">
        <f t="array" ref="T3122">MMULT($C3122:$N3122,CY$4:CY$15)</f>
        <v>-1.5909301445865933</v>
      </c>
      <c r="U3122" s="5" cm="1">
        <f t="array" ref="U3122">MMULT($C3122:$N3122,CZ$4:CZ$15)</f>
        <v>2.6989900079576938</v>
      </c>
      <c r="V3122" s="5" cm="1">
        <f t="array" ref="V3122">MMULT($C3122:$N3122,DA$4:DA$15)</f>
        <v>-1.0342061028960672</v>
      </c>
      <c r="W3122" s="5" cm="1">
        <f t="array" ref="W3122">MMULT($C3122:$N3122,DB$4:DB$15)</f>
        <v>0.67606820175465909</v>
      </c>
      <c r="X3122" s="5" cm="1">
        <f t="array" ref="X3122">MMULT($C3122:$N3122,DC$4:DC$15)</f>
        <v>-1.6184941576300067</v>
      </c>
      <c r="Y3122" s="5" cm="1">
        <f t="array" ref="Y3122">MMULT($C3122:$N3122,DD$4:DD$15)</f>
        <v>-3.1483367981917905</v>
      </c>
      <c r="Z3122" s="5" cm="1">
        <f t="array" ref="Z3122">MMULT($C3122:$N3122,DE$4:DE$15)</f>
        <v>-2.6759589717584014</v>
      </c>
      <c r="AA3122" s="5" cm="1">
        <f t="array" ref="AA3122">MMULT($C3122:$N3122,DF$4:DF$15)</f>
        <v>2.7455312979866258</v>
      </c>
      <c r="AB3122" s="5" cm="1">
        <f t="array" ref="AB3122">MMULT($C3122:$N3122,DG$4:DG$15)</f>
        <v>-0.15731447467775975</v>
      </c>
      <c r="AC3122" s="5" cm="1">
        <f t="array" ref="AC3122">MMULT($C3122:$N3122,DH$4:DH$15)</f>
        <v>-1.5562550252652529</v>
      </c>
      <c r="AD3122" s="5" cm="1">
        <f t="array" ref="AD3122">MMULT($C3122:$N3122,DI$4:DI$15)</f>
        <v>4.0337868818467513</v>
      </c>
      <c r="AE3122" s="5" cm="1">
        <f t="array" ref="AE3122">MMULT($C3122:$N3122,DJ$4:DJ$15)</f>
        <v>3.2235143163751232</v>
      </c>
      <c r="AF3122">
        <v>1</v>
      </c>
      <c r="AG3122" s="7">
        <f t="shared" si="1691"/>
        <v>0</v>
      </c>
      <c r="AH3122" s="7">
        <f t="shared" si="1692"/>
        <v>1.4042446078303281</v>
      </c>
      <c r="AI3122" s="7">
        <f t="shared" si="1693"/>
        <v>3.2072214780444588</v>
      </c>
      <c r="AJ3122" s="7">
        <f t="shared" si="1694"/>
        <v>0</v>
      </c>
      <c r="AK3122" s="7">
        <f t="shared" si="1695"/>
        <v>0</v>
      </c>
      <c r="AL3122" s="7">
        <f t="shared" si="1696"/>
        <v>2.6989900079576938</v>
      </c>
      <c r="AM3122" s="7">
        <f t="shared" si="1697"/>
        <v>0</v>
      </c>
      <c r="AN3122" s="7">
        <f t="shared" si="1698"/>
        <v>0.67606820175465909</v>
      </c>
      <c r="AO3122" s="7">
        <f t="shared" si="1699"/>
        <v>0</v>
      </c>
      <c r="AP3122" s="7">
        <f t="shared" si="1700"/>
        <v>0</v>
      </c>
      <c r="AQ3122" s="7">
        <f t="shared" si="1701"/>
        <v>0</v>
      </c>
      <c r="AR3122" s="7">
        <f t="shared" si="1702"/>
        <v>2.7455312979866258</v>
      </c>
      <c r="AS3122" s="7">
        <f t="shared" si="1703"/>
        <v>0</v>
      </c>
      <c r="AT3122" s="7">
        <f t="shared" si="1704"/>
        <v>0</v>
      </c>
      <c r="AU3122" s="7">
        <f t="shared" si="1705"/>
        <v>4.0337868818467513</v>
      </c>
      <c r="AV3122" s="7">
        <f t="shared" si="1706"/>
        <v>3.2235143163751232</v>
      </c>
      <c r="AX3122" s="8" cm="1">
        <f t="array" aca="1" ref="AX3122" ca="1">MMULT($AF3122:$AV3122,CU$21:CU$37)</f>
        <v>0.58555505343535641</v>
      </c>
      <c r="AY3122" s="8" cm="1">
        <f t="array" aca="1" ref="AY3122" ca="1">MMULT($AF3122:$AV3122,CV$21:CV$37)</f>
        <v>1.6271903949505275</v>
      </c>
      <c r="AZ3122" s="8" cm="1">
        <f t="array" aca="1" ref="AZ3122" ca="1">MMULT($AF3122:$AV3122,CW$21:CW$37)</f>
        <v>4.6043436013578019</v>
      </c>
      <c r="BA3122" s="8" cm="1">
        <f t="array" aca="1" ref="BA3122" ca="1">MMULT($AF3122:$AV3122,CX$21:CX$37)</f>
        <v>-1.6751768053911447</v>
      </c>
      <c r="BB3122" s="8" cm="1">
        <f t="array" aca="1" ref="BB3122" ca="1">MMULT($AF3122:$AV3122,CY$21:CY$37)</f>
        <v>0.91056163185219885</v>
      </c>
      <c r="BC3122" s="8" cm="1">
        <f t="array" aca="1" ref="BC3122" ca="1">MMULT($AF3122:$AV3122,CZ$21:CZ$37)</f>
        <v>-8.4142521576979057</v>
      </c>
      <c r="BD3122" s="8" cm="1">
        <f t="array" aca="1" ref="BD3122" ca="1">MMULT($AF3122:$AV3122,DA$21:DA$37)</f>
        <v>4.0324757535599769</v>
      </c>
      <c r="BE3122" s="8" cm="1">
        <f t="array" aca="1" ref="BE3122" ca="1">MMULT($AF3122:$AV3122,DB$21:DB$37)</f>
        <v>4.2180822524672381</v>
      </c>
      <c r="BF3122" s="11">
        <v>1</v>
      </c>
      <c r="BG3122" s="11">
        <f t="shared" ca="1" si="1707"/>
        <v>0.58555505343535641</v>
      </c>
      <c r="BH3122" s="11">
        <f t="shared" ca="1" si="1708"/>
        <v>1.6271903949505275</v>
      </c>
      <c r="BI3122" s="11">
        <f t="shared" ca="1" si="1709"/>
        <v>4.6043436013578019</v>
      </c>
      <c r="BJ3122" s="11">
        <f t="shared" ca="1" si="1710"/>
        <v>0</v>
      </c>
      <c r="BK3122" s="11">
        <f t="shared" ca="1" si="1711"/>
        <v>0.91056163185219885</v>
      </c>
      <c r="BL3122" s="11">
        <f t="shared" ca="1" si="1712"/>
        <v>0</v>
      </c>
      <c r="BM3122" s="11">
        <f t="shared" ca="1" si="1713"/>
        <v>4.0324757535599769</v>
      </c>
      <c r="BN3122" s="11">
        <f t="shared" ca="1" si="1714"/>
        <v>4.2180822524672381</v>
      </c>
      <c r="BP3122" s="8" cm="1">
        <f t="array" aca="1" ref="BP3122" ca="1">MMULT(BF3122:BN3122,CU$43:CU$51)</f>
        <v>1.7639198658862814</v>
      </c>
      <c r="BQ3122" s="11">
        <f t="shared" ca="1" si="1715"/>
        <v>0.14630008369352437</v>
      </c>
      <c r="BR3122" s="11">
        <f t="shared" ca="1" si="1716"/>
        <v>0.14630008369352437</v>
      </c>
      <c r="BT3122" s="12">
        <f t="shared" ca="1" si="1685"/>
        <v>-0.14630008369352437</v>
      </c>
      <c r="BU3122" s="12">
        <f t="shared" ca="1" si="1717"/>
        <v>2.1403714488732236E-2</v>
      </c>
      <c r="BW3122" s="12">
        <f t="shared" ca="1" si="1718"/>
        <v>0.15817553300210516</v>
      </c>
      <c r="BY3122">
        <f t="shared" ca="1" si="1686"/>
        <v>0</v>
      </c>
      <c r="CA3122">
        <f t="shared" ca="1" si="1687"/>
        <v>0</v>
      </c>
      <c r="CB3122">
        <f t="shared" ca="1" si="1688"/>
        <v>1</v>
      </c>
      <c r="CC3122">
        <f t="shared" ca="1" si="1689"/>
        <v>0</v>
      </c>
      <c r="CD3122">
        <f t="shared" ca="1" si="1690"/>
        <v>0</v>
      </c>
      <c r="CF3122">
        <f t="shared" ca="1" si="1719"/>
        <v>1</v>
      </c>
    </row>
    <row r="3123" spans="1:84" x14ac:dyDescent="0.45">
      <c r="A3123">
        <v>0</v>
      </c>
      <c r="C3123">
        <v>1</v>
      </c>
      <c r="D3123">
        <v>0</v>
      </c>
      <c r="E3123">
        <v>2</v>
      </c>
      <c r="F3123">
        <v>2</v>
      </c>
      <c r="G3123">
        <v>1</v>
      </c>
      <c r="H3123">
        <v>0.73967525425312064</v>
      </c>
      <c r="I3123">
        <v>0.70842223044785524</v>
      </c>
      <c r="J3123">
        <v>0.89982659205478666</v>
      </c>
      <c r="K3123">
        <v>0.3727069615734856</v>
      </c>
      <c r="L3123">
        <v>0.20101954778437139</v>
      </c>
      <c r="M3123">
        <v>0.607670497871591</v>
      </c>
      <c r="N3123">
        <v>0.75338357630065012</v>
      </c>
      <c r="P3123" s="5" cm="1">
        <f t="array" ref="P3123">MMULT($C3123:$N3123,CU$4:CU$15)</f>
        <v>-2.0790016943545204</v>
      </c>
      <c r="Q3123" s="5" cm="1">
        <f t="array" ref="Q3123">MMULT($C3123:$N3123,CV$4:CV$15)</f>
        <v>-0.14542925214244706</v>
      </c>
      <c r="R3123" s="5" cm="1">
        <f t="array" ref="R3123">MMULT($C3123:$N3123,CW$4:CW$15)</f>
        <v>2.1283377239320682</v>
      </c>
      <c r="S3123" s="5" cm="1">
        <f t="array" ref="S3123">MMULT($C3123:$N3123,CX$4:CX$15)</f>
        <v>-0.33749567780379064</v>
      </c>
      <c r="T3123" s="5" cm="1">
        <f t="array" ref="T3123">MMULT($C3123:$N3123,CY$4:CY$15)</f>
        <v>-8.200305381215231E-2</v>
      </c>
      <c r="U3123" s="5" cm="1">
        <f t="array" ref="U3123">MMULT($C3123:$N3123,CZ$4:CZ$15)</f>
        <v>2.5069390449503834</v>
      </c>
      <c r="V3123" s="5" cm="1">
        <f t="array" ref="V3123">MMULT($C3123:$N3123,DA$4:DA$15)</f>
        <v>-0.38427642922553318</v>
      </c>
      <c r="W3123" s="5" cm="1">
        <f t="array" ref="W3123">MMULT($C3123:$N3123,DB$4:DB$15)</f>
        <v>2.5627403592678677E-2</v>
      </c>
      <c r="X3123" s="5" cm="1">
        <f t="array" ref="X3123">MMULT($C3123:$N3123,DC$4:DC$15)</f>
        <v>-0.32202254685288645</v>
      </c>
      <c r="Y3123" s="5" cm="1">
        <f t="array" ref="Y3123">MMULT($C3123:$N3123,DD$4:DD$15)</f>
        <v>-1.5987196110390287</v>
      </c>
      <c r="Z3123" s="5" cm="1">
        <f t="array" ref="Z3123">MMULT($C3123:$N3123,DE$4:DE$15)</f>
        <v>-2.0659823022173378</v>
      </c>
      <c r="AA3123" s="5" cm="1">
        <f t="array" ref="AA3123">MMULT($C3123:$N3123,DF$4:DF$15)</f>
        <v>5.5825094496196825E-2</v>
      </c>
      <c r="AB3123" s="5" cm="1">
        <f t="array" ref="AB3123">MMULT($C3123:$N3123,DG$4:DG$15)</f>
        <v>-0.94305174650298473</v>
      </c>
      <c r="AC3123" s="5" cm="1">
        <f t="array" ref="AC3123">MMULT($C3123:$N3123,DH$4:DH$15)</f>
        <v>-0.16180351443598223</v>
      </c>
      <c r="AD3123" s="5" cm="1">
        <f t="array" ref="AD3123">MMULT($C3123:$N3123,DI$4:DI$15)</f>
        <v>2.2358601446335529</v>
      </c>
      <c r="AE3123" s="5" cm="1">
        <f t="array" ref="AE3123">MMULT($C3123:$N3123,DJ$4:DJ$15)</f>
        <v>2.0483663936594936</v>
      </c>
      <c r="AF3123">
        <v>1</v>
      </c>
      <c r="AG3123" s="7">
        <f t="shared" si="1691"/>
        <v>0</v>
      </c>
      <c r="AH3123" s="7">
        <f t="shared" si="1692"/>
        <v>0</v>
      </c>
      <c r="AI3123" s="7">
        <f t="shared" si="1693"/>
        <v>2.1283377239320682</v>
      </c>
      <c r="AJ3123" s="7">
        <f t="shared" si="1694"/>
        <v>0</v>
      </c>
      <c r="AK3123" s="7">
        <f t="shared" si="1695"/>
        <v>0</v>
      </c>
      <c r="AL3123" s="7">
        <f t="shared" si="1696"/>
        <v>2.5069390449503834</v>
      </c>
      <c r="AM3123" s="7">
        <f t="shared" si="1697"/>
        <v>0</v>
      </c>
      <c r="AN3123" s="7">
        <f t="shared" si="1698"/>
        <v>2.5627403592678677E-2</v>
      </c>
      <c r="AO3123" s="7">
        <f t="shared" si="1699"/>
        <v>0</v>
      </c>
      <c r="AP3123" s="7">
        <f t="shared" si="1700"/>
        <v>0</v>
      </c>
      <c r="AQ3123" s="7">
        <f t="shared" si="1701"/>
        <v>0</v>
      </c>
      <c r="AR3123" s="7">
        <f t="shared" si="1702"/>
        <v>5.5825094496196825E-2</v>
      </c>
      <c r="AS3123" s="7">
        <f t="shared" si="1703"/>
        <v>0</v>
      </c>
      <c r="AT3123" s="7">
        <f t="shared" si="1704"/>
        <v>0</v>
      </c>
      <c r="AU3123" s="7">
        <f t="shared" si="1705"/>
        <v>2.2358601446335529</v>
      </c>
      <c r="AV3123" s="7">
        <f t="shared" si="1706"/>
        <v>2.0483663936594936</v>
      </c>
      <c r="AX3123" s="8" cm="1">
        <f t="array" aca="1" ref="AX3123" ca="1">MMULT($AF3123:$AV3123,CU$21:CU$37)</f>
        <v>2.2468951479429418</v>
      </c>
      <c r="AY3123" s="8" cm="1">
        <f t="array" aca="1" ref="AY3123" ca="1">MMULT($AF3123:$AV3123,CV$21:CV$37)</f>
        <v>1.7854555634159359</v>
      </c>
      <c r="AZ3123" s="8" cm="1">
        <f t="array" aca="1" ref="AZ3123" ca="1">MMULT($AF3123:$AV3123,CW$21:CW$37)</f>
        <v>2.4576284033473423</v>
      </c>
      <c r="BA3123" s="8" cm="1">
        <f t="array" aca="1" ref="BA3123" ca="1">MMULT($AF3123:$AV3123,CX$21:CX$37)</f>
        <v>-1.4645532058774406</v>
      </c>
      <c r="BB3123" s="8" cm="1">
        <f t="array" aca="1" ref="BB3123" ca="1">MMULT($AF3123:$AV3123,CY$21:CY$37)</f>
        <v>-1.656419871696206</v>
      </c>
      <c r="BC3123" s="8" cm="1">
        <f t="array" aca="1" ref="BC3123" ca="1">MMULT($AF3123:$AV3123,CZ$21:CZ$37)</f>
        <v>-6.2064091994397756</v>
      </c>
      <c r="BD3123" s="8" cm="1">
        <f t="array" aca="1" ref="BD3123" ca="1">MMULT($AF3123:$AV3123,DA$21:DA$37)</f>
        <v>3.0093019456134207</v>
      </c>
      <c r="BE3123" s="8" cm="1">
        <f t="array" aca="1" ref="BE3123" ca="1">MMULT($AF3123:$AV3123,DB$21:DB$37)</f>
        <v>1.7673764163030794</v>
      </c>
      <c r="BF3123" s="11">
        <v>1</v>
      </c>
      <c r="BG3123" s="11">
        <f t="shared" ca="1" si="1707"/>
        <v>2.2468951479429418</v>
      </c>
      <c r="BH3123" s="11">
        <f t="shared" ca="1" si="1708"/>
        <v>1.7854555634159359</v>
      </c>
      <c r="BI3123" s="11">
        <f t="shared" ca="1" si="1709"/>
        <v>2.4576284033473423</v>
      </c>
      <c r="BJ3123" s="11">
        <f t="shared" ca="1" si="1710"/>
        <v>0</v>
      </c>
      <c r="BK3123" s="11">
        <f t="shared" ca="1" si="1711"/>
        <v>0</v>
      </c>
      <c r="BL3123" s="11">
        <f t="shared" ca="1" si="1712"/>
        <v>0</v>
      </c>
      <c r="BM3123" s="11">
        <f t="shared" ca="1" si="1713"/>
        <v>3.0093019456134207</v>
      </c>
      <c r="BN3123" s="11">
        <f t="shared" ca="1" si="1714"/>
        <v>1.7673764163030794</v>
      </c>
      <c r="BP3123" s="8" cm="1">
        <f t="array" aca="1" ref="BP3123" ca="1">MMULT(BF3123:BN3123,CU$43:CU$51)</f>
        <v>-0.17623560443851716</v>
      </c>
      <c r="BQ3123" s="11">
        <f t="shared" ca="1" si="1715"/>
        <v>0.54394521877467317</v>
      </c>
      <c r="BR3123" s="11">
        <f t="shared" ca="1" si="1716"/>
        <v>0.54394521877467317</v>
      </c>
      <c r="BT3123" s="12">
        <f t="shared" ca="1" si="1685"/>
        <v>-0.54394521877467317</v>
      </c>
      <c r="BU3123" s="12">
        <f t="shared" ca="1" si="1717"/>
        <v>0.29587640102782703</v>
      </c>
      <c r="BW3123" s="12">
        <f t="shared" ca="1" si="1718"/>
        <v>0.78514234241722647</v>
      </c>
      <c r="BY3123">
        <f t="shared" ca="1" si="1686"/>
        <v>1</v>
      </c>
      <c r="CA3123">
        <f t="shared" ca="1" si="1687"/>
        <v>0</v>
      </c>
      <c r="CB3123">
        <f t="shared" ca="1" si="1688"/>
        <v>0</v>
      </c>
      <c r="CC3123">
        <f t="shared" ca="1" si="1689"/>
        <v>1</v>
      </c>
      <c r="CD3123">
        <f t="shared" ca="1" si="1690"/>
        <v>0</v>
      </c>
      <c r="CF3123">
        <f t="shared" ca="1" si="1719"/>
        <v>1</v>
      </c>
    </row>
    <row r="3124" spans="1:84" x14ac:dyDescent="0.45">
      <c r="A3124">
        <v>1</v>
      </c>
      <c r="C3124">
        <v>1</v>
      </c>
      <c r="D3124">
        <v>1</v>
      </c>
      <c r="E3124">
        <v>0</v>
      </c>
      <c r="F3124">
        <v>3</v>
      </c>
      <c r="G3124">
        <v>1</v>
      </c>
      <c r="H3124">
        <v>2.8050136163533419</v>
      </c>
      <c r="I3124">
        <v>-0.63151837532114796</v>
      </c>
      <c r="J3124">
        <v>-0.26197763181395872</v>
      </c>
      <c r="K3124">
        <v>-0.44711313166438438</v>
      </c>
      <c r="L3124">
        <v>-0.28674969248582999</v>
      </c>
      <c r="M3124">
        <v>-0.76537389404026723</v>
      </c>
      <c r="N3124">
        <v>0.28675461000324121</v>
      </c>
      <c r="P3124" s="5" cm="1">
        <f t="array" ref="P3124">MMULT($C3124:$N3124,CU$4:CU$15)</f>
        <v>2.8509243485680349</v>
      </c>
      <c r="Q3124" s="5" cm="1">
        <f t="array" ref="Q3124">MMULT($C3124:$N3124,CV$4:CV$15)</f>
        <v>1.675101503052058</v>
      </c>
      <c r="R3124" s="5" cm="1">
        <f t="array" ref="R3124">MMULT($C3124:$N3124,CW$4:CW$15)</f>
        <v>3.0242474495194598</v>
      </c>
      <c r="S3124" s="5" cm="1">
        <f t="array" ref="S3124">MMULT($C3124:$N3124,CX$4:CX$15)</f>
        <v>-1.5231145629792038</v>
      </c>
      <c r="T3124" s="5" cm="1">
        <f t="array" ref="T3124">MMULT($C3124:$N3124,CY$4:CY$15)</f>
        <v>-3.8528858282041489</v>
      </c>
      <c r="U3124" s="5" cm="1">
        <f t="array" ref="U3124">MMULT($C3124:$N3124,CZ$4:CZ$15)</f>
        <v>-6.5717429802600202E-2</v>
      </c>
      <c r="V3124" s="5" cm="1">
        <f t="array" ref="V3124">MMULT($C3124:$N3124,DA$4:DA$15)</f>
        <v>1.430560108979738</v>
      </c>
      <c r="W3124" s="5" cm="1">
        <f t="array" ref="W3124">MMULT($C3124:$N3124,DB$4:DB$15)</f>
        <v>1.7618796990686774</v>
      </c>
      <c r="X3124" s="5" cm="1">
        <f t="array" ref="X3124">MMULT($C3124:$N3124,DC$4:DC$15)</f>
        <v>0.86788254867325987</v>
      </c>
      <c r="Y3124" s="5" cm="1">
        <f t="array" ref="Y3124">MMULT($C3124:$N3124,DD$4:DD$15)</f>
        <v>4.6632822034993353</v>
      </c>
      <c r="Z3124" s="5" cm="1">
        <f t="array" ref="Z3124">MMULT($C3124:$N3124,DE$4:DE$15)</f>
        <v>-1.2744800463374839</v>
      </c>
      <c r="AA3124" s="5" cm="1">
        <f t="array" ref="AA3124">MMULT($C3124:$N3124,DF$4:DF$15)</f>
        <v>2.7752352455917682</v>
      </c>
      <c r="AB3124" s="5" cm="1">
        <f t="array" ref="AB3124">MMULT($C3124:$N3124,DG$4:DG$15)</f>
        <v>0.65949637729812993</v>
      </c>
      <c r="AC3124" s="5" cm="1">
        <f t="array" ref="AC3124">MMULT($C3124:$N3124,DH$4:DH$15)</f>
        <v>-2.5584052852088313</v>
      </c>
      <c r="AD3124" s="5" cm="1">
        <f t="array" ref="AD3124">MMULT($C3124:$N3124,DI$4:DI$15)</f>
        <v>4.4676386419837817</v>
      </c>
      <c r="AE3124" s="5" cm="1">
        <f t="array" ref="AE3124">MMULT($C3124:$N3124,DJ$4:DJ$15)</f>
        <v>0.75354186960205827</v>
      </c>
      <c r="AF3124">
        <v>1</v>
      </c>
      <c r="AG3124" s="7">
        <f t="shared" si="1691"/>
        <v>2.8509243485680349</v>
      </c>
      <c r="AH3124" s="7">
        <f t="shared" si="1692"/>
        <v>1.675101503052058</v>
      </c>
      <c r="AI3124" s="7">
        <f t="shared" si="1693"/>
        <v>3.0242474495194598</v>
      </c>
      <c r="AJ3124" s="7">
        <f t="shared" si="1694"/>
        <v>0</v>
      </c>
      <c r="AK3124" s="7">
        <f t="shared" si="1695"/>
        <v>0</v>
      </c>
      <c r="AL3124" s="7">
        <f t="shared" si="1696"/>
        <v>0</v>
      </c>
      <c r="AM3124" s="7">
        <f t="shared" si="1697"/>
        <v>1.430560108979738</v>
      </c>
      <c r="AN3124" s="7">
        <f t="shared" si="1698"/>
        <v>1.7618796990686774</v>
      </c>
      <c r="AO3124" s="7">
        <f t="shared" si="1699"/>
        <v>0.86788254867325987</v>
      </c>
      <c r="AP3124" s="7">
        <f t="shared" si="1700"/>
        <v>4.6632822034993353</v>
      </c>
      <c r="AQ3124" s="7">
        <f t="shared" si="1701"/>
        <v>0</v>
      </c>
      <c r="AR3124" s="7">
        <f t="shared" si="1702"/>
        <v>2.7752352455917682</v>
      </c>
      <c r="AS3124" s="7">
        <f t="shared" si="1703"/>
        <v>0.65949637729812993</v>
      </c>
      <c r="AT3124" s="7">
        <f t="shared" si="1704"/>
        <v>0</v>
      </c>
      <c r="AU3124" s="7">
        <f t="shared" si="1705"/>
        <v>4.4676386419837817</v>
      </c>
      <c r="AV3124" s="7">
        <f t="shared" si="1706"/>
        <v>0.75354186960205827</v>
      </c>
      <c r="AX3124" s="8" cm="1">
        <f t="array" aca="1" ref="AX3124" ca="1">MMULT($AF3124:$AV3124,CU$21:CU$37)</f>
        <v>-1.6988331695759813</v>
      </c>
      <c r="AY3124" s="8" cm="1">
        <f t="array" aca="1" ref="AY3124" ca="1">MMULT($AF3124:$AV3124,CV$21:CV$37)</f>
        <v>-0.68207720726809851</v>
      </c>
      <c r="AZ3124" s="8" cm="1">
        <f t="array" aca="1" ref="AZ3124" ca="1">MMULT($AF3124:$AV3124,CW$21:CW$37)</f>
        <v>-2.0230410013973867</v>
      </c>
      <c r="BA3124" s="8" cm="1">
        <f t="array" aca="1" ref="BA3124" ca="1">MMULT($AF3124:$AV3124,CX$21:CX$37)</f>
        <v>-0.84984655947224352</v>
      </c>
      <c r="BB3124" s="8" cm="1">
        <f t="array" aca="1" ref="BB3124" ca="1">MMULT($AF3124:$AV3124,CY$21:CY$37)</f>
        <v>6.7850892949708461</v>
      </c>
      <c r="BC3124" s="8" cm="1">
        <f t="array" aca="1" ref="BC3124" ca="1">MMULT($AF3124:$AV3124,CZ$21:CZ$37)</f>
        <v>-1.445433443026312</v>
      </c>
      <c r="BD3124" s="8" cm="1">
        <f t="array" aca="1" ref="BD3124" ca="1">MMULT($AF3124:$AV3124,DA$21:DA$37)</f>
        <v>4.4031309568260131</v>
      </c>
      <c r="BE3124" s="8" cm="1">
        <f t="array" aca="1" ref="BE3124" ca="1">MMULT($AF3124:$AV3124,DB$21:DB$37)</f>
        <v>-4.8045722057893343</v>
      </c>
      <c r="BF3124" s="11">
        <v>1</v>
      </c>
      <c r="BG3124" s="11">
        <f t="shared" ca="1" si="1707"/>
        <v>0</v>
      </c>
      <c r="BH3124" s="11">
        <f t="shared" ca="1" si="1708"/>
        <v>0</v>
      </c>
      <c r="BI3124" s="11">
        <f t="shared" ca="1" si="1709"/>
        <v>0</v>
      </c>
      <c r="BJ3124" s="11">
        <f t="shared" ca="1" si="1710"/>
        <v>0</v>
      </c>
      <c r="BK3124" s="11">
        <f t="shared" ca="1" si="1711"/>
        <v>6.7850892949708461</v>
      </c>
      <c r="BL3124" s="11">
        <f t="shared" ca="1" si="1712"/>
        <v>0</v>
      </c>
      <c r="BM3124" s="11">
        <f t="shared" ca="1" si="1713"/>
        <v>4.4031309568260131</v>
      </c>
      <c r="BN3124" s="11">
        <f t="shared" ca="1" si="1714"/>
        <v>0</v>
      </c>
      <c r="BP3124" s="8" cm="1">
        <f t="array" aca="1" ref="BP3124" ca="1">MMULT(BF3124:BN3124,CU$43:CU$51)</f>
        <v>-1.0986228751246792</v>
      </c>
      <c r="BQ3124" s="11">
        <f t="shared" ca="1" si="1715"/>
        <v>0.75000198495535331</v>
      </c>
      <c r="BR3124" s="11">
        <f t="shared" ca="1" si="1716"/>
        <v>0.75000198495535331</v>
      </c>
      <c r="BT3124" s="12">
        <f t="shared" ca="1" si="1685"/>
        <v>0.24999801504464669</v>
      </c>
      <c r="BU3124" s="12">
        <f t="shared" ca="1" si="1717"/>
        <v>6.2499007526263396E-2</v>
      </c>
      <c r="BW3124" s="12">
        <f t="shared" ca="1" si="1718"/>
        <v>1.3863023009728244</v>
      </c>
      <c r="BY3124">
        <f t="shared" ca="1" si="1686"/>
        <v>1</v>
      </c>
      <c r="CA3124">
        <f t="shared" ca="1" si="1687"/>
        <v>1</v>
      </c>
      <c r="CB3124">
        <f t="shared" ca="1" si="1688"/>
        <v>0</v>
      </c>
      <c r="CC3124">
        <f t="shared" ca="1" si="1689"/>
        <v>0</v>
      </c>
      <c r="CD3124">
        <f t="shared" ca="1" si="1690"/>
        <v>0</v>
      </c>
      <c r="CF3124">
        <f t="shared" ca="1" si="1719"/>
        <v>1</v>
      </c>
    </row>
    <row r="3125" spans="1:84" x14ac:dyDescent="0.45">
      <c r="A3125">
        <v>0</v>
      </c>
      <c r="C3125">
        <v>1</v>
      </c>
      <c r="D3125">
        <v>0</v>
      </c>
      <c r="E3125">
        <v>9</v>
      </c>
      <c r="F3125">
        <v>5</v>
      </c>
      <c r="G3125">
        <v>2</v>
      </c>
      <c r="H3125">
        <v>2.5296351680733129</v>
      </c>
      <c r="I3125">
        <v>-0.57335807400095484</v>
      </c>
      <c r="J3125">
        <v>1.190277648021973</v>
      </c>
      <c r="K3125">
        <v>-0.58077945121403718</v>
      </c>
      <c r="L3125">
        <v>0.51458548795807224</v>
      </c>
      <c r="M3125">
        <v>1.4932519666788751</v>
      </c>
      <c r="N3125">
        <v>0.63672633472629792</v>
      </c>
      <c r="P3125" s="5" cm="1">
        <f t="array" ref="P3125">MMULT($C3125:$N3125,CU$4:CU$15)</f>
        <v>-6.6525264648200109</v>
      </c>
      <c r="Q3125" s="5" cm="1">
        <f t="array" ref="Q3125">MMULT($C3125:$N3125,CV$4:CV$15)</f>
        <v>2.8952762614629095</v>
      </c>
      <c r="R3125" s="5" cm="1">
        <f t="array" ref="R3125">MMULT($C3125:$N3125,CW$4:CW$15)</f>
        <v>6.9542711975177811</v>
      </c>
      <c r="S3125" s="5" cm="1">
        <f t="array" ref="S3125">MMULT($C3125:$N3125,CX$4:CX$15)</f>
        <v>-2.4629148731091175</v>
      </c>
      <c r="T3125" s="5" cm="1">
        <f t="array" ref="T3125">MMULT($C3125:$N3125,CY$4:CY$15)</f>
        <v>-0.12592433497786085</v>
      </c>
      <c r="U3125" s="5" cm="1">
        <f t="array" ref="U3125">MMULT($C3125:$N3125,CZ$4:CZ$15)</f>
        <v>7.8911984578712033</v>
      </c>
      <c r="V3125" s="5" cm="1">
        <f t="array" ref="V3125">MMULT($C3125:$N3125,DA$4:DA$15)</f>
        <v>-3.3862689634213003</v>
      </c>
      <c r="W3125" s="5" cm="1">
        <f t="array" ref="W3125">MMULT($C3125:$N3125,DB$4:DB$15)</f>
        <v>-1.8311996751610184</v>
      </c>
      <c r="X3125" s="5" cm="1">
        <f t="array" ref="X3125">MMULT($C3125:$N3125,DC$4:DC$15)</f>
        <v>-0.12119281359413853</v>
      </c>
      <c r="Y3125" s="5" cm="1">
        <f t="array" ref="Y3125">MMULT($C3125:$N3125,DD$4:DD$15)</f>
        <v>-5.0557392114400912</v>
      </c>
      <c r="Z3125" s="5" cm="1">
        <f t="array" ref="Z3125">MMULT($C3125:$N3125,DE$4:DE$15)</f>
        <v>-8.227045020444228</v>
      </c>
      <c r="AA3125" s="5" cm="1">
        <f t="array" ref="AA3125">MMULT($C3125:$N3125,DF$4:DF$15)</f>
        <v>-3.1847773010854423</v>
      </c>
      <c r="AB3125" s="5" cm="1">
        <f t="array" ref="AB3125">MMULT($C3125:$N3125,DG$4:DG$15)</f>
        <v>-6.0470102083979764</v>
      </c>
      <c r="AC3125" s="5" cm="1">
        <f t="array" ref="AC3125">MMULT($C3125:$N3125,DH$4:DH$15)</f>
        <v>1.4357910579553352</v>
      </c>
      <c r="AD3125" s="5" cm="1">
        <f t="array" ref="AD3125">MMULT($C3125:$N3125,DI$4:DI$15)</f>
        <v>0.98061496335623777</v>
      </c>
      <c r="AE3125" s="5" cm="1">
        <f t="array" ref="AE3125">MMULT($C3125:$N3125,DJ$4:DJ$15)</f>
        <v>-0.76302921168729865</v>
      </c>
      <c r="AF3125">
        <v>1</v>
      </c>
      <c r="AG3125" s="7">
        <f t="shared" si="1691"/>
        <v>0</v>
      </c>
      <c r="AH3125" s="7">
        <f t="shared" si="1692"/>
        <v>2.8952762614629095</v>
      </c>
      <c r="AI3125" s="7">
        <f t="shared" si="1693"/>
        <v>6.9542711975177811</v>
      </c>
      <c r="AJ3125" s="7">
        <f t="shared" si="1694"/>
        <v>0</v>
      </c>
      <c r="AK3125" s="7">
        <f t="shared" si="1695"/>
        <v>0</v>
      </c>
      <c r="AL3125" s="7">
        <f t="shared" si="1696"/>
        <v>7.8911984578712033</v>
      </c>
      <c r="AM3125" s="7">
        <f t="shared" si="1697"/>
        <v>0</v>
      </c>
      <c r="AN3125" s="7">
        <f t="shared" si="1698"/>
        <v>0</v>
      </c>
      <c r="AO3125" s="7">
        <f t="shared" si="1699"/>
        <v>0</v>
      </c>
      <c r="AP3125" s="7">
        <f t="shared" si="1700"/>
        <v>0</v>
      </c>
      <c r="AQ3125" s="7">
        <f t="shared" si="1701"/>
        <v>0</v>
      </c>
      <c r="AR3125" s="7">
        <f t="shared" si="1702"/>
        <v>0</v>
      </c>
      <c r="AS3125" s="7">
        <f t="shared" si="1703"/>
        <v>0</v>
      </c>
      <c r="AT3125" s="7">
        <f t="shared" si="1704"/>
        <v>1.4357910579553352</v>
      </c>
      <c r="AU3125" s="7">
        <f t="shared" si="1705"/>
        <v>0.98061496335623777</v>
      </c>
      <c r="AV3125" s="7">
        <f t="shared" si="1706"/>
        <v>0</v>
      </c>
      <c r="AX3125" s="8" cm="1">
        <f t="array" aca="1" ref="AX3125" ca="1">MMULT($AF3125:$AV3125,CU$21:CU$37)</f>
        <v>4.6783943506580679</v>
      </c>
      <c r="AY3125" s="8" cm="1">
        <f t="array" aca="1" ref="AY3125" ca="1">MMULT($AF3125:$AV3125,CV$21:CV$37)</f>
        <v>0.38781069028333648</v>
      </c>
      <c r="AZ3125" s="8" cm="1">
        <f t="array" aca="1" ref="AZ3125" ca="1">MMULT($AF3125:$AV3125,CW$21:CW$37)</f>
        <v>5.0927928883249001</v>
      </c>
      <c r="BA3125" s="8" cm="1">
        <f t="array" aca="1" ref="BA3125" ca="1">MMULT($AF3125:$AV3125,CX$21:CX$37)</f>
        <v>-2.336401661061748</v>
      </c>
      <c r="BB3125" s="8" cm="1">
        <f t="array" aca="1" ref="BB3125" ca="1">MMULT($AF3125:$AV3125,CY$21:CY$37)</f>
        <v>-7.71443577941616</v>
      </c>
      <c r="BC3125" s="8" cm="1">
        <f t="array" aca="1" ref="BC3125" ca="1">MMULT($AF3125:$AV3125,CZ$21:CZ$37)</f>
        <v>-10.041105972048513</v>
      </c>
      <c r="BD3125" s="8" cm="1">
        <f t="array" aca="1" ref="BD3125" ca="1">MMULT($AF3125:$AV3125,DA$21:DA$37)</f>
        <v>8.3568650081697413</v>
      </c>
      <c r="BE3125" s="8" cm="1">
        <f t="array" aca="1" ref="BE3125" ca="1">MMULT($AF3125:$AV3125,DB$21:DB$37)</f>
        <v>4.561692519656817</v>
      </c>
      <c r="BF3125" s="11">
        <v>1</v>
      </c>
      <c r="BG3125" s="11">
        <f t="shared" ca="1" si="1707"/>
        <v>4.6783943506580679</v>
      </c>
      <c r="BH3125" s="11">
        <f t="shared" ca="1" si="1708"/>
        <v>0.38781069028333648</v>
      </c>
      <c r="BI3125" s="11">
        <f t="shared" ca="1" si="1709"/>
        <v>5.0927928883249001</v>
      </c>
      <c r="BJ3125" s="11">
        <f t="shared" ca="1" si="1710"/>
        <v>0</v>
      </c>
      <c r="BK3125" s="11">
        <f t="shared" ca="1" si="1711"/>
        <v>0</v>
      </c>
      <c r="BL3125" s="11">
        <f t="shared" ca="1" si="1712"/>
        <v>0</v>
      </c>
      <c r="BM3125" s="11">
        <f t="shared" ca="1" si="1713"/>
        <v>8.3568650081697413</v>
      </c>
      <c r="BN3125" s="11">
        <f t="shared" ca="1" si="1714"/>
        <v>4.561692519656817</v>
      </c>
      <c r="BP3125" s="8" cm="1">
        <f t="array" aca="1" ref="BP3125" ca="1">MMULT(BF3125:BN3125,CU$43:CU$51)</f>
        <v>2.0973903574173156</v>
      </c>
      <c r="BQ3125" s="11">
        <f t="shared" ca="1" si="1715"/>
        <v>0.10935072350218442</v>
      </c>
      <c r="BR3125" s="11">
        <f t="shared" ca="1" si="1716"/>
        <v>0.10935072350218442</v>
      </c>
      <c r="BT3125" s="12">
        <f t="shared" ca="1" si="1685"/>
        <v>-0.10935072350218442</v>
      </c>
      <c r="BU3125" s="12">
        <f t="shared" ca="1" si="1717"/>
        <v>1.1957580730451188E-2</v>
      </c>
      <c r="BW3125" s="12">
        <f t="shared" ca="1" si="1718"/>
        <v>0.1158045580745007</v>
      </c>
      <c r="BY3125">
        <f t="shared" ca="1" si="1686"/>
        <v>0</v>
      </c>
      <c r="CA3125">
        <f t="shared" ca="1" si="1687"/>
        <v>0</v>
      </c>
      <c r="CB3125">
        <f t="shared" ca="1" si="1688"/>
        <v>1</v>
      </c>
      <c r="CC3125">
        <f t="shared" ca="1" si="1689"/>
        <v>0</v>
      </c>
      <c r="CD3125">
        <f t="shared" ca="1" si="1690"/>
        <v>0</v>
      </c>
      <c r="CF3125">
        <f t="shared" ca="1" si="1719"/>
        <v>1</v>
      </c>
    </row>
    <row r="3126" spans="1:84" x14ac:dyDescent="0.45">
      <c r="A3126">
        <v>0</v>
      </c>
      <c r="C3126">
        <v>1</v>
      </c>
      <c r="D3126">
        <v>0</v>
      </c>
      <c r="E3126">
        <v>2</v>
      </c>
      <c r="F3126">
        <v>2</v>
      </c>
      <c r="G3126">
        <v>1</v>
      </c>
      <c r="H3126">
        <v>1.4281213749531949</v>
      </c>
      <c r="I3126">
        <v>-8.1747318155263093E-2</v>
      </c>
      <c r="J3126">
        <v>0.14465384654010219</v>
      </c>
      <c r="K3126">
        <v>-0.35800225196461588</v>
      </c>
      <c r="L3126">
        <v>0.60168713800632245</v>
      </c>
      <c r="M3126">
        <v>0.39324399210711553</v>
      </c>
      <c r="N3126">
        <v>0.63672633472629792</v>
      </c>
      <c r="P3126" s="5" cm="1">
        <f t="array" ref="P3126">MMULT($C3126:$N3126,CU$4:CU$15)</f>
        <v>-0.72341714912862654</v>
      </c>
      <c r="Q3126" s="5" cm="1">
        <f t="array" ref="Q3126">MMULT($C3126:$N3126,CV$4:CV$15)</f>
        <v>1.0341980210682542</v>
      </c>
      <c r="R3126" s="5" cm="1">
        <f t="array" ref="R3126">MMULT($C3126:$N3126,CW$4:CW$15)</f>
        <v>2.2936356802775535</v>
      </c>
      <c r="S3126" s="5" cm="1">
        <f t="array" ref="S3126">MMULT($C3126:$N3126,CX$4:CX$15)</f>
        <v>-0.68842627757311903</v>
      </c>
      <c r="T3126" s="5" cm="1">
        <f t="array" ref="T3126">MMULT($C3126:$N3126,CY$4:CY$15)</f>
        <v>-0.91704822236460481</v>
      </c>
      <c r="U3126" s="5" cm="1">
        <f t="array" ref="U3126">MMULT($C3126:$N3126,CZ$4:CZ$15)</f>
        <v>1.2629929863256122</v>
      </c>
      <c r="V3126" s="5" cm="1">
        <f t="array" ref="V3126">MMULT($C3126:$N3126,DA$4:DA$15)</f>
        <v>-0.88396741652641031</v>
      </c>
      <c r="W3126" s="5" cm="1">
        <f t="array" ref="W3126">MMULT($C3126:$N3126,DB$4:DB$15)</f>
        <v>0.27408389858259752</v>
      </c>
      <c r="X3126" s="5" cm="1">
        <f t="array" ref="X3126">MMULT($C3126:$N3126,DC$4:DC$15)</f>
        <v>-6.3490848034650771E-3</v>
      </c>
      <c r="Y3126" s="5" cm="1">
        <f t="array" ref="Y3126">MMULT($C3126:$N3126,DD$4:DD$15)</f>
        <v>-0.809473635153235</v>
      </c>
      <c r="Z3126" s="5" cm="1">
        <f t="array" ref="Z3126">MMULT($C3126:$N3126,DE$4:DE$15)</f>
        <v>-2.4423672112478378</v>
      </c>
      <c r="AA3126" s="5" cm="1">
        <f t="array" ref="AA3126">MMULT($C3126:$N3126,DF$4:DF$15)</f>
        <v>-0.61029893848905514</v>
      </c>
      <c r="AB3126" s="5" cm="1">
        <f t="array" ref="AB3126">MMULT($C3126:$N3126,DG$4:DG$15)</f>
        <v>-0.90523145426032903</v>
      </c>
      <c r="AC3126" s="5" cm="1">
        <f t="array" ref="AC3126">MMULT($C3126:$N3126,DH$4:DH$15)</f>
        <v>-1.4080087964738173</v>
      </c>
      <c r="AD3126" s="5" cm="1">
        <f t="array" ref="AD3126">MMULT($C3126:$N3126,DI$4:DI$15)</f>
        <v>1.5888236736529515</v>
      </c>
      <c r="AE3126" s="5" cm="1">
        <f t="array" ref="AE3126">MMULT($C3126:$N3126,DJ$4:DJ$15)</f>
        <v>0.82684798741616039</v>
      </c>
      <c r="AF3126">
        <v>1</v>
      </c>
      <c r="AG3126" s="7">
        <f t="shared" si="1691"/>
        <v>0</v>
      </c>
      <c r="AH3126" s="7">
        <f t="shared" si="1692"/>
        <v>1.0341980210682542</v>
      </c>
      <c r="AI3126" s="7">
        <f t="shared" si="1693"/>
        <v>2.2936356802775535</v>
      </c>
      <c r="AJ3126" s="7">
        <f t="shared" si="1694"/>
        <v>0</v>
      </c>
      <c r="AK3126" s="7">
        <f t="shared" si="1695"/>
        <v>0</v>
      </c>
      <c r="AL3126" s="7">
        <f t="shared" si="1696"/>
        <v>1.2629929863256122</v>
      </c>
      <c r="AM3126" s="7">
        <f t="shared" si="1697"/>
        <v>0</v>
      </c>
      <c r="AN3126" s="7">
        <f t="shared" si="1698"/>
        <v>0.27408389858259752</v>
      </c>
      <c r="AO3126" s="7">
        <f t="shared" si="1699"/>
        <v>0</v>
      </c>
      <c r="AP3126" s="7">
        <f t="shared" si="1700"/>
        <v>0</v>
      </c>
      <c r="AQ3126" s="7">
        <f t="shared" si="1701"/>
        <v>0</v>
      </c>
      <c r="AR3126" s="7">
        <f t="shared" si="1702"/>
        <v>0</v>
      </c>
      <c r="AS3126" s="7">
        <f t="shared" si="1703"/>
        <v>0</v>
      </c>
      <c r="AT3126" s="7">
        <f t="shared" si="1704"/>
        <v>0</v>
      </c>
      <c r="AU3126" s="7">
        <f t="shared" si="1705"/>
        <v>1.5888236736529515</v>
      </c>
      <c r="AV3126" s="7">
        <f t="shared" si="1706"/>
        <v>0.82684798741616039</v>
      </c>
      <c r="AX3126" s="8" cm="1">
        <f t="array" aca="1" ref="AX3126" ca="1">MMULT($AF3126:$AV3126,CU$21:CU$37)</f>
        <v>0.22965365041916364</v>
      </c>
      <c r="AY3126" s="8" cm="1">
        <f t="array" aca="1" ref="AY3126" ca="1">MMULT($AF3126:$AV3126,CV$21:CV$37)</f>
        <v>1.2419770328149695</v>
      </c>
      <c r="AZ3126" s="8" cm="1">
        <f t="array" aca="1" ref="AZ3126" ca="1">MMULT($AF3126:$AV3126,CW$21:CW$37)</f>
        <v>1.0082649617728083</v>
      </c>
      <c r="BA3126" s="8" cm="1">
        <f t="array" aca="1" ref="BA3126" ca="1">MMULT($AF3126:$AV3126,CX$21:CX$37)</f>
        <v>-1.6327422820489732</v>
      </c>
      <c r="BB3126" s="8" cm="1">
        <f t="array" aca="1" ref="BB3126" ca="1">MMULT($AF3126:$AV3126,CY$21:CY$37)</f>
        <v>-0.65664573384292502</v>
      </c>
      <c r="BC3126" s="8" cm="1">
        <f t="array" aca="1" ref="BC3126" ca="1">MMULT($AF3126:$AV3126,CZ$21:CZ$37)</f>
        <v>-3.4774990076110486</v>
      </c>
      <c r="BD3126" s="8" cm="1">
        <f t="array" aca="1" ref="BD3126" ca="1">MMULT($AF3126:$AV3126,DA$21:DA$37)</f>
        <v>1.2380406491358893</v>
      </c>
      <c r="BE3126" s="8" cm="1">
        <f t="array" aca="1" ref="BE3126" ca="1">MMULT($AF3126:$AV3126,DB$21:DB$37)</f>
        <v>1.4938751025137402</v>
      </c>
      <c r="BF3126" s="11">
        <v>1</v>
      </c>
      <c r="BG3126" s="11">
        <f t="shared" ca="1" si="1707"/>
        <v>0.22965365041916364</v>
      </c>
      <c r="BH3126" s="11">
        <f t="shared" ca="1" si="1708"/>
        <v>1.2419770328149695</v>
      </c>
      <c r="BI3126" s="11">
        <f t="shared" ca="1" si="1709"/>
        <v>1.0082649617728083</v>
      </c>
      <c r="BJ3126" s="11">
        <f t="shared" ca="1" si="1710"/>
        <v>0</v>
      </c>
      <c r="BK3126" s="11">
        <f t="shared" ca="1" si="1711"/>
        <v>0</v>
      </c>
      <c r="BL3126" s="11">
        <f t="shared" ca="1" si="1712"/>
        <v>0</v>
      </c>
      <c r="BM3126" s="11">
        <f t="shared" ca="1" si="1713"/>
        <v>1.2380406491358893</v>
      </c>
      <c r="BN3126" s="11">
        <f t="shared" ca="1" si="1714"/>
        <v>1.4938751025137402</v>
      </c>
      <c r="BP3126" s="8" cm="1">
        <f t="array" aca="1" ref="BP3126" ca="1">MMULT(BF3126:BN3126,CU$43:CU$51)</f>
        <v>0.49193050502390984</v>
      </c>
      <c r="BQ3126" s="11">
        <f t="shared" ca="1" si="1715"/>
        <v>0.37943889557174454</v>
      </c>
      <c r="BR3126" s="11">
        <f t="shared" ca="1" si="1716"/>
        <v>0.37943889557174454</v>
      </c>
      <c r="BT3126" s="12">
        <f t="shared" ca="1" si="1685"/>
        <v>-0.37943889557174454</v>
      </c>
      <c r="BU3126" s="12">
        <f t="shared" ca="1" si="1717"/>
        <v>0.14397387547270526</v>
      </c>
      <c r="BW3126" s="12">
        <f t="shared" ca="1" si="1718"/>
        <v>0.47713120307270523</v>
      </c>
      <c r="BY3126">
        <f t="shared" ca="1" si="1686"/>
        <v>0</v>
      </c>
      <c r="CA3126">
        <f t="shared" ca="1" si="1687"/>
        <v>0</v>
      </c>
      <c r="CB3126">
        <f t="shared" ca="1" si="1688"/>
        <v>1</v>
      </c>
      <c r="CC3126">
        <f t="shared" ca="1" si="1689"/>
        <v>0</v>
      </c>
      <c r="CD3126">
        <f t="shared" ca="1" si="1690"/>
        <v>0</v>
      </c>
      <c r="CF3126">
        <f t="shared" ca="1" si="1719"/>
        <v>1</v>
      </c>
    </row>
    <row r="3127" spans="1:84" x14ac:dyDescent="0.45">
      <c r="A3127">
        <v>0</v>
      </c>
      <c r="C3127">
        <v>1</v>
      </c>
      <c r="D3127">
        <v>0</v>
      </c>
      <c r="E3127">
        <v>1</v>
      </c>
      <c r="F3127">
        <v>3</v>
      </c>
      <c r="G3127">
        <v>1</v>
      </c>
      <c r="H3127">
        <v>-0.2241493147269828</v>
      </c>
      <c r="I3127">
        <v>-0.61139972793282238</v>
      </c>
      <c r="J3127">
        <v>-0.43624826539427058</v>
      </c>
      <c r="K3127">
        <v>-0.58969053918401404</v>
      </c>
      <c r="L3127">
        <v>-0.72225794272708121</v>
      </c>
      <c r="M3127">
        <v>-0.31626949030022677</v>
      </c>
      <c r="N3127">
        <v>0.40341185157759341</v>
      </c>
      <c r="P3127" s="5" cm="1">
        <f t="array" ref="P3127">MMULT($C3127:$N3127,CU$4:CU$15)</f>
        <v>-1.3005972719491741</v>
      </c>
      <c r="Q3127" s="5" cm="1">
        <f t="array" ref="Q3127">MMULT($C3127:$N3127,CV$4:CV$15)</f>
        <v>1.796719659533845</v>
      </c>
      <c r="R3127" s="5" cm="1">
        <f t="array" ref="R3127">MMULT($C3127:$N3127,CW$4:CW$15)</f>
        <v>2.28351057695295</v>
      </c>
      <c r="S3127" s="5" cm="1">
        <f t="array" ref="S3127">MMULT($C3127:$N3127,CX$4:CX$15)</f>
        <v>-2.619546713357447</v>
      </c>
      <c r="T3127" s="5" cm="1">
        <f t="array" ref="T3127">MMULT($C3127:$N3127,CY$4:CY$15)</f>
        <v>-0.91196876349720968</v>
      </c>
      <c r="U3127" s="5" cm="1">
        <f t="array" ref="U3127">MMULT($C3127:$N3127,CZ$4:CZ$15)</f>
        <v>1.5372909196324327</v>
      </c>
      <c r="V3127" s="5" cm="1">
        <f t="array" ref="V3127">MMULT($C3127:$N3127,DA$4:DA$15)</f>
        <v>-0.51556780095305765</v>
      </c>
      <c r="W3127" s="5" cm="1">
        <f t="array" ref="W3127">MMULT($C3127:$N3127,DB$4:DB$15)</f>
        <v>3.1104623832412437</v>
      </c>
      <c r="X3127" s="5" cm="1">
        <f t="array" ref="X3127">MMULT($C3127:$N3127,DC$4:DC$15)</f>
        <v>-0.53287845970133518</v>
      </c>
      <c r="Y3127" s="5" cm="1">
        <f t="array" ref="Y3127">MMULT($C3127:$N3127,DD$4:DD$15)</f>
        <v>0.97002798555989778</v>
      </c>
      <c r="Z3127" s="5" cm="1">
        <f t="array" ref="Z3127">MMULT($C3127:$N3127,DE$4:DE$15)</f>
        <v>-3.8426852516614294</v>
      </c>
      <c r="AA3127" s="5" cm="1">
        <f t="array" ref="AA3127">MMULT($C3127:$N3127,DF$4:DF$15)</f>
        <v>0.24099379488002856</v>
      </c>
      <c r="AB3127" s="5" cm="1">
        <f t="array" ref="AB3127">MMULT($C3127:$N3127,DG$4:DG$15)</f>
        <v>1.396618629917636</v>
      </c>
      <c r="AC3127" s="5" cm="1">
        <f t="array" ref="AC3127">MMULT($C3127:$N3127,DH$4:DH$15)</f>
        <v>0.4496347447015957</v>
      </c>
      <c r="AD3127" s="5" cm="1">
        <f t="array" ref="AD3127">MMULT($C3127:$N3127,DI$4:DI$15)</f>
        <v>0.26156369334528234</v>
      </c>
      <c r="AE3127" s="5" cm="1">
        <f t="array" ref="AE3127">MMULT($C3127:$N3127,DJ$4:DJ$15)</f>
        <v>1.8845351904568652</v>
      </c>
      <c r="AF3127">
        <v>1</v>
      </c>
      <c r="AG3127" s="7">
        <f t="shared" si="1691"/>
        <v>0</v>
      </c>
      <c r="AH3127" s="7">
        <f t="shared" si="1692"/>
        <v>1.796719659533845</v>
      </c>
      <c r="AI3127" s="7">
        <f t="shared" si="1693"/>
        <v>2.28351057695295</v>
      </c>
      <c r="AJ3127" s="7">
        <f t="shared" si="1694"/>
        <v>0</v>
      </c>
      <c r="AK3127" s="7">
        <f t="shared" si="1695"/>
        <v>0</v>
      </c>
      <c r="AL3127" s="7">
        <f t="shared" si="1696"/>
        <v>1.5372909196324327</v>
      </c>
      <c r="AM3127" s="7">
        <f t="shared" si="1697"/>
        <v>0</v>
      </c>
      <c r="AN3127" s="7">
        <f t="shared" si="1698"/>
        <v>3.1104623832412437</v>
      </c>
      <c r="AO3127" s="7">
        <f t="shared" si="1699"/>
        <v>0</v>
      </c>
      <c r="AP3127" s="7">
        <f t="shared" si="1700"/>
        <v>0.97002798555989778</v>
      </c>
      <c r="AQ3127" s="7">
        <f t="shared" si="1701"/>
        <v>0</v>
      </c>
      <c r="AR3127" s="7">
        <f t="shared" si="1702"/>
        <v>0.24099379488002856</v>
      </c>
      <c r="AS3127" s="7">
        <f t="shared" si="1703"/>
        <v>1.396618629917636</v>
      </c>
      <c r="AT3127" s="7">
        <f t="shared" si="1704"/>
        <v>0.4496347447015957</v>
      </c>
      <c r="AU3127" s="7">
        <f t="shared" si="1705"/>
        <v>0.26156369334528234</v>
      </c>
      <c r="AV3127" s="7">
        <f t="shared" si="1706"/>
        <v>1.8845351904568652</v>
      </c>
      <c r="AX3127" s="8" cm="1">
        <f t="array" aca="1" ref="AX3127" ca="1">MMULT($AF3127:$AV3127,CU$21:CU$37)</f>
        <v>4.757413642119543</v>
      </c>
      <c r="AY3127" s="8" cm="1">
        <f t="array" aca="1" ref="AY3127" ca="1">MMULT($AF3127:$AV3127,CV$21:CV$37)</f>
        <v>1.7758897503205893</v>
      </c>
      <c r="AZ3127" s="8" cm="1">
        <f t="array" aca="1" ref="AZ3127" ca="1">MMULT($AF3127:$AV3127,CW$21:CW$37)</f>
        <v>-7.7361421264494995E-2</v>
      </c>
      <c r="BA3127" s="8" cm="1">
        <f t="array" aca="1" ref="BA3127" ca="1">MMULT($AF3127:$AV3127,CX$21:CX$37)</f>
        <v>0.77658693053717409</v>
      </c>
      <c r="BB3127" s="8" cm="1">
        <f t="array" aca="1" ref="BB3127" ca="1">MMULT($AF3127:$AV3127,CY$21:CY$37)</f>
        <v>-0.53834830498582198</v>
      </c>
      <c r="BC3127" s="8" cm="1">
        <f t="array" aca="1" ref="BC3127" ca="1">MMULT($AF3127:$AV3127,CZ$21:CZ$37)</f>
        <v>-4.6356167604109224</v>
      </c>
      <c r="BD3127" s="8" cm="1">
        <f t="array" aca="1" ref="BD3127" ca="1">MMULT($AF3127:$AV3127,DA$21:DA$37)</f>
        <v>2.748056781750873</v>
      </c>
      <c r="BE3127" s="8" cm="1">
        <f t="array" aca="1" ref="BE3127" ca="1">MMULT($AF3127:$AV3127,DB$21:DB$37)</f>
        <v>2.9382742944382132</v>
      </c>
      <c r="BF3127" s="11">
        <v>1</v>
      </c>
      <c r="BG3127" s="11">
        <f t="shared" ca="1" si="1707"/>
        <v>4.757413642119543</v>
      </c>
      <c r="BH3127" s="11">
        <f t="shared" ca="1" si="1708"/>
        <v>1.7758897503205893</v>
      </c>
      <c r="BI3127" s="11">
        <f t="shared" ca="1" si="1709"/>
        <v>0</v>
      </c>
      <c r="BJ3127" s="11">
        <f t="shared" ca="1" si="1710"/>
        <v>0.77658693053717409</v>
      </c>
      <c r="BK3127" s="11">
        <f t="shared" ca="1" si="1711"/>
        <v>0</v>
      </c>
      <c r="BL3127" s="11">
        <f t="shared" ca="1" si="1712"/>
        <v>0</v>
      </c>
      <c r="BM3127" s="11">
        <f t="shared" ca="1" si="1713"/>
        <v>2.748056781750873</v>
      </c>
      <c r="BN3127" s="11">
        <f t="shared" ca="1" si="1714"/>
        <v>2.9382742944382132</v>
      </c>
      <c r="BP3127" s="8" cm="1">
        <f t="array" aca="1" ref="BP3127" ca="1">MMULT(BF3127:BN3127,CU$43:CU$51)</f>
        <v>-1.7365453473145311</v>
      </c>
      <c r="BQ3127" s="11">
        <f t="shared" ca="1" si="1715"/>
        <v>0.85024772856275344</v>
      </c>
      <c r="BR3127" s="11">
        <f t="shared" ca="1" si="1716"/>
        <v>0.85024772856275344</v>
      </c>
      <c r="BT3127" s="12">
        <f t="shared" ca="1" si="1685"/>
        <v>-0.85024772856275344</v>
      </c>
      <c r="BU3127" s="12">
        <f t="shared" ca="1" si="1717"/>
        <v>0.72292119992612169</v>
      </c>
      <c r="BW3127" s="12">
        <f t="shared" ca="1" si="1718"/>
        <v>1.8987728739063117</v>
      </c>
      <c r="BY3127">
        <f t="shared" ca="1" si="1686"/>
        <v>1</v>
      </c>
      <c r="CA3127">
        <f t="shared" ca="1" si="1687"/>
        <v>0</v>
      </c>
      <c r="CB3127">
        <f t="shared" ca="1" si="1688"/>
        <v>0</v>
      </c>
      <c r="CC3127">
        <f t="shared" ca="1" si="1689"/>
        <v>1</v>
      </c>
      <c r="CD3127">
        <f t="shared" ca="1" si="1690"/>
        <v>0</v>
      </c>
      <c r="CF3127">
        <f t="shared" ca="1" si="1719"/>
        <v>1</v>
      </c>
    </row>
    <row r="3128" spans="1:84" x14ac:dyDescent="0.45">
      <c r="A3128">
        <v>1</v>
      </c>
      <c r="C3128">
        <v>1</v>
      </c>
      <c r="D3128">
        <v>1</v>
      </c>
      <c r="E3128">
        <v>0</v>
      </c>
      <c r="F3128">
        <v>3</v>
      </c>
      <c r="G3128">
        <v>1</v>
      </c>
      <c r="H3128">
        <v>0.87736447839313547</v>
      </c>
      <c r="I3128">
        <v>-0.52868113540159123</v>
      </c>
      <c r="J3128">
        <v>-0.32006784300739599</v>
      </c>
      <c r="K3128">
        <v>-0.5094907474542224</v>
      </c>
      <c r="L3128">
        <v>-0.39127167254373019</v>
      </c>
      <c r="M3128">
        <v>-0.28053173933948089</v>
      </c>
      <c r="N3128">
        <v>0.52006909315194561</v>
      </c>
      <c r="P3128" s="5" cm="1">
        <f t="array" ref="P3128">MMULT($C3128:$N3128,CU$4:CU$15)</f>
        <v>1.0763614623378355</v>
      </c>
      <c r="Q3128" s="5" cm="1">
        <f t="array" ref="Q3128">MMULT($C3128:$N3128,CV$4:CV$15)</f>
        <v>1.0493885363815687</v>
      </c>
      <c r="R3128" s="5" cm="1">
        <f t="array" ref="R3128">MMULT($C3128:$N3128,CW$4:CW$15)</f>
        <v>2.929702454015414</v>
      </c>
      <c r="S3128" s="5" cm="1">
        <f t="array" ref="S3128">MMULT($C3128:$N3128,CX$4:CX$15)</f>
        <v>-2.6929774089352532</v>
      </c>
      <c r="T3128" s="5" cm="1">
        <f t="array" ref="T3128">MMULT($C3128:$N3128,CY$4:CY$15)</f>
        <v>-2.2598720795316711</v>
      </c>
      <c r="U3128" s="5" cm="1">
        <f t="array" ref="U3128">MMULT($C3128:$N3128,CZ$4:CZ$15)</f>
        <v>1.0532833112568418E-2</v>
      </c>
      <c r="V3128" s="5" cm="1">
        <f t="array" ref="V3128">MMULT($C3128:$N3128,DA$4:DA$15)</f>
        <v>1.0043616439384235</v>
      </c>
      <c r="W3128" s="5" cm="1">
        <f t="array" ref="W3128">MMULT($C3128:$N3128,DB$4:DB$15)</f>
        <v>2.6398720879933402</v>
      </c>
      <c r="X3128" s="5" cm="1">
        <f t="array" ref="X3128">MMULT($C3128:$N3128,DC$4:DC$15)</f>
        <v>-0.57060954346141046</v>
      </c>
      <c r="Y3128" s="5" cm="1">
        <f t="array" ref="Y3128">MMULT($C3128:$N3128,DD$4:DD$15)</f>
        <v>2.973510439104627</v>
      </c>
      <c r="Z3128" s="5" cm="1">
        <f t="array" ref="Z3128">MMULT($C3128:$N3128,DE$4:DE$15)</f>
        <v>-1.8116002184624738</v>
      </c>
      <c r="AA3128" s="5" cm="1">
        <f t="array" ref="AA3128">MMULT($C3128:$N3128,DF$4:DF$15)</f>
        <v>2.4935338404714238</v>
      </c>
      <c r="AB3128" s="5" cm="1">
        <f t="array" ref="AB3128">MMULT($C3128:$N3128,DG$4:DG$15)</f>
        <v>1.3625781900130689</v>
      </c>
      <c r="AC3128" s="5" cm="1">
        <f t="array" ref="AC3128">MMULT($C3128:$N3128,DH$4:DH$15)</f>
        <v>-1.4327342424786449</v>
      </c>
      <c r="AD3128" s="5" cm="1">
        <f t="array" ref="AD3128">MMULT($C3128:$N3128,DI$4:DI$15)</f>
        <v>2.7348771072886011</v>
      </c>
      <c r="AE3128" s="5" cm="1">
        <f t="array" ref="AE3128">MMULT($C3128:$N3128,DJ$4:DJ$15)</f>
        <v>1.7627383755997394</v>
      </c>
      <c r="AF3128">
        <v>1</v>
      </c>
      <c r="AG3128" s="7">
        <f t="shared" si="1691"/>
        <v>1.0763614623378355</v>
      </c>
      <c r="AH3128" s="7">
        <f t="shared" si="1692"/>
        <v>1.0493885363815687</v>
      </c>
      <c r="AI3128" s="7">
        <f t="shared" si="1693"/>
        <v>2.929702454015414</v>
      </c>
      <c r="AJ3128" s="7">
        <f t="shared" si="1694"/>
        <v>0</v>
      </c>
      <c r="AK3128" s="7">
        <f t="shared" si="1695"/>
        <v>0</v>
      </c>
      <c r="AL3128" s="7">
        <f t="shared" si="1696"/>
        <v>1.0532833112568418E-2</v>
      </c>
      <c r="AM3128" s="7">
        <f t="shared" si="1697"/>
        <v>1.0043616439384235</v>
      </c>
      <c r="AN3128" s="7">
        <f t="shared" si="1698"/>
        <v>2.6398720879933402</v>
      </c>
      <c r="AO3128" s="7">
        <f t="shared" si="1699"/>
        <v>0</v>
      </c>
      <c r="AP3128" s="7">
        <f t="shared" si="1700"/>
        <v>2.973510439104627</v>
      </c>
      <c r="AQ3128" s="7">
        <f t="shared" si="1701"/>
        <v>0</v>
      </c>
      <c r="AR3128" s="7">
        <f t="shared" si="1702"/>
        <v>2.4935338404714238</v>
      </c>
      <c r="AS3128" s="7">
        <f t="shared" si="1703"/>
        <v>1.3625781900130689</v>
      </c>
      <c r="AT3128" s="7">
        <f t="shared" si="1704"/>
        <v>0</v>
      </c>
      <c r="AU3128" s="7">
        <f t="shared" si="1705"/>
        <v>2.7348771072886011</v>
      </c>
      <c r="AV3128" s="7">
        <f t="shared" si="1706"/>
        <v>1.7627383755997394</v>
      </c>
      <c r="AX3128" s="8" cm="1">
        <f t="array" aca="1" ref="AX3128" ca="1">MMULT($AF3128:$AV3128,CU$21:CU$37)</f>
        <v>1.1482148109944414</v>
      </c>
      <c r="AY3128" s="8" cm="1">
        <f t="array" aca="1" ref="AY3128" ca="1">MMULT($AF3128:$AV3128,CV$21:CV$37)</f>
        <v>0.53557894938363637</v>
      </c>
      <c r="AZ3128" s="8" cm="1">
        <f t="array" aca="1" ref="AZ3128" ca="1">MMULT($AF3128:$AV3128,CW$21:CW$37)</f>
        <v>-0.95635907002901521</v>
      </c>
      <c r="BA3128" s="8" cm="1">
        <f t="array" aca="1" ref="BA3128" ca="1">MMULT($AF3128:$AV3128,CX$21:CX$37)</f>
        <v>-0.14775347518562024</v>
      </c>
      <c r="BB3128" s="8" cm="1">
        <f t="array" aca="1" ref="BB3128" ca="1">MMULT($AF3128:$AV3128,CY$21:CY$37)</f>
        <v>3.6155943003313751</v>
      </c>
      <c r="BC3128" s="8" cm="1">
        <f t="array" aca="1" ref="BC3128" ca="1">MMULT($AF3128:$AV3128,CZ$21:CZ$37)</f>
        <v>-3.2204046602925542</v>
      </c>
      <c r="BD3128" s="8" cm="1">
        <f t="array" aca="1" ref="BD3128" ca="1">MMULT($AF3128:$AV3128,DA$21:DA$37)</f>
        <v>3.8878972965842049</v>
      </c>
      <c r="BE3128" s="8" cm="1">
        <f t="array" aca="1" ref="BE3128" ca="1">MMULT($AF3128:$AV3128,DB$21:DB$37)</f>
        <v>-0.71859263146919927</v>
      </c>
      <c r="BF3128" s="11">
        <v>1</v>
      </c>
      <c r="BG3128" s="11">
        <f t="shared" ca="1" si="1707"/>
        <v>1.1482148109944414</v>
      </c>
      <c r="BH3128" s="11">
        <f t="shared" ca="1" si="1708"/>
        <v>0.53557894938363637</v>
      </c>
      <c r="BI3128" s="11">
        <f t="shared" ca="1" si="1709"/>
        <v>0</v>
      </c>
      <c r="BJ3128" s="11">
        <f t="shared" ca="1" si="1710"/>
        <v>0</v>
      </c>
      <c r="BK3128" s="11">
        <f t="shared" ca="1" si="1711"/>
        <v>3.6155943003313751</v>
      </c>
      <c r="BL3128" s="11">
        <f t="shared" ca="1" si="1712"/>
        <v>0</v>
      </c>
      <c r="BM3128" s="11">
        <f t="shared" ca="1" si="1713"/>
        <v>3.8878972965842049</v>
      </c>
      <c r="BN3128" s="11">
        <f t="shared" ca="1" si="1714"/>
        <v>0</v>
      </c>
      <c r="BP3128" s="8" cm="1">
        <f t="array" aca="1" ref="BP3128" ca="1">MMULT(BF3128:BN3128,CU$43:CU$51)</f>
        <v>-0.54093767629877032</v>
      </c>
      <c r="BQ3128" s="11">
        <f t="shared" ca="1" si="1715"/>
        <v>0.63203051816868905</v>
      </c>
      <c r="BR3128" s="11">
        <f t="shared" ca="1" si="1716"/>
        <v>0.63203051816868905</v>
      </c>
      <c r="BT3128" s="12">
        <f t="shared" ca="1" si="1685"/>
        <v>0.36796948183131095</v>
      </c>
      <c r="BU3128" s="12">
        <f t="shared" ca="1" si="1717"/>
        <v>0.13540153955920348</v>
      </c>
      <c r="BW3128" s="12">
        <f t="shared" ca="1" si="1718"/>
        <v>0.9997552740582929</v>
      </c>
      <c r="BY3128">
        <f t="shared" ca="1" si="1686"/>
        <v>1</v>
      </c>
      <c r="CA3128">
        <f t="shared" ca="1" si="1687"/>
        <v>1</v>
      </c>
      <c r="CB3128">
        <f t="shared" ca="1" si="1688"/>
        <v>0</v>
      </c>
      <c r="CC3128">
        <f t="shared" ca="1" si="1689"/>
        <v>0</v>
      </c>
      <c r="CD3128">
        <f t="shared" ca="1" si="1690"/>
        <v>0</v>
      </c>
      <c r="CF3128">
        <f t="shared" ca="1" si="1719"/>
        <v>1</v>
      </c>
    </row>
    <row r="3129" spans="1:84" x14ac:dyDescent="0.45">
      <c r="A3129">
        <v>1</v>
      </c>
      <c r="C3129">
        <v>1</v>
      </c>
      <c r="D3129">
        <v>1</v>
      </c>
      <c r="E3129">
        <v>0</v>
      </c>
      <c r="F3129">
        <v>4</v>
      </c>
      <c r="G3129">
        <v>1</v>
      </c>
      <c r="H3129">
        <v>0.87736447839313547</v>
      </c>
      <c r="I3129">
        <v>-0.58595157347191629</v>
      </c>
      <c r="J3129">
        <v>0.55128532489416304</v>
      </c>
      <c r="K3129">
        <v>-0.28671354820480122</v>
      </c>
      <c r="L3129">
        <v>-0.33901068251478012</v>
      </c>
      <c r="M3129">
        <v>-0.45254944729720459</v>
      </c>
      <c r="N3129">
        <v>0.63672633472629792</v>
      </c>
      <c r="P3129" s="5" cm="1">
        <f t="array" ref="P3129">MMULT($C3129:$N3129,CU$4:CU$15)</f>
        <v>0.71218642261253473</v>
      </c>
      <c r="Q3129" s="5" cm="1">
        <f t="array" ref="Q3129">MMULT($C3129:$N3129,CV$4:CV$15)</f>
        <v>0.83016641245285505</v>
      </c>
      <c r="R3129" s="5" cm="1">
        <f t="array" ref="R3129">MMULT($C3129:$N3129,CW$4:CW$15)</f>
        <v>3.4426861143876488</v>
      </c>
      <c r="S3129" s="5" cm="1">
        <f t="array" ref="S3129">MMULT($C3129:$N3129,CX$4:CX$15)</f>
        <v>-3.6922760089787441</v>
      </c>
      <c r="T3129" s="5" cm="1">
        <f t="array" ref="T3129">MMULT($C3129:$N3129,CY$4:CY$15)</f>
        <v>-2.9680467585920822</v>
      </c>
      <c r="U3129" s="5" cm="1">
        <f t="array" ref="U3129">MMULT($C3129:$N3129,CZ$4:CZ$15)</f>
        <v>0.97201019904295971</v>
      </c>
      <c r="V3129" s="5" cm="1">
        <f t="array" ref="V3129">MMULT($C3129:$N3129,DA$4:DA$15)</f>
        <v>1.4500883897644119</v>
      </c>
      <c r="W3129" s="5" cm="1">
        <f t="array" ref="W3129">MMULT($C3129:$N3129,DB$4:DB$15)</f>
        <v>2.8409633228840114</v>
      </c>
      <c r="X3129" s="5" cm="1">
        <f t="array" ref="X3129">MMULT($C3129:$N3129,DC$4:DC$15)</f>
        <v>-0.63901070665434212</v>
      </c>
      <c r="Y3129" s="5" cm="1">
        <f t="array" ref="Y3129">MMULT($C3129:$N3129,DD$4:DD$15)</f>
        <v>2.8712269469923575</v>
      </c>
      <c r="Z3129" s="5" cm="1">
        <f t="array" ref="Z3129">MMULT($C3129:$N3129,DE$4:DE$15)</f>
        <v>-2.4089629748026864</v>
      </c>
      <c r="AA3129" s="5" cm="1">
        <f t="array" ref="AA3129">MMULT($C3129:$N3129,DF$4:DF$15)</f>
        <v>4.0144592679658491</v>
      </c>
      <c r="AB3129" s="5" cm="1">
        <f t="array" ref="AB3129">MMULT($C3129:$N3129,DG$4:DG$15)</f>
        <v>1.6466642954852073</v>
      </c>
      <c r="AC3129" s="5" cm="1">
        <f t="array" ref="AC3129">MMULT($C3129:$N3129,DH$4:DH$15)</f>
        <v>-1.0843805218151266</v>
      </c>
      <c r="AD3129" s="5" cm="1">
        <f t="array" ref="AD3129">MMULT($C3129:$N3129,DI$4:DI$15)</f>
        <v>4.2981407298039223</v>
      </c>
      <c r="AE3129" s="5" cm="1">
        <f t="array" ref="AE3129">MMULT($C3129:$N3129,DJ$4:DJ$15)</f>
        <v>3.3559950812427646</v>
      </c>
      <c r="AF3129">
        <v>1</v>
      </c>
      <c r="AG3129" s="7">
        <f t="shared" si="1691"/>
        <v>0.71218642261253473</v>
      </c>
      <c r="AH3129" s="7">
        <f t="shared" si="1692"/>
        <v>0.83016641245285505</v>
      </c>
      <c r="AI3129" s="7">
        <f t="shared" si="1693"/>
        <v>3.4426861143876488</v>
      </c>
      <c r="AJ3129" s="7">
        <f t="shared" si="1694"/>
        <v>0</v>
      </c>
      <c r="AK3129" s="7">
        <f t="shared" si="1695"/>
        <v>0</v>
      </c>
      <c r="AL3129" s="7">
        <f t="shared" si="1696"/>
        <v>0.97201019904295971</v>
      </c>
      <c r="AM3129" s="7">
        <f t="shared" si="1697"/>
        <v>1.4500883897644119</v>
      </c>
      <c r="AN3129" s="7">
        <f t="shared" si="1698"/>
        <v>2.8409633228840114</v>
      </c>
      <c r="AO3129" s="7">
        <f t="shared" si="1699"/>
        <v>0</v>
      </c>
      <c r="AP3129" s="7">
        <f t="shared" si="1700"/>
        <v>2.8712269469923575</v>
      </c>
      <c r="AQ3129" s="7">
        <f t="shared" si="1701"/>
        <v>0</v>
      </c>
      <c r="AR3129" s="7">
        <f t="shared" si="1702"/>
        <v>4.0144592679658491</v>
      </c>
      <c r="AS3129" s="7">
        <f t="shared" si="1703"/>
        <v>1.6466642954852073</v>
      </c>
      <c r="AT3129" s="7">
        <f t="shared" si="1704"/>
        <v>0</v>
      </c>
      <c r="AU3129" s="7">
        <f t="shared" si="1705"/>
        <v>4.2981407298039223</v>
      </c>
      <c r="AV3129" s="7">
        <f t="shared" si="1706"/>
        <v>3.3559950812427646</v>
      </c>
      <c r="AX3129" s="8" cm="1">
        <f t="array" aca="1" ref="AX3129" ca="1">MMULT($AF3129:$AV3129,CU$21:CU$37)</f>
        <v>1.748564082991118</v>
      </c>
      <c r="AY3129" s="8" cm="1">
        <f t="array" aca="1" ref="AY3129" ca="1">MMULT($AF3129:$AV3129,CV$21:CV$37)</f>
        <v>1.4777807995380718</v>
      </c>
      <c r="AZ3129" s="8" cm="1">
        <f t="array" aca="1" ref="AZ3129" ca="1">MMULT($AF3129:$AV3129,CW$21:CW$37)</f>
        <v>1.384680016342702</v>
      </c>
      <c r="BA3129" s="8" cm="1">
        <f t="array" aca="1" ref="BA3129" ca="1">MMULT($AF3129:$AV3129,CX$21:CX$37)</f>
        <v>-0.48657332512816254</v>
      </c>
      <c r="BB3129" s="8" cm="1">
        <f t="array" aca="1" ref="BB3129" ca="1">MMULT($AF3129:$AV3129,CY$21:CY$37)</f>
        <v>3.9279857859465497</v>
      </c>
      <c r="BC3129" s="8" cm="1">
        <f t="array" aca="1" ref="BC3129" ca="1">MMULT($AF3129:$AV3129,CZ$21:CZ$37)</f>
        <v>-6.5665892655657032</v>
      </c>
      <c r="BD3129" s="8" cm="1">
        <f t="array" aca="1" ref="BD3129" ca="1">MMULT($AF3129:$AV3129,DA$21:DA$37)</f>
        <v>5.4315046277698418</v>
      </c>
      <c r="BE3129" s="8" cm="1">
        <f t="array" aca="1" ref="BE3129" ca="1">MMULT($AF3129:$AV3129,DB$21:DB$37)</f>
        <v>0.47754912525179649</v>
      </c>
      <c r="BF3129" s="11">
        <v>1</v>
      </c>
      <c r="BG3129" s="11">
        <f t="shared" ca="1" si="1707"/>
        <v>1.748564082991118</v>
      </c>
      <c r="BH3129" s="11">
        <f t="shared" ca="1" si="1708"/>
        <v>1.4777807995380718</v>
      </c>
      <c r="BI3129" s="11">
        <f t="shared" ca="1" si="1709"/>
        <v>1.384680016342702</v>
      </c>
      <c r="BJ3129" s="11">
        <f t="shared" ca="1" si="1710"/>
        <v>0</v>
      </c>
      <c r="BK3129" s="11">
        <f t="shared" ca="1" si="1711"/>
        <v>3.9279857859465497</v>
      </c>
      <c r="BL3129" s="11">
        <f t="shared" ca="1" si="1712"/>
        <v>0</v>
      </c>
      <c r="BM3129" s="11">
        <f t="shared" ca="1" si="1713"/>
        <v>5.4315046277698418</v>
      </c>
      <c r="BN3129" s="11">
        <f t="shared" ca="1" si="1714"/>
        <v>0.47754912525179649</v>
      </c>
      <c r="BP3129" s="8" cm="1">
        <f t="array" aca="1" ref="BP3129" ca="1">MMULT(BF3129:BN3129,CU$43:CU$51)</f>
        <v>-0.10631120467861246</v>
      </c>
      <c r="BQ3129" s="11">
        <f t="shared" ca="1" si="1715"/>
        <v>0.52655279740963601</v>
      </c>
      <c r="BR3129" s="11">
        <f t="shared" ca="1" si="1716"/>
        <v>0.52655279740963601</v>
      </c>
      <c r="BT3129" s="12">
        <f t="shared" ca="1" si="1685"/>
        <v>0.47344720259036399</v>
      </c>
      <c r="BU3129" s="12">
        <f t="shared" ca="1" si="1717"/>
        <v>0.22415225364064117</v>
      </c>
      <c r="BW3129" s="12">
        <f t="shared" ca="1" si="1718"/>
        <v>0.74771487713410512</v>
      </c>
      <c r="BY3129">
        <f t="shared" ca="1" si="1686"/>
        <v>1</v>
      </c>
      <c r="CA3129">
        <f t="shared" ca="1" si="1687"/>
        <v>1</v>
      </c>
      <c r="CB3129">
        <f t="shared" ca="1" si="1688"/>
        <v>0</v>
      </c>
      <c r="CC3129">
        <f t="shared" ca="1" si="1689"/>
        <v>0</v>
      </c>
      <c r="CD3129">
        <f t="shared" ca="1" si="1690"/>
        <v>0</v>
      </c>
      <c r="CF3129">
        <f t="shared" ca="1" si="1719"/>
        <v>1</v>
      </c>
    </row>
    <row r="3130" spans="1:84" x14ac:dyDescent="0.45">
      <c r="A3130">
        <v>1</v>
      </c>
      <c r="C3130">
        <v>1</v>
      </c>
      <c r="D3130">
        <v>0</v>
      </c>
      <c r="E3130">
        <v>0</v>
      </c>
      <c r="F3130">
        <v>3</v>
      </c>
      <c r="G3130">
        <v>1</v>
      </c>
      <c r="H3130">
        <v>-0.36183853886699763</v>
      </c>
      <c r="I3130">
        <v>-0.82241338727114566</v>
      </c>
      <c r="J3130">
        <v>-1.133330799715518</v>
      </c>
      <c r="K3130">
        <v>-0.58969053918401404</v>
      </c>
      <c r="L3130">
        <v>-1.0706645429200821</v>
      </c>
      <c r="M3130">
        <v>-0.96121676930515487</v>
      </c>
      <c r="N3130">
        <v>0.63672633472629792</v>
      </c>
      <c r="P3130" s="5" cm="1">
        <f t="array" ref="P3130">MMULT($C3130:$N3130,CU$4:CU$15)</f>
        <v>-0.14416462210796421</v>
      </c>
      <c r="Q3130" s="5" cm="1">
        <f t="array" ref="Q3130">MMULT($C3130:$N3130,CV$4:CV$15)</f>
        <v>1.8439711938227692</v>
      </c>
      <c r="R3130" s="5" cm="1">
        <f t="array" ref="R3130">MMULT($C3130:$N3130,CW$4:CW$15)</f>
        <v>1.7034596575133998</v>
      </c>
      <c r="S3130" s="5" cm="1">
        <f t="array" ref="S3130">MMULT($C3130:$N3130,CX$4:CX$15)</f>
        <v>-2.8106202263950983</v>
      </c>
      <c r="T3130" s="5" cm="1">
        <f t="array" ref="T3130">MMULT($C3130:$N3130,CY$4:CY$15)</f>
        <v>-1.232796274373765</v>
      </c>
      <c r="U3130" s="5" cm="1">
        <f t="array" ref="U3130">MMULT($C3130:$N3130,CZ$4:CZ$15)</f>
        <v>0.27826173278479871</v>
      </c>
      <c r="V3130" s="5" cm="1">
        <f t="array" ref="V3130">MMULT($C3130:$N3130,DA$4:DA$15)</f>
        <v>0.11007702441362766</v>
      </c>
      <c r="W3130" s="5" cm="1">
        <f t="array" ref="W3130">MMULT($C3130:$N3130,DB$4:DB$15)</f>
        <v>4.3600394022197762</v>
      </c>
      <c r="X3130" s="5" cm="1">
        <f t="array" ref="X3130">MMULT($C3130:$N3130,DC$4:DC$15)</f>
        <v>-0.22495021454506642</v>
      </c>
      <c r="Y3130" s="5" cm="1">
        <f t="array" ref="Y3130">MMULT($C3130:$N3130,DD$4:DD$15)</f>
        <v>2.7978444539196192</v>
      </c>
      <c r="Z3130" s="5" cm="1">
        <f t="array" ref="Z3130">MMULT($C3130:$N3130,DE$4:DE$15)</f>
        <v>-4.1764310023431994</v>
      </c>
      <c r="AA3130" s="5" cm="1">
        <f t="array" ref="AA3130">MMULT($C3130:$N3130,DF$4:DF$15)</f>
        <v>0.21908422970012451</v>
      </c>
      <c r="AB3130" s="5" cm="1">
        <f t="array" ref="AB3130">MMULT($C3130:$N3130,DG$4:DG$15)</f>
        <v>2.509161658832332</v>
      </c>
      <c r="AC3130" s="5" cm="1">
        <f t="array" ref="AC3130">MMULT($C3130:$N3130,DH$4:DH$15)</f>
        <v>-1.091815676498531E-2</v>
      </c>
      <c r="AD3130" s="5" cm="1">
        <f t="array" ref="AD3130">MMULT($C3130:$N3130,DI$4:DI$15)</f>
        <v>9.0195256313055971E-2</v>
      </c>
      <c r="AE3130" s="5" cm="1">
        <f t="array" ref="AE3130">MMULT($C3130:$N3130,DJ$4:DJ$15)</f>
        <v>2.0620154837866518</v>
      </c>
      <c r="AF3130">
        <v>1</v>
      </c>
      <c r="AG3130" s="7">
        <f t="shared" si="1691"/>
        <v>0</v>
      </c>
      <c r="AH3130" s="7">
        <f t="shared" si="1692"/>
        <v>1.8439711938227692</v>
      </c>
      <c r="AI3130" s="7">
        <f t="shared" si="1693"/>
        <v>1.7034596575133998</v>
      </c>
      <c r="AJ3130" s="7">
        <f t="shared" si="1694"/>
        <v>0</v>
      </c>
      <c r="AK3130" s="7">
        <f t="shared" si="1695"/>
        <v>0</v>
      </c>
      <c r="AL3130" s="7">
        <f t="shared" si="1696"/>
        <v>0.27826173278479871</v>
      </c>
      <c r="AM3130" s="7">
        <f t="shared" si="1697"/>
        <v>0.11007702441362766</v>
      </c>
      <c r="AN3130" s="7">
        <f t="shared" si="1698"/>
        <v>4.3600394022197762</v>
      </c>
      <c r="AO3130" s="7">
        <f t="shared" si="1699"/>
        <v>0</v>
      </c>
      <c r="AP3130" s="7">
        <f t="shared" si="1700"/>
        <v>2.7978444539196192</v>
      </c>
      <c r="AQ3130" s="7">
        <f t="shared" si="1701"/>
        <v>0</v>
      </c>
      <c r="AR3130" s="7">
        <f t="shared" si="1702"/>
        <v>0.21908422970012451</v>
      </c>
      <c r="AS3130" s="7">
        <f t="shared" si="1703"/>
        <v>2.509161658832332</v>
      </c>
      <c r="AT3130" s="7">
        <f t="shared" si="1704"/>
        <v>0</v>
      </c>
      <c r="AU3130" s="7">
        <f t="shared" si="1705"/>
        <v>9.0195256313055971E-2</v>
      </c>
      <c r="AV3130" s="7">
        <f t="shared" si="1706"/>
        <v>2.0620154837866518</v>
      </c>
      <c r="AX3130" s="8" cm="1">
        <f t="array" aca="1" ref="AX3130" ca="1">MMULT($AF3130:$AV3130,CU$21:CU$37)</f>
        <v>5.9562153512306102</v>
      </c>
      <c r="AY3130" s="8" cm="1">
        <f t="array" aca="1" ref="AY3130" ca="1">MMULT($AF3130:$AV3130,CV$21:CV$37)</f>
        <v>1.2042884291743299</v>
      </c>
      <c r="AZ3130" s="8" cm="1">
        <f t="array" aca="1" ref="AZ3130" ca="1">MMULT($AF3130:$AV3130,CW$21:CW$37)</f>
        <v>-2.5677525087181525</v>
      </c>
      <c r="BA3130" s="8" cm="1">
        <f t="array" aca="1" ref="BA3130" ca="1">MMULT($AF3130:$AV3130,CX$21:CX$37)</f>
        <v>2.1360602453636339</v>
      </c>
      <c r="BB3130" s="8" cm="1">
        <f t="array" aca="1" ref="BB3130" ca="1">MMULT($AF3130:$AV3130,CY$21:CY$37)</f>
        <v>1.3351121543769879</v>
      </c>
      <c r="BC3130" s="8" cm="1">
        <f t="array" aca="1" ref="BC3130" ca="1">MMULT($AF3130:$AV3130,CZ$21:CZ$37)</f>
        <v>-2.3686452052528533</v>
      </c>
      <c r="BD3130" s="8" cm="1">
        <f t="array" aca="1" ref="BD3130" ca="1">MMULT($AF3130:$AV3130,DA$21:DA$37)</f>
        <v>2.1438679369389777</v>
      </c>
      <c r="BE3130" s="8" cm="1">
        <f t="array" aca="1" ref="BE3130" ca="1">MMULT($AF3130:$AV3130,DB$21:DB$37)</f>
        <v>0.70992880262755309</v>
      </c>
      <c r="BF3130" s="11">
        <v>1</v>
      </c>
      <c r="BG3130" s="11">
        <f t="shared" ca="1" si="1707"/>
        <v>5.9562153512306102</v>
      </c>
      <c r="BH3130" s="11">
        <f t="shared" ca="1" si="1708"/>
        <v>1.2042884291743299</v>
      </c>
      <c r="BI3130" s="11">
        <f t="shared" ca="1" si="1709"/>
        <v>0</v>
      </c>
      <c r="BJ3130" s="11">
        <f t="shared" ca="1" si="1710"/>
        <v>2.1360602453636339</v>
      </c>
      <c r="BK3130" s="11">
        <f t="shared" ca="1" si="1711"/>
        <v>1.3351121543769879</v>
      </c>
      <c r="BL3130" s="11">
        <f t="shared" ca="1" si="1712"/>
        <v>0</v>
      </c>
      <c r="BM3130" s="11">
        <f t="shared" ca="1" si="1713"/>
        <v>2.1438679369389777</v>
      </c>
      <c r="BN3130" s="11">
        <f t="shared" ca="1" si="1714"/>
        <v>0.70992880262755309</v>
      </c>
      <c r="BP3130" s="8" cm="1">
        <f t="array" aca="1" ref="BP3130" ca="1">MMULT(BF3130:BN3130,CU$43:CU$51)</f>
        <v>-4.9865624587329673</v>
      </c>
      <c r="BQ3130" s="11">
        <f t="shared" ca="1" si="1715"/>
        <v>0.99321722077313401</v>
      </c>
      <c r="BR3130" s="11">
        <f t="shared" ca="1" si="1716"/>
        <v>0.99321722077313401</v>
      </c>
      <c r="BT3130" s="12">
        <f t="shared" ca="1" si="1685"/>
        <v>6.782779226865987E-3</v>
      </c>
      <c r="BU3130" s="12">
        <f t="shared" ca="1" si="1717"/>
        <v>4.6006094040404756E-5</v>
      </c>
      <c r="BW3130" s="12">
        <f t="shared" ca="1" si="1718"/>
        <v>4.9933683455552655</v>
      </c>
      <c r="BY3130">
        <f t="shared" ca="1" si="1686"/>
        <v>1</v>
      </c>
      <c r="CA3130">
        <f t="shared" ca="1" si="1687"/>
        <v>1</v>
      </c>
      <c r="CB3130">
        <f t="shared" ca="1" si="1688"/>
        <v>0</v>
      </c>
      <c r="CC3130">
        <f t="shared" ca="1" si="1689"/>
        <v>0</v>
      </c>
      <c r="CD3130">
        <f t="shared" ca="1" si="1690"/>
        <v>0</v>
      </c>
      <c r="CF3130">
        <f t="shared" ca="1" si="1719"/>
        <v>1</v>
      </c>
    </row>
    <row r="3131" spans="1:84" x14ac:dyDescent="0.45">
      <c r="A3131">
        <v>0</v>
      </c>
      <c r="C3131">
        <v>1</v>
      </c>
      <c r="D3131">
        <v>0</v>
      </c>
      <c r="E3131">
        <v>1</v>
      </c>
      <c r="F3131">
        <v>4</v>
      </c>
      <c r="G3131">
        <v>1</v>
      </c>
      <c r="H3131">
        <v>-0.2241493147269828</v>
      </c>
      <c r="I3131">
        <v>-0.78031898658172583</v>
      </c>
      <c r="J3131">
        <v>-0.90096995494176868</v>
      </c>
      <c r="K3131">
        <v>-0.58969053918401404</v>
      </c>
      <c r="L3131">
        <v>-0.66999695269813109</v>
      </c>
      <c r="M3131">
        <v>-0.59550045114018835</v>
      </c>
      <c r="N3131">
        <v>0.63672633472629792</v>
      </c>
      <c r="P3131" s="5" cm="1">
        <f t="array" ref="P3131">MMULT($C3131:$N3131,CU$4:CU$15)</f>
        <v>-1.003713166016998</v>
      </c>
      <c r="Q3131" s="5" cm="1">
        <f t="array" ref="Q3131">MMULT($C3131:$N3131,CV$4:CV$15)</f>
        <v>2.5321065193225758</v>
      </c>
      <c r="R3131" s="5" cm="1">
        <f t="array" ref="R3131">MMULT($C3131:$N3131,CW$4:CW$15)</f>
        <v>2.2118094366354613</v>
      </c>
      <c r="S3131" s="5" cm="1">
        <f t="array" ref="S3131">MMULT($C3131:$N3131,CX$4:CX$15)</f>
        <v>-3.3954527688474303</v>
      </c>
      <c r="T3131" s="5" cm="1">
        <f t="array" ref="T3131">MMULT($C3131:$N3131,CY$4:CY$15)</f>
        <v>-1.0309202119071932</v>
      </c>
      <c r="U3131" s="5" cm="1">
        <f t="array" ref="U3131">MMULT($C3131:$N3131,CZ$4:CZ$15)</f>
        <v>1.4283990212693143</v>
      </c>
      <c r="V3131" s="5" cm="1">
        <f t="array" ref="V3131">MMULT($C3131:$N3131,DA$4:DA$15)</f>
        <v>-3.3097544266209478E-2</v>
      </c>
      <c r="W3131" s="5" cm="1">
        <f t="array" ref="W3131">MMULT($C3131:$N3131,DB$4:DB$15)</f>
        <v>4.3471869995498595</v>
      </c>
      <c r="X3131" s="5" cm="1">
        <f t="array" ref="X3131">MMULT($C3131:$N3131,DC$4:DC$15)</f>
        <v>-0.3317546489992757</v>
      </c>
      <c r="Y3131" s="5" cm="1">
        <f t="array" ref="Y3131">MMULT($C3131:$N3131,DD$4:DD$15)</f>
        <v>1.8329400217729537</v>
      </c>
      <c r="Z3131" s="5" cm="1">
        <f t="array" ref="Z3131">MMULT($C3131:$N3131,DE$4:DE$15)</f>
        <v>-5.2140599140213562</v>
      </c>
      <c r="AA3131" s="5" cm="1">
        <f t="array" ref="AA3131">MMULT($C3131:$N3131,DF$4:DF$15)</f>
        <v>0.49614238952801049</v>
      </c>
      <c r="AB3131" s="5" cm="1">
        <f t="array" ref="AB3131">MMULT($C3131:$N3131,DG$4:DG$15)</f>
        <v>1.7928542277389887</v>
      </c>
      <c r="AC3131" s="5" cm="1">
        <f t="array" ref="AC3131">MMULT($C3131:$N3131,DH$4:DH$15)</f>
        <v>0.12598569876156934</v>
      </c>
      <c r="AD3131" s="5" cm="1">
        <f t="array" ref="AD3131">MMULT($C3131:$N3131,DI$4:DI$15)</f>
        <v>0.74046990933814494</v>
      </c>
      <c r="AE3131" s="5" cm="1">
        <f t="array" ref="AE3131">MMULT($C3131:$N3131,DJ$4:DJ$15)</f>
        <v>2.4661229773980287</v>
      </c>
      <c r="AF3131">
        <v>1</v>
      </c>
      <c r="AG3131" s="7">
        <f t="shared" si="1691"/>
        <v>0</v>
      </c>
      <c r="AH3131" s="7">
        <f t="shared" si="1692"/>
        <v>2.5321065193225758</v>
      </c>
      <c r="AI3131" s="7">
        <f t="shared" si="1693"/>
        <v>2.2118094366354613</v>
      </c>
      <c r="AJ3131" s="7">
        <f t="shared" si="1694"/>
        <v>0</v>
      </c>
      <c r="AK3131" s="7">
        <f t="shared" si="1695"/>
        <v>0</v>
      </c>
      <c r="AL3131" s="7">
        <f t="shared" si="1696"/>
        <v>1.4283990212693143</v>
      </c>
      <c r="AM3131" s="7">
        <f t="shared" si="1697"/>
        <v>0</v>
      </c>
      <c r="AN3131" s="7">
        <f t="shared" si="1698"/>
        <v>4.3471869995498595</v>
      </c>
      <c r="AO3131" s="7">
        <f t="shared" si="1699"/>
        <v>0</v>
      </c>
      <c r="AP3131" s="7">
        <f t="shared" si="1700"/>
        <v>1.8329400217729537</v>
      </c>
      <c r="AQ3131" s="7">
        <f t="shared" si="1701"/>
        <v>0</v>
      </c>
      <c r="AR3131" s="7">
        <f t="shared" si="1702"/>
        <v>0.49614238952801049</v>
      </c>
      <c r="AS3131" s="7">
        <f t="shared" si="1703"/>
        <v>1.7928542277389887</v>
      </c>
      <c r="AT3131" s="7">
        <f t="shared" si="1704"/>
        <v>0.12598569876156934</v>
      </c>
      <c r="AU3131" s="7">
        <f t="shared" si="1705"/>
        <v>0.74046990933814494</v>
      </c>
      <c r="AV3131" s="7">
        <f t="shared" si="1706"/>
        <v>2.4661229773980287</v>
      </c>
      <c r="AX3131" s="8" cm="1">
        <f t="array" aca="1" ref="AX3131" ca="1">MMULT($AF3131:$AV3131,CU$21:CU$37)</f>
        <v>5.5684851731381073</v>
      </c>
      <c r="AY3131" s="8" cm="1">
        <f t="array" aca="1" ref="AY3131" ca="1">MMULT($AF3131:$AV3131,CV$21:CV$37)</f>
        <v>1.87364916924215</v>
      </c>
      <c r="AZ3131" s="8" cm="1">
        <f t="array" aca="1" ref="AZ3131" ca="1">MMULT($AF3131:$AV3131,CW$21:CW$37)</f>
        <v>-0.36840173851084757</v>
      </c>
      <c r="BA3131" s="8" cm="1">
        <f t="array" aca="1" ref="BA3131" ca="1">MMULT($AF3131:$AV3131,CX$21:CX$37)</f>
        <v>2.1086534030067305</v>
      </c>
      <c r="BB3131" s="8" cm="1">
        <f t="array" aca="1" ref="BB3131" ca="1">MMULT($AF3131:$AV3131,CY$21:CY$37)</f>
        <v>1.1519851607649438</v>
      </c>
      <c r="BC3131" s="8" cm="1">
        <f t="array" aca="1" ref="BC3131" ca="1">MMULT($AF3131:$AV3131,CZ$21:CZ$37)</f>
        <v>-4.5741889447434811</v>
      </c>
      <c r="BD3131" s="8" cm="1">
        <f t="array" aca="1" ref="BD3131" ca="1">MMULT($AF3131:$AV3131,DA$21:DA$37)</f>
        <v>3.0559648417543155</v>
      </c>
      <c r="BE3131" s="8" cm="1">
        <f t="array" aca="1" ref="BE3131" ca="1">MMULT($AF3131:$AV3131,DB$21:DB$37)</f>
        <v>2.8470646992726723</v>
      </c>
      <c r="BF3131" s="11">
        <v>1</v>
      </c>
      <c r="BG3131" s="11">
        <f t="shared" ca="1" si="1707"/>
        <v>5.5684851731381073</v>
      </c>
      <c r="BH3131" s="11">
        <f t="shared" ca="1" si="1708"/>
        <v>1.87364916924215</v>
      </c>
      <c r="BI3131" s="11">
        <f t="shared" ca="1" si="1709"/>
        <v>0</v>
      </c>
      <c r="BJ3131" s="11">
        <f t="shared" ca="1" si="1710"/>
        <v>2.1086534030067305</v>
      </c>
      <c r="BK3131" s="11">
        <f t="shared" ca="1" si="1711"/>
        <v>1.1519851607649438</v>
      </c>
      <c r="BL3131" s="11">
        <f t="shared" ca="1" si="1712"/>
        <v>0</v>
      </c>
      <c r="BM3131" s="11">
        <f t="shared" ca="1" si="1713"/>
        <v>3.0559648417543155</v>
      </c>
      <c r="BN3131" s="11">
        <f t="shared" ca="1" si="1714"/>
        <v>2.8470646992726723</v>
      </c>
      <c r="BP3131" s="8" cm="1">
        <f t="array" aca="1" ref="BP3131" ca="1">MMULT(BF3131:BN3131,CU$43:CU$51)</f>
        <v>-2.9702022359011107</v>
      </c>
      <c r="BQ3131" s="11">
        <f t="shared" ca="1" si="1715"/>
        <v>0.95120966359340953</v>
      </c>
      <c r="BR3131" s="11">
        <f t="shared" ca="1" si="1716"/>
        <v>0.95120966359340953</v>
      </c>
      <c r="BT3131" s="12">
        <f t="shared" ca="1" si="1685"/>
        <v>-0.95120966359340953</v>
      </c>
      <c r="BU3131" s="12">
        <f t="shared" ca="1" si="1717"/>
        <v>0.90479982411348736</v>
      </c>
      <c r="BW3131" s="12">
        <f t="shared" ca="1" si="1718"/>
        <v>3.0202230101875802</v>
      </c>
      <c r="BY3131">
        <f t="shared" ca="1" si="1686"/>
        <v>1</v>
      </c>
      <c r="CA3131">
        <f t="shared" ca="1" si="1687"/>
        <v>0</v>
      </c>
      <c r="CB3131">
        <f t="shared" ca="1" si="1688"/>
        <v>0</v>
      </c>
      <c r="CC3131">
        <f t="shared" ca="1" si="1689"/>
        <v>1</v>
      </c>
      <c r="CD3131">
        <f t="shared" ca="1" si="1690"/>
        <v>0</v>
      </c>
      <c r="CF3131">
        <f t="shared" ca="1" si="1719"/>
        <v>1</v>
      </c>
    </row>
    <row r="3132" spans="1:84" x14ac:dyDescent="0.45">
      <c r="A3132">
        <v>0</v>
      </c>
      <c r="C3132">
        <v>1</v>
      </c>
      <c r="D3132">
        <v>0</v>
      </c>
      <c r="E3132">
        <v>2</v>
      </c>
      <c r="F3132">
        <v>5</v>
      </c>
      <c r="G3132">
        <v>1</v>
      </c>
      <c r="H3132">
        <v>5.1229133553046757E-2</v>
      </c>
      <c r="I3132">
        <v>-0.64143261261587581</v>
      </c>
      <c r="J3132">
        <v>2.8473424153227601E-2</v>
      </c>
      <c r="K3132">
        <v>-0.4649353076043381</v>
      </c>
      <c r="L3132">
        <v>0.58426680799667241</v>
      </c>
      <c r="M3132">
        <v>0.62363335996739089</v>
      </c>
      <c r="N3132">
        <v>0.28675461000324121</v>
      </c>
      <c r="P3132" s="5" cm="1">
        <f t="array" ref="P3132">MMULT($C3132:$N3132,CU$4:CU$15)</f>
        <v>-1.411229213174108</v>
      </c>
      <c r="Q3132" s="5" cm="1">
        <f t="array" ref="Q3132">MMULT($C3132:$N3132,CV$4:CV$15)</f>
        <v>3.0539005431039521</v>
      </c>
      <c r="R3132" s="5" cm="1">
        <f t="array" ref="R3132">MMULT($C3132:$N3132,CW$4:CW$15)</f>
        <v>2.6162127491927514</v>
      </c>
      <c r="S3132" s="5" cm="1">
        <f t="array" ref="S3132">MMULT($C3132:$N3132,CX$4:CX$15)</f>
        <v>-3.69497439319395</v>
      </c>
      <c r="T3132" s="5" cm="1">
        <f t="array" ref="T3132">MMULT($C3132:$N3132,CY$4:CY$15)</f>
        <v>-0.90592307152709406</v>
      </c>
      <c r="U3132" s="5" cm="1">
        <f t="array" ref="U3132">MMULT($C3132:$N3132,CZ$4:CZ$15)</f>
        <v>2.7870362563774669</v>
      </c>
      <c r="V3132" s="5" cm="1">
        <f t="array" ref="V3132">MMULT($C3132:$N3132,DA$4:DA$15)</f>
        <v>-0.92920406860498717</v>
      </c>
      <c r="W3132" s="5" cm="1">
        <f t="array" ref="W3132">MMULT($C3132:$N3132,DB$4:DB$15)</f>
        <v>3.6819948590159655</v>
      </c>
      <c r="X3132" s="5" cm="1">
        <f t="array" ref="X3132">MMULT($C3132:$N3132,DC$4:DC$15)</f>
        <v>-0.88626887722853931</v>
      </c>
      <c r="Y3132" s="5" cm="1">
        <f t="array" ref="Y3132">MMULT($C3132:$N3132,DD$4:DD$15)</f>
        <v>-0.72065185786455122</v>
      </c>
      <c r="Z3132" s="5" cm="1">
        <f t="array" ref="Z3132">MMULT($C3132:$N3132,DE$4:DE$15)</f>
        <v>-4.6790872264956356</v>
      </c>
      <c r="AA3132" s="5" cm="1">
        <f t="array" ref="AA3132">MMULT($C3132:$N3132,DF$4:DF$15)</f>
        <v>1.9818724381949251</v>
      </c>
      <c r="AB3132" s="5" cm="1">
        <f t="array" ref="AB3132">MMULT($C3132:$N3132,DG$4:DG$15)</f>
        <v>0.64441832506609975</v>
      </c>
      <c r="AC3132" s="5" cm="1">
        <f t="array" ref="AC3132">MMULT($C3132:$N3132,DH$4:DH$15)</f>
        <v>-0.29156024197540331</v>
      </c>
      <c r="AD3132" s="5" cm="1">
        <f t="array" ref="AD3132">MMULT($C3132:$N3132,DI$4:DI$15)</f>
        <v>2.5333984939539889</v>
      </c>
      <c r="AE3132" s="5" cm="1">
        <f t="array" ref="AE3132">MMULT($C3132:$N3132,DJ$4:DJ$15)</f>
        <v>3.0636228782578563</v>
      </c>
      <c r="AF3132">
        <v>1</v>
      </c>
      <c r="AG3132" s="7">
        <f t="shared" si="1691"/>
        <v>0</v>
      </c>
      <c r="AH3132" s="7">
        <f t="shared" si="1692"/>
        <v>3.0539005431039521</v>
      </c>
      <c r="AI3132" s="7">
        <f t="shared" si="1693"/>
        <v>2.6162127491927514</v>
      </c>
      <c r="AJ3132" s="7">
        <f t="shared" si="1694"/>
        <v>0</v>
      </c>
      <c r="AK3132" s="7">
        <f t="shared" si="1695"/>
        <v>0</v>
      </c>
      <c r="AL3132" s="7">
        <f t="shared" si="1696"/>
        <v>2.7870362563774669</v>
      </c>
      <c r="AM3132" s="7">
        <f t="shared" si="1697"/>
        <v>0</v>
      </c>
      <c r="AN3132" s="7">
        <f t="shared" si="1698"/>
        <v>3.6819948590159655</v>
      </c>
      <c r="AO3132" s="7">
        <f t="shared" si="1699"/>
        <v>0</v>
      </c>
      <c r="AP3132" s="7">
        <f t="shared" si="1700"/>
        <v>0</v>
      </c>
      <c r="AQ3132" s="7">
        <f t="shared" si="1701"/>
        <v>0</v>
      </c>
      <c r="AR3132" s="7">
        <f t="shared" si="1702"/>
        <v>1.9818724381949251</v>
      </c>
      <c r="AS3132" s="7">
        <f t="shared" si="1703"/>
        <v>0.64441832506609975</v>
      </c>
      <c r="AT3132" s="7">
        <f t="shared" si="1704"/>
        <v>0</v>
      </c>
      <c r="AU3132" s="7">
        <f t="shared" si="1705"/>
        <v>2.5333984939539889</v>
      </c>
      <c r="AV3132" s="7">
        <f t="shared" si="1706"/>
        <v>3.0636228782578563</v>
      </c>
      <c r="AX3132" s="8" cm="1">
        <f t="array" aca="1" ref="AX3132" ca="1">MMULT($AF3132:$AV3132,CU$21:CU$37)</f>
        <v>3.023130784405486</v>
      </c>
      <c r="AY3132" s="8" cm="1">
        <f t="array" aca="1" ref="AY3132" ca="1">MMULT($AF3132:$AV3132,CV$21:CV$37)</f>
        <v>2.7174248164048969</v>
      </c>
      <c r="AZ3132" s="8" cm="1">
        <f t="array" aca="1" ref="AZ3132" ca="1">MMULT($AF3132:$AV3132,CW$21:CW$37)</f>
        <v>3.562926323000517</v>
      </c>
      <c r="BA3132" s="8" cm="1">
        <f t="array" aca="1" ref="BA3132" ca="1">MMULT($AF3132:$AV3132,CX$21:CX$37)</f>
        <v>1.3999234025595393</v>
      </c>
      <c r="BB3132" s="8" cm="1">
        <f t="array" aca="1" ref="BB3132" ca="1">MMULT($AF3132:$AV3132,CY$21:CY$37)</f>
        <v>1.6705705063868581</v>
      </c>
      <c r="BC3132" s="8" cm="1">
        <f t="array" aca="1" ref="BC3132" ca="1">MMULT($AF3132:$AV3132,CZ$21:CZ$37)</f>
        <v>-8.0386815822491933</v>
      </c>
      <c r="BD3132" s="8" cm="1">
        <f t="array" aca="1" ref="BD3132" ca="1">MMULT($AF3132:$AV3132,DA$21:DA$37)</f>
        <v>3.904874709107558</v>
      </c>
      <c r="BE3132" s="8" cm="1">
        <f t="array" aca="1" ref="BE3132" ca="1">MMULT($AF3132:$AV3132,DB$21:DB$37)</f>
        <v>5.8629712269367538</v>
      </c>
      <c r="BF3132" s="11">
        <v>1</v>
      </c>
      <c r="BG3132" s="11">
        <f t="shared" ca="1" si="1707"/>
        <v>3.023130784405486</v>
      </c>
      <c r="BH3132" s="11">
        <f t="shared" ca="1" si="1708"/>
        <v>2.7174248164048969</v>
      </c>
      <c r="BI3132" s="11">
        <f t="shared" ca="1" si="1709"/>
        <v>3.562926323000517</v>
      </c>
      <c r="BJ3132" s="11">
        <f t="shared" ca="1" si="1710"/>
        <v>1.3999234025595393</v>
      </c>
      <c r="BK3132" s="11">
        <f t="shared" ca="1" si="1711"/>
        <v>1.6705705063868581</v>
      </c>
      <c r="BL3132" s="11">
        <f t="shared" ca="1" si="1712"/>
        <v>0</v>
      </c>
      <c r="BM3132" s="11">
        <f t="shared" ca="1" si="1713"/>
        <v>3.904874709107558</v>
      </c>
      <c r="BN3132" s="11">
        <f t="shared" ca="1" si="1714"/>
        <v>5.8629712269367538</v>
      </c>
      <c r="BP3132" s="8" cm="1">
        <f t="array" aca="1" ref="BP3132" ca="1">MMULT(BF3132:BN3132,CU$43:CU$51)</f>
        <v>-0.257363828909976</v>
      </c>
      <c r="BQ3132" s="11">
        <f t="shared" ca="1" si="1715"/>
        <v>0.56398815249587186</v>
      </c>
      <c r="BR3132" s="11">
        <f t="shared" ca="1" si="1716"/>
        <v>0.56398815249587186</v>
      </c>
      <c r="BT3132" s="12">
        <f t="shared" ca="1" si="1685"/>
        <v>-0.56398815249587186</v>
      </c>
      <c r="BU3132" s="12">
        <f t="shared" ca="1" si="1717"/>
        <v>0.31808263615570681</v>
      </c>
      <c r="BW3132" s="12">
        <f t="shared" ca="1" si="1718"/>
        <v>0.83008586282768093</v>
      </c>
      <c r="BY3132">
        <f t="shared" ca="1" si="1686"/>
        <v>1</v>
      </c>
      <c r="CA3132">
        <f t="shared" ca="1" si="1687"/>
        <v>0</v>
      </c>
      <c r="CB3132">
        <f t="shared" ca="1" si="1688"/>
        <v>0</v>
      </c>
      <c r="CC3132">
        <f t="shared" ca="1" si="1689"/>
        <v>1</v>
      </c>
      <c r="CD3132">
        <f t="shared" ca="1" si="1690"/>
        <v>0</v>
      </c>
      <c r="CF3132">
        <f t="shared" ca="1" si="1719"/>
        <v>1</v>
      </c>
    </row>
    <row r="3133" spans="1:84" x14ac:dyDescent="0.45">
      <c r="A3133">
        <v>1</v>
      </c>
      <c r="C3133">
        <v>1</v>
      </c>
      <c r="D3133">
        <v>1</v>
      </c>
      <c r="E3133">
        <v>0</v>
      </c>
      <c r="F3133">
        <v>4</v>
      </c>
      <c r="G3133">
        <v>1</v>
      </c>
      <c r="H3133">
        <v>-0.36183853886699763</v>
      </c>
      <c r="I3133">
        <v>-0.78796020361863794</v>
      </c>
      <c r="J3133">
        <v>-1.017150377328643</v>
      </c>
      <c r="K3133">
        <v>-0.5094907474542224</v>
      </c>
      <c r="L3133">
        <v>-0.98356289287183196</v>
      </c>
      <c r="M3133">
        <v>-0.84328219113469338</v>
      </c>
      <c r="N3133">
        <v>0.63672633472629792</v>
      </c>
      <c r="P3133" s="5" cm="1">
        <f t="array" ref="P3133">MMULT($C3133:$N3133,CU$4:CU$15)</f>
        <v>0.23940006212799125</v>
      </c>
      <c r="Q3133" s="5" cm="1">
        <f t="array" ref="Q3133">MMULT($C3133:$N3133,CV$4:CV$15)</f>
        <v>1.602629655242235</v>
      </c>
      <c r="R3133" s="5" cm="1">
        <f t="array" ref="R3133">MMULT($C3133:$N3133,CW$4:CW$15)</f>
        <v>2.7953325067258792</v>
      </c>
      <c r="S3133" s="5" cm="1">
        <f t="array" ref="S3133">MMULT($C3133:$N3133,CX$4:CX$15)</f>
        <v>-4.1562361949091491</v>
      </c>
      <c r="T3133" s="5" cm="1">
        <f t="array" ref="T3133">MMULT($C3133:$N3133,CY$4:CY$15)</f>
        <v>-1.4090115538262364</v>
      </c>
      <c r="U3133" s="5" cm="1">
        <f t="array" ref="U3133">MMULT($C3133:$N3133,CZ$4:CZ$15)</f>
        <v>0.19228852983236777</v>
      </c>
      <c r="V3133" s="5" cm="1">
        <f t="array" ref="V3133">MMULT($C3133:$N3133,DA$4:DA$15)</f>
        <v>1.2195672273109632</v>
      </c>
      <c r="W3133" s="5" cm="1">
        <f t="array" ref="W3133">MMULT($C3133:$N3133,DB$4:DB$15)</f>
        <v>4.9394690020147625</v>
      </c>
      <c r="X3133" s="5" cm="1">
        <f t="array" ref="X3133">MMULT($C3133:$N3133,DC$4:DC$15)</f>
        <v>-0.87681894407764238</v>
      </c>
      <c r="Y3133" s="5" cm="1">
        <f t="array" ref="Y3133">MMULT($C3133:$N3133,DD$4:DD$15)</f>
        <v>3.6998841794063817</v>
      </c>
      <c r="Z3133" s="5" cm="1">
        <f t="array" ref="Z3133">MMULT($C3133:$N3133,DE$4:DE$15)</f>
        <v>-3.8744255164787358</v>
      </c>
      <c r="AA3133" s="5" cm="1">
        <f t="array" ref="AA3133">MMULT($C3133:$N3133,DF$4:DF$15)</f>
        <v>2.2518249617295272</v>
      </c>
      <c r="AB3133" s="5" cm="1">
        <f t="array" ref="AB3133">MMULT($C3133:$N3133,DG$4:DG$15)</f>
        <v>2.3626083686845734</v>
      </c>
      <c r="AC3133" s="5" cm="1">
        <f t="array" ref="AC3133">MMULT($C3133:$N3133,DH$4:DH$15)</f>
        <v>-0.26428071350517468</v>
      </c>
      <c r="AD3133" s="5" cm="1">
        <f t="array" ref="AD3133">MMULT($C3133:$N3133,DI$4:DI$15)</f>
        <v>1.5190678339892629</v>
      </c>
      <c r="AE3133" s="5" cm="1">
        <f t="array" ref="AE3133">MMULT($C3133:$N3133,DJ$4:DJ$15)</f>
        <v>2.7908330313181193</v>
      </c>
      <c r="AF3133">
        <v>1</v>
      </c>
      <c r="AG3133" s="7">
        <f t="shared" si="1691"/>
        <v>0.23940006212799125</v>
      </c>
      <c r="AH3133" s="7">
        <f t="shared" si="1692"/>
        <v>1.602629655242235</v>
      </c>
      <c r="AI3133" s="7">
        <f t="shared" si="1693"/>
        <v>2.7953325067258792</v>
      </c>
      <c r="AJ3133" s="7">
        <f t="shared" si="1694"/>
        <v>0</v>
      </c>
      <c r="AK3133" s="7">
        <f t="shared" si="1695"/>
        <v>0</v>
      </c>
      <c r="AL3133" s="7">
        <f t="shared" si="1696"/>
        <v>0.19228852983236777</v>
      </c>
      <c r="AM3133" s="7">
        <f t="shared" si="1697"/>
        <v>1.2195672273109632</v>
      </c>
      <c r="AN3133" s="7">
        <f t="shared" si="1698"/>
        <v>4.9394690020147625</v>
      </c>
      <c r="AO3133" s="7">
        <f t="shared" si="1699"/>
        <v>0</v>
      </c>
      <c r="AP3133" s="7">
        <f t="shared" si="1700"/>
        <v>3.6998841794063817</v>
      </c>
      <c r="AQ3133" s="7">
        <f t="shared" si="1701"/>
        <v>0</v>
      </c>
      <c r="AR3133" s="7">
        <f t="shared" si="1702"/>
        <v>2.2518249617295272</v>
      </c>
      <c r="AS3133" s="7">
        <f t="shared" si="1703"/>
        <v>2.3626083686845734</v>
      </c>
      <c r="AT3133" s="7">
        <f t="shared" si="1704"/>
        <v>0</v>
      </c>
      <c r="AU3133" s="7">
        <f t="shared" si="1705"/>
        <v>1.5190678339892629</v>
      </c>
      <c r="AV3133" s="7">
        <f t="shared" si="1706"/>
        <v>2.7908330313181193</v>
      </c>
      <c r="AX3133" s="8" cm="1">
        <f t="array" aca="1" ref="AX3133" ca="1">MMULT($AF3133:$AV3133,CU$21:CU$37)</f>
        <v>5.0123859203496064</v>
      </c>
      <c r="AY3133" s="8" cm="1">
        <f t="array" aca="1" ref="AY3133" ca="1">MMULT($AF3133:$AV3133,CV$21:CV$37)</f>
        <v>1.336029326380177</v>
      </c>
      <c r="AZ3133" s="8" cm="1">
        <f t="array" aca="1" ref="AZ3133" ca="1">MMULT($AF3133:$AV3133,CW$21:CW$37)</f>
        <v>-1.6028943379422638</v>
      </c>
      <c r="BA3133" s="8" cm="1">
        <f t="array" aca="1" ref="BA3133" ca="1">MMULT($AF3133:$AV3133,CX$21:CX$37)</f>
        <v>2.2390891458889208</v>
      </c>
      <c r="BB3133" s="8" cm="1">
        <f t="array" aca="1" ref="BB3133" ca="1">MMULT($AF3133:$AV3133,CY$21:CY$37)</f>
        <v>3.3199057999066088</v>
      </c>
      <c r="BC3133" s="8" cm="1">
        <f t="array" aca="1" ref="BC3133" ca="1">MMULT($AF3133:$AV3133,CZ$21:CZ$37)</f>
        <v>-4.0451107531859076</v>
      </c>
      <c r="BD3133" s="8" cm="1">
        <f t="array" aca="1" ref="BD3133" ca="1">MMULT($AF3133:$AV3133,DA$21:DA$37)</f>
        <v>4.5357889722721394</v>
      </c>
      <c r="BE3133" s="8" cm="1">
        <f t="array" aca="1" ref="BE3133" ca="1">MMULT($AF3133:$AV3133,DB$21:DB$37)</f>
        <v>0.50072940103607921</v>
      </c>
      <c r="BF3133" s="11">
        <v>1</v>
      </c>
      <c r="BG3133" s="11">
        <f t="shared" ca="1" si="1707"/>
        <v>5.0123859203496064</v>
      </c>
      <c r="BH3133" s="11">
        <f t="shared" ca="1" si="1708"/>
        <v>1.336029326380177</v>
      </c>
      <c r="BI3133" s="11">
        <f t="shared" ca="1" si="1709"/>
        <v>0</v>
      </c>
      <c r="BJ3133" s="11">
        <f t="shared" ca="1" si="1710"/>
        <v>2.2390891458889208</v>
      </c>
      <c r="BK3133" s="11">
        <f t="shared" ca="1" si="1711"/>
        <v>3.3199057999066088</v>
      </c>
      <c r="BL3133" s="11">
        <f t="shared" ca="1" si="1712"/>
        <v>0</v>
      </c>
      <c r="BM3133" s="11">
        <f t="shared" ca="1" si="1713"/>
        <v>4.5357889722721394</v>
      </c>
      <c r="BN3133" s="11">
        <f t="shared" ca="1" si="1714"/>
        <v>0.50072940103607921</v>
      </c>
      <c r="BP3133" s="8" cm="1">
        <f t="array" aca="1" ref="BP3133" ca="1">MMULT(BF3133:BN3133,CU$43:CU$51)</f>
        <v>-3.211657629140078</v>
      </c>
      <c r="BQ3133" s="11">
        <f t="shared" ca="1" si="1715"/>
        <v>0.96127062530337171</v>
      </c>
      <c r="BR3133" s="11">
        <f t="shared" ca="1" si="1716"/>
        <v>0.96127062530337171</v>
      </c>
      <c r="BT3133" s="12">
        <f t="shared" ca="1" si="1685"/>
        <v>3.8729374696628294E-2</v>
      </c>
      <c r="BU3133" s="12">
        <f t="shared" ca="1" si="1717"/>
        <v>1.499964464391832E-3</v>
      </c>
      <c r="BW3133" s="12">
        <f t="shared" ca="1" si="1718"/>
        <v>3.2511569307800201</v>
      </c>
      <c r="BY3133">
        <f t="shared" ca="1" si="1686"/>
        <v>1</v>
      </c>
      <c r="CA3133">
        <f t="shared" ca="1" si="1687"/>
        <v>1</v>
      </c>
      <c r="CB3133">
        <f t="shared" ca="1" si="1688"/>
        <v>0</v>
      </c>
      <c r="CC3133">
        <f t="shared" ca="1" si="1689"/>
        <v>0</v>
      </c>
      <c r="CD3133">
        <f t="shared" ca="1" si="1690"/>
        <v>0</v>
      </c>
      <c r="CF3133">
        <f t="shared" ca="1" si="1719"/>
        <v>1</v>
      </c>
    </row>
    <row r="3134" spans="1:84" x14ac:dyDescent="0.45">
      <c r="A3134">
        <v>0</v>
      </c>
      <c r="C3134">
        <v>1</v>
      </c>
      <c r="D3134">
        <v>0</v>
      </c>
      <c r="E3134">
        <v>2</v>
      </c>
      <c r="F3134">
        <v>5</v>
      </c>
      <c r="G3134">
        <v>1</v>
      </c>
      <c r="H3134">
        <v>-0.36183853886699763</v>
      </c>
      <c r="I3134">
        <v>-0.86022290296391712</v>
      </c>
      <c r="J3134">
        <v>-1.133330799715518</v>
      </c>
      <c r="K3134">
        <v>-0.5540461873041066</v>
      </c>
      <c r="L3134">
        <v>-1.035823882900782</v>
      </c>
      <c r="M3134">
        <v>-0.91237517632546883</v>
      </c>
      <c r="N3134">
        <v>0.63672633472629792</v>
      </c>
      <c r="P3134" s="5" cm="1">
        <f t="array" ref="P3134">MMULT($C3134:$N3134,CU$4:CU$15)</f>
        <v>-2.1830395649771273</v>
      </c>
      <c r="Q3134" s="5" cm="1">
        <f t="array" ref="Q3134">MMULT($C3134:$N3134,CV$4:CV$15)</f>
        <v>3.3327748005617752</v>
      </c>
      <c r="R3134" s="5" cm="1">
        <f t="array" ref="R3134">MMULT($C3134:$N3134,CW$4:CW$15)</f>
        <v>2.7067557575347401</v>
      </c>
      <c r="S3134" s="5" cm="1">
        <f t="array" ref="S3134">MMULT($C3134:$N3134,CX$4:CX$15)</f>
        <v>-4.099942717946691</v>
      </c>
      <c r="T3134" s="5" cm="1">
        <f t="array" ref="T3134">MMULT($C3134:$N3134,CY$4:CY$15)</f>
        <v>-0.60434886493356765</v>
      </c>
      <c r="U3134" s="5" cm="1">
        <f t="array" ref="U3134">MMULT($C3134:$N3134,CZ$4:CZ$15)</f>
        <v>2.6454884096181894</v>
      </c>
      <c r="V3134" s="5" cm="1">
        <f t="array" ref="V3134">MMULT($C3134:$N3134,DA$4:DA$15)</f>
        <v>8.4416921199521211E-2</v>
      </c>
      <c r="W3134" s="5" cm="1">
        <f t="array" ref="W3134">MMULT($C3134:$N3134,DB$4:DB$15)</f>
        <v>5.0748110585611652</v>
      </c>
      <c r="X3134" s="5" cm="1">
        <f t="array" ref="X3134">MMULT($C3134:$N3134,DC$4:DC$15)</f>
        <v>-0.14317292598189707</v>
      </c>
      <c r="Y3134" s="5" cm="1">
        <f t="array" ref="Y3134">MMULT($C3134:$N3134,DD$4:DD$15)</f>
        <v>1.9993699141306163</v>
      </c>
      <c r="Z3134" s="5" cm="1">
        <f t="array" ref="Z3134">MMULT($C3134:$N3134,DE$4:DE$15)</f>
        <v>-7.1485090089548144</v>
      </c>
      <c r="AA3134" s="5" cm="1">
        <f t="array" ref="AA3134">MMULT($C3134:$N3134,DF$4:DF$15)</f>
        <v>3.8696688223083892E-2</v>
      </c>
      <c r="AB3134" s="5" cm="1">
        <f t="array" ref="AB3134">MMULT($C3134:$N3134,DG$4:DG$15)</f>
        <v>1.427440329107647</v>
      </c>
      <c r="AC3134" s="5" cm="1">
        <f t="array" ref="AC3134">MMULT($C3134:$N3134,DH$4:DH$15)</f>
        <v>1.1243169642993578</v>
      </c>
      <c r="AD3134" s="5" cm="1">
        <f t="array" ref="AD3134">MMULT($C3134:$N3134,DI$4:DI$15)</f>
        <v>0.35954390021971028</v>
      </c>
      <c r="AE3134" s="5" cm="1">
        <f t="array" ref="AE3134">MMULT($C3134:$N3134,DJ$4:DJ$15)</f>
        <v>2.7285191991066498</v>
      </c>
      <c r="AF3134">
        <v>1</v>
      </c>
      <c r="AG3134" s="7">
        <f t="shared" si="1691"/>
        <v>0</v>
      </c>
      <c r="AH3134" s="7">
        <f t="shared" si="1692"/>
        <v>3.3327748005617752</v>
      </c>
      <c r="AI3134" s="7">
        <f t="shared" si="1693"/>
        <v>2.7067557575347401</v>
      </c>
      <c r="AJ3134" s="7">
        <f t="shared" si="1694"/>
        <v>0</v>
      </c>
      <c r="AK3134" s="7">
        <f t="shared" si="1695"/>
        <v>0</v>
      </c>
      <c r="AL3134" s="7">
        <f t="shared" si="1696"/>
        <v>2.6454884096181894</v>
      </c>
      <c r="AM3134" s="7">
        <f t="shared" si="1697"/>
        <v>8.4416921199521211E-2</v>
      </c>
      <c r="AN3134" s="7">
        <f t="shared" si="1698"/>
        <v>5.0748110585611652</v>
      </c>
      <c r="AO3134" s="7">
        <f t="shared" si="1699"/>
        <v>0</v>
      </c>
      <c r="AP3134" s="7">
        <f t="shared" si="1700"/>
        <v>1.9993699141306163</v>
      </c>
      <c r="AQ3134" s="7">
        <f t="shared" si="1701"/>
        <v>0</v>
      </c>
      <c r="AR3134" s="7">
        <f t="shared" si="1702"/>
        <v>3.8696688223083892E-2</v>
      </c>
      <c r="AS3134" s="7">
        <f t="shared" si="1703"/>
        <v>1.427440329107647</v>
      </c>
      <c r="AT3134" s="7">
        <f t="shared" si="1704"/>
        <v>1.1243169642993578</v>
      </c>
      <c r="AU3134" s="7">
        <f t="shared" si="1705"/>
        <v>0.35954390021971028</v>
      </c>
      <c r="AV3134" s="7">
        <f t="shared" si="1706"/>
        <v>2.7285191991066498</v>
      </c>
      <c r="AX3134" s="8" cm="1">
        <f t="array" aca="1" ref="AX3134" ca="1">MMULT($AF3134:$AV3134,CU$21:CU$37)</f>
        <v>7.2720496794135734</v>
      </c>
      <c r="AY3134" s="8" cm="1">
        <f t="array" aca="1" ref="AY3134" ca="1">MMULT($AF3134:$AV3134,CV$21:CV$37)</f>
        <v>2.1906721377101253</v>
      </c>
      <c r="AZ3134" s="8" cm="1">
        <f t="array" aca="1" ref="AZ3134" ca="1">MMULT($AF3134:$AV3134,CW$21:CW$37)</f>
        <v>0.68625055285883629</v>
      </c>
      <c r="BA3134" s="8" cm="1">
        <f t="array" aca="1" ref="BA3134" ca="1">MMULT($AF3134:$AV3134,CX$21:CX$37)</f>
        <v>2.9727435234814594</v>
      </c>
      <c r="BB3134" s="8" cm="1">
        <f t="array" aca="1" ref="BB3134" ca="1">MMULT($AF3134:$AV3134,CY$21:CY$37)</f>
        <v>0.3910439487087361</v>
      </c>
      <c r="BC3134" s="8" cm="1">
        <f t="array" aca="1" ref="BC3134" ca="1">MMULT($AF3134:$AV3134,CZ$21:CZ$37)</f>
        <v>-5.8993510073302406</v>
      </c>
      <c r="BD3134" s="8" cm="1">
        <f t="array" aca="1" ref="BD3134" ca="1">MMULT($AF3134:$AV3134,DA$21:DA$37)</f>
        <v>4.9116635572198417</v>
      </c>
      <c r="BE3134" s="8" cm="1">
        <f t="array" aca="1" ref="BE3134" ca="1">MMULT($AF3134:$AV3134,DB$21:DB$37)</f>
        <v>4.0805540556482098</v>
      </c>
      <c r="BF3134" s="11">
        <v>1</v>
      </c>
      <c r="BG3134" s="11">
        <f t="shared" ca="1" si="1707"/>
        <v>7.2720496794135734</v>
      </c>
      <c r="BH3134" s="11">
        <f t="shared" ca="1" si="1708"/>
        <v>2.1906721377101253</v>
      </c>
      <c r="BI3134" s="11">
        <f t="shared" ca="1" si="1709"/>
        <v>0.68625055285883629</v>
      </c>
      <c r="BJ3134" s="11">
        <f t="shared" ca="1" si="1710"/>
        <v>2.9727435234814594</v>
      </c>
      <c r="BK3134" s="11">
        <f t="shared" ca="1" si="1711"/>
        <v>0.3910439487087361</v>
      </c>
      <c r="BL3134" s="11">
        <f t="shared" ca="1" si="1712"/>
        <v>0</v>
      </c>
      <c r="BM3134" s="11">
        <f t="shared" ca="1" si="1713"/>
        <v>4.9116635572198417</v>
      </c>
      <c r="BN3134" s="11">
        <f t="shared" ca="1" si="1714"/>
        <v>4.0805540556482098</v>
      </c>
      <c r="BP3134" s="8" cm="1">
        <f t="array" aca="1" ref="BP3134" ca="1">MMULT(BF3134:BN3134,CU$43:CU$51)</f>
        <v>-2.2403995183923344</v>
      </c>
      <c r="BQ3134" s="11">
        <f t="shared" ca="1" si="1715"/>
        <v>0.90381919405010058</v>
      </c>
      <c r="BR3134" s="11">
        <f t="shared" ca="1" si="1716"/>
        <v>0.90381919405010058</v>
      </c>
      <c r="BT3134" s="12">
        <f t="shared" ca="1" si="1685"/>
        <v>-0.90381919405010058</v>
      </c>
      <c r="BU3134" s="12">
        <f t="shared" ca="1" si="1717"/>
        <v>0.81688913553337339</v>
      </c>
      <c r="BW3134" s="12">
        <f t="shared" ca="1" si="1718"/>
        <v>2.3415254635680265</v>
      </c>
      <c r="BY3134">
        <f t="shared" ca="1" si="1686"/>
        <v>1</v>
      </c>
      <c r="CA3134">
        <f t="shared" ca="1" si="1687"/>
        <v>0</v>
      </c>
      <c r="CB3134">
        <f t="shared" ca="1" si="1688"/>
        <v>0</v>
      </c>
      <c r="CC3134">
        <f t="shared" ca="1" si="1689"/>
        <v>1</v>
      </c>
      <c r="CD3134">
        <f t="shared" ca="1" si="1690"/>
        <v>0</v>
      </c>
      <c r="CF3134">
        <f t="shared" ca="1" si="1719"/>
        <v>1</v>
      </c>
    </row>
    <row r="3135" spans="1:84" x14ac:dyDescent="0.45">
      <c r="A3135">
        <v>0</v>
      </c>
      <c r="C3135">
        <v>1</v>
      </c>
      <c r="D3135">
        <v>0</v>
      </c>
      <c r="E3135">
        <v>4</v>
      </c>
      <c r="F3135">
        <v>2</v>
      </c>
      <c r="G3135">
        <v>2</v>
      </c>
      <c r="H3135">
        <v>3.0803920646333718</v>
      </c>
      <c r="I3135">
        <v>0.59699587568174417</v>
      </c>
      <c r="J3135">
        <v>3.397705673372589</v>
      </c>
      <c r="K3135">
        <v>-0.58969053918401404</v>
      </c>
      <c r="L3135">
        <v>3.0405333393573288</v>
      </c>
      <c r="M3135">
        <v>2.8369914028029219</v>
      </c>
      <c r="N3135">
        <v>5.3440126854536772E-2</v>
      </c>
      <c r="P3135" s="5" cm="1">
        <f t="array" ref="P3135">MMULT($C3135:$N3135,CU$4:CU$15)</f>
        <v>-1.4749454142914742</v>
      </c>
      <c r="Q3135" s="5" cm="1">
        <f t="array" ref="Q3135">MMULT($C3135:$N3135,CV$4:CV$15)</f>
        <v>-1.0619260371006051E-2</v>
      </c>
      <c r="R3135" s="5" cm="1">
        <f t="array" ref="R3135">MMULT($C3135:$N3135,CW$4:CW$15)</f>
        <v>3.8889193918059064</v>
      </c>
      <c r="S3135" s="5" cm="1">
        <f t="array" ref="S3135">MMULT($C3135:$N3135,CX$4:CX$15)</f>
        <v>-0.19407968138121143</v>
      </c>
      <c r="T3135" s="5" cm="1">
        <f t="array" ref="T3135">MMULT($C3135:$N3135,CY$4:CY$15)</f>
        <v>-2.0501737012625849</v>
      </c>
      <c r="U3135" s="5" cm="1">
        <f t="array" ref="U3135">MMULT($C3135:$N3135,CZ$4:CZ$15)</f>
        <v>3.7485513151434229</v>
      </c>
      <c r="V3135" s="5" cm="1">
        <f t="array" ref="V3135">MMULT($C3135:$N3135,DA$4:DA$15)</f>
        <v>-3.1848552215786894</v>
      </c>
      <c r="W3135" s="5" cm="1">
        <f t="array" ref="W3135">MMULT($C3135:$N3135,DB$4:DB$15)</f>
        <v>-3.8281729948886474</v>
      </c>
      <c r="X3135" s="5" cm="1">
        <f t="array" ref="X3135">MMULT($C3135:$N3135,DC$4:DC$15)</f>
        <v>-0.1968285893685269</v>
      </c>
      <c r="Y3135" s="5" cm="1">
        <f t="array" ref="Y3135">MMULT($C3135:$N3135,DD$4:DD$15)</f>
        <v>-6.1863094714736446</v>
      </c>
      <c r="Z3135" s="5" cm="1">
        <f t="array" ref="Z3135">MMULT($C3135:$N3135,DE$4:DE$15)</f>
        <v>0.3387896891220345</v>
      </c>
      <c r="AA3135" s="5" cm="1">
        <f t="array" ref="AA3135">MMULT($C3135:$N3135,DF$4:DF$15)</f>
        <v>1.2473879764764202</v>
      </c>
      <c r="AB3135" s="5" cm="1">
        <f t="array" ref="AB3135">MMULT($C3135:$N3135,DG$4:DG$15)</f>
        <v>-4.2697003763065773</v>
      </c>
      <c r="AC3135" s="5" cm="1">
        <f t="array" ref="AC3135">MMULT($C3135:$N3135,DH$4:DH$15)</f>
        <v>-2.8344670056436958</v>
      </c>
      <c r="AD3135" s="5" cm="1">
        <f t="array" ref="AD3135">MMULT($C3135:$N3135,DI$4:DI$15)</f>
        <v>5.5865430454638725</v>
      </c>
      <c r="AE3135" s="5" cm="1">
        <f t="array" ref="AE3135">MMULT($C3135:$N3135,DJ$4:DJ$15)</f>
        <v>1.1871953052536373</v>
      </c>
      <c r="AF3135">
        <v>1</v>
      </c>
      <c r="AG3135" s="7">
        <f t="shared" si="1691"/>
        <v>0</v>
      </c>
      <c r="AH3135" s="7">
        <f t="shared" si="1692"/>
        <v>0</v>
      </c>
      <c r="AI3135" s="7">
        <f t="shared" si="1693"/>
        <v>3.8889193918059064</v>
      </c>
      <c r="AJ3135" s="7">
        <f t="shared" si="1694"/>
        <v>0</v>
      </c>
      <c r="AK3135" s="7">
        <f t="shared" si="1695"/>
        <v>0</v>
      </c>
      <c r="AL3135" s="7">
        <f t="shared" si="1696"/>
        <v>3.7485513151434229</v>
      </c>
      <c r="AM3135" s="7">
        <f t="shared" si="1697"/>
        <v>0</v>
      </c>
      <c r="AN3135" s="7">
        <f t="shared" si="1698"/>
        <v>0</v>
      </c>
      <c r="AO3135" s="7">
        <f t="shared" si="1699"/>
        <v>0</v>
      </c>
      <c r="AP3135" s="7">
        <f t="shared" si="1700"/>
        <v>0</v>
      </c>
      <c r="AQ3135" s="7">
        <f t="shared" si="1701"/>
        <v>0.3387896891220345</v>
      </c>
      <c r="AR3135" s="7">
        <f t="shared" si="1702"/>
        <v>1.2473879764764202</v>
      </c>
      <c r="AS3135" s="7">
        <f t="shared" si="1703"/>
        <v>0</v>
      </c>
      <c r="AT3135" s="7">
        <f t="shared" si="1704"/>
        <v>0</v>
      </c>
      <c r="AU3135" s="7">
        <f t="shared" si="1705"/>
        <v>5.5865430454638725</v>
      </c>
      <c r="AV3135" s="7">
        <f t="shared" si="1706"/>
        <v>1.1871953052536373</v>
      </c>
      <c r="AX3135" s="8" cm="1">
        <f t="array" aca="1" ref="AX3135" ca="1">MMULT($AF3135:$AV3135,CU$21:CU$37)</f>
        <v>-0.11202419016049792</v>
      </c>
      <c r="AY3135" s="8" cm="1">
        <f t="array" aca="1" ref="AY3135" ca="1">MMULT($AF3135:$AV3135,CV$21:CV$37)</f>
        <v>2.6524002198268275</v>
      </c>
      <c r="AZ3135" s="8" cm="1">
        <f t="array" aca="1" ref="AZ3135" ca="1">MMULT($AF3135:$AV3135,CW$21:CW$37)</f>
        <v>5.6527496248459093</v>
      </c>
      <c r="BA3135" s="8" cm="1">
        <f t="array" aca="1" ref="BA3135" ca="1">MMULT($AF3135:$AV3135,CX$21:CX$37)</f>
        <v>-3.2585802408110172</v>
      </c>
      <c r="BB3135" s="8" cm="1">
        <f t="array" aca="1" ref="BB3135" ca="1">MMULT($AF3135:$AV3135,CY$21:CY$37)</f>
        <v>-1.3591332336325082</v>
      </c>
      <c r="BC3135" s="8" cm="1">
        <f t="array" aca="1" ref="BC3135" ca="1">MMULT($AF3135:$AV3135,CZ$21:CZ$37)</f>
        <v>-8.8410744592572019</v>
      </c>
      <c r="BD3135" s="8" cm="1">
        <f t="array" aca="1" ref="BD3135" ca="1">MMULT($AF3135:$AV3135,DA$21:DA$37)</f>
        <v>4.0847098470224399</v>
      </c>
      <c r="BE3135" s="8" cm="1">
        <f t="array" aca="1" ref="BE3135" ca="1">MMULT($AF3135:$AV3135,DB$21:DB$37)</f>
        <v>0.45387757419045249</v>
      </c>
      <c r="BF3135" s="11">
        <v>1</v>
      </c>
      <c r="BG3135" s="11">
        <f t="shared" ca="1" si="1707"/>
        <v>0</v>
      </c>
      <c r="BH3135" s="11">
        <f t="shared" ca="1" si="1708"/>
        <v>2.6524002198268275</v>
      </c>
      <c r="BI3135" s="11">
        <f t="shared" ca="1" si="1709"/>
        <v>5.6527496248459093</v>
      </c>
      <c r="BJ3135" s="11">
        <f t="shared" ca="1" si="1710"/>
        <v>0</v>
      </c>
      <c r="BK3135" s="11">
        <f t="shared" ca="1" si="1711"/>
        <v>0</v>
      </c>
      <c r="BL3135" s="11">
        <f t="shared" ca="1" si="1712"/>
        <v>0</v>
      </c>
      <c r="BM3135" s="11">
        <f t="shared" ca="1" si="1713"/>
        <v>4.0847098470224399</v>
      </c>
      <c r="BN3135" s="11">
        <f t="shared" ca="1" si="1714"/>
        <v>0.45387757419045249</v>
      </c>
      <c r="BP3135" s="8" cm="1">
        <f t="array" aca="1" ref="BP3135" ca="1">MMULT(BF3135:BN3135,CU$43:CU$51)</f>
        <v>1.7371783619872232</v>
      </c>
      <c r="BQ3135" s="11">
        <f t="shared" ca="1" si="1715"/>
        <v>0.1496716897450116</v>
      </c>
      <c r="BR3135" s="11">
        <f t="shared" ca="1" si="1716"/>
        <v>0.1496716897450116</v>
      </c>
      <c r="BT3135" s="12">
        <f t="shared" ca="1" si="1685"/>
        <v>-0.1496716897450116</v>
      </c>
      <c r="BU3135" s="12">
        <f t="shared" ca="1" si="1717"/>
        <v>2.2401614711127012E-2</v>
      </c>
      <c r="BW3135" s="12">
        <f t="shared" ca="1" si="1718"/>
        <v>0.16213275671327407</v>
      </c>
      <c r="BY3135">
        <f t="shared" ca="1" si="1686"/>
        <v>0</v>
      </c>
      <c r="CA3135">
        <f t="shared" ca="1" si="1687"/>
        <v>0</v>
      </c>
      <c r="CB3135">
        <f t="shared" ca="1" si="1688"/>
        <v>1</v>
      </c>
      <c r="CC3135">
        <f t="shared" ca="1" si="1689"/>
        <v>0</v>
      </c>
      <c r="CD3135">
        <f t="shared" ca="1" si="1690"/>
        <v>0</v>
      </c>
      <c r="CF3135">
        <f t="shared" ca="1" si="1719"/>
        <v>1</v>
      </c>
    </row>
    <row r="3136" spans="1:84" x14ac:dyDescent="0.45">
      <c r="A3136">
        <v>0</v>
      </c>
      <c r="C3136">
        <v>1</v>
      </c>
      <c r="D3136">
        <v>0</v>
      </c>
      <c r="E3136">
        <v>4</v>
      </c>
      <c r="F3136">
        <v>3</v>
      </c>
      <c r="G3136">
        <v>2</v>
      </c>
      <c r="H3136">
        <v>0.46429680597309109</v>
      </c>
      <c r="I3136">
        <v>1.812046108817065</v>
      </c>
      <c r="J3136">
        <v>0.66746574728103758</v>
      </c>
      <c r="K3136">
        <v>1.8252143006797119</v>
      </c>
      <c r="L3136">
        <v>0.91525307818002333</v>
      </c>
      <c r="M3136">
        <v>0.6665186611202859</v>
      </c>
      <c r="N3136">
        <v>0.40341185157759341</v>
      </c>
      <c r="P3136" s="5" cm="1">
        <f t="array" ref="P3136">MMULT($C3136:$N3136,CU$4:CU$15)</f>
        <v>-2.377763133691098</v>
      </c>
      <c r="Q3136" s="5" cm="1">
        <f t="array" ref="Q3136">MMULT($C3136:$N3136,CV$4:CV$15)</f>
        <v>-0.62783879273481524</v>
      </c>
      <c r="R3136" s="5" cm="1">
        <f t="array" ref="R3136">MMULT($C3136:$N3136,CW$4:CW$15)</f>
        <v>0.7190172951621252</v>
      </c>
      <c r="S3136" s="5" cm="1">
        <f t="array" ref="S3136">MMULT($C3136:$N3136,CX$4:CX$15)</f>
        <v>0.86136066231156727</v>
      </c>
      <c r="T3136" s="5" cm="1">
        <f t="array" ref="T3136">MMULT($C3136:$N3136,CY$4:CY$15)</f>
        <v>3.0401659228606217</v>
      </c>
      <c r="U3136" s="5" cm="1">
        <f t="array" ref="U3136">MMULT($C3136:$N3136,CZ$4:CZ$15)</f>
        <v>3.7767115280793022</v>
      </c>
      <c r="V3136" s="5" cm="1">
        <f t="array" ref="V3136">MMULT($C3136:$N3136,DA$4:DA$15)</f>
        <v>-1.7569782441409347</v>
      </c>
      <c r="W3136" s="5" cm="1">
        <f t="array" ref="W3136">MMULT($C3136:$N3136,DB$4:DB$15)</f>
        <v>2.3412014106343819</v>
      </c>
      <c r="X3136" s="5" cm="1">
        <f t="array" ref="X3136">MMULT($C3136:$N3136,DC$4:DC$15)</f>
        <v>0.88203494716805353</v>
      </c>
      <c r="Y3136" s="5" cm="1">
        <f t="array" ref="Y3136">MMULT($C3136:$N3136,DD$4:DD$15)</f>
        <v>-2.8188766247259394</v>
      </c>
      <c r="Z3136" s="5" cm="1">
        <f t="array" ref="Z3136">MMULT($C3136:$N3136,DE$4:DE$15)</f>
        <v>-3.2856770117088936</v>
      </c>
      <c r="AA3136" s="5" cm="1">
        <f t="array" ref="AA3136">MMULT($C3136:$N3136,DF$4:DF$15)</f>
        <v>-1.3435514658934473</v>
      </c>
      <c r="AB3136" s="5" cm="1">
        <f t="array" ref="AB3136">MMULT($C3136:$N3136,DG$4:DG$15)</f>
        <v>-3.366335241561127</v>
      </c>
      <c r="AC3136" s="5" cm="1">
        <f t="array" ref="AC3136">MMULT($C3136:$N3136,DH$4:DH$15)</f>
        <v>0.5098136951490827</v>
      </c>
      <c r="AD3136" s="5" cm="1">
        <f t="array" ref="AD3136">MMULT($C3136:$N3136,DI$4:DI$15)</f>
        <v>2.972903749657112</v>
      </c>
      <c r="AE3136" s="5" cm="1">
        <f t="array" ref="AE3136">MMULT($C3136:$N3136,DJ$4:DJ$15)</f>
        <v>3.1943446866492531</v>
      </c>
      <c r="AF3136">
        <v>1</v>
      </c>
      <c r="AG3136" s="7">
        <f t="shared" si="1691"/>
        <v>0</v>
      </c>
      <c r="AH3136" s="7">
        <f t="shared" si="1692"/>
        <v>0</v>
      </c>
      <c r="AI3136" s="7">
        <f t="shared" si="1693"/>
        <v>0.7190172951621252</v>
      </c>
      <c r="AJ3136" s="7">
        <f t="shared" si="1694"/>
        <v>0.86136066231156727</v>
      </c>
      <c r="AK3136" s="7">
        <f t="shared" si="1695"/>
        <v>3.0401659228606217</v>
      </c>
      <c r="AL3136" s="7">
        <f t="shared" si="1696"/>
        <v>3.7767115280793022</v>
      </c>
      <c r="AM3136" s="7">
        <f t="shared" si="1697"/>
        <v>0</v>
      </c>
      <c r="AN3136" s="7">
        <f t="shared" si="1698"/>
        <v>2.3412014106343819</v>
      </c>
      <c r="AO3136" s="7">
        <f t="shared" si="1699"/>
        <v>0.88203494716805353</v>
      </c>
      <c r="AP3136" s="7">
        <f t="shared" si="1700"/>
        <v>0</v>
      </c>
      <c r="AQ3136" s="7">
        <f t="shared" si="1701"/>
        <v>0</v>
      </c>
      <c r="AR3136" s="7">
        <f t="shared" si="1702"/>
        <v>0</v>
      </c>
      <c r="AS3136" s="7">
        <f t="shared" si="1703"/>
        <v>0</v>
      </c>
      <c r="AT3136" s="7">
        <f t="shared" si="1704"/>
        <v>0.5098136951490827</v>
      </c>
      <c r="AU3136" s="7">
        <f t="shared" si="1705"/>
        <v>2.972903749657112</v>
      </c>
      <c r="AV3136" s="7">
        <f t="shared" si="1706"/>
        <v>3.1943446866492531</v>
      </c>
      <c r="AX3136" s="8" cm="1">
        <f t="array" aca="1" ref="AX3136" ca="1">MMULT($AF3136:$AV3136,CU$21:CU$37)</f>
        <v>6.7250894525700016</v>
      </c>
      <c r="AY3136" s="8" cm="1">
        <f t="array" aca="1" ref="AY3136" ca="1">MMULT($AF3136:$AV3136,CV$21:CV$37)</f>
        <v>2.87992735655118</v>
      </c>
      <c r="AZ3136" s="8" cm="1">
        <f t="array" aca="1" ref="AZ3136" ca="1">MMULT($AF3136:$AV3136,CW$21:CW$37)</f>
        <v>3.8918974947294491</v>
      </c>
      <c r="BA3136" s="8" cm="1">
        <f t="array" aca="1" ref="BA3136" ca="1">MMULT($AF3136:$AV3136,CX$21:CX$37)</f>
        <v>-1.3754788078848212</v>
      </c>
      <c r="BB3136" s="8" cm="1">
        <f t="array" aca="1" ref="BB3136" ca="1">MMULT($AF3136:$AV3136,CY$21:CY$37)</f>
        <v>-0.87881676717183543</v>
      </c>
      <c r="BC3136" s="8" cm="1">
        <f t="array" aca="1" ref="BC3136" ca="1">MMULT($AF3136:$AV3136,CZ$21:CZ$37)</f>
        <v>-9.7285385837027931</v>
      </c>
      <c r="BD3136" s="8" cm="1">
        <f t="array" aca="1" ref="BD3136" ca="1">MMULT($AF3136:$AV3136,DA$21:DA$37)</f>
        <v>6.3553731060599521</v>
      </c>
      <c r="BE3136" s="8" cm="1">
        <f t="array" aca="1" ref="BE3136" ca="1">MMULT($AF3136:$AV3136,DB$21:DB$37)</f>
        <v>-0.39128722308466424</v>
      </c>
      <c r="BF3136" s="11">
        <v>1</v>
      </c>
      <c r="BG3136" s="11">
        <f t="shared" ca="1" si="1707"/>
        <v>6.7250894525700016</v>
      </c>
      <c r="BH3136" s="11">
        <f t="shared" ca="1" si="1708"/>
        <v>2.87992735655118</v>
      </c>
      <c r="BI3136" s="11">
        <f t="shared" ca="1" si="1709"/>
        <v>3.8918974947294491</v>
      </c>
      <c r="BJ3136" s="11">
        <f t="shared" ca="1" si="1710"/>
        <v>0</v>
      </c>
      <c r="BK3136" s="11">
        <f t="shared" ca="1" si="1711"/>
        <v>0</v>
      </c>
      <c r="BL3136" s="11">
        <f t="shared" ca="1" si="1712"/>
        <v>0</v>
      </c>
      <c r="BM3136" s="11">
        <f t="shared" ca="1" si="1713"/>
        <v>6.3553731060599521</v>
      </c>
      <c r="BN3136" s="11">
        <f t="shared" ca="1" si="1714"/>
        <v>0</v>
      </c>
      <c r="BP3136" s="8" cm="1">
        <f t="array" aca="1" ref="BP3136" ca="1">MMULT(BF3136:BN3136,CU$43:CU$51)</f>
        <v>-2.3009456945868925</v>
      </c>
      <c r="BQ3136" s="11">
        <f t="shared" ca="1" si="1715"/>
        <v>0.90895533072221546</v>
      </c>
      <c r="BR3136" s="11">
        <f t="shared" ca="1" si="1716"/>
        <v>0.90895533072221546</v>
      </c>
      <c r="BT3136" s="12">
        <f t="shared" ca="1" si="1685"/>
        <v>-0.90895533072221546</v>
      </c>
      <c r="BU3136" s="12">
        <f t="shared" ca="1" si="1717"/>
        <v>0.82619979324833204</v>
      </c>
      <c r="BW3136" s="12">
        <f t="shared" ca="1" si="1718"/>
        <v>2.3964050217186901</v>
      </c>
      <c r="BY3136">
        <f t="shared" ca="1" si="1686"/>
        <v>1</v>
      </c>
      <c r="CA3136">
        <f t="shared" ca="1" si="1687"/>
        <v>0</v>
      </c>
      <c r="CB3136">
        <f t="shared" ca="1" si="1688"/>
        <v>0</v>
      </c>
      <c r="CC3136">
        <f t="shared" ca="1" si="1689"/>
        <v>1</v>
      </c>
      <c r="CD3136">
        <f t="shared" ca="1" si="1690"/>
        <v>0</v>
      </c>
      <c r="CF3136">
        <f t="shared" ca="1" si="1719"/>
        <v>1</v>
      </c>
    </row>
    <row r="3137" spans="1:84" x14ac:dyDescent="0.45">
      <c r="A3137">
        <v>0</v>
      </c>
      <c r="C3137">
        <v>1</v>
      </c>
      <c r="D3137">
        <v>0</v>
      </c>
      <c r="E3137">
        <v>1</v>
      </c>
      <c r="F3137">
        <v>3</v>
      </c>
      <c r="G3137">
        <v>1</v>
      </c>
      <c r="H3137">
        <v>-8.6460090586968019E-2</v>
      </c>
      <c r="I3137">
        <v>-0.52334195590238175</v>
      </c>
      <c r="J3137">
        <v>0.37701469131385118</v>
      </c>
      <c r="K3137">
        <v>-0.57186836324406032</v>
      </c>
      <c r="L3137">
        <v>0.32296185785192172</v>
      </c>
      <c r="M3137">
        <v>-0.1070845213433274</v>
      </c>
      <c r="N3137">
        <v>0.63672633472629792</v>
      </c>
      <c r="P3137" s="5" cm="1">
        <f t="array" ref="P3137">MMULT($C3137:$N3137,CU$4:CU$15)</f>
        <v>-1.1227359812687223</v>
      </c>
      <c r="Q3137" s="5" cm="1">
        <f t="array" ref="Q3137">MMULT($C3137:$N3137,CV$4:CV$15)</f>
        <v>1.0287419486782885</v>
      </c>
      <c r="R3137" s="5" cm="1">
        <f t="array" ref="R3137">MMULT($C3137:$N3137,CW$4:CW$15)</f>
        <v>2.2434822488469575</v>
      </c>
      <c r="S3137" s="5" cm="1">
        <f t="array" ref="S3137">MMULT($C3137:$N3137,CX$4:CX$15)</f>
        <v>-3.0038207489701074</v>
      </c>
      <c r="T3137" s="5" cm="1">
        <f t="array" ref="T3137">MMULT($C3137:$N3137,CY$4:CY$15)</f>
        <v>-1.0262548288626772</v>
      </c>
      <c r="U3137" s="5" cm="1">
        <f t="array" ref="U3137">MMULT($C3137:$N3137,CZ$4:CZ$15)</f>
        <v>1.1766428841198644</v>
      </c>
      <c r="V3137" s="5" cm="1">
        <f t="array" ref="V3137">MMULT($C3137:$N3137,DA$4:DA$15)</f>
        <v>-0.66625923514343854</v>
      </c>
      <c r="W3137" s="5" cm="1">
        <f t="array" ref="W3137">MMULT($C3137:$N3137,DB$4:DB$15)</f>
        <v>2.4869732832913618</v>
      </c>
      <c r="X3137" s="5" cm="1">
        <f t="array" ref="X3137">MMULT($C3137:$N3137,DC$4:DC$15)</f>
        <v>-0.7199119843766657</v>
      </c>
      <c r="Y3137" s="5" cm="1">
        <f t="array" ref="Y3137">MMULT($C3137:$N3137,DD$4:DD$15)</f>
        <v>-0.44264586354308683</v>
      </c>
      <c r="Z3137" s="5" cm="1">
        <f t="array" ref="Z3137">MMULT($C3137:$N3137,DE$4:DE$15)</f>
        <v>-3.4953531195872198</v>
      </c>
      <c r="AA3137" s="5" cm="1">
        <f t="array" ref="AA3137">MMULT($C3137:$N3137,DF$4:DF$15)</f>
        <v>0.80376600737213566</v>
      </c>
      <c r="AB3137" s="5" cm="1">
        <f t="array" ref="AB3137">MMULT($C3137:$N3137,DG$4:DG$15)</f>
        <v>1.0061892369175214</v>
      </c>
      <c r="AC3137" s="5" cm="1">
        <f t="array" ref="AC3137">MMULT($C3137:$N3137,DH$4:DH$15)</f>
        <v>-0.44990399146278437</v>
      </c>
      <c r="AD3137" s="5" cm="1">
        <f t="array" ref="AD3137">MMULT($C3137:$N3137,DI$4:DI$15)</f>
        <v>1.3366202001430192</v>
      </c>
      <c r="AE3137" s="5" cm="1">
        <f t="array" ref="AE3137">MMULT($C3137:$N3137,DJ$4:DJ$15)</f>
        <v>3.1129096913102052</v>
      </c>
      <c r="AF3137">
        <v>1</v>
      </c>
      <c r="AG3137" s="7">
        <f t="shared" si="1691"/>
        <v>0</v>
      </c>
      <c r="AH3137" s="7">
        <f t="shared" si="1692"/>
        <v>1.0287419486782885</v>
      </c>
      <c r="AI3137" s="7">
        <f t="shared" si="1693"/>
        <v>2.2434822488469575</v>
      </c>
      <c r="AJ3137" s="7">
        <f t="shared" si="1694"/>
        <v>0</v>
      </c>
      <c r="AK3137" s="7">
        <f t="shared" si="1695"/>
        <v>0</v>
      </c>
      <c r="AL3137" s="7">
        <f t="shared" si="1696"/>
        <v>1.1766428841198644</v>
      </c>
      <c r="AM3137" s="7">
        <f t="shared" si="1697"/>
        <v>0</v>
      </c>
      <c r="AN3137" s="7">
        <f t="shared" si="1698"/>
        <v>2.4869732832913618</v>
      </c>
      <c r="AO3137" s="7">
        <f t="shared" si="1699"/>
        <v>0</v>
      </c>
      <c r="AP3137" s="7">
        <f t="shared" si="1700"/>
        <v>0</v>
      </c>
      <c r="AQ3137" s="7">
        <f t="shared" si="1701"/>
        <v>0</v>
      </c>
      <c r="AR3137" s="7">
        <f t="shared" si="1702"/>
        <v>0.80376600737213566</v>
      </c>
      <c r="AS3137" s="7">
        <f t="shared" si="1703"/>
        <v>1.0061892369175214</v>
      </c>
      <c r="AT3137" s="7">
        <f t="shared" si="1704"/>
        <v>0</v>
      </c>
      <c r="AU3137" s="7">
        <f t="shared" si="1705"/>
        <v>1.3366202001430192</v>
      </c>
      <c r="AV3137" s="7">
        <f t="shared" si="1706"/>
        <v>3.1129096913102052</v>
      </c>
      <c r="AX3137" s="8" cm="1">
        <f t="array" aca="1" ref="AX3137" ca="1">MMULT($AF3137:$AV3137,CU$21:CU$37)</f>
        <v>4.0973818851054098</v>
      </c>
      <c r="AY3137" s="8" cm="1">
        <f t="array" aca="1" ref="AY3137" ca="1">MMULT($AF3137:$AV3137,CV$21:CV$37)</f>
        <v>2.871269080246976</v>
      </c>
      <c r="AZ3137" s="8" cm="1">
        <f t="array" aca="1" ref="AZ3137" ca="1">MMULT($AF3137:$AV3137,CW$21:CW$37)</f>
        <v>1.1473264265275804</v>
      </c>
      <c r="BA3137" s="8" cm="1">
        <f t="array" aca="1" ref="BA3137" ca="1">MMULT($AF3137:$AV3137,CX$21:CX$37)</f>
        <v>-0.29475764738821136</v>
      </c>
      <c r="BB3137" s="8" cm="1">
        <f t="array" aca="1" ref="BB3137" ca="1">MMULT($AF3137:$AV3137,CY$21:CY$37)</f>
        <v>-2.2497530574918378E-2</v>
      </c>
      <c r="BC3137" s="8" cm="1">
        <f t="array" aca="1" ref="BC3137" ca="1">MMULT($AF3137:$AV3137,CZ$21:CZ$37)</f>
        <v>-6.4497665883064741</v>
      </c>
      <c r="BD3137" s="8" cm="1">
        <f t="array" aca="1" ref="BD3137" ca="1">MMULT($AF3137:$AV3137,DA$21:DA$37)</f>
        <v>2.427807677411308</v>
      </c>
      <c r="BE3137" s="8" cm="1">
        <f t="array" aca="1" ref="BE3137" ca="1">MMULT($AF3137:$AV3137,DB$21:DB$37)</f>
        <v>4.0231032298533744</v>
      </c>
      <c r="BF3137" s="11">
        <v>1</v>
      </c>
      <c r="BG3137" s="11">
        <f t="shared" ca="1" si="1707"/>
        <v>4.0973818851054098</v>
      </c>
      <c r="BH3137" s="11">
        <f t="shared" ca="1" si="1708"/>
        <v>2.871269080246976</v>
      </c>
      <c r="BI3137" s="11">
        <f t="shared" ca="1" si="1709"/>
        <v>1.1473264265275804</v>
      </c>
      <c r="BJ3137" s="11">
        <f t="shared" ca="1" si="1710"/>
        <v>0</v>
      </c>
      <c r="BK3137" s="11">
        <f t="shared" ca="1" si="1711"/>
        <v>0</v>
      </c>
      <c r="BL3137" s="11">
        <f t="shared" ca="1" si="1712"/>
        <v>0</v>
      </c>
      <c r="BM3137" s="11">
        <f t="shared" ca="1" si="1713"/>
        <v>2.427807677411308</v>
      </c>
      <c r="BN3137" s="11">
        <f t="shared" ca="1" si="1714"/>
        <v>4.0231032298533744</v>
      </c>
      <c r="BP3137" s="8" cm="1">
        <f t="array" aca="1" ref="BP3137" ca="1">MMULT(BF3137:BN3137,CU$43:CU$51)</f>
        <v>-1.3349881343562289</v>
      </c>
      <c r="BQ3137" s="11">
        <f t="shared" ca="1" si="1715"/>
        <v>0.79166453371464462</v>
      </c>
      <c r="BR3137" s="11">
        <f t="shared" ca="1" si="1716"/>
        <v>0.79166453371464462</v>
      </c>
      <c r="BT3137" s="12">
        <f t="shared" ca="1" si="1685"/>
        <v>-0.79166453371464462</v>
      </c>
      <c r="BU3137" s="12">
        <f t="shared" ca="1" si="1717"/>
        <v>0.62673273394162565</v>
      </c>
      <c r="BW3137" s="12">
        <f t="shared" ca="1" si="1718"/>
        <v>1.5686056797965491</v>
      </c>
      <c r="BY3137">
        <f t="shared" ca="1" si="1686"/>
        <v>1</v>
      </c>
      <c r="CA3137">
        <f t="shared" ca="1" si="1687"/>
        <v>0</v>
      </c>
      <c r="CB3137">
        <f t="shared" ca="1" si="1688"/>
        <v>0</v>
      </c>
      <c r="CC3137">
        <f t="shared" ca="1" si="1689"/>
        <v>1</v>
      </c>
      <c r="CD3137">
        <f t="shared" ca="1" si="1690"/>
        <v>0</v>
      </c>
      <c r="CF3137">
        <f t="shared" ca="1" si="1719"/>
        <v>1</v>
      </c>
    </row>
    <row r="3138" spans="1:84" x14ac:dyDescent="0.45">
      <c r="A3138">
        <v>0</v>
      </c>
      <c r="C3138">
        <v>1</v>
      </c>
      <c r="D3138">
        <v>0</v>
      </c>
      <c r="E3138">
        <v>0</v>
      </c>
      <c r="F3138">
        <v>3</v>
      </c>
      <c r="G3138">
        <v>1</v>
      </c>
      <c r="H3138">
        <v>5.1229133553046757E-2</v>
      </c>
      <c r="I3138">
        <v>-0.40657642163706098</v>
      </c>
      <c r="J3138">
        <v>-8.7706998233646929E-2</v>
      </c>
      <c r="K3138">
        <v>-0.25106919632489377</v>
      </c>
      <c r="L3138">
        <v>-0.33901068251478012</v>
      </c>
      <c r="M3138">
        <v>-0.59621520615940327</v>
      </c>
      <c r="N3138">
        <v>0.52006909315194561</v>
      </c>
      <c r="P3138" s="5" cm="1">
        <f t="array" ref="P3138">MMULT($C3138:$N3138,CU$4:CU$15)</f>
        <v>3.4121481827661226E-2</v>
      </c>
      <c r="Q3138" s="5" cm="1">
        <f t="array" ref="Q3138">MMULT($C3138:$N3138,CV$4:CV$15)</f>
        <v>1.1721018600865551</v>
      </c>
      <c r="R3138" s="5" cm="1">
        <f t="array" ref="R3138">MMULT($C3138:$N3138,CW$4:CW$15)</f>
        <v>1.5697722047038825</v>
      </c>
      <c r="S3138" s="5" cm="1">
        <f t="array" ref="S3138">MMULT($C3138:$N3138,CX$4:CX$15)</f>
        <v>-2.4010731857237291</v>
      </c>
      <c r="T3138" s="5" cm="1">
        <f t="array" ref="T3138">MMULT($C3138:$N3138,CY$4:CY$15)</f>
        <v>-1.4279051277332344</v>
      </c>
      <c r="U3138" s="5" cm="1">
        <f t="array" ref="U3138">MMULT($C3138:$N3138,CZ$4:CZ$15)</f>
        <v>0.75191348039716699</v>
      </c>
      <c r="V3138" s="5" cm="1">
        <f t="array" ref="V3138">MMULT($C3138:$N3138,DA$4:DA$15)</f>
        <v>6.3987981017243234E-2</v>
      </c>
      <c r="W3138" s="5" cm="1">
        <f t="array" ref="W3138">MMULT($C3138:$N3138,DB$4:DB$15)</f>
        <v>3.4437118381708287</v>
      </c>
      <c r="X3138" s="5" cm="1">
        <f t="array" ref="X3138">MMULT($C3138:$N3138,DC$4:DC$15)</f>
        <v>-0.12986004924216232</v>
      </c>
      <c r="Y3138" s="5" cm="1">
        <f t="array" ref="Y3138">MMULT($C3138:$N3138,DD$4:DD$15)</f>
        <v>1.6298744820192994</v>
      </c>
      <c r="Z3138" s="5" cm="1">
        <f t="array" ref="Z3138">MMULT($C3138:$N3138,DE$4:DE$15)</f>
        <v>-3.0538160668861685</v>
      </c>
      <c r="AA3138" s="5" cm="1">
        <f t="array" ref="AA3138">MMULT($C3138:$N3138,DF$4:DF$15)</f>
        <v>1.3348085845473128</v>
      </c>
      <c r="AB3138" s="5" cm="1">
        <f t="array" ref="AB3138">MMULT($C3138:$N3138,DG$4:DG$15)</f>
        <v>1.8911688500307409</v>
      </c>
      <c r="AC3138" s="5" cm="1">
        <f t="array" ref="AC3138">MMULT($C3138:$N3138,DH$4:DH$15)</f>
        <v>-0.4223353262988766</v>
      </c>
      <c r="AD3138" s="5" cm="1">
        <f t="array" ref="AD3138">MMULT($C3138:$N3138,DI$4:DI$15)</f>
        <v>1.8513052300697392</v>
      </c>
      <c r="AE3138" s="5" cm="1">
        <f t="array" ref="AE3138">MMULT($C3138:$N3138,DJ$4:DJ$15)</f>
        <v>3.0002770546858537</v>
      </c>
      <c r="AF3138">
        <v>1</v>
      </c>
      <c r="AG3138" s="7">
        <f t="shared" si="1691"/>
        <v>3.4121481827661226E-2</v>
      </c>
      <c r="AH3138" s="7">
        <f t="shared" si="1692"/>
        <v>1.1721018600865551</v>
      </c>
      <c r="AI3138" s="7">
        <f t="shared" si="1693"/>
        <v>1.5697722047038825</v>
      </c>
      <c r="AJ3138" s="7">
        <f t="shared" si="1694"/>
        <v>0</v>
      </c>
      <c r="AK3138" s="7">
        <f t="shared" si="1695"/>
        <v>0</v>
      </c>
      <c r="AL3138" s="7">
        <f t="shared" si="1696"/>
        <v>0.75191348039716699</v>
      </c>
      <c r="AM3138" s="7">
        <f t="shared" si="1697"/>
        <v>6.3987981017243234E-2</v>
      </c>
      <c r="AN3138" s="7">
        <f t="shared" si="1698"/>
        <v>3.4437118381708287</v>
      </c>
      <c r="AO3138" s="7">
        <f t="shared" si="1699"/>
        <v>0</v>
      </c>
      <c r="AP3138" s="7">
        <f t="shared" si="1700"/>
        <v>1.6298744820192994</v>
      </c>
      <c r="AQ3138" s="7">
        <f t="shared" si="1701"/>
        <v>0</v>
      </c>
      <c r="AR3138" s="7">
        <f t="shared" si="1702"/>
        <v>1.3348085845473128</v>
      </c>
      <c r="AS3138" s="7">
        <f t="shared" si="1703"/>
        <v>1.8911688500307409</v>
      </c>
      <c r="AT3138" s="7">
        <f t="shared" si="1704"/>
        <v>0</v>
      </c>
      <c r="AU3138" s="7">
        <f t="shared" si="1705"/>
        <v>1.8513052300697392</v>
      </c>
      <c r="AV3138" s="7">
        <f t="shared" si="1706"/>
        <v>3.0002770546858537</v>
      </c>
      <c r="AX3138" s="8" cm="1">
        <f t="array" aca="1" ref="AX3138" ca="1">MMULT($AF3138:$AV3138,CU$21:CU$37)</f>
        <v>4.4155544006351883</v>
      </c>
      <c r="AY3138" s="8" cm="1">
        <f t="array" aca="1" ref="AY3138" ca="1">MMULT($AF3138:$AV3138,CV$21:CV$37)</f>
        <v>2.0373022143848338</v>
      </c>
      <c r="AZ3138" s="8" cm="1">
        <f t="array" aca="1" ref="AZ3138" ca="1">MMULT($AF3138:$AV3138,CW$21:CW$37)</f>
        <v>0.15898700158196641</v>
      </c>
      <c r="BA3138" s="8" cm="1">
        <f t="array" aca="1" ref="BA3138" ca="1">MMULT($AF3138:$AV3138,CX$21:CX$37)</f>
        <v>0.93544744927379897</v>
      </c>
      <c r="BB3138" s="8" cm="1">
        <f t="array" aca="1" ref="BB3138" ca="1">MMULT($AF3138:$AV3138,CY$21:CY$37)</f>
        <v>1.7493532985170313</v>
      </c>
      <c r="BC3138" s="8" cm="1">
        <f t="array" aca="1" ref="BC3138" ca="1">MMULT($AF3138:$AV3138,CZ$21:CZ$37)</f>
        <v>-5.0187667482128369</v>
      </c>
      <c r="BD3138" s="8" cm="1">
        <f t="array" aca="1" ref="BD3138" ca="1">MMULT($AF3138:$AV3138,DA$21:DA$37)</f>
        <v>2.5247093793375832</v>
      </c>
      <c r="BE3138" s="8" cm="1">
        <f t="array" aca="1" ref="BE3138" ca="1">MMULT($AF3138:$AV3138,DB$21:DB$37)</f>
        <v>1.9671767037898258</v>
      </c>
      <c r="BF3138" s="11">
        <v>1</v>
      </c>
      <c r="BG3138" s="11">
        <f t="shared" ca="1" si="1707"/>
        <v>4.4155544006351883</v>
      </c>
      <c r="BH3138" s="11">
        <f t="shared" ca="1" si="1708"/>
        <v>2.0373022143848338</v>
      </c>
      <c r="BI3138" s="11">
        <f t="shared" ca="1" si="1709"/>
        <v>0.15898700158196641</v>
      </c>
      <c r="BJ3138" s="11">
        <f t="shared" ca="1" si="1710"/>
        <v>0.93544744927379897</v>
      </c>
      <c r="BK3138" s="11">
        <f t="shared" ca="1" si="1711"/>
        <v>1.7493532985170313</v>
      </c>
      <c r="BL3138" s="11">
        <f t="shared" ca="1" si="1712"/>
        <v>0</v>
      </c>
      <c r="BM3138" s="11">
        <f t="shared" ca="1" si="1713"/>
        <v>2.5247093793375832</v>
      </c>
      <c r="BN3138" s="11">
        <f t="shared" ca="1" si="1714"/>
        <v>1.9671767037898258</v>
      </c>
      <c r="BP3138" s="8" cm="1">
        <f t="array" aca="1" ref="BP3138" ca="1">MMULT(BF3138:BN3138,CU$43:CU$51)</f>
        <v>-3.0379613758008546</v>
      </c>
      <c r="BQ3138" s="11">
        <f t="shared" ca="1" si="1715"/>
        <v>0.95425992987491404</v>
      </c>
      <c r="BR3138" s="11">
        <f t="shared" ca="1" si="1716"/>
        <v>0.95425992987491404</v>
      </c>
      <c r="BT3138" s="12">
        <f t="shared" ref="BT3138:BT3151" ca="1" si="1720">A3138-BQ3138</f>
        <v>-0.95425992987491404</v>
      </c>
      <c r="BU3138" s="12">
        <f t="shared" ca="1" si="1717"/>
        <v>0.91061201376487588</v>
      </c>
      <c r="BW3138" s="12">
        <f t="shared" ca="1" si="1718"/>
        <v>3.0847805572648039</v>
      </c>
      <c r="BY3138">
        <f t="shared" ref="BY3138:BY3151" ca="1" si="1721">IF(BQ3138&gt;0.5,1,0)</f>
        <v>1</v>
      </c>
      <c r="CA3138">
        <f t="shared" ref="CA3138:CA3151" ca="1" si="1722">IF(AND(BY3138=1,A3138=1),1,0)</f>
        <v>0</v>
      </c>
      <c r="CB3138">
        <f t="shared" ref="CB3138:CB3151" ca="1" si="1723">IF(AND(BY3138=0,A3138=0),1,0)</f>
        <v>0</v>
      </c>
      <c r="CC3138">
        <f t="shared" ref="CC3138:CC3151" ca="1" si="1724">IF(AND(BY3138=1,A3138=0),1,0)</f>
        <v>1</v>
      </c>
      <c r="CD3138">
        <f t="shared" ref="CD3138:CD3151" ca="1" si="1725">IF(AND(BY3138=0,A3138=1),1,0)</f>
        <v>0</v>
      </c>
      <c r="CF3138">
        <f t="shared" ca="1" si="1719"/>
        <v>1</v>
      </c>
    </row>
    <row r="3139" spans="1:84" x14ac:dyDescent="0.45">
      <c r="A3139">
        <v>0</v>
      </c>
      <c r="C3139">
        <v>1</v>
      </c>
      <c r="D3139">
        <v>0</v>
      </c>
      <c r="E3139">
        <v>1</v>
      </c>
      <c r="F3139">
        <v>2</v>
      </c>
      <c r="G3139">
        <v>1</v>
      </c>
      <c r="H3139">
        <v>0.46429680597309109</v>
      </c>
      <c r="I3139">
        <v>0.94694427111906221</v>
      </c>
      <c r="J3139">
        <v>8.6563635346664877E-2</v>
      </c>
      <c r="K3139">
        <v>0.96974985556193438</v>
      </c>
      <c r="L3139">
        <v>-0.18222771242792971</v>
      </c>
      <c r="M3139">
        <v>-0.33056459068452521</v>
      </c>
      <c r="N3139">
        <v>0.63672633472629792</v>
      </c>
      <c r="P3139" s="5" cm="1">
        <f t="array" ref="P3139">MMULT($C3139:$N3139,CU$4:CU$15)</f>
        <v>-0.68551465537069523</v>
      </c>
      <c r="Q3139" s="5" cm="1">
        <f t="array" ref="Q3139">MMULT($C3139:$N3139,CV$4:CV$15)</f>
        <v>-0.24743757930577903</v>
      </c>
      <c r="R3139" s="5" cm="1">
        <f t="array" ref="R3139">MMULT($C3139:$N3139,CW$4:CW$15)</f>
        <v>0.62686206778971576</v>
      </c>
      <c r="S3139" s="5" cm="1">
        <f t="array" ref="S3139">MMULT($C3139:$N3139,CX$4:CX$15)</f>
        <v>0.29095915917240472</v>
      </c>
      <c r="T3139" s="5" cm="1">
        <f t="array" ref="T3139">MMULT($C3139:$N3139,CY$4:CY$15)</f>
        <v>0.57273293411154813</v>
      </c>
      <c r="U3139" s="5" cm="1">
        <f t="array" ref="U3139">MMULT($C3139:$N3139,CZ$4:CZ$15)</f>
        <v>1.479651224341836</v>
      </c>
      <c r="V3139" s="5" cm="1">
        <f t="array" ref="V3139">MMULT($C3139:$N3139,DA$4:DA$15)</f>
        <v>0.19362238041268731</v>
      </c>
      <c r="W3139" s="5" cm="1">
        <f t="array" ref="W3139">MMULT($C3139:$N3139,DB$4:DB$15)</f>
        <v>2.0777632935466377</v>
      </c>
      <c r="X3139" s="5" cm="1">
        <f t="array" ref="X3139">MMULT($C3139:$N3139,DC$4:DC$15)</f>
        <v>0.52280643370926505</v>
      </c>
      <c r="Y3139" s="5" cm="1">
        <f t="array" ref="Y3139">MMULT($C3139:$N3139,DD$4:DD$15)</f>
        <v>0.43748911650405714</v>
      </c>
      <c r="Z3139" s="5" cm="1">
        <f t="array" ref="Z3139">MMULT($C3139:$N3139,DE$4:DE$15)</f>
        <v>-2.1115714969328701</v>
      </c>
      <c r="AA3139" s="5" cm="1">
        <f t="array" ref="AA3139">MMULT($C3139:$N3139,DF$4:DF$15)</f>
        <v>-7.4154384882522378E-2</v>
      </c>
      <c r="AB3139" s="5" cm="1">
        <f t="array" ref="AB3139">MMULT($C3139:$N3139,DG$4:DG$15)</f>
        <v>-0.16189381618948287</v>
      </c>
      <c r="AC3139" s="5" cm="1">
        <f t="array" ref="AC3139">MMULT($C3139:$N3139,DH$4:DH$15)</f>
        <v>-9.1326347292901511E-2</v>
      </c>
      <c r="AD3139" s="5" cm="1">
        <f t="array" ref="AD3139">MMULT($C3139:$N3139,DI$4:DI$15)</f>
        <v>2.2277907654087183</v>
      </c>
      <c r="AE3139" s="5" cm="1">
        <f t="array" ref="AE3139">MMULT($C3139:$N3139,DJ$4:DJ$15)</f>
        <v>2.6668010970062799</v>
      </c>
      <c r="AF3139">
        <v>1</v>
      </c>
      <c r="AG3139" s="7">
        <f t="shared" ref="AG3139:AG3151" si="1726">MAX(P3139,0)</f>
        <v>0</v>
      </c>
      <c r="AH3139" s="7">
        <f t="shared" ref="AH3139:AH3151" si="1727">MAX(Q3139,0)</f>
        <v>0</v>
      </c>
      <c r="AI3139" s="7">
        <f t="shared" ref="AI3139:AI3151" si="1728">MAX(R3139,0)</f>
        <v>0.62686206778971576</v>
      </c>
      <c r="AJ3139" s="7">
        <f t="shared" ref="AJ3139:AJ3151" si="1729">MAX(S3139,0)</f>
        <v>0.29095915917240472</v>
      </c>
      <c r="AK3139" s="7">
        <f t="shared" ref="AK3139:AK3151" si="1730">MAX(T3139,0)</f>
        <v>0.57273293411154813</v>
      </c>
      <c r="AL3139" s="7">
        <f t="shared" ref="AL3139:AL3151" si="1731">MAX(U3139,0)</f>
        <v>1.479651224341836</v>
      </c>
      <c r="AM3139" s="7">
        <f t="shared" ref="AM3139:AM3151" si="1732">MAX(V3139,0)</f>
        <v>0.19362238041268731</v>
      </c>
      <c r="AN3139" s="7">
        <f t="shared" ref="AN3139:AN3151" si="1733">MAX(W3139,0)</f>
        <v>2.0777632935466377</v>
      </c>
      <c r="AO3139" s="7">
        <f t="shared" ref="AO3139:AO3151" si="1734">MAX(X3139,0)</f>
        <v>0.52280643370926505</v>
      </c>
      <c r="AP3139" s="7">
        <f t="shared" ref="AP3139:AP3151" si="1735">MAX(Y3139,0)</f>
        <v>0.43748911650405714</v>
      </c>
      <c r="AQ3139" s="7">
        <f t="shared" ref="AQ3139:AQ3151" si="1736">MAX(Z3139,0)</f>
        <v>0</v>
      </c>
      <c r="AR3139" s="7">
        <f t="shared" ref="AR3139:AR3151" si="1737">MAX(AA3139,0)</f>
        <v>0</v>
      </c>
      <c r="AS3139" s="7">
        <f t="shared" ref="AS3139:AS3151" si="1738">MAX(AB3139,0)</f>
        <v>0</v>
      </c>
      <c r="AT3139" s="7">
        <f t="shared" ref="AT3139:AT3151" si="1739">MAX(AC3139,0)</f>
        <v>0</v>
      </c>
      <c r="AU3139" s="7">
        <f t="shared" ref="AU3139:AU3151" si="1740">MAX(AD3139,0)</f>
        <v>2.2277907654087183</v>
      </c>
      <c r="AV3139" s="7">
        <f t="shared" ref="AV3139:AV3151" si="1741">MAX(AE3139,0)</f>
        <v>2.6668010970062799</v>
      </c>
      <c r="AX3139" s="8" cm="1">
        <f t="array" aca="1" ref="AX3139" ca="1">MMULT($AF3139:$AV3139,CU$21:CU$37)</f>
        <v>3.6924604056885544</v>
      </c>
      <c r="AY3139" s="8" cm="1">
        <f t="array" aca="1" ref="AY3139" ca="1">MMULT($AF3139:$AV3139,CV$21:CV$37)</f>
        <v>2.7537501525160009</v>
      </c>
      <c r="AZ3139" s="8" cm="1">
        <f t="array" aca="1" ref="AZ3139" ca="1">MMULT($AF3139:$AV3139,CW$21:CW$37)</f>
        <v>1.9004413915238534</v>
      </c>
      <c r="BA3139" s="8" cm="1">
        <f t="array" aca="1" ref="BA3139" ca="1">MMULT($AF3139:$AV3139,CX$21:CX$37)</f>
        <v>0.46044758160751331</v>
      </c>
      <c r="BB3139" s="8" cm="1">
        <f t="array" aca="1" ref="BB3139" ca="1">MMULT($AF3139:$AV3139,CY$21:CY$37)</f>
        <v>0.73434924474117602</v>
      </c>
      <c r="BC3139" s="8" cm="1">
        <f t="array" aca="1" ref="BC3139" ca="1">MMULT($AF3139:$AV3139,CZ$21:CZ$37)</f>
        <v>-6.3452880030441809</v>
      </c>
      <c r="BD3139" s="8" cm="1">
        <f t="array" aca="1" ref="BD3139" ca="1">MMULT($AF3139:$AV3139,DA$21:DA$37)</f>
        <v>2.77474450111841</v>
      </c>
      <c r="BE3139" s="8" cm="1">
        <f t="array" aca="1" ref="BE3139" ca="1">MMULT($AF3139:$AV3139,DB$21:DB$37)</f>
        <v>0.99644856869451126</v>
      </c>
      <c r="BF3139" s="11">
        <v>1</v>
      </c>
      <c r="BG3139" s="11">
        <f t="shared" ref="BG3139:BG3151" ca="1" si="1742">MAX(AX3139,0)</f>
        <v>3.6924604056885544</v>
      </c>
      <c r="BH3139" s="11">
        <f t="shared" ref="BH3139:BH3151" ca="1" si="1743">MAX(AY3139,0)</f>
        <v>2.7537501525160009</v>
      </c>
      <c r="BI3139" s="11">
        <f t="shared" ref="BI3139:BI3151" ca="1" si="1744">MAX(AZ3139,0)</f>
        <v>1.9004413915238534</v>
      </c>
      <c r="BJ3139" s="11">
        <f t="shared" ref="BJ3139:BJ3151" ca="1" si="1745">MAX(BA3139,0)</f>
        <v>0.46044758160751331</v>
      </c>
      <c r="BK3139" s="11">
        <f t="shared" ref="BK3139:BK3151" ca="1" si="1746">MAX(BB3139,0)</f>
        <v>0.73434924474117602</v>
      </c>
      <c r="BL3139" s="11">
        <f t="shared" ref="BL3139:BL3151" ca="1" si="1747">MAX(BC3139,0)</f>
        <v>0</v>
      </c>
      <c r="BM3139" s="11">
        <f t="shared" ref="BM3139:BM3151" ca="1" si="1748">MAX(BD3139,0)</f>
        <v>2.77474450111841</v>
      </c>
      <c r="BN3139" s="11">
        <f t="shared" ref="BN3139:BN3151" ca="1" si="1749">MAX(BE3139,0)</f>
        <v>0.99644856869451126</v>
      </c>
      <c r="BP3139" s="8" cm="1">
        <f t="array" aca="1" ref="BP3139" ca="1">MMULT(BF3139:BN3139,CU$43:CU$51)</f>
        <v>-2.1832088939476018</v>
      </c>
      <c r="BQ3139" s="11">
        <f t="shared" ref="BQ3139:BQ3151" ca="1" si="1750">1/(1+EXP(BP3139))</f>
        <v>0.8987314976895695</v>
      </c>
      <c r="BR3139" s="11">
        <f t="shared" ref="BR3139:BR3150" ca="1" si="1751">MAX(MIN(BQ3139,1-0.0000000001),0.0000000001)</f>
        <v>0.8987314976895695</v>
      </c>
      <c r="BT3139" s="12">
        <f t="shared" ca="1" si="1720"/>
        <v>-0.8987314976895695</v>
      </c>
      <c r="BU3139" s="12">
        <f t="shared" ref="BU3139:BU3151" ca="1" si="1752">BT3139^2</f>
        <v>0.80771830493933672</v>
      </c>
      <c r="BW3139" s="12">
        <f t="shared" ref="BW3139:BW3151" ca="1" si="1753">-(B3139*LN(BR3139)+(1-B3139)*LN(1-BR3139))</f>
        <v>2.2899798508217524</v>
      </c>
      <c r="BY3139">
        <f t="shared" ca="1" si="1721"/>
        <v>1</v>
      </c>
      <c r="CA3139">
        <f t="shared" ca="1" si="1722"/>
        <v>0</v>
      </c>
      <c r="CB3139">
        <f t="shared" ca="1" si="1723"/>
        <v>0</v>
      </c>
      <c r="CC3139">
        <f t="shared" ca="1" si="1724"/>
        <v>1</v>
      </c>
      <c r="CD3139">
        <f t="shared" ca="1" si="1725"/>
        <v>0</v>
      </c>
      <c r="CF3139">
        <f t="shared" ref="CF3139:CF3151" ca="1" si="1754">SUM(CA3139:CD3139)</f>
        <v>1</v>
      </c>
    </row>
    <row r="3140" spans="1:84" x14ac:dyDescent="0.45">
      <c r="A3140">
        <v>0</v>
      </c>
      <c r="C3140">
        <v>1</v>
      </c>
      <c r="D3140">
        <v>0</v>
      </c>
      <c r="E3140">
        <v>2</v>
      </c>
      <c r="F3140">
        <v>3</v>
      </c>
      <c r="G3140">
        <v>2</v>
      </c>
      <c r="H3140">
        <v>0.18891835769306151</v>
      </c>
      <c r="I3140">
        <v>0.76510265049381121</v>
      </c>
      <c r="J3140">
        <v>-0.61051889897458234</v>
      </c>
      <c r="K3140">
        <v>1.1301494390215181</v>
      </c>
      <c r="L3140">
        <v>-0.47837332259198051</v>
      </c>
      <c r="M3140">
        <v>-0.67960329173447709</v>
      </c>
      <c r="N3140">
        <v>-0.4131888394428721</v>
      </c>
      <c r="P3140" s="5" cm="1">
        <f t="array" ref="P3140">MMULT($C3140:$N3140,CU$4:CU$15)</f>
        <v>-0.16953499330053276</v>
      </c>
      <c r="Q3140" s="5" cm="1">
        <f t="array" ref="Q3140">MMULT($C3140:$N3140,CV$4:CV$15)</f>
        <v>0.94172446872927984</v>
      </c>
      <c r="R3140" s="5" cm="1">
        <f t="array" ref="R3140">MMULT($C3140:$N3140,CW$4:CW$15)</f>
        <v>0.1607554738707267</v>
      </c>
      <c r="S3140" s="5" cm="1">
        <f t="array" ref="S3140">MMULT($C3140:$N3140,CX$4:CX$15)</f>
        <v>0.19114933422590846</v>
      </c>
      <c r="T3140" s="5" cm="1">
        <f t="array" ref="T3140">MMULT($C3140:$N3140,CY$4:CY$15)</f>
        <v>1.5720671627511231</v>
      </c>
      <c r="U3140" s="5" cm="1">
        <f t="array" ref="U3140">MMULT($C3140:$N3140,CZ$4:CZ$15)</f>
        <v>2.3342343062081521</v>
      </c>
      <c r="V3140" s="5" cm="1">
        <f t="array" ref="V3140">MMULT($C3140:$N3140,DA$4:DA$15)</f>
        <v>-1.5911339260047817</v>
      </c>
      <c r="W3140" s="5" cm="1">
        <f t="array" ref="W3140">MMULT($C3140:$N3140,DB$4:DB$15)</f>
        <v>5.0003509284323604</v>
      </c>
      <c r="X3140" s="5" cm="1">
        <f t="array" ref="X3140">MMULT($C3140:$N3140,DC$4:DC$15)</f>
        <v>1.5745665338768275</v>
      </c>
      <c r="Y3140" s="5" cm="1">
        <f t="array" ref="Y3140">MMULT($C3140:$N3140,DD$4:DD$15)</f>
        <v>1.2873856989514556</v>
      </c>
      <c r="Z3140" s="5" cm="1">
        <f t="array" ref="Z3140">MMULT($C3140:$N3140,DE$4:DE$15)</f>
        <v>-3.158390589654581</v>
      </c>
      <c r="AA3140" s="5" cm="1">
        <f t="array" ref="AA3140">MMULT($C3140:$N3140,DF$4:DF$15)</f>
        <v>-0.88614217931139638</v>
      </c>
      <c r="AB3140" s="5" cm="1">
        <f t="array" ref="AB3140">MMULT($C3140:$N3140,DG$4:DG$15)</f>
        <v>-0.82528028358459982</v>
      </c>
      <c r="AC3140" s="5" cm="1">
        <f t="array" ref="AC3140">MMULT($C3140:$N3140,DH$4:DH$15)</f>
        <v>1.0342673751214773</v>
      </c>
      <c r="AD3140" s="5" cm="1">
        <f t="array" ref="AD3140">MMULT($C3140:$N3140,DI$4:DI$15)</f>
        <v>1.5224989892201348</v>
      </c>
      <c r="AE3140" s="5" cm="1">
        <f t="array" ref="AE3140">MMULT($C3140:$N3140,DJ$4:DJ$15)</f>
        <v>2.2848471650738578</v>
      </c>
      <c r="AF3140">
        <v>1</v>
      </c>
      <c r="AG3140" s="7">
        <f t="shared" si="1726"/>
        <v>0</v>
      </c>
      <c r="AH3140" s="7">
        <f t="shared" si="1727"/>
        <v>0.94172446872927984</v>
      </c>
      <c r="AI3140" s="7">
        <f t="shared" si="1728"/>
        <v>0.1607554738707267</v>
      </c>
      <c r="AJ3140" s="7">
        <f t="shared" si="1729"/>
        <v>0.19114933422590846</v>
      </c>
      <c r="AK3140" s="7">
        <f t="shared" si="1730"/>
        <v>1.5720671627511231</v>
      </c>
      <c r="AL3140" s="7">
        <f t="shared" si="1731"/>
        <v>2.3342343062081521</v>
      </c>
      <c r="AM3140" s="7">
        <f t="shared" si="1732"/>
        <v>0</v>
      </c>
      <c r="AN3140" s="7">
        <f t="shared" si="1733"/>
        <v>5.0003509284323604</v>
      </c>
      <c r="AO3140" s="7">
        <f t="shared" si="1734"/>
        <v>1.5745665338768275</v>
      </c>
      <c r="AP3140" s="7">
        <f t="shared" si="1735"/>
        <v>1.2873856989514556</v>
      </c>
      <c r="AQ3140" s="7">
        <f t="shared" si="1736"/>
        <v>0</v>
      </c>
      <c r="AR3140" s="7">
        <f t="shared" si="1737"/>
        <v>0</v>
      </c>
      <c r="AS3140" s="7">
        <f t="shared" si="1738"/>
        <v>0</v>
      </c>
      <c r="AT3140" s="7">
        <f t="shared" si="1739"/>
        <v>1.0342673751214773</v>
      </c>
      <c r="AU3140" s="7">
        <f t="shared" si="1740"/>
        <v>1.5224989892201348</v>
      </c>
      <c r="AV3140" s="7">
        <f t="shared" si="1741"/>
        <v>2.2848471650738578</v>
      </c>
      <c r="AX3140" s="8" cm="1">
        <f t="array" aca="1" ref="AX3140" ca="1">MMULT($AF3140:$AV3140,CU$21:CU$37)</f>
        <v>6.6866950943655468</v>
      </c>
      <c r="AY3140" s="8" cm="1">
        <f t="array" aca="1" ref="AY3140" ca="1">MMULT($AF3140:$AV3140,CV$21:CV$37)</f>
        <v>3.111991442670929</v>
      </c>
      <c r="AZ3140" s="8" cm="1">
        <f t="array" aca="1" ref="AZ3140" ca="1">MMULT($AF3140:$AV3140,CW$21:CW$37)</f>
        <v>2.2382374422346998</v>
      </c>
      <c r="BA3140" s="8" cm="1">
        <f t="array" aca="1" ref="BA3140" ca="1">MMULT($AF3140:$AV3140,CX$21:CX$37)</f>
        <v>2.4156036837245085</v>
      </c>
      <c r="BB3140" s="8" cm="1">
        <f t="array" aca="1" ref="BB3140" ca="1">MMULT($AF3140:$AV3140,CY$21:CY$37)</f>
        <v>1.3491575033018277</v>
      </c>
      <c r="BC3140" s="8" cm="1">
        <f t="array" aca="1" ref="BC3140" ca="1">MMULT($AF3140:$AV3140,CZ$21:CZ$37)</f>
        <v>-7.6694991040034868</v>
      </c>
      <c r="BD3140" s="8" cm="1">
        <f t="array" aca="1" ref="BD3140" ca="1">MMULT($AF3140:$AV3140,DA$21:DA$37)</f>
        <v>5.40442932533937</v>
      </c>
      <c r="BE3140" s="8" cm="1">
        <f t="array" aca="1" ref="BE3140" ca="1">MMULT($AF3140:$AV3140,DB$21:DB$37)</f>
        <v>0.61463656666853339</v>
      </c>
      <c r="BF3140" s="11">
        <v>1</v>
      </c>
      <c r="BG3140" s="11">
        <f t="shared" ca="1" si="1742"/>
        <v>6.6866950943655468</v>
      </c>
      <c r="BH3140" s="11">
        <f t="shared" ca="1" si="1743"/>
        <v>3.111991442670929</v>
      </c>
      <c r="BI3140" s="11">
        <f t="shared" ca="1" si="1744"/>
        <v>2.2382374422346998</v>
      </c>
      <c r="BJ3140" s="11">
        <f t="shared" ca="1" si="1745"/>
        <v>2.4156036837245085</v>
      </c>
      <c r="BK3140" s="11">
        <f t="shared" ca="1" si="1746"/>
        <v>1.3491575033018277</v>
      </c>
      <c r="BL3140" s="11">
        <f t="shared" ca="1" si="1747"/>
        <v>0</v>
      </c>
      <c r="BM3140" s="11">
        <f t="shared" ca="1" si="1748"/>
        <v>5.40442932533937</v>
      </c>
      <c r="BN3140" s="11">
        <f t="shared" ca="1" si="1749"/>
        <v>0.61463656666853339</v>
      </c>
      <c r="BP3140" s="8" cm="1">
        <f t="array" aca="1" ref="BP3140" ca="1">MMULT(BF3140:BN3140,CU$43:CU$51)</f>
        <v>-3.2047271974806026</v>
      </c>
      <c r="BQ3140" s="11">
        <f t="shared" ca="1" si="1750"/>
        <v>0.96101178298777834</v>
      </c>
      <c r="BR3140" s="11">
        <f t="shared" ca="1" si="1751"/>
        <v>0.96101178298777834</v>
      </c>
      <c r="BT3140" s="12">
        <f t="shared" ca="1" si="1720"/>
        <v>-0.96101178298777834</v>
      </c>
      <c r="BU3140" s="12">
        <f t="shared" ca="1" si="1752"/>
        <v>0.92354364704134873</v>
      </c>
      <c r="BW3140" s="12">
        <f t="shared" ca="1" si="1753"/>
        <v>3.2444958063940694</v>
      </c>
      <c r="BY3140">
        <f t="shared" ca="1" si="1721"/>
        <v>1</v>
      </c>
      <c r="CA3140">
        <f t="shared" ca="1" si="1722"/>
        <v>0</v>
      </c>
      <c r="CB3140">
        <f t="shared" ca="1" si="1723"/>
        <v>0</v>
      </c>
      <c r="CC3140">
        <f t="shared" ca="1" si="1724"/>
        <v>1</v>
      </c>
      <c r="CD3140">
        <f t="shared" ca="1" si="1725"/>
        <v>0</v>
      </c>
      <c r="CF3140">
        <f t="shared" ca="1" si="1754"/>
        <v>1</v>
      </c>
    </row>
    <row r="3141" spans="1:84" x14ac:dyDescent="0.45">
      <c r="A3141">
        <v>0</v>
      </c>
      <c r="C3141">
        <v>1</v>
      </c>
      <c r="D3141">
        <v>0</v>
      </c>
      <c r="E3141">
        <v>1</v>
      </c>
      <c r="F3141">
        <v>5</v>
      </c>
      <c r="G3141">
        <v>1</v>
      </c>
      <c r="H3141">
        <v>0.18891835769306151</v>
      </c>
      <c r="I3141">
        <v>-0.74807111620063071</v>
      </c>
      <c r="J3141">
        <v>2.7006231390513422</v>
      </c>
      <c r="K3141">
        <v>-0.32235790008470849</v>
      </c>
      <c r="L3141">
        <v>-0.42611233256303038</v>
      </c>
      <c r="M3141">
        <v>-0.61932561844735223</v>
      </c>
      <c r="N3141">
        <v>-0.5298460810172243</v>
      </c>
      <c r="P3141" s="5" cm="1">
        <f t="array" ref="P3141">MMULT($C3141:$N3141,CU$4:CU$15)</f>
        <v>-2.0888263865468168</v>
      </c>
      <c r="Q3141" s="5" cm="1">
        <f t="array" ref="Q3141">MMULT($C3141:$N3141,CV$4:CV$15)</f>
        <v>1.6394976601342535</v>
      </c>
      <c r="R3141" s="5" cm="1">
        <f t="array" ref="R3141">MMULT($C3141:$N3141,CW$4:CW$15)</f>
        <v>3.6288187702844064</v>
      </c>
      <c r="S3141" s="5" cm="1">
        <f t="array" ref="S3141">MMULT($C3141:$N3141,CX$4:CX$15)</f>
        <v>-4.5608835731275397</v>
      </c>
      <c r="T3141" s="5" cm="1">
        <f t="array" ref="T3141">MMULT($C3141:$N3141,CY$4:CY$15)</f>
        <v>-3.1820049251999794</v>
      </c>
      <c r="U3141" s="5" cm="1">
        <f t="array" ref="U3141">MMULT($C3141:$N3141,CZ$4:CZ$15)</f>
        <v>4.9233796383159758</v>
      </c>
      <c r="V3141" s="5" cm="1">
        <f t="array" ref="V3141">MMULT($C3141:$N3141,DA$4:DA$15)</f>
        <v>-0.43853992642571343</v>
      </c>
      <c r="W3141" s="5" cm="1">
        <f t="array" ref="W3141">MMULT($C3141:$N3141,DB$4:DB$15)</f>
        <v>2.7335785182599222</v>
      </c>
      <c r="X3141" s="5" cm="1">
        <f t="array" ref="X3141">MMULT($C3141:$N3141,DC$4:DC$15)</f>
        <v>-0.31151066261991756</v>
      </c>
      <c r="Y3141" s="5" cm="1">
        <f t="array" ref="Y3141">MMULT($C3141:$N3141,DD$4:DD$15)</f>
        <v>-5.0684491986985325E-2</v>
      </c>
      <c r="Z3141" s="5" cm="1">
        <f t="array" ref="Z3141">MMULT($C3141:$N3141,DE$4:DE$15)</f>
        <v>-3.4426070541466625</v>
      </c>
      <c r="AA3141" s="5" cm="1">
        <f t="array" ref="AA3141">MMULT($C3141:$N3141,DF$4:DF$15)</f>
        <v>4.8020454635717469</v>
      </c>
      <c r="AB3141" s="5" cm="1">
        <f t="array" ref="AB3141">MMULT($C3141:$N3141,DG$4:DG$15)</f>
        <v>1.5347885932838718</v>
      </c>
      <c r="AC3141" s="5" cm="1">
        <f t="array" ref="AC3141">MMULT($C3141:$N3141,DH$4:DH$15)</f>
        <v>2.1052445257660257</v>
      </c>
      <c r="AD3141" s="5" cm="1">
        <f t="array" ref="AD3141">MMULT($C3141:$N3141,DI$4:DI$15)</f>
        <v>4.3739278189933222</v>
      </c>
      <c r="AE3141" s="5" cm="1">
        <f t="array" ref="AE3141">MMULT($C3141:$N3141,DJ$4:DJ$15)</f>
        <v>5.5057823894802738</v>
      </c>
      <c r="AF3141">
        <v>1</v>
      </c>
      <c r="AG3141" s="7">
        <f t="shared" si="1726"/>
        <v>0</v>
      </c>
      <c r="AH3141" s="7">
        <f t="shared" si="1727"/>
        <v>1.6394976601342535</v>
      </c>
      <c r="AI3141" s="7">
        <f t="shared" si="1728"/>
        <v>3.6288187702844064</v>
      </c>
      <c r="AJ3141" s="7">
        <f t="shared" si="1729"/>
        <v>0</v>
      </c>
      <c r="AK3141" s="7">
        <f t="shared" si="1730"/>
        <v>0</v>
      </c>
      <c r="AL3141" s="7">
        <f t="shared" si="1731"/>
        <v>4.9233796383159758</v>
      </c>
      <c r="AM3141" s="7">
        <f t="shared" si="1732"/>
        <v>0</v>
      </c>
      <c r="AN3141" s="7">
        <f t="shared" si="1733"/>
        <v>2.7335785182599222</v>
      </c>
      <c r="AO3141" s="7">
        <f t="shared" si="1734"/>
        <v>0</v>
      </c>
      <c r="AP3141" s="7">
        <f t="shared" si="1735"/>
        <v>0</v>
      </c>
      <c r="AQ3141" s="7">
        <f t="shared" si="1736"/>
        <v>0</v>
      </c>
      <c r="AR3141" s="7">
        <f t="shared" si="1737"/>
        <v>4.8020454635717469</v>
      </c>
      <c r="AS3141" s="7">
        <f t="shared" si="1738"/>
        <v>1.5347885932838718</v>
      </c>
      <c r="AT3141" s="7">
        <f t="shared" si="1739"/>
        <v>2.1052445257660257</v>
      </c>
      <c r="AU3141" s="7">
        <f t="shared" si="1740"/>
        <v>4.3739278189933222</v>
      </c>
      <c r="AV3141" s="7">
        <f t="shared" si="1741"/>
        <v>5.5057823894802738</v>
      </c>
      <c r="AX3141" s="8" cm="1">
        <f t="array" aca="1" ref="AX3141" ca="1">MMULT($AF3141:$AV3141,CU$21:CU$37)</f>
        <v>5.4650364437763272</v>
      </c>
      <c r="AY3141" s="8" cm="1">
        <f t="array" aca="1" ref="AY3141" ca="1">MMULT($AF3141:$AV3141,CV$21:CV$37)</f>
        <v>2.9205972088371137</v>
      </c>
      <c r="AZ3141" s="8" cm="1">
        <f t="array" aca="1" ref="AZ3141" ca="1">MMULT($AF3141:$AV3141,CW$21:CW$37)</f>
        <v>7.5922010422831567</v>
      </c>
      <c r="BA3141" s="8" cm="1">
        <f t="array" aca="1" ref="BA3141" ca="1">MMULT($AF3141:$AV3141,CX$21:CX$37)</f>
        <v>-1.239545950000416</v>
      </c>
      <c r="BB3141" s="8" cm="1">
        <f t="array" aca="1" ref="BB3141" ca="1">MMULT($AF3141:$AV3141,CY$21:CY$37)</f>
        <v>-0.45027652905644222</v>
      </c>
      <c r="BC3141" s="8" cm="1">
        <f t="array" aca="1" ref="BC3141" ca="1">MMULT($AF3141:$AV3141,CZ$21:CZ$37)</f>
        <v>-14.243121069400033</v>
      </c>
      <c r="BD3141" s="8" cm="1">
        <f t="array" aca="1" ref="BD3141" ca="1">MMULT($AF3141:$AV3141,DA$21:DA$37)</f>
        <v>7.806998451565498</v>
      </c>
      <c r="BE3141" s="8" cm="1">
        <f t="array" aca="1" ref="BE3141" ca="1">MMULT($AF3141:$AV3141,DB$21:DB$37)</f>
        <v>7.6493155799026464</v>
      </c>
      <c r="BF3141" s="11">
        <v>1</v>
      </c>
      <c r="BG3141" s="11">
        <f t="shared" ca="1" si="1742"/>
        <v>5.4650364437763272</v>
      </c>
      <c r="BH3141" s="11">
        <f t="shared" ca="1" si="1743"/>
        <v>2.9205972088371137</v>
      </c>
      <c r="BI3141" s="11">
        <f t="shared" ca="1" si="1744"/>
        <v>7.5922010422831567</v>
      </c>
      <c r="BJ3141" s="11">
        <f t="shared" ca="1" si="1745"/>
        <v>0</v>
      </c>
      <c r="BK3141" s="11">
        <f t="shared" ca="1" si="1746"/>
        <v>0</v>
      </c>
      <c r="BL3141" s="11">
        <f t="shared" ca="1" si="1747"/>
        <v>0</v>
      </c>
      <c r="BM3141" s="11">
        <f t="shared" ca="1" si="1748"/>
        <v>7.806998451565498</v>
      </c>
      <c r="BN3141" s="11">
        <f t="shared" ca="1" si="1749"/>
        <v>7.6493155799026464</v>
      </c>
      <c r="BP3141" s="8" cm="1">
        <f t="array" aca="1" ref="BP3141" ca="1">MMULT(BF3141:BN3141,CU$43:CU$51)</f>
        <v>1.2111893968597522</v>
      </c>
      <c r="BQ3141" s="11">
        <f t="shared" ca="1" si="1750"/>
        <v>0.22949066854433883</v>
      </c>
      <c r="BR3141" s="11">
        <f t="shared" ca="1" si="1751"/>
        <v>0.22949066854433883</v>
      </c>
      <c r="BT3141" s="12">
        <f t="shared" ca="1" si="1720"/>
        <v>-0.22949066854433883</v>
      </c>
      <c r="BU3141" s="12">
        <f t="shared" ca="1" si="1752"/>
        <v>5.2665966948927591E-2</v>
      </c>
      <c r="BW3141" s="12">
        <f t="shared" ca="1" si="1753"/>
        <v>0.26070351338594405</v>
      </c>
      <c r="BY3141">
        <f t="shared" ca="1" si="1721"/>
        <v>0</v>
      </c>
      <c r="CA3141">
        <f t="shared" ca="1" si="1722"/>
        <v>0</v>
      </c>
      <c r="CB3141">
        <f t="shared" ca="1" si="1723"/>
        <v>1</v>
      </c>
      <c r="CC3141">
        <f t="shared" ca="1" si="1724"/>
        <v>0</v>
      </c>
      <c r="CD3141">
        <f t="shared" ca="1" si="1725"/>
        <v>0</v>
      </c>
      <c r="CF3141">
        <f t="shared" ca="1" si="1754"/>
        <v>1</v>
      </c>
    </row>
    <row r="3142" spans="1:84" x14ac:dyDescent="0.45">
      <c r="A3142">
        <v>0</v>
      </c>
      <c r="C3142">
        <v>1</v>
      </c>
      <c r="D3142">
        <v>0</v>
      </c>
      <c r="E3142">
        <v>0</v>
      </c>
      <c r="F3142">
        <v>3</v>
      </c>
      <c r="G3142">
        <v>1</v>
      </c>
      <c r="H3142">
        <v>1.152742926673165</v>
      </c>
      <c r="I3142">
        <v>-0.69938012055023113</v>
      </c>
      <c r="J3142">
        <v>-0.84287974374833141</v>
      </c>
      <c r="K3142">
        <v>-0.50057965948424554</v>
      </c>
      <c r="L3142">
        <v>-0.66999695269813109</v>
      </c>
      <c r="M3142">
        <v>-0.82612807067353533</v>
      </c>
      <c r="N3142">
        <v>-0.4131888394428721</v>
      </c>
      <c r="P3142" s="5" cm="1">
        <f t="array" ref="P3142">MMULT($C3142:$N3142,CU$4:CU$15)</f>
        <v>1.5374278594087076</v>
      </c>
      <c r="Q3142" s="5" cm="1">
        <f t="array" ref="Q3142">MMULT($C3142:$N3142,CV$4:CV$15)</f>
        <v>2.951252672202874</v>
      </c>
      <c r="R3142" s="5" cm="1">
        <f t="array" ref="R3142">MMULT($C3142:$N3142,CW$4:CW$15)</f>
        <v>1.3237868063262732</v>
      </c>
      <c r="S3142" s="5" cm="1">
        <f t="array" ref="S3142">MMULT($C3142:$N3142,CX$4:CX$15)</f>
        <v>-1.3085849313760007</v>
      </c>
      <c r="T3142" s="5" cm="1">
        <f t="array" ref="T3142">MMULT($C3142:$N3142,CY$4:CY$15)</f>
        <v>-2.1579128841203401</v>
      </c>
      <c r="U3142" s="5" cm="1">
        <f t="array" ref="U3142">MMULT($C3142:$N3142,CZ$4:CZ$15)</f>
        <v>0.83026308399339999</v>
      </c>
      <c r="V3142" s="5" cm="1">
        <f t="array" ref="V3142">MMULT($C3142:$N3142,DA$4:DA$15)</f>
        <v>-0.35640375258244417</v>
      </c>
      <c r="W3142" s="5" cm="1">
        <f t="array" ref="W3142">MMULT($C3142:$N3142,DB$4:DB$15)</f>
        <v>3.7771684565865367</v>
      </c>
      <c r="X3142" s="5" cm="1">
        <f t="array" ref="X3142">MMULT($C3142:$N3142,DC$4:DC$15)</f>
        <v>0.95772449920944625</v>
      </c>
      <c r="Y3142" s="5" cm="1">
        <f t="array" ref="Y3142">MMULT($C3142:$N3142,DD$4:DD$15)</f>
        <v>3.385616685949862</v>
      </c>
      <c r="Z3142" s="5" cm="1">
        <f t="array" ref="Z3142">MMULT($C3142:$N3142,DE$4:DE$15)</f>
        <v>-2.3666790324234213</v>
      </c>
      <c r="AA3142" s="5" cm="1">
        <f t="array" ref="AA3142">MMULT($C3142:$N3142,DF$4:DF$15)</f>
        <v>1.170468005859499</v>
      </c>
      <c r="AB3142" s="5" cm="1">
        <f t="array" ref="AB3142">MMULT($C3142:$N3142,DG$4:DG$15)</f>
        <v>1.5952435197012509</v>
      </c>
      <c r="AC3142" s="5" cm="1">
        <f t="array" ref="AC3142">MMULT($C3142:$N3142,DH$4:DH$15)</f>
        <v>-0.56888723906750904</v>
      </c>
      <c r="AD3142" s="5" cm="1">
        <f t="array" ref="AD3142">MMULT($C3142:$N3142,DI$4:DI$15)</f>
        <v>1.7878679722639621</v>
      </c>
      <c r="AE3142" s="5" cm="1">
        <f t="array" ref="AE3142">MMULT($C3142:$N3142,DJ$4:DJ$15)</f>
        <v>1.0051961010186323</v>
      </c>
      <c r="AF3142">
        <v>1</v>
      </c>
      <c r="AG3142" s="7">
        <f t="shared" si="1726"/>
        <v>1.5374278594087076</v>
      </c>
      <c r="AH3142" s="7">
        <f t="shared" si="1727"/>
        <v>2.951252672202874</v>
      </c>
      <c r="AI3142" s="7">
        <f t="shared" si="1728"/>
        <v>1.3237868063262732</v>
      </c>
      <c r="AJ3142" s="7">
        <f t="shared" si="1729"/>
        <v>0</v>
      </c>
      <c r="AK3142" s="7">
        <f t="shared" si="1730"/>
        <v>0</v>
      </c>
      <c r="AL3142" s="7">
        <f t="shared" si="1731"/>
        <v>0.83026308399339999</v>
      </c>
      <c r="AM3142" s="7">
        <f t="shared" si="1732"/>
        <v>0</v>
      </c>
      <c r="AN3142" s="7">
        <f t="shared" si="1733"/>
        <v>3.7771684565865367</v>
      </c>
      <c r="AO3142" s="7">
        <f t="shared" si="1734"/>
        <v>0.95772449920944625</v>
      </c>
      <c r="AP3142" s="7">
        <f t="shared" si="1735"/>
        <v>3.385616685949862</v>
      </c>
      <c r="AQ3142" s="7">
        <f t="shared" si="1736"/>
        <v>0</v>
      </c>
      <c r="AR3142" s="7">
        <f t="shared" si="1737"/>
        <v>1.170468005859499</v>
      </c>
      <c r="AS3142" s="7">
        <f t="shared" si="1738"/>
        <v>1.5952435197012509</v>
      </c>
      <c r="AT3142" s="7">
        <f t="shared" si="1739"/>
        <v>0</v>
      </c>
      <c r="AU3142" s="7">
        <f t="shared" si="1740"/>
        <v>1.7878679722639621</v>
      </c>
      <c r="AV3142" s="7">
        <f t="shared" si="1741"/>
        <v>1.0051961010186323</v>
      </c>
      <c r="AX3142" s="8" cm="1">
        <f t="array" aca="1" ref="AX3142" ca="1">MMULT($AF3142:$AV3142,CU$21:CU$37)</f>
        <v>2.5691201649333433</v>
      </c>
      <c r="AY3142" s="8" cm="1">
        <f t="array" aca="1" ref="AY3142" ca="1">MMULT($AF3142:$AV3142,CV$21:CV$37)</f>
        <v>4.229143320154205E-2</v>
      </c>
      <c r="AZ3142" s="8" cm="1">
        <f t="array" aca="1" ref="AZ3142" ca="1">MMULT($AF3142:$AV3142,CW$21:CW$37)</f>
        <v>-2.0889043411020718</v>
      </c>
      <c r="BA3142" s="8" cm="1">
        <f t="array" aca="1" ref="BA3142" ca="1">MMULT($AF3142:$AV3142,CX$21:CX$37)</f>
        <v>1.9746820575145558</v>
      </c>
      <c r="BB3142" s="8" cm="1">
        <f t="array" aca="1" ref="BB3142" ca="1">MMULT($AF3142:$AV3142,CY$21:CY$37)</f>
        <v>4.3812805785105438</v>
      </c>
      <c r="BC3142" s="8" cm="1">
        <f t="array" aca="1" ref="BC3142" ca="1">MMULT($AF3142:$AV3142,CZ$21:CZ$37)</f>
        <v>-1.8958560831406996</v>
      </c>
      <c r="BD3142" s="8" cm="1">
        <f t="array" aca="1" ref="BD3142" ca="1">MMULT($AF3142:$AV3142,DA$21:DA$37)</f>
        <v>2.355724059130289</v>
      </c>
      <c r="BE3142" s="8" cm="1">
        <f t="array" aca="1" ref="BE3142" ca="1">MMULT($AF3142:$AV3142,DB$21:DB$37)</f>
        <v>-1.1896709157893866</v>
      </c>
      <c r="BF3142" s="11">
        <v>1</v>
      </c>
      <c r="BG3142" s="11">
        <f t="shared" ca="1" si="1742"/>
        <v>2.5691201649333433</v>
      </c>
      <c r="BH3142" s="11">
        <f t="shared" ca="1" si="1743"/>
        <v>4.229143320154205E-2</v>
      </c>
      <c r="BI3142" s="11">
        <f t="shared" ca="1" si="1744"/>
        <v>0</v>
      </c>
      <c r="BJ3142" s="11">
        <f t="shared" ca="1" si="1745"/>
        <v>1.9746820575145558</v>
      </c>
      <c r="BK3142" s="11">
        <f t="shared" ca="1" si="1746"/>
        <v>4.3812805785105438</v>
      </c>
      <c r="BL3142" s="11">
        <f t="shared" ca="1" si="1747"/>
        <v>0</v>
      </c>
      <c r="BM3142" s="11">
        <f t="shared" ca="1" si="1748"/>
        <v>2.355724059130289</v>
      </c>
      <c r="BN3142" s="11">
        <f t="shared" ca="1" si="1749"/>
        <v>0</v>
      </c>
      <c r="BP3142" s="8" cm="1">
        <f t="array" aca="1" ref="BP3142" ca="1">MMULT(BF3142:BN3142,CU$43:CU$51)</f>
        <v>-3.8331752879781051</v>
      </c>
      <c r="BQ3142" s="11">
        <f t="shared" ca="1" si="1750"/>
        <v>0.97881761292893454</v>
      </c>
      <c r="BR3142" s="11">
        <f t="shared" ca="1" si="1751"/>
        <v>0.97881761292893454</v>
      </c>
      <c r="BT3142" s="12">
        <f t="shared" ca="1" si="1720"/>
        <v>-0.97881761292893454</v>
      </c>
      <c r="BU3142" s="12">
        <f t="shared" ca="1" si="1752"/>
        <v>0.95808391937989756</v>
      </c>
      <c r="BW3142" s="12">
        <f t="shared" ca="1" si="1753"/>
        <v>3.8545852411431865</v>
      </c>
      <c r="BY3142">
        <f t="shared" ca="1" si="1721"/>
        <v>1</v>
      </c>
      <c r="CA3142">
        <f t="shared" ca="1" si="1722"/>
        <v>0</v>
      </c>
      <c r="CB3142">
        <f t="shared" ca="1" si="1723"/>
        <v>0</v>
      </c>
      <c r="CC3142">
        <f t="shared" ca="1" si="1724"/>
        <v>1</v>
      </c>
      <c r="CD3142">
        <f t="shared" ca="1" si="1725"/>
        <v>0</v>
      </c>
      <c r="CF3142">
        <f t="shared" ca="1" si="1754"/>
        <v>1</v>
      </c>
    </row>
    <row r="3143" spans="1:84" x14ac:dyDescent="0.45">
      <c r="A3143">
        <v>0</v>
      </c>
      <c r="C3143">
        <v>1</v>
      </c>
      <c r="D3143">
        <v>0</v>
      </c>
      <c r="E3143">
        <v>0</v>
      </c>
      <c r="F3143">
        <v>4</v>
      </c>
      <c r="G3143">
        <v>1</v>
      </c>
      <c r="H3143">
        <v>-0.36183853886699763</v>
      </c>
      <c r="I3143">
        <v>-0.72025321721561886</v>
      </c>
      <c r="J3143">
        <v>-1.075240588522081</v>
      </c>
      <c r="K3143">
        <v>-0.40255769181450018</v>
      </c>
      <c r="L3143">
        <v>-0.93130190284288172</v>
      </c>
      <c r="M3143">
        <v>-0.79634661153958042</v>
      </c>
      <c r="N3143">
        <v>-0.5298460810172243</v>
      </c>
      <c r="P3143" s="5" cm="1">
        <f t="array" ref="P3143">MMULT($C3143:$N3143,CU$4:CU$15)</f>
        <v>0.40776867170660513</v>
      </c>
      <c r="Q3143" s="5" cm="1">
        <f t="array" ref="Q3143">MMULT($C3143:$N3143,CV$4:CV$15)</f>
        <v>3.337991428651276</v>
      </c>
      <c r="R3143" s="5" cm="1">
        <f t="array" ref="R3143">MMULT($C3143:$N3143,CW$4:CW$15)</f>
        <v>1.088831932050865</v>
      </c>
      <c r="S3143" s="5" cm="1">
        <f t="array" ref="S3143">MMULT($C3143:$N3143,CX$4:CX$15)</f>
        <v>-2.682638695843973</v>
      </c>
      <c r="T3143" s="5" cm="1">
        <f t="array" ref="T3143">MMULT($C3143:$N3143,CY$4:CY$15)</f>
        <v>-1.0095629291201864</v>
      </c>
      <c r="U3143" s="5" cm="1">
        <f t="array" ref="U3143">MMULT($C3143:$N3143,CZ$4:CZ$15)</f>
        <v>1.4614933023966459</v>
      </c>
      <c r="V3143" s="5" cm="1">
        <f t="array" ref="V3143">MMULT($C3143:$N3143,DA$4:DA$15)</f>
        <v>-0.51157808348917633</v>
      </c>
      <c r="W3143" s="5" cm="1">
        <f t="array" ref="W3143">MMULT($C3143:$N3143,DB$4:DB$15)</f>
        <v>5.7951876195259242</v>
      </c>
      <c r="X3143" s="5" cm="1">
        <f t="array" ref="X3143">MMULT($C3143:$N3143,DC$4:DC$15)</f>
        <v>0.23002477544386943</v>
      </c>
      <c r="Y3143" s="5" cm="1">
        <f t="array" ref="Y3143">MMULT($C3143:$N3143,DD$4:DD$15)</f>
        <v>2.9610115470135794</v>
      </c>
      <c r="Z3143" s="5" cm="1">
        <f t="array" ref="Z3143">MMULT($C3143:$N3143,DE$4:DE$15)</f>
        <v>-3.5590822075375281</v>
      </c>
      <c r="AA3143" s="5" cm="1">
        <f t="array" ref="AA3143">MMULT($C3143:$N3143,DF$4:DF$15)</f>
        <v>1.6360131483341964</v>
      </c>
      <c r="AB3143" s="5" cm="1">
        <f t="array" ref="AB3143">MMULT($C3143:$N3143,DG$4:DG$15)</f>
        <v>2.4423945992597784</v>
      </c>
      <c r="AC3143" s="5" cm="1">
        <f t="array" ref="AC3143">MMULT($C3143:$N3143,DH$4:DH$15)</f>
        <v>0.74320999945268462</v>
      </c>
      <c r="AD3143" s="5" cm="1">
        <f t="array" ref="AD3143">MMULT($C3143:$N3143,DI$4:DI$15)</f>
        <v>1.0112481284995787</v>
      </c>
      <c r="AE3143" s="5" cm="1">
        <f t="array" ref="AE3143">MMULT($C3143:$N3143,DJ$4:DJ$15)</f>
        <v>2.3556337676180625</v>
      </c>
      <c r="AF3143">
        <v>1</v>
      </c>
      <c r="AG3143" s="7">
        <f t="shared" si="1726"/>
        <v>0.40776867170660513</v>
      </c>
      <c r="AH3143" s="7">
        <f t="shared" si="1727"/>
        <v>3.337991428651276</v>
      </c>
      <c r="AI3143" s="7">
        <f t="shared" si="1728"/>
        <v>1.088831932050865</v>
      </c>
      <c r="AJ3143" s="7">
        <f t="shared" si="1729"/>
        <v>0</v>
      </c>
      <c r="AK3143" s="7">
        <f t="shared" si="1730"/>
        <v>0</v>
      </c>
      <c r="AL3143" s="7">
        <f t="shared" si="1731"/>
        <v>1.4614933023966459</v>
      </c>
      <c r="AM3143" s="7">
        <f t="shared" si="1732"/>
        <v>0</v>
      </c>
      <c r="AN3143" s="7">
        <f t="shared" si="1733"/>
        <v>5.7951876195259242</v>
      </c>
      <c r="AO3143" s="7">
        <f t="shared" si="1734"/>
        <v>0.23002477544386943</v>
      </c>
      <c r="AP3143" s="7">
        <f t="shared" si="1735"/>
        <v>2.9610115470135794</v>
      </c>
      <c r="AQ3143" s="7">
        <f t="shared" si="1736"/>
        <v>0</v>
      </c>
      <c r="AR3143" s="7">
        <f t="shared" si="1737"/>
        <v>1.6360131483341964</v>
      </c>
      <c r="AS3143" s="7">
        <f t="shared" si="1738"/>
        <v>2.4423945992597784</v>
      </c>
      <c r="AT3143" s="7">
        <f t="shared" si="1739"/>
        <v>0.74320999945268462</v>
      </c>
      <c r="AU3143" s="7">
        <f t="shared" si="1740"/>
        <v>1.0112481284995787</v>
      </c>
      <c r="AV3143" s="7">
        <f t="shared" si="1741"/>
        <v>2.3556337676180625</v>
      </c>
      <c r="AX3143" s="8" cm="1">
        <f t="array" aca="1" ref="AX3143" ca="1">MMULT($AF3143:$AV3143,CU$21:CU$37)</f>
        <v>5.6712561993795125</v>
      </c>
      <c r="AY3143" s="8" cm="1">
        <f t="array" aca="1" ref="AY3143" ca="1">MMULT($AF3143:$AV3143,CV$21:CV$37)</f>
        <v>1.0899634648366792</v>
      </c>
      <c r="AZ3143" s="8" cm="1">
        <f t="array" aca="1" ref="AZ3143" ca="1">MMULT($AF3143:$AV3143,CW$21:CW$37)</f>
        <v>-0.5502421270177702</v>
      </c>
      <c r="BA3143" s="8" cm="1">
        <f t="array" aca="1" ref="BA3143" ca="1">MMULT($AF3143:$AV3143,CX$21:CX$37)</f>
        <v>3.8942513677911683</v>
      </c>
      <c r="BB3143" s="8" cm="1">
        <f t="array" aca="1" ref="BB3143" ca="1">MMULT($AF3143:$AV3143,CY$21:CY$37)</f>
        <v>3.3905729926381896</v>
      </c>
      <c r="BC3143" s="8" cm="1">
        <f t="array" aca="1" ref="BC3143" ca="1">MMULT($AF3143:$AV3143,CZ$21:CZ$37)</f>
        <v>-4.0122476343190367</v>
      </c>
      <c r="BD3143" s="8" cm="1">
        <f t="array" aca="1" ref="BD3143" ca="1">MMULT($AF3143:$AV3143,DA$21:DA$37)</f>
        <v>3.5871364781534272</v>
      </c>
      <c r="BE3143" s="8" cm="1">
        <f t="array" aca="1" ref="BE3143" ca="1">MMULT($AF3143:$AV3143,DB$21:DB$37)</f>
        <v>2.2323828696775916</v>
      </c>
      <c r="BF3143" s="11">
        <v>1</v>
      </c>
      <c r="BG3143" s="11">
        <f t="shared" ca="1" si="1742"/>
        <v>5.6712561993795125</v>
      </c>
      <c r="BH3143" s="11">
        <f t="shared" ca="1" si="1743"/>
        <v>1.0899634648366792</v>
      </c>
      <c r="BI3143" s="11">
        <f t="shared" ca="1" si="1744"/>
        <v>0</v>
      </c>
      <c r="BJ3143" s="11">
        <f t="shared" ca="1" si="1745"/>
        <v>3.8942513677911683</v>
      </c>
      <c r="BK3143" s="11">
        <f t="shared" ca="1" si="1746"/>
        <v>3.3905729926381896</v>
      </c>
      <c r="BL3143" s="11">
        <f t="shared" ca="1" si="1747"/>
        <v>0</v>
      </c>
      <c r="BM3143" s="11">
        <f t="shared" ca="1" si="1748"/>
        <v>3.5871364781534272</v>
      </c>
      <c r="BN3143" s="11">
        <f t="shared" ca="1" si="1749"/>
        <v>2.2323828696775916</v>
      </c>
      <c r="BP3143" s="8" cm="1">
        <f t="array" aca="1" ref="BP3143" ca="1">MMULT(BF3143:BN3143,CU$43:CU$51)</f>
        <v>-4.2638006567286482</v>
      </c>
      <c r="BQ3143" s="11">
        <f t="shared" ca="1" si="1750"/>
        <v>0.98612645293568002</v>
      </c>
      <c r="BR3143" s="11">
        <f t="shared" ca="1" si="1751"/>
        <v>0.98612645293568002</v>
      </c>
      <c r="BT3143" s="12">
        <f t="shared" ca="1" si="1720"/>
        <v>-0.98612645293568002</v>
      </c>
      <c r="BU3143" s="12">
        <f t="shared" ca="1" si="1752"/>
        <v>0.97244538117950596</v>
      </c>
      <c r="BW3143" s="12">
        <f t="shared" ca="1" si="1753"/>
        <v>4.2777713409177975</v>
      </c>
      <c r="BY3143">
        <f t="shared" ca="1" si="1721"/>
        <v>1</v>
      </c>
      <c r="CA3143">
        <f t="shared" ca="1" si="1722"/>
        <v>0</v>
      </c>
      <c r="CB3143">
        <f t="shared" ca="1" si="1723"/>
        <v>0</v>
      </c>
      <c r="CC3143">
        <f t="shared" ca="1" si="1724"/>
        <v>1</v>
      </c>
      <c r="CD3143">
        <f t="shared" ca="1" si="1725"/>
        <v>0</v>
      </c>
      <c r="CF3143">
        <f t="shared" ca="1" si="1754"/>
        <v>1</v>
      </c>
    </row>
    <row r="3144" spans="1:84" x14ac:dyDescent="0.45">
      <c r="A3144">
        <v>0</v>
      </c>
      <c r="C3144">
        <v>1</v>
      </c>
      <c r="D3144">
        <v>0</v>
      </c>
      <c r="E3144">
        <v>1</v>
      </c>
      <c r="F3144">
        <v>2</v>
      </c>
      <c r="G3144">
        <v>1</v>
      </c>
      <c r="H3144">
        <v>1.0150537025331501</v>
      </c>
      <c r="I3144">
        <v>-0.5482581268986928</v>
      </c>
      <c r="J3144">
        <v>-0.49433847658770791</v>
      </c>
      <c r="K3144">
        <v>-0.42037986775445391</v>
      </c>
      <c r="L3144">
        <v>-0.54805464263058068</v>
      </c>
      <c r="M3144">
        <v>-0.70104594231092465</v>
      </c>
      <c r="N3144">
        <v>-0.6465033225915765</v>
      </c>
      <c r="P3144" s="5" cm="1">
        <f t="array" ref="P3144">MMULT($C3144:$N3144,CU$4:CU$15)</f>
        <v>0.43250779612079027</v>
      </c>
      <c r="Q3144" s="5" cm="1">
        <f t="array" ref="Q3144">MMULT($C3144:$N3144,CV$4:CV$15)</f>
        <v>2.1597977926055396</v>
      </c>
      <c r="R3144" s="5" cm="1">
        <f t="array" ref="R3144">MMULT($C3144:$N3144,CW$4:CW$15)</f>
        <v>1.502966292054069</v>
      </c>
      <c r="S3144" s="5" cm="1">
        <f t="array" ref="S3144">MMULT($C3144:$N3144,CX$4:CX$15)</f>
        <v>-0.54717188513702597</v>
      </c>
      <c r="T3144" s="5" cm="1">
        <f t="array" ref="T3144">MMULT($C3144:$N3144,CY$4:CY$15)</f>
        <v>-1.0897019422825474</v>
      </c>
      <c r="U3144" s="5" cm="1">
        <f t="array" ref="U3144">MMULT($C3144:$N3144,CZ$4:CZ$15)</f>
        <v>1.2651440630060884</v>
      </c>
      <c r="V3144" s="5" cm="1">
        <f t="array" ref="V3144">MMULT($C3144:$N3144,DA$4:DA$15)</f>
        <v>-1.3724293089594271</v>
      </c>
      <c r="W3144" s="5" cm="1">
        <f t="array" ref="W3144">MMULT($C3144:$N3144,DB$4:DB$15)</f>
        <v>2.5165471675261015</v>
      </c>
      <c r="X3144" s="5" cm="1">
        <f t="array" ref="X3144">MMULT($C3144:$N3144,DC$4:DC$15)</f>
        <v>0.79031656833182473</v>
      </c>
      <c r="Y3144" s="5" cm="1">
        <f t="array" ref="Y3144">MMULT($C3144:$N3144,DD$4:DD$15)</f>
        <v>1.6396062779054934</v>
      </c>
      <c r="Z3144" s="5" cm="1">
        <f t="array" ref="Z3144">MMULT($C3144:$N3144,DE$4:DE$15)</f>
        <v>-1.8775090108338577</v>
      </c>
      <c r="AA3144" s="5" cm="1">
        <f t="array" ref="AA3144">MMULT($C3144:$N3144,DF$4:DF$15)</f>
        <v>-0.26811677073557538</v>
      </c>
      <c r="AB3144" s="5" cm="1">
        <f t="array" ref="AB3144">MMULT($C3144:$N3144,DG$4:DG$15)</f>
        <v>0.30131319688928848</v>
      </c>
      <c r="AC3144" s="5" cm="1">
        <f t="array" ref="AC3144">MMULT($C3144:$N3144,DH$4:DH$15)</f>
        <v>0.21948333563368758</v>
      </c>
      <c r="AD3144" s="5" cm="1">
        <f t="array" ref="AD3144">MMULT($C3144:$N3144,DI$4:DI$15)</f>
        <v>0.33778556957857864</v>
      </c>
      <c r="AE3144" s="5" cm="1">
        <f t="array" ref="AE3144">MMULT($C3144:$N3144,DJ$4:DJ$15)</f>
        <v>0.37114111709579106</v>
      </c>
      <c r="AF3144">
        <v>1</v>
      </c>
      <c r="AG3144" s="7">
        <f t="shared" si="1726"/>
        <v>0.43250779612079027</v>
      </c>
      <c r="AH3144" s="7">
        <f t="shared" si="1727"/>
        <v>2.1597977926055396</v>
      </c>
      <c r="AI3144" s="7">
        <f t="shared" si="1728"/>
        <v>1.502966292054069</v>
      </c>
      <c r="AJ3144" s="7">
        <f t="shared" si="1729"/>
        <v>0</v>
      </c>
      <c r="AK3144" s="7">
        <f t="shared" si="1730"/>
        <v>0</v>
      </c>
      <c r="AL3144" s="7">
        <f t="shared" si="1731"/>
        <v>1.2651440630060884</v>
      </c>
      <c r="AM3144" s="7">
        <f t="shared" si="1732"/>
        <v>0</v>
      </c>
      <c r="AN3144" s="7">
        <f t="shared" si="1733"/>
        <v>2.5165471675261015</v>
      </c>
      <c r="AO3144" s="7">
        <f t="shared" si="1734"/>
        <v>0.79031656833182473</v>
      </c>
      <c r="AP3144" s="7">
        <f t="shared" si="1735"/>
        <v>1.6396062779054934</v>
      </c>
      <c r="AQ3144" s="7">
        <f t="shared" si="1736"/>
        <v>0</v>
      </c>
      <c r="AR3144" s="7">
        <f t="shared" si="1737"/>
        <v>0</v>
      </c>
      <c r="AS3144" s="7">
        <f t="shared" si="1738"/>
        <v>0.30131319688928848</v>
      </c>
      <c r="AT3144" s="7">
        <f t="shared" si="1739"/>
        <v>0.21948333563368758</v>
      </c>
      <c r="AU3144" s="7">
        <f t="shared" si="1740"/>
        <v>0.33778556957857864</v>
      </c>
      <c r="AV3144" s="7">
        <f t="shared" si="1741"/>
        <v>0.37114111709579106</v>
      </c>
      <c r="AX3144" s="8" cm="1">
        <f t="array" aca="1" ref="AX3144" ca="1">MMULT($AF3144:$AV3144,CU$21:CU$37)</f>
        <v>2.1953225109755716</v>
      </c>
      <c r="AY3144" s="8" cm="1">
        <f t="array" aca="1" ref="AY3144" ca="1">MMULT($AF3144:$AV3144,CV$21:CV$37)</f>
        <v>0.40967292778819697</v>
      </c>
      <c r="AZ3144" s="8" cm="1">
        <f t="array" aca="1" ref="AZ3144" ca="1">MMULT($AF3144:$AV3144,CW$21:CW$37)</f>
        <v>-0.75406975824901634</v>
      </c>
      <c r="BA3144" s="8" cm="1">
        <f t="array" aca="1" ref="BA3144" ca="1">MMULT($AF3144:$AV3144,CX$21:CX$37)</f>
        <v>1.4957392790234838</v>
      </c>
      <c r="BB3144" s="8" cm="1">
        <f t="array" aca="1" ref="BB3144" ca="1">MMULT($AF3144:$AV3144,CY$21:CY$37)</f>
        <v>1.0459724674137827</v>
      </c>
      <c r="BC3144" s="8" cm="1">
        <f t="array" aca="1" ref="BC3144" ca="1">MMULT($AF3144:$AV3144,CZ$21:CZ$37)</f>
        <v>-2.5208075075225014</v>
      </c>
      <c r="BD3144" s="8" cm="1">
        <f t="array" aca="1" ref="BD3144" ca="1">MMULT($AF3144:$AV3144,DA$21:DA$37)</f>
        <v>2.0017929228950688</v>
      </c>
      <c r="BE3144" s="8" cm="1">
        <f t="array" aca="1" ref="BE3144" ca="1">MMULT($AF3144:$AV3144,DB$21:DB$37)</f>
        <v>0.71094449766962675</v>
      </c>
      <c r="BF3144" s="11">
        <v>1</v>
      </c>
      <c r="BG3144" s="11">
        <f t="shared" ca="1" si="1742"/>
        <v>2.1953225109755716</v>
      </c>
      <c r="BH3144" s="11">
        <f t="shared" ca="1" si="1743"/>
        <v>0.40967292778819697</v>
      </c>
      <c r="BI3144" s="11">
        <f t="shared" ca="1" si="1744"/>
        <v>0</v>
      </c>
      <c r="BJ3144" s="11">
        <f t="shared" ca="1" si="1745"/>
        <v>1.4957392790234838</v>
      </c>
      <c r="BK3144" s="11">
        <f t="shared" ca="1" si="1746"/>
        <v>1.0459724674137827</v>
      </c>
      <c r="BL3144" s="11">
        <f t="shared" ca="1" si="1747"/>
        <v>0</v>
      </c>
      <c r="BM3144" s="11">
        <f t="shared" ca="1" si="1748"/>
        <v>2.0017929228950688</v>
      </c>
      <c r="BN3144" s="11">
        <f t="shared" ca="1" si="1749"/>
        <v>0.71094449766962675</v>
      </c>
      <c r="BP3144" s="8" cm="1">
        <f t="array" aca="1" ref="BP3144" ca="1">MMULT(BF3144:BN3144,CU$43:CU$51)</f>
        <v>-1.3697893593756194</v>
      </c>
      <c r="BQ3144" s="11">
        <f t="shared" ca="1" si="1750"/>
        <v>0.79734611927527388</v>
      </c>
      <c r="BR3144" s="11">
        <f t="shared" ca="1" si="1751"/>
        <v>0.79734611927527388</v>
      </c>
      <c r="BT3144" s="12">
        <f t="shared" ca="1" si="1720"/>
        <v>-0.79734611927527388</v>
      </c>
      <c r="BU3144" s="12">
        <f t="shared" ca="1" si="1752"/>
        <v>0.63576083392333926</v>
      </c>
      <c r="BW3144" s="12">
        <f t="shared" ca="1" si="1753"/>
        <v>1.5962557762035565</v>
      </c>
      <c r="BY3144">
        <f t="shared" ca="1" si="1721"/>
        <v>1</v>
      </c>
      <c r="CA3144">
        <f t="shared" ca="1" si="1722"/>
        <v>0</v>
      </c>
      <c r="CB3144">
        <f t="shared" ca="1" si="1723"/>
        <v>0</v>
      </c>
      <c r="CC3144">
        <f t="shared" ca="1" si="1724"/>
        <v>1</v>
      </c>
      <c r="CD3144">
        <f t="shared" ca="1" si="1725"/>
        <v>0</v>
      </c>
      <c r="CF3144">
        <f t="shared" ca="1" si="1754"/>
        <v>1</v>
      </c>
    </row>
    <row r="3145" spans="1:84" x14ac:dyDescent="0.45">
      <c r="A3145">
        <v>0</v>
      </c>
      <c r="C3145">
        <v>1</v>
      </c>
      <c r="D3145">
        <v>0</v>
      </c>
      <c r="E3145">
        <v>1</v>
      </c>
      <c r="F3145">
        <v>3</v>
      </c>
      <c r="G3145">
        <v>1</v>
      </c>
      <c r="H3145">
        <v>-8.6460090586968019E-2</v>
      </c>
      <c r="I3145">
        <v>-0.51668732638162795</v>
      </c>
      <c r="J3145">
        <v>8.6563635346664877E-2</v>
      </c>
      <c r="K3145">
        <v>-0.51840183542419915</v>
      </c>
      <c r="L3145">
        <v>-4.2865072350729297E-2</v>
      </c>
      <c r="M3145">
        <v>-0.22454259616764571</v>
      </c>
      <c r="N3145">
        <v>-0.6465033225915765</v>
      </c>
      <c r="P3145" s="5" cm="1">
        <f t="array" ref="P3145">MMULT($C3145:$N3145,CU$4:CU$15)</f>
        <v>-0.62048401659348529</v>
      </c>
      <c r="Q3145" s="5" cm="1">
        <f t="array" ref="Q3145">MMULT($C3145:$N3145,CV$4:CV$15)</f>
        <v>2.2324838348170877</v>
      </c>
      <c r="R3145" s="5" cm="1">
        <f t="array" ref="R3145">MMULT($C3145:$N3145,CW$4:CW$15)</f>
        <v>1.6088843164273376</v>
      </c>
      <c r="S3145" s="5" cm="1">
        <f t="array" ref="S3145">MMULT($C3145:$N3145,CX$4:CX$15)</f>
        <v>-2.1780008927919905</v>
      </c>
      <c r="T3145" s="5" cm="1">
        <f t="array" ref="T3145">MMULT($C3145:$N3145,CY$4:CY$15)</f>
        <v>-0.59796876525110543</v>
      </c>
      <c r="U3145" s="5" cm="1">
        <f t="array" ref="U3145">MMULT($C3145:$N3145,CZ$4:CZ$15)</f>
        <v>1.9317335422212432</v>
      </c>
      <c r="V3145" s="5" cm="1">
        <f t="array" ref="V3145">MMULT($C3145:$N3145,DA$4:DA$15)</f>
        <v>-1.5747226722624361</v>
      </c>
      <c r="W3145" s="5" cm="1">
        <f t="array" ref="W3145">MMULT($C3145:$N3145,DB$4:DB$15)</f>
        <v>3.4370802977235941</v>
      </c>
      <c r="X3145" s="5" cm="1">
        <f t="array" ref="X3145">MMULT($C3145:$N3145,DC$4:DC$15)</f>
        <v>-0.12815049358569244</v>
      </c>
      <c r="Y3145" s="5" cm="1">
        <f t="array" ref="Y3145">MMULT($C3145:$N3145,DD$4:DD$15)</f>
        <v>0.10196573632545236</v>
      </c>
      <c r="Z3145" s="5" cm="1">
        <f t="array" ref="Z3145">MMULT($C3145:$N3145,DE$4:DE$15)</f>
        <v>-2.4696267326607924</v>
      </c>
      <c r="AA3145" s="5" cm="1">
        <f t="array" ref="AA3145">MMULT($C3145:$N3145,DF$4:DF$15)</f>
        <v>0.98505189019979911</v>
      </c>
      <c r="AB3145" s="5" cm="1">
        <f t="array" ref="AB3145">MMULT($C3145:$N3145,DG$4:DG$15)</f>
        <v>0.81957760648757905</v>
      </c>
      <c r="AC3145" s="5" cm="1">
        <f t="array" ref="AC3145">MMULT($C3145:$N3145,DH$4:DH$15)</f>
        <v>0.69888999028056831</v>
      </c>
      <c r="AD3145" s="5" cm="1">
        <f t="array" ref="AD3145">MMULT($C3145:$N3145,DI$4:DI$15)</f>
        <v>0.76147737283878236</v>
      </c>
      <c r="AE3145" s="5" cm="1">
        <f t="array" ref="AE3145">MMULT($C3145:$N3145,DJ$4:DJ$15)</f>
        <v>2.2504581194594477</v>
      </c>
      <c r="AF3145">
        <v>1</v>
      </c>
      <c r="AG3145" s="7">
        <f t="shared" si="1726"/>
        <v>0</v>
      </c>
      <c r="AH3145" s="7">
        <f t="shared" si="1727"/>
        <v>2.2324838348170877</v>
      </c>
      <c r="AI3145" s="7">
        <f t="shared" si="1728"/>
        <v>1.6088843164273376</v>
      </c>
      <c r="AJ3145" s="7">
        <f t="shared" si="1729"/>
        <v>0</v>
      </c>
      <c r="AK3145" s="7">
        <f t="shared" si="1730"/>
        <v>0</v>
      </c>
      <c r="AL3145" s="7">
        <f t="shared" si="1731"/>
        <v>1.9317335422212432</v>
      </c>
      <c r="AM3145" s="7">
        <f t="shared" si="1732"/>
        <v>0</v>
      </c>
      <c r="AN3145" s="7">
        <f t="shared" si="1733"/>
        <v>3.4370802977235941</v>
      </c>
      <c r="AO3145" s="7">
        <f t="shared" si="1734"/>
        <v>0</v>
      </c>
      <c r="AP3145" s="7">
        <f t="shared" si="1735"/>
        <v>0.10196573632545236</v>
      </c>
      <c r="AQ3145" s="7">
        <f t="shared" si="1736"/>
        <v>0</v>
      </c>
      <c r="AR3145" s="7">
        <f t="shared" si="1737"/>
        <v>0.98505189019979911</v>
      </c>
      <c r="AS3145" s="7">
        <f t="shared" si="1738"/>
        <v>0.81957760648757905</v>
      </c>
      <c r="AT3145" s="7">
        <f t="shared" si="1739"/>
        <v>0.69888999028056831</v>
      </c>
      <c r="AU3145" s="7">
        <f t="shared" si="1740"/>
        <v>0.76147737283878236</v>
      </c>
      <c r="AV3145" s="7">
        <f t="shared" si="1741"/>
        <v>2.2504581194594477</v>
      </c>
      <c r="AX3145" s="8" cm="1">
        <f t="array" aca="1" ref="AX3145" ca="1">MMULT($AF3145:$AV3145,CU$21:CU$37)</f>
        <v>3.717683142408085</v>
      </c>
      <c r="AY3145" s="8" cm="1">
        <f t="array" aca="1" ref="AY3145" ca="1">MMULT($AF3145:$AV3145,CV$21:CV$37)</f>
        <v>2.2317626708755371</v>
      </c>
      <c r="AZ3145" s="8" cm="1">
        <f t="array" aca="1" ref="AZ3145" ca="1">MMULT($AF3145:$AV3145,CW$21:CW$37)</f>
        <v>1.7452091174018851</v>
      </c>
      <c r="BA3145" s="8" cm="1">
        <f t="array" aca="1" ref="BA3145" ca="1">MMULT($AF3145:$AV3145,CX$21:CX$37)</f>
        <v>1.4896476819001905</v>
      </c>
      <c r="BB3145" s="8" cm="1">
        <f t="array" aca="1" ref="BB3145" ca="1">MMULT($AF3145:$AV3145,CY$21:CY$37)</f>
        <v>0.42391235840360009</v>
      </c>
      <c r="BC3145" s="8" cm="1">
        <f t="array" aca="1" ref="BC3145" ca="1">MMULT($AF3145:$AV3145,CZ$21:CZ$37)</f>
        <v>-5.9236900872545331</v>
      </c>
      <c r="BD3145" s="8" cm="1">
        <f t="array" aca="1" ref="BD3145" ca="1">MMULT($AF3145:$AV3145,DA$21:DA$37)</f>
        <v>3.0004068114781774</v>
      </c>
      <c r="BE3145" s="8" cm="1">
        <f t="array" aca="1" ref="BE3145" ca="1">MMULT($AF3145:$AV3145,DB$21:DB$37)</f>
        <v>4.7723572488769976</v>
      </c>
      <c r="BF3145" s="11">
        <v>1</v>
      </c>
      <c r="BG3145" s="11">
        <f t="shared" ca="1" si="1742"/>
        <v>3.717683142408085</v>
      </c>
      <c r="BH3145" s="11">
        <f t="shared" ca="1" si="1743"/>
        <v>2.2317626708755371</v>
      </c>
      <c r="BI3145" s="11">
        <f t="shared" ca="1" si="1744"/>
        <v>1.7452091174018851</v>
      </c>
      <c r="BJ3145" s="11">
        <f t="shared" ca="1" si="1745"/>
        <v>1.4896476819001905</v>
      </c>
      <c r="BK3145" s="11">
        <f t="shared" ca="1" si="1746"/>
        <v>0.42391235840360009</v>
      </c>
      <c r="BL3145" s="11">
        <f t="shared" ca="1" si="1747"/>
        <v>0</v>
      </c>
      <c r="BM3145" s="11">
        <f t="shared" ca="1" si="1748"/>
        <v>3.0004068114781774</v>
      </c>
      <c r="BN3145" s="11">
        <f t="shared" ca="1" si="1749"/>
        <v>4.7723572488769976</v>
      </c>
      <c r="BP3145" s="8" cm="1">
        <f t="array" aca="1" ref="BP3145" ca="1">MMULT(BF3145:BN3145,CU$43:CU$51)</f>
        <v>-0.72868746322746913</v>
      </c>
      <c r="BQ3145" s="11">
        <f t="shared" ca="1" si="1750"/>
        <v>0.67451717936392286</v>
      </c>
      <c r="BR3145" s="11">
        <f t="shared" ca="1" si="1751"/>
        <v>0.67451717936392286</v>
      </c>
      <c r="BT3145" s="12">
        <f t="shared" ca="1" si="1720"/>
        <v>-0.67451717936392286</v>
      </c>
      <c r="BU3145" s="12">
        <f t="shared" ca="1" si="1752"/>
        <v>0.45497342525706247</v>
      </c>
      <c r="BW3145" s="12">
        <f t="shared" ca="1" si="1753"/>
        <v>1.1224455971101286</v>
      </c>
      <c r="BY3145">
        <f t="shared" ca="1" si="1721"/>
        <v>1</v>
      </c>
      <c r="CA3145">
        <f t="shared" ca="1" si="1722"/>
        <v>0</v>
      </c>
      <c r="CB3145">
        <f t="shared" ca="1" si="1723"/>
        <v>0</v>
      </c>
      <c r="CC3145">
        <f t="shared" ca="1" si="1724"/>
        <v>1</v>
      </c>
      <c r="CD3145">
        <f t="shared" ca="1" si="1725"/>
        <v>0</v>
      </c>
      <c r="CF3145">
        <f t="shared" ca="1" si="1754"/>
        <v>1</v>
      </c>
    </row>
    <row r="3146" spans="1:84" x14ac:dyDescent="0.45">
      <c r="A3146">
        <v>0</v>
      </c>
      <c r="C3146">
        <v>1</v>
      </c>
      <c r="D3146">
        <v>0</v>
      </c>
      <c r="E3146">
        <v>1</v>
      </c>
      <c r="F3146">
        <v>3</v>
      </c>
      <c r="G3146">
        <v>1</v>
      </c>
      <c r="H3146">
        <v>-8.6460090586968019E-2</v>
      </c>
      <c r="I3146">
        <v>-0.48302728171269849</v>
      </c>
      <c r="J3146">
        <v>-0.43624826539427058</v>
      </c>
      <c r="K3146">
        <v>-0.34018007602466233</v>
      </c>
      <c r="L3146">
        <v>-0.65257662268848105</v>
      </c>
      <c r="M3146">
        <v>-0.58906765596725408</v>
      </c>
      <c r="N3146">
        <v>-1.4631040136120419</v>
      </c>
      <c r="P3146" s="5" cm="1">
        <f t="array" ref="P3146">MMULT($C3146:$N3146,CU$4:CU$15)</f>
        <v>-0.24913928627737802</v>
      </c>
      <c r="Q3146" s="5" cm="1">
        <f t="array" ref="Q3146">MMULT($C3146:$N3146,CV$4:CV$15)</f>
        <v>3.0952172831058116</v>
      </c>
      <c r="R3146" s="5" cm="1">
        <f t="array" ref="R3146">MMULT($C3146:$N3146,CW$4:CW$15)</f>
        <v>1.0579883188307737</v>
      </c>
      <c r="S3146" s="5" cm="1">
        <f t="array" ref="S3146">MMULT($C3146:$N3146,CX$4:CX$15)</f>
        <v>-1.4023723767496259</v>
      </c>
      <c r="T3146" s="5" cm="1">
        <f t="array" ref="T3146">MMULT($C3146:$N3146,CY$4:CY$15)</f>
        <v>-0.15843002469558221</v>
      </c>
      <c r="U3146" s="5" cm="1">
        <f t="array" ref="U3146">MMULT($C3146:$N3146,CZ$4:CZ$15)</f>
        <v>2.4220637705823749</v>
      </c>
      <c r="V3146" s="5" cm="1">
        <f t="array" ref="V3146">MMULT($C3146:$N3146,DA$4:DA$15)</f>
        <v>-1.9565136149355375</v>
      </c>
      <c r="W3146" s="5" cm="1">
        <f t="array" ref="W3146">MMULT($C3146:$N3146,DB$4:DB$15)</f>
        <v>4.4177334621942919</v>
      </c>
      <c r="X3146" s="5" cm="1">
        <f t="array" ref="X3146">MMULT($C3146:$N3146,DC$4:DC$15)</f>
        <v>0.50603450563639307</v>
      </c>
      <c r="Y3146" s="5" cm="1">
        <f t="array" ref="Y3146">MMULT($C3146:$N3146,DD$4:DD$15)</f>
        <v>1.1649460626518386</v>
      </c>
      <c r="Z3146" s="5" cm="1">
        <f t="array" ref="Z3146">MMULT($C3146:$N3146,DE$4:DE$15)</f>
        <v>-2.1260372520005308</v>
      </c>
      <c r="AA3146" s="5" cm="1">
        <f t="array" ref="AA3146">MMULT($C3146:$N3146,DF$4:DF$15)</f>
        <v>0.74163633540839846</v>
      </c>
      <c r="AB3146" s="5" cm="1">
        <f t="array" ref="AB3146">MMULT($C3146:$N3146,DG$4:DG$15)</f>
        <v>0.77730306757465506</v>
      </c>
      <c r="AC3146" s="5" cm="1">
        <f t="array" ref="AC3146">MMULT($C3146:$N3146,DH$4:DH$15)</f>
        <v>1.7213318846621561</v>
      </c>
      <c r="AD3146" s="5" cm="1">
        <f t="array" ref="AD3146">MMULT($C3146:$N3146,DI$4:DI$15)</f>
        <v>8.8827217218850119E-2</v>
      </c>
      <c r="AE3146" s="5" cm="1">
        <f t="array" ref="AE3146">MMULT($C3146:$N3146,DJ$4:DJ$15)</f>
        <v>1.4650187010425622</v>
      </c>
      <c r="AF3146">
        <v>1</v>
      </c>
      <c r="AG3146" s="7">
        <f t="shared" si="1726"/>
        <v>0</v>
      </c>
      <c r="AH3146" s="7">
        <f t="shared" si="1727"/>
        <v>3.0952172831058116</v>
      </c>
      <c r="AI3146" s="7">
        <f t="shared" si="1728"/>
        <v>1.0579883188307737</v>
      </c>
      <c r="AJ3146" s="7">
        <f t="shared" si="1729"/>
        <v>0</v>
      </c>
      <c r="AK3146" s="7">
        <f t="shared" si="1730"/>
        <v>0</v>
      </c>
      <c r="AL3146" s="7">
        <f t="shared" si="1731"/>
        <v>2.4220637705823749</v>
      </c>
      <c r="AM3146" s="7">
        <f t="shared" si="1732"/>
        <v>0</v>
      </c>
      <c r="AN3146" s="7">
        <f t="shared" si="1733"/>
        <v>4.4177334621942919</v>
      </c>
      <c r="AO3146" s="7">
        <f t="shared" si="1734"/>
        <v>0.50603450563639307</v>
      </c>
      <c r="AP3146" s="7">
        <f t="shared" si="1735"/>
        <v>1.1649460626518386</v>
      </c>
      <c r="AQ3146" s="7">
        <f t="shared" si="1736"/>
        <v>0</v>
      </c>
      <c r="AR3146" s="7">
        <f t="shared" si="1737"/>
        <v>0.74163633540839846</v>
      </c>
      <c r="AS3146" s="7">
        <f t="shared" si="1738"/>
        <v>0.77730306757465506</v>
      </c>
      <c r="AT3146" s="7">
        <f t="shared" si="1739"/>
        <v>1.7213318846621561</v>
      </c>
      <c r="AU3146" s="7">
        <f t="shared" si="1740"/>
        <v>8.8827217218850119E-2</v>
      </c>
      <c r="AV3146" s="7">
        <f t="shared" si="1741"/>
        <v>1.4650187010425622</v>
      </c>
      <c r="AX3146" s="8" cm="1">
        <f t="array" aca="1" ref="AX3146" ca="1">MMULT($AF3146:$AV3146,CU$21:CU$37)</f>
        <v>4.5104377437367553</v>
      </c>
      <c r="AY3146" s="8" cm="1">
        <f t="array" aca="1" ref="AY3146" ca="1">MMULT($AF3146:$AV3146,CV$21:CV$37)</f>
        <v>1.4705558259923741</v>
      </c>
      <c r="AZ3146" s="8" cm="1">
        <f t="array" aca="1" ref="AZ3146" ca="1">MMULT($AF3146:$AV3146,CW$21:CW$37)</f>
        <v>1.4942883099438449</v>
      </c>
      <c r="BA3146" s="8" cm="1">
        <f t="array" aca="1" ref="BA3146" ca="1">MMULT($AF3146:$AV3146,CX$21:CX$37)</f>
        <v>3.0657119736454579</v>
      </c>
      <c r="BB3146" s="8" cm="1">
        <f t="array" aca="1" ref="BB3146" ca="1">MMULT($AF3146:$AV3146,CY$21:CY$37)</f>
        <v>0.76805059893625183</v>
      </c>
      <c r="BC3146" s="8" cm="1">
        <f t="array" aca="1" ref="BC3146" ca="1">MMULT($AF3146:$AV3146,CZ$21:CZ$37)</f>
        <v>-5.1108101184625303</v>
      </c>
      <c r="BD3146" s="8" cm="1">
        <f t="array" aca="1" ref="BD3146" ca="1">MMULT($AF3146:$AV3146,DA$21:DA$37)</f>
        <v>3.6335321310156807</v>
      </c>
      <c r="BE3146" s="8" cm="1">
        <f t="array" aca="1" ref="BE3146" ca="1">MMULT($AF3146:$AV3146,DB$21:DB$37)</f>
        <v>3.9309684951107737</v>
      </c>
      <c r="BF3146" s="11">
        <v>1</v>
      </c>
      <c r="BG3146" s="11">
        <f t="shared" ca="1" si="1742"/>
        <v>4.5104377437367553</v>
      </c>
      <c r="BH3146" s="11">
        <f t="shared" ca="1" si="1743"/>
        <v>1.4705558259923741</v>
      </c>
      <c r="BI3146" s="11">
        <f t="shared" ca="1" si="1744"/>
        <v>1.4942883099438449</v>
      </c>
      <c r="BJ3146" s="11">
        <f t="shared" ca="1" si="1745"/>
        <v>3.0657119736454579</v>
      </c>
      <c r="BK3146" s="11">
        <f t="shared" ca="1" si="1746"/>
        <v>0.76805059893625183</v>
      </c>
      <c r="BL3146" s="11">
        <f t="shared" ca="1" si="1747"/>
        <v>0</v>
      </c>
      <c r="BM3146" s="11">
        <f t="shared" ca="1" si="1748"/>
        <v>3.6335321310156807</v>
      </c>
      <c r="BN3146" s="11">
        <f t="shared" ca="1" si="1749"/>
        <v>3.9309684951107737</v>
      </c>
      <c r="BP3146" s="8" cm="1">
        <f t="array" aca="1" ref="BP3146" ca="1">MMULT(BF3146:BN3146,CU$43:CU$51)</f>
        <v>-1.3458737553112905</v>
      </c>
      <c r="BQ3146" s="11">
        <f t="shared" ca="1" si="1750"/>
        <v>0.79345421893747803</v>
      </c>
      <c r="BR3146" s="11">
        <f t="shared" ca="1" si="1751"/>
        <v>0.79345421893747803</v>
      </c>
      <c r="BT3146" s="12">
        <f t="shared" ca="1" si="1720"/>
        <v>-0.79345421893747803</v>
      </c>
      <c r="BU3146" s="12">
        <f t="shared" ca="1" si="1752"/>
        <v>0.62956959754968334</v>
      </c>
      <c r="BW3146" s="12">
        <f t="shared" ca="1" si="1753"/>
        <v>1.5772331910922373</v>
      </c>
      <c r="BY3146">
        <f t="shared" ca="1" si="1721"/>
        <v>1</v>
      </c>
      <c r="CA3146">
        <f t="shared" ca="1" si="1722"/>
        <v>0</v>
      </c>
      <c r="CB3146">
        <f t="shared" ca="1" si="1723"/>
        <v>0</v>
      </c>
      <c r="CC3146">
        <f t="shared" ca="1" si="1724"/>
        <v>1</v>
      </c>
      <c r="CD3146">
        <f t="shared" ca="1" si="1725"/>
        <v>0</v>
      </c>
      <c r="CF3146">
        <f t="shared" ca="1" si="1754"/>
        <v>1</v>
      </c>
    </row>
    <row r="3147" spans="1:84" x14ac:dyDescent="0.45">
      <c r="A3147">
        <v>0</v>
      </c>
      <c r="C3147">
        <v>1</v>
      </c>
      <c r="D3147">
        <v>0</v>
      </c>
      <c r="E3147">
        <v>2</v>
      </c>
      <c r="F3147">
        <v>2</v>
      </c>
      <c r="G3147">
        <v>2</v>
      </c>
      <c r="H3147">
        <v>1.8411890473732391</v>
      </c>
      <c r="I3147">
        <v>0.48556952091563288</v>
      </c>
      <c r="J3147">
        <v>1.190277648021973</v>
      </c>
      <c r="K3147">
        <v>0.1677519382640181</v>
      </c>
      <c r="L3147">
        <v>1.3507613284212741</v>
      </c>
      <c r="M3147">
        <v>0.53000045245023653</v>
      </c>
      <c r="N3147">
        <v>-1.579761255186394</v>
      </c>
      <c r="P3147" s="5" cm="1">
        <f t="array" ref="P3147">MMULT($C3147:$N3147,CU$4:CU$15)</f>
        <v>1.2017496854411465</v>
      </c>
      <c r="Q3147" s="5" cm="1">
        <f t="array" ref="Q3147">MMULT($C3147:$N3147,CV$4:CV$15)</f>
        <v>1.3164609040017099</v>
      </c>
      <c r="R3147" s="5" cm="1">
        <f t="array" ref="R3147">MMULT($C3147:$N3147,CW$4:CW$15)</f>
        <v>0.75647986380852938</v>
      </c>
      <c r="S3147" s="5" cm="1">
        <f t="array" ref="S3147">MMULT($C3147:$N3147,CX$4:CX$15)</f>
        <v>0.86117462838106362</v>
      </c>
      <c r="T3147" s="5" cm="1">
        <f t="array" ref="T3147">MMULT($C3147:$N3147,CY$4:CY$15)</f>
        <v>-0.37272697268215349</v>
      </c>
      <c r="U3147" s="5" cm="1">
        <f t="array" ref="U3147">MMULT($C3147:$N3147,CZ$4:CZ$15)</f>
        <v>2.3934397793053623</v>
      </c>
      <c r="V3147" s="5" cm="1">
        <f t="array" ref="V3147">MMULT($C3147:$N3147,DA$4:DA$15)</f>
        <v>-3.3485242465259302</v>
      </c>
      <c r="W3147" s="5" cm="1">
        <f t="array" ref="W3147">MMULT($C3147:$N3147,DB$4:DB$15)</f>
        <v>1.8233322790218294</v>
      </c>
      <c r="X3147" s="5" cm="1">
        <f t="array" ref="X3147">MMULT($C3147:$N3147,DC$4:DC$15)</f>
        <v>1.6306822380445105</v>
      </c>
      <c r="Y3147" s="5" cm="1">
        <f t="array" ref="Y3147">MMULT($C3147:$N3147,DD$4:DD$15)</f>
        <v>-1.326551287256063</v>
      </c>
      <c r="Z3147" s="5" cm="1">
        <f t="array" ref="Z3147">MMULT($C3147:$N3147,DE$4:DE$15)</f>
        <v>0.51371063811402318</v>
      </c>
      <c r="AA3147" s="5" cm="1">
        <f t="array" ref="AA3147">MMULT($C3147:$N3147,DF$4:DF$15)</f>
        <v>0.68611917198470151</v>
      </c>
      <c r="AB3147" s="5" cm="1">
        <f t="array" ref="AB3147">MMULT($C3147:$N3147,DG$4:DG$15)</f>
        <v>-2.2119785638561069</v>
      </c>
      <c r="AC3147" s="5" cm="1">
        <f t="array" ref="AC3147">MMULT($C3147:$N3147,DH$4:DH$15)</f>
        <v>-0.66709409584760726</v>
      </c>
      <c r="AD3147" s="5" cm="1">
        <f t="array" ref="AD3147">MMULT($C3147:$N3147,DI$4:DI$15)</f>
        <v>3.2845638718756982</v>
      </c>
      <c r="AE3147" s="5" cm="1">
        <f t="array" ref="AE3147">MMULT($C3147:$N3147,DJ$4:DJ$15)</f>
        <v>1.2957802121457593</v>
      </c>
      <c r="AF3147">
        <v>1</v>
      </c>
      <c r="AG3147" s="7">
        <f t="shared" si="1726"/>
        <v>1.2017496854411465</v>
      </c>
      <c r="AH3147" s="7">
        <f t="shared" si="1727"/>
        <v>1.3164609040017099</v>
      </c>
      <c r="AI3147" s="7">
        <f t="shared" si="1728"/>
        <v>0.75647986380852938</v>
      </c>
      <c r="AJ3147" s="7">
        <f t="shared" si="1729"/>
        <v>0.86117462838106362</v>
      </c>
      <c r="AK3147" s="7">
        <f t="shared" si="1730"/>
        <v>0</v>
      </c>
      <c r="AL3147" s="7">
        <f t="shared" si="1731"/>
        <v>2.3934397793053623</v>
      </c>
      <c r="AM3147" s="7">
        <f t="shared" si="1732"/>
        <v>0</v>
      </c>
      <c r="AN3147" s="7">
        <f t="shared" si="1733"/>
        <v>1.8233322790218294</v>
      </c>
      <c r="AO3147" s="7">
        <f t="shared" si="1734"/>
        <v>1.6306822380445105</v>
      </c>
      <c r="AP3147" s="7">
        <f t="shared" si="1735"/>
        <v>0</v>
      </c>
      <c r="AQ3147" s="7">
        <f t="shared" si="1736"/>
        <v>0.51371063811402318</v>
      </c>
      <c r="AR3147" s="7">
        <f t="shared" si="1737"/>
        <v>0.68611917198470151</v>
      </c>
      <c r="AS3147" s="7">
        <f t="shared" si="1738"/>
        <v>0</v>
      </c>
      <c r="AT3147" s="7">
        <f t="shared" si="1739"/>
        <v>0</v>
      </c>
      <c r="AU3147" s="7">
        <f t="shared" si="1740"/>
        <v>3.2845638718756982</v>
      </c>
      <c r="AV3147" s="7">
        <f t="shared" si="1741"/>
        <v>1.2957802121457593</v>
      </c>
      <c r="AX3147" s="8" cm="1">
        <f t="array" aca="1" ref="AX3147" ca="1">MMULT($AF3147:$AV3147,CU$21:CU$37)</f>
        <v>1.6048682171599329</v>
      </c>
      <c r="AY3147" s="8" cm="1">
        <f t="array" aca="1" ref="AY3147" ca="1">MMULT($AF3147:$AV3147,CV$21:CV$37)</f>
        <v>2.8517226556145534</v>
      </c>
      <c r="AZ3147" s="8" cm="1">
        <f t="array" aca="1" ref="AZ3147" ca="1">MMULT($AF3147:$AV3147,CW$21:CW$37)</f>
        <v>2.5026068281671616</v>
      </c>
      <c r="BA3147" s="8" cm="1">
        <f t="array" aca="1" ref="BA3147" ca="1">MMULT($AF3147:$AV3147,CX$21:CX$37)</f>
        <v>-2.3515718667260998E-2</v>
      </c>
      <c r="BB3147" s="8" cm="1">
        <f t="array" aca="1" ref="BB3147" ca="1">MMULT($AF3147:$AV3147,CY$21:CY$37)</f>
        <v>1.5242375624537803</v>
      </c>
      <c r="BC3147" s="8" cm="1">
        <f t="array" aca="1" ref="BC3147" ca="1">MMULT($AF3147:$AV3147,CZ$21:CZ$37)</f>
        <v>-7.8149911214575001</v>
      </c>
      <c r="BD3147" s="8" cm="1">
        <f t="array" aca="1" ref="BD3147" ca="1">MMULT($AF3147:$AV3147,DA$21:DA$37)</f>
        <v>0.36303097255452338</v>
      </c>
      <c r="BE3147" s="8" cm="1">
        <f t="array" aca="1" ref="BE3147" ca="1">MMULT($AF3147:$AV3147,DB$21:DB$37)</f>
        <v>0.24705360926649056</v>
      </c>
      <c r="BF3147" s="11">
        <v>1</v>
      </c>
      <c r="BG3147" s="11">
        <f t="shared" ca="1" si="1742"/>
        <v>1.6048682171599329</v>
      </c>
      <c r="BH3147" s="11">
        <f t="shared" ca="1" si="1743"/>
        <v>2.8517226556145534</v>
      </c>
      <c r="BI3147" s="11">
        <f t="shared" ca="1" si="1744"/>
        <v>2.5026068281671616</v>
      </c>
      <c r="BJ3147" s="11">
        <f t="shared" ca="1" si="1745"/>
        <v>0</v>
      </c>
      <c r="BK3147" s="11">
        <f t="shared" ca="1" si="1746"/>
        <v>1.5242375624537803</v>
      </c>
      <c r="BL3147" s="11">
        <f t="shared" ca="1" si="1747"/>
        <v>0</v>
      </c>
      <c r="BM3147" s="11">
        <f t="shared" ca="1" si="1748"/>
        <v>0.36303097255452338</v>
      </c>
      <c r="BN3147" s="11">
        <f t="shared" ca="1" si="1749"/>
        <v>0.24705360926649056</v>
      </c>
      <c r="BP3147" s="8" cm="1">
        <f t="array" aca="1" ref="BP3147" ca="1">MMULT(BF3147:BN3147,CU$43:CU$51)</f>
        <v>-3.274373930467569</v>
      </c>
      <c r="BQ3147" s="11">
        <f t="shared" ca="1" si="1750"/>
        <v>0.96353914622438441</v>
      </c>
      <c r="BR3147" s="11">
        <f t="shared" ca="1" si="1751"/>
        <v>0.96353914622438441</v>
      </c>
      <c r="BT3147" s="12">
        <f t="shared" ca="1" si="1720"/>
        <v>-0.96353914622438441</v>
      </c>
      <c r="BU3147" s="12">
        <f t="shared" ca="1" si="1752"/>
        <v>0.92840768630681569</v>
      </c>
      <c r="BW3147" s="12">
        <f t="shared" ca="1" si="1753"/>
        <v>3.3115160932308134</v>
      </c>
      <c r="BY3147">
        <f t="shared" ca="1" si="1721"/>
        <v>1</v>
      </c>
      <c r="CA3147">
        <f t="shared" ca="1" si="1722"/>
        <v>0</v>
      </c>
      <c r="CB3147">
        <f t="shared" ca="1" si="1723"/>
        <v>0</v>
      </c>
      <c r="CC3147">
        <f t="shared" ca="1" si="1724"/>
        <v>1</v>
      </c>
      <c r="CD3147">
        <f t="shared" ca="1" si="1725"/>
        <v>0</v>
      </c>
      <c r="CF3147">
        <f t="shared" ca="1" si="1754"/>
        <v>1</v>
      </c>
    </row>
    <row r="3148" spans="1:84" x14ac:dyDescent="0.45">
      <c r="A3148">
        <v>0</v>
      </c>
      <c r="C3148">
        <v>1</v>
      </c>
      <c r="D3148">
        <v>0</v>
      </c>
      <c r="E3148">
        <v>1</v>
      </c>
      <c r="F3148">
        <v>5</v>
      </c>
      <c r="G3148">
        <v>1</v>
      </c>
      <c r="H3148">
        <v>1.29043215081318</v>
      </c>
      <c r="I3148">
        <v>-0.40578328265348279</v>
      </c>
      <c r="J3148">
        <v>1.074097225635098</v>
      </c>
      <c r="K3148">
        <v>6.0818882624295918E-2</v>
      </c>
      <c r="L3148">
        <v>1.873371228710776</v>
      </c>
      <c r="M3148">
        <v>1.1351597020522011</v>
      </c>
      <c r="N3148">
        <v>-1.8130757383350991</v>
      </c>
      <c r="P3148" s="5" cm="1">
        <f t="array" ref="P3148">MMULT($C3148:$N3148,CU$4:CU$15)</f>
        <v>1.9479713464575248</v>
      </c>
      <c r="Q3148" s="5" cm="1">
        <f t="array" ref="Q3148">MMULT($C3148:$N3148,CV$4:CV$15)</f>
        <v>3.9564528241088035</v>
      </c>
      <c r="R3148" s="5" cm="1">
        <f t="array" ref="R3148">MMULT($C3148:$N3148,CW$4:CW$15)</f>
        <v>1.0054933265666441</v>
      </c>
      <c r="S3148" s="5" cm="1">
        <f t="array" ref="S3148">MMULT($C3148:$N3148,CX$4:CX$15)</f>
        <v>-1.7321198088755281</v>
      </c>
      <c r="T3148" s="5" cm="1">
        <f t="array" ref="T3148">MMULT($C3148:$N3148,CY$4:CY$15)</f>
        <v>-1.6698374676506818</v>
      </c>
      <c r="U3148" s="5" cm="1">
        <f t="array" ref="U3148">MMULT($C3148:$N3148,CZ$4:CZ$15)</f>
        <v>3.1025445440796435</v>
      </c>
      <c r="V3148" s="5" cm="1">
        <f t="array" ref="V3148">MMULT($C3148:$N3148,DA$4:DA$15)</f>
        <v>-2.4686885021326521</v>
      </c>
      <c r="W3148" s="5" cm="1">
        <f t="array" ref="W3148">MMULT($C3148:$N3148,DB$4:DB$15)</f>
        <v>3.9683266619325677</v>
      </c>
      <c r="X3148" s="5" cm="1">
        <f t="array" ref="X3148">MMULT($C3148:$N3148,DC$4:DC$15)</f>
        <v>0.21952319052516545</v>
      </c>
      <c r="Y3148" s="5" cm="1">
        <f t="array" ref="Y3148">MMULT($C3148:$N3148,DD$4:DD$15)</f>
        <v>-1.040941209874179</v>
      </c>
      <c r="Z3148" s="5" cm="1">
        <f t="array" ref="Z3148">MMULT($C3148:$N3148,DE$4:DE$15)</f>
        <v>-0.23650091961161435</v>
      </c>
      <c r="AA3148" s="5" cm="1">
        <f t="array" ref="AA3148">MMULT($C3148:$N3148,DF$4:DF$15)</f>
        <v>5.0901424478993818</v>
      </c>
      <c r="AB3148" s="5" cm="1">
        <f t="array" ref="AB3148">MMULT($C3148:$N3148,DG$4:DG$15)</f>
        <v>4.2331735331415654E-3</v>
      </c>
      <c r="AC3148" s="5" cm="1">
        <f t="array" ref="AC3148">MMULT($C3148:$N3148,DH$4:DH$15)</f>
        <v>-1.0231274158875217</v>
      </c>
      <c r="AD3148" s="5" cm="1">
        <f t="array" ref="AD3148">MMULT($C3148:$N3148,DI$4:DI$15)</f>
        <v>5.6508786730532909</v>
      </c>
      <c r="AE3148" s="5" cm="1">
        <f t="array" ref="AE3148">MMULT($C3148:$N3148,DJ$4:DJ$15)</f>
        <v>3.1021928456452721</v>
      </c>
      <c r="AF3148">
        <v>1</v>
      </c>
      <c r="AG3148" s="7">
        <f t="shared" si="1726"/>
        <v>1.9479713464575248</v>
      </c>
      <c r="AH3148" s="7">
        <f t="shared" si="1727"/>
        <v>3.9564528241088035</v>
      </c>
      <c r="AI3148" s="7">
        <f t="shared" si="1728"/>
        <v>1.0054933265666441</v>
      </c>
      <c r="AJ3148" s="7">
        <f t="shared" si="1729"/>
        <v>0</v>
      </c>
      <c r="AK3148" s="7">
        <f t="shared" si="1730"/>
        <v>0</v>
      </c>
      <c r="AL3148" s="7">
        <f t="shared" si="1731"/>
        <v>3.1025445440796435</v>
      </c>
      <c r="AM3148" s="7">
        <f t="shared" si="1732"/>
        <v>0</v>
      </c>
      <c r="AN3148" s="7">
        <f t="shared" si="1733"/>
        <v>3.9683266619325677</v>
      </c>
      <c r="AO3148" s="7">
        <f t="shared" si="1734"/>
        <v>0.21952319052516545</v>
      </c>
      <c r="AP3148" s="7">
        <f t="shared" si="1735"/>
        <v>0</v>
      </c>
      <c r="AQ3148" s="7">
        <f t="shared" si="1736"/>
        <v>0</v>
      </c>
      <c r="AR3148" s="7">
        <f t="shared" si="1737"/>
        <v>5.0901424478993818</v>
      </c>
      <c r="AS3148" s="7">
        <f t="shared" si="1738"/>
        <v>4.2331735331415654E-3</v>
      </c>
      <c r="AT3148" s="7">
        <f t="shared" si="1739"/>
        <v>0</v>
      </c>
      <c r="AU3148" s="7">
        <f t="shared" si="1740"/>
        <v>5.6508786730532909</v>
      </c>
      <c r="AV3148" s="7">
        <f t="shared" si="1741"/>
        <v>3.1021928456452721</v>
      </c>
      <c r="AX3148" s="8" cm="1">
        <f t="array" aca="1" ref="AX3148" ca="1">MMULT($AF3148:$AV3148,CU$21:CU$37)</f>
        <v>-1.7804634145474458</v>
      </c>
      <c r="AY3148" s="8" cm="1">
        <f t="array" aca="1" ref="AY3148" ca="1">MMULT($AF3148:$AV3148,CV$21:CV$37)</f>
        <v>1.8586852057174914</v>
      </c>
      <c r="AZ3148" s="8" cm="1">
        <f t="array" aca="1" ref="AZ3148" ca="1">MMULT($AF3148:$AV3148,CW$21:CW$37)</f>
        <v>5.8398401140768366</v>
      </c>
      <c r="BA3148" s="8" cm="1">
        <f t="array" aca="1" ref="BA3148" ca="1">MMULT($AF3148:$AV3148,CX$21:CX$37)</f>
        <v>2.3139118265278422</v>
      </c>
      <c r="BB3148" s="8" cm="1">
        <f t="array" aca="1" ref="BB3148" ca="1">MMULT($AF3148:$AV3148,CY$21:CY$37)</f>
        <v>7.3525196349016353</v>
      </c>
      <c r="BC3148" s="8" cm="1">
        <f t="array" aca="1" ref="BC3148" ca="1">MMULT($AF3148:$AV3148,CZ$21:CZ$37)</f>
        <v>-8.9187925083704602</v>
      </c>
      <c r="BD3148" s="8" cm="1">
        <f t="array" aca="1" ref="BD3148" ca="1">MMULT($AF3148:$AV3148,DA$21:DA$37)</f>
        <v>4.9558595496374762</v>
      </c>
      <c r="BE3148" s="8" cm="1">
        <f t="array" aca="1" ref="BE3148" ca="1">MMULT($AF3148:$AV3148,DB$21:DB$37)</f>
        <v>5.8084763396071768</v>
      </c>
      <c r="BF3148" s="11">
        <v>1</v>
      </c>
      <c r="BG3148" s="11">
        <f t="shared" ca="1" si="1742"/>
        <v>0</v>
      </c>
      <c r="BH3148" s="11">
        <f t="shared" ca="1" si="1743"/>
        <v>1.8586852057174914</v>
      </c>
      <c r="BI3148" s="11">
        <f t="shared" ca="1" si="1744"/>
        <v>5.8398401140768366</v>
      </c>
      <c r="BJ3148" s="11">
        <f t="shared" ca="1" si="1745"/>
        <v>2.3139118265278422</v>
      </c>
      <c r="BK3148" s="11">
        <f t="shared" ca="1" si="1746"/>
        <v>7.3525196349016353</v>
      </c>
      <c r="BL3148" s="11">
        <f t="shared" ca="1" si="1747"/>
        <v>0</v>
      </c>
      <c r="BM3148" s="11">
        <f t="shared" ca="1" si="1748"/>
        <v>4.9558595496374762</v>
      </c>
      <c r="BN3148" s="11">
        <f t="shared" ca="1" si="1749"/>
        <v>5.8084763396071768</v>
      </c>
      <c r="BP3148" s="8" cm="1">
        <f t="array" aca="1" ref="BP3148" ca="1">MMULT(BF3148:BN3148,CU$43:CU$51)</f>
        <v>-0.89186780306494051</v>
      </c>
      <c r="BQ3148" s="11">
        <f t="shared" ca="1" si="1750"/>
        <v>0.70927547110870837</v>
      </c>
      <c r="BR3148" s="11">
        <f t="shared" ca="1" si="1751"/>
        <v>0.70927547110870837</v>
      </c>
      <c r="BT3148" s="12">
        <f t="shared" ca="1" si="1720"/>
        <v>-0.70927547110870837</v>
      </c>
      <c r="BU3148" s="12">
        <f t="shared" ca="1" si="1752"/>
        <v>0.50307169391648021</v>
      </c>
      <c r="BW3148" s="12">
        <f t="shared" ca="1" si="1753"/>
        <v>1.2353790962659765</v>
      </c>
      <c r="BY3148">
        <f t="shared" ca="1" si="1721"/>
        <v>1</v>
      </c>
      <c r="CA3148">
        <f t="shared" ca="1" si="1722"/>
        <v>0</v>
      </c>
      <c r="CB3148">
        <f t="shared" ca="1" si="1723"/>
        <v>0</v>
      </c>
      <c r="CC3148">
        <f t="shared" ca="1" si="1724"/>
        <v>1</v>
      </c>
      <c r="CD3148">
        <f t="shared" ca="1" si="1725"/>
        <v>0</v>
      </c>
      <c r="CF3148">
        <f t="shared" ca="1" si="1754"/>
        <v>1</v>
      </c>
    </row>
    <row r="3149" spans="1:84" x14ac:dyDescent="0.45">
      <c r="A3149">
        <v>0</v>
      </c>
      <c r="C3149">
        <v>1</v>
      </c>
      <c r="D3149">
        <v>0</v>
      </c>
      <c r="E3149">
        <v>4</v>
      </c>
      <c r="F3149">
        <v>3</v>
      </c>
      <c r="G3149">
        <v>1</v>
      </c>
      <c r="H3149">
        <v>0.73967525425312064</v>
      </c>
      <c r="I3149">
        <v>-0.36881526807743448</v>
      </c>
      <c r="J3149">
        <v>-0.14579720942708421</v>
      </c>
      <c r="K3149">
        <v>-0.31344681211473169</v>
      </c>
      <c r="L3149">
        <v>-0.32159035250513007</v>
      </c>
      <c r="M3149">
        <v>-0.31341047022336721</v>
      </c>
      <c r="N3149">
        <v>-1.696418496760747</v>
      </c>
      <c r="P3149" s="5" cm="1">
        <f t="array" ref="P3149">MMULT($C3149:$N3149,CU$4:CU$15)</f>
        <v>-2.4961350177558979</v>
      </c>
      <c r="Q3149" s="5" cm="1">
        <f t="array" ref="Q3149">MMULT($C3149:$N3149,CV$4:CV$15)</f>
        <v>3.5259240175701865</v>
      </c>
      <c r="R3149" s="5" cm="1">
        <f t="array" ref="R3149">MMULT($C3149:$N3149,CW$4:CW$15)</f>
        <v>2.2516490613929139</v>
      </c>
      <c r="S3149" s="5" cm="1">
        <f t="array" ref="S3149">MMULT($C3149:$N3149,CX$4:CX$15)</f>
        <v>-0.67504868057339595</v>
      </c>
      <c r="T3149" s="5" cm="1">
        <f t="array" ref="T3149">MMULT($C3149:$N3149,CY$4:CY$15)</f>
        <v>1.0069416966112545</v>
      </c>
      <c r="U3149" s="5" cm="1">
        <f t="array" ref="U3149">MMULT($C3149:$N3149,CZ$4:CZ$15)</f>
        <v>4.5322044744214409</v>
      </c>
      <c r="V3149" s="5" cm="1">
        <f t="array" ref="V3149">MMULT($C3149:$N3149,DA$4:DA$15)</f>
        <v>-3.1607574027038288</v>
      </c>
      <c r="W3149" s="5" cm="1">
        <f t="array" ref="W3149">MMULT($C3149:$N3149,DB$4:DB$15)</f>
        <v>2.4320886521290221</v>
      </c>
      <c r="X3149" s="5" cm="1">
        <f t="array" ref="X3149">MMULT($C3149:$N3149,DC$4:DC$15)</f>
        <v>0.82597010984164276</v>
      </c>
      <c r="Y3149" s="5" cm="1">
        <f t="array" ref="Y3149">MMULT($C3149:$N3149,DD$4:DD$15)</f>
        <v>-1.2110325977994003</v>
      </c>
      <c r="Z3149" s="5" cm="1">
        <f t="array" ref="Z3149">MMULT($C3149:$N3149,DE$4:DE$15)</f>
        <v>-3.4505520286763316</v>
      </c>
      <c r="AA3149" s="5" cm="1">
        <f t="array" ref="AA3149">MMULT($C3149:$N3149,DF$4:DF$15)</f>
        <v>-1.5455452678951811</v>
      </c>
      <c r="AB3149" s="5" cm="1">
        <f t="array" ref="AB3149">MMULT($C3149:$N3149,DG$4:DG$15)</f>
        <v>-2.2527943654884179</v>
      </c>
      <c r="AC3149" s="5" cm="1">
        <f t="array" ref="AC3149">MMULT($C3149:$N3149,DH$4:DH$15)</f>
        <v>2.7037324256840414</v>
      </c>
      <c r="AD3149" s="5" cm="1">
        <f t="array" ref="AD3149">MMULT($C3149:$N3149,DI$4:DI$15)</f>
        <v>-1.0515569785721068</v>
      </c>
      <c r="AE3149" s="5" cm="1">
        <f t="array" ref="AE3149">MMULT($C3149:$N3149,DJ$4:DJ$15)</f>
        <v>8.3385649353304836E-2</v>
      </c>
      <c r="AF3149">
        <v>1</v>
      </c>
      <c r="AG3149" s="7">
        <f t="shared" si="1726"/>
        <v>0</v>
      </c>
      <c r="AH3149" s="7">
        <f t="shared" si="1727"/>
        <v>3.5259240175701865</v>
      </c>
      <c r="AI3149" s="7">
        <f t="shared" si="1728"/>
        <v>2.2516490613929139</v>
      </c>
      <c r="AJ3149" s="7">
        <f t="shared" si="1729"/>
        <v>0</v>
      </c>
      <c r="AK3149" s="7">
        <f t="shared" si="1730"/>
        <v>1.0069416966112545</v>
      </c>
      <c r="AL3149" s="7">
        <f t="shared" si="1731"/>
        <v>4.5322044744214409</v>
      </c>
      <c r="AM3149" s="7">
        <f t="shared" si="1732"/>
        <v>0</v>
      </c>
      <c r="AN3149" s="7">
        <f t="shared" si="1733"/>
        <v>2.4320886521290221</v>
      </c>
      <c r="AO3149" s="7">
        <f t="shared" si="1734"/>
        <v>0.82597010984164276</v>
      </c>
      <c r="AP3149" s="7">
        <f t="shared" si="1735"/>
        <v>0</v>
      </c>
      <c r="AQ3149" s="7">
        <f t="shared" si="1736"/>
        <v>0</v>
      </c>
      <c r="AR3149" s="7">
        <f t="shared" si="1737"/>
        <v>0</v>
      </c>
      <c r="AS3149" s="7">
        <f t="shared" si="1738"/>
        <v>0</v>
      </c>
      <c r="AT3149" s="7">
        <f t="shared" si="1739"/>
        <v>2.7037324256840414</v>
      </c>
      <c r="AU3149" s="7">
        <f t="shared" si="1740"/>
        <v>0</v>
      </c>
      <c r="AV3149" s="7">
        <f t="shared" si="1741"/>
        <v>8.3385649353304836E-2</v>
      </c>
      <c r="AX3149" s="8" cm="1">
        <f t="array" aca="1" ref="AX3149" ca="1">MMULT($AF3149:$AV3149,CU$21:CU$37)</f>
        <v>3.6219717716982145</v>
      </c>
      <c r="AY3149" s="8" cm="1">
        <f t="array" aca="1" ref="AY3149" ca="1">MMULT($AF3149:$AV3149,CV$21:CV$37)</f>
        <v>1.1300089224454024</v>
      </c>
      <c r="AZ3149" s="8" cm="1">
        <f t="array" aca="1" ref="AZ3149" ca="1">MMULT($AF3149:$AV3149,CW$21:CW$37)</f>
        <v>3.1267443494705693</v>
      </c>
      <c r="BA3149" s="8" cm="1">
        <f t="array" aca="1" ref="BA3149" ca="1">MMULT($AF3149:$AV3149,CX$21:CX$37)</f>
        <v>-0.33827852406135445</v>
      </c>
      <c r="BB3149" s="8" cm="1">
        <f t="array" aca="1" ref="BB3149" ca="1">MMULT($AF3149:$AV3149,CY$21:CY$37)</f>
        <v>-2.6332161425375329</v>
      </c>
      <c r="BC3149" s="8" cm="1">
        <f t="array" aca="1" ref="BC3149" ca="1">MMULT($AF3149:$AV3149,CZ$21:CZ$37)</f>
        <v>-5.9572865247799633</v>
      </c>
      <c r="BD3149" s="8" cm="1">
        <f t="array" aca="1" ref="BD3149" ca="1">MMULT($AF3149:$AV3149,DA$21:DA$37)</f>
        <v>5.042525789239277</v>
      </c>
      <c r="BE3149" s="8" cm="1">
        <f t="array" aca="1" ref="BE3149" ca="1">MMULT($AF3149:$AV3149,DB$21:DB$37)</f>
        <v>3.2554620090844937</v>
      </c>
      <c r="BF3149" s="11">
        <v>1</v>
      </c>
      <c r="BG3149" s="11">
        <f t="shared" ca="1" si="1742"/>
        <v>3.6219717716982145</v>
      </c>
      <c r="BH3149" s="11">
        <f t="shared" ca="1" si="1743"/>
        <v>1.1300089224454024</v>
      </c>
      <c r="BI3149" s="11">
        <f t="shared" ca="1" si="1744"/>
        <v>3.1267443494705693</v>
      </c>
      <c r="BJ3149" s="11">
        <f t="shared" ca="1" si="1745"/>
        <v>0</v>
      </c>
      <c r="BK3149" s="11">
        <f t="shared" ca="1" si="1746"/>
        <v>0</v>
      </c>
      <c r="BL3149" s="11">
        <f t="shared" ca="1" si="1747"/>
        <v>0</v>
      </c>
      <c r="BM3149" s="11">
        <f t="shared" ca="1" si="1748"/>
        <v>5.042525789239277</v>
      </c>
      <c r="BN3149" s="11">
        <f t="shared" ca="1" si="1749"/>
        <v>3.2554620090844937</v>
      </c>
      <c r="BP3149" s="8" cm="1">
        <f t="array" aca="1" ref="BP3149" ca="1">MMULT(BF3149:BN3149,CU$43:CU$51)</f>
        <v>0.4553806262271517</v>
      </c>
      <c r="BQ3149" s="11">
        <f t="shared" ca="1" si="1750"/>
        <v>0.38808223815825621</v>
      </c>
      <c r="BR3149" s="11">
        <f t="shared" ca="1" si="1751"/>
        <v>0.38808223815825621</v>
      </c>
      <c r="BT3149" s="12">
        <f t="shared" ca="1" si="1720"/>
        <v>-0.38808223815825621</v>
      </c>
      <c r="BU3149" s="12">
        <f t="shared" ca="1" si="1752"/>
        <v>0.1506078235739215</v>
      </c>
      <c r="BW3149" s="12">
        <f t="shared" ca="1" si="1753"/>
        <v>0.49115738157466682</v>
      </c>
      <c r="BY3149">
        <f t="shared" ca="1" si="1721"/>
        <v>0</v>
      </c>
      <c r="CA3149">
        <f t="shared" ca="1" si="1722"/>
        <v>0</v>
      </c>
      <c r="CB3149">
        <f t="shared" ca="1" si="1723"/>
        <v>1</v>
      </c>
      <c r="CC3149">
        <f t="shared" ca="1" si="1724"/>
        <v>0</v>
      </c>
      <c r="CD3149">
        <f t="shared" ca="1" si="1725"/>
        <v>0</v>
      </c>
      <c r="CF3149">
        <f t="shared" ca="1" si="1754"/>
        <v>1</v>
      </c>
    </row>
    <row r="3150" spans="1:84" x14ac:dyDescent="0.45">
      <c r="A3150">
        <v>0</v>
      </c>
      <c r="C3150">
        <v>1</v>
      </c>
      <c r="D3150">
        <v>0</v>
      </c>
      <c r="E3150">
        <v>2</v>
      </c>
      <c r="F3150">
        <v>3</v>
      </c>
      <c r="G3150">
        <v>1</v>
      </c>
      <c r="H3150">
        <v>-8.6460090586968019E-2</v>
      </c>
      <c r="I3150">
        <v>1.173588571889854</v>
      </c>
      <c r="J3150">
        <v>-0.6686091101680196</v>
      </c>
      <c r="K3150">
        <v>1.3261933743610079</v>
      </c>
      <c r="L3150">
        <v>-0.40869200255338028</v>
      </c>
      <c r="M3150">
        <v>5.3020602960814317E-2</v>
      </c>
      <c r="N3150">
        <v>-2.5130191877812118</v>
      </c>
      <c r="P3150" s="5" cm="1">
        <f t="array" ref="P3150">MMULT($C3150:$N3150,CU$4:CU$15)</f>
        <v>-0.42817741082896332</v>
      </c>
      <c r="Q3150" s="5" cm="1">
        <f t="array" ref="Q3150">MMULT($C3150:$N3150,CV$4:CV$15)</f>
        <v>3.2116034407806904</v>
      </c>
      <c r="R3150" s="5" cm="1">
        <f t="array" ref="R3150">MMULT($C3150:$N3150,CW$4:CW$15)</f>
        <v>-0.99853332932343575</v>
      </c>
      <c r="S3150" s="5" cm="1">
        <f t="array" ref="S3150">MMULT($C3150:$N3150,CX$4:CX$15)</f>
        <v>1.7627209602567873</v>
      </c>
      <c r="T3150" s="5" cm="1">
        <f t="array" ref="T3150">MMULT($C3150:$N3150,CY$4:CY$15)</f>
        <v>2.907248342985933</v>
      </c>
      <c r="U3150" s="5" cm="1">
        <f t="array" ref="U3150">MMULT($C3150:$N3150,CZ$4:CZ$15)</f>
        <v>4.1840234292103116</v>
      </c>
      <c r="V3150" s="5" cm="1">
        <f t="array" ref="V3150">MMULT($C3150:$N3150,DA$4:DA$15)</f>
        <v>-2.5471089019629849</v>
      </c>
      <c r="W3150" s="5" cm="1">
        <f t="array" ref="W3150">MMULT($C3150:$N3150,DB$4:DB$15)</f>
        <v>5.0974522034266094</v>
      </c>
      <c r="X3150" s="5" cm="1">
        <f t="array" ref="X3150">MMULT($C3150:$N3150,DC$4:DC$15)</f>
        <v>1.4309244052447796</v>
      </c>
      <c r="Y3150" s="5" cm="1">
        <f t="array" ref="Y3150">MMULT($C3150:$N3150,DD$4:DD$15)</f>
        <v>4.9561246259524135E-2</v>
      </c>
      <c r="Z3150" s="5" cm="1">
        <f t="array" ref="Z3150">MMULT($C3150:$N3150,DE$4:DE$15)</f>
        <v>-0.5084663347364482</v>
      </c>
      <c r="AA3150" s="5" cm="1">
        <f t="array" ref="AA3150">MMULT($C3150:$N3150,DF$4:DF$15)</f>
        <v>0.48401303017450353</v>
      </c>
      <c r="AB3150" s="5" cm="1">
        <f t="array" ref="AB3150">MMULT($C3150:$N3150,DG$4:DG$15)</f>
        <v>-1.3017992386231954</v>
      </c>
      <c r="AC3150" s="5" cm="1">
        <f t="array" ref="AC3150">MMULT($C3150:$N3150,DH$4:DH$15)</f>
        <v>2.9256781532962863</v>
      </c>
      <c r="AD3150" s="5" cm="1">
        <f t="array" ref="AD3150">MMULT($C3150:$N3150,DI$4:DI$15)</f>
        <v>0.99339356266638656</v>
      </c>
      <c r="AE3150" s="5" cm="1">
        <f t="array" ref="AE3150">MMULT($C3150:$N3150,DJ$4:DJ$15)</f>
        <v>1.267782894696887</v>
      </c>
      <c r="AF3150">
        <v>1</v>
      </c>
      <c r="AG3150" s="7">
        <f t="shared" si="1726"/>
        <v>0</v>
      </c>
      <c r="AH3150" s="7">
        <f t="shared" si="1727"/>
        <v>3.2116034407806904</v>
      </c>
      <c r="AI3150" s="7">
        <f t="shared" si="1728"/>
        <v>0</v>
      </c>
      <c r="AJ3150" s="7">
        <f t="shared" si="1729"/>
        <v>1.7627209602567873</v>
      </c>
      <c r="AK3150" s="7">
        <f t="shared" si="1730"/>
        <v>2.907248342985933</v>
      </c>
      <c r="AL3150" s="7">
        <f t="shared" si="1731"/>
        <v>4.1840234292103116</v>
      </c>
      <c r="AM3150" s="7">
        <f t="shared" si="1732"/>
        <v>0</v>
      </c>
      <c r="AN3150" s="7">
        <f t="shared" si="1733"/>
        <v>5.0974522034266094</v>
      </c>
      <c r="AO3150" s="7">
        <f t="shared" si="1734"/>
        <v>1.4309244052447796</v>
      </c>
      <c r="AP3150" s="7">
        <f t="shared" si="1735"/>
        <v>4.9561246259524135E-2</v>
      </c>
      <c r="AQ3150" s="7">
        <f t="shared" si="1736"/>
        <v>0</v>
      </c>
      <c r="AR3150" s="7">
        <f t="shared" si="1737"/>
        <v>0.48401303017450353</v>
      </c>
      <c r="AS3150" s="7">
        <f t="shared" si="1738"/>
        <v>0</v>
      </c>
      <c r="AT3150" s="7">
        <f t="shared" si="1739"/>
        <v>2.9256781532962863</v>
      </c>
      <c r="AU3150" s="7">
        <f t="shared" si="1740"/>
        <v>0.99339356266638656</v>
      </c>
      <c r="AV3150" s="7">
        <f t="shared" si="1741"/>
        <v>1.267782894696887</v>
      </c>
      <c r="AX3150" s="8" cm="1">
        <f t="array" aca="1" ref="AX3150" ca="1">MMULT($AF3150:$AV3150,CU$21:CU$37)</f>
        <v>6.9827672252489315</v>
      </c>
      <c r="AY3150" s="8" cm="1">
        <f t="array" aca="1" ref="AY3150" ca="1">MMULT($AF3150:$AV3150,CV$21:CV$37)</f>
        <v>1.9999807710629145</v>
      </c>
      <c r="AZ3150" s="8" cm="1">
        <f t="array" aca="1" ref="AZ3150" ca="1">MMULT($AF3150:$AV3150,CW$21:CW$37)</f>
        <v>4.2404697686160189</v>
      </c>
      <c r="BA3150" s="8" cm="1">
        <f t="array" aca="1" ref="BA3150" ca="1">MMULT($AF3150:$AV3150,CX$21:CX$37)</f>
        <v>1.9831541652307545</v>
      </c>
      <c r="BB3150" s="8" cm="1">
        <f t="array" aca="1" ref="BB3150" ca="1">MMULT($AF3150:$AV3150,CY$21:CY$37)</f>
        <v>2.738112309448798E-2</v>
      </c>
      <c r="BC3150" s="8" cm="1">
        <f t="array" aca="1" ref="BC3150" ca="1">MMULT($AF3150:$AV3150,CZ$21:CZ$37)</f>
        <v>-9.0915314776153426</v>
      </c>
      <c r="BD3150" s="8" cm="1">
        <f t="array" aca="1" ref="BD3150" ca="1">MMULT($AF3150:$AV3150,DA$21:DA$37)</f>
        <v>5.2774030040871232</v>
      </c>
      <c r="BE3150" s="8" cm="1">
        <f t="array" aca="1" ref="BE3150" ca="1">MMULT($AF3150:$AV3150,DB$21:DB$37)</f>
        <v>1.6766653480017195</v>
      </c>
      <c r="BF3150" s="11">
        <v>1</v>
      </c>
      <c r="BG3150" s="11">
        <f t="shared" ca="1" si="1742"/>
        <v>6.9827672252489315</v>
      </c>
      <c r="BH3150" s="11">
        <f t="shared" ca="1" si="1743"/>
        <v>1.9999807710629145</v>
      </c>
      <c r="BI3150" s="11">
        <f t="shared" ca="1" si="1744"/>
        <v>4.2404697686160189</v>
      </c>
      <c r="BJ3150" s="11">
        <f t="shared" ca="1" si="1745"/>
        <v>1.9831541652307545</v>
      </c>
      <c r="BK3150" s="11">
        <f t="shared" ca="1" si="1746"/>
        <v>2.738112309448798E-2</v>
      </c>
      <c r="BL3150" s="11">
        <f t="shared" ca="1" si="1747"/>
        <v>0</v>
      </c>
      <c r="BM3150" s="11">
        <f t="shared" ca="1" si="1748"/>
        <v>5.2774030040871232</v>
      </c>
      <c r="BN3150" s="11">
        <f t="shared" ca="1" si="1749"/>
        <v>1.6766653480017195</v>
      </c>
      <c r="BP3150" s="8" cm="1">
        <f t="array" aca="1" ref="BP3150" ca="1">MMULT(BF3150:BN3150,CU$43:CU$51)</f>
        <v>-3.2475246178030166</v>
      </c>
      <c r="BQ3150" s="11">
        <f t="shared" ca="1" si="1750"/>
        <v>0.96258406134051067</v>
      </c>
      <c r="BR3150" s="11">
        <f t="shared" ca="1" si="1751"/>
        <v>0.96258406134051067</v>
      </c>
      <c r="BT3150" s="12">
        <f t="shared" ca="1" si="1720"/>
        <v>-0.96258406134051067</v>
      </c>
      <c r="BU3150" s="12">
        <f t="shared" ca="1" si="1752"/>
        <v>0.92656807514679196</v>
      </c>
      <c r="BW3150" s="12">
        <f t="shared" ca="1" si="1753"/>
        <v>3.2856584979791461</v>
      </c>
      <c r="BY3150">
        <f t="shared" ca="1" si="1721"/>
        <v>1</v>
      </c>
      <c r="CA3150">
        <f t="shared" ca="1" si="1722"/>
        <v>0</v>
      </c>
      <c r="CB3150">
        <f t="shared" ca="1" si="1723"/>
        <v>0</v>
      </c>
      <c r="CC3150">
        <f t="shared" ca="1" si="1724"/>
        <v>1</v>
      </c>
      <c r="CD3150">
        <f t="shared" ca="1" si="1725"/>
        <v>0</v>
      </c>
      <c r="CF3150">
        <f t="shared" ca="1" si="1754"/>
        <v>1</v>
      </c>
    </row>
    <row r="3151" spans="1:84" x14ac:dyDescent="0.45">
      <c r="A3151">
        <v>1</v>
      </c>
      <c r="C3151">
        <v>1</v>
      </c>
      <c r="D3151">
        <v>1</v>
      </c>
      <c r="E3151">
        <v>2</v>
      </c>
      <c r="F3151">
        <v>3</v>
      </c>
      <c r="G3151">
        <v>1</v>
      </c>
      <c r="H3151">
        <v>5.1229133553046757E-2</v>
      </c>
      <c r="I3151">
        <v>-0.71632621200424385</v>
      </c>
      <c r="J3151">
        <v>-0.84287974374833141</v>
      </c>
      <c r="K3151">
        <v>-0.58969053918401404</v>
      </c>
      <c r="L3151">
        <v>-0.77451893275603134</v>
      </c>
      <c r="M3151">
        <v>-0.63862400396615504</v>
      </c>
      <c r="N3151">
        <v>-2.5130191877812118</v>
      </c>
      <c r="P3151" s="5" cm="1">
        <f t="array" ref="P3151">MMULT($C3151:$N3151,CU$4:CU$15)</f>
        <v>-0.11838608820803476</v>
      </c>
      <c r="Q3151" s="5" cm="1">
        <f t="array" ref="Q3151">MMULT($C3151:$N3151,CV$4:CV$15)</f>
        <v>3.6344168606595626</v>
      </c>
      <c r="R3151" s="5" cm="1">
        <f t="array" ref="R3151">MMULT($C3151:$N3151,CW$4:CW$15)</f>
        <v>2.0488833158270205</v>
      </c>
      <c r="S3151" s="5" cm="1">
        <f t="array" ref="S3151">MMULT($C3151:$N3151,CX$4:CX$15)</f>
        <v>-1.6605129332102817</v>
      </c>
      <c r="T3151" s="5" cm="1">
        <f t="array" ref="T3151">MMULT($C3151:$N3151,CY$4:CY$15)</f>
        <v>0.63306189932870716</v>
      </c>
      <c r="U3151" s="5" cm="1">
        <f t="array" ref="U3151">MMULT($C3151:$N3151,CZ$4:CZ$15)</f>
        <v>2.6063215230797012</v>
      </c>
      <c r="V3151" s="5" cm="1">
        <f t="array" ref="V3151">MMULT($C3151:$N3151,DA$4:DA$15)</f>
        <v>-2.5203602656129553</v>
      </c>
      <c r="W3151" s="5" cm="1">
        <f t="array" ref="W3151">MMULT($C3151:$N3151,DB$4:DB$15)</f>
        <v>4.6618729507846659</v>
      </c>
      <c r="X3151" s="5" cm="1">
        <f t="array" ref="X3151">MMULT($C3151:$N3151,DC$4:DC$15)</f>
        <v>0.27259885443201293</v>
      </c>
      <c r="Y3151" s="5" cm="1">
        <f t="array" ref="Y3151">MMULT($C3151:$N3151,DD$4:DD$15)</f>
        <v>1.529453302509564</v>
      </c>
      <c r="Z3151" s="5" cm="1">
        <f t="array" ref="Z3151">MMULT($C3151:$N3151,DE$4:DE$15)</f>
        <v>-1.2332167146108945</v>
      </c>
      <c r="AA3151" s="5" cm="1">
        <f t="array" ref="AA3151">MMULT($C3151:$N3151,DF$4:DF$15)</f>
        <v>0.7737773990548702</v>
      </c>
      <c r="AB3151" s="5" cm="1">
        <f t="array" ref="AB3151">MMULT($C3151:$N3151,DG$4:DG$15)</f>
        <v>-0.60094603162292859</v>
      </c>
      <c r="AC3151" s="5" cm="1">
        <f t="array" ref="AC3151">MMULT($C3151:$N3151,DH$4:DH$15)</f>
        <v>2.5341556428177534</v>
      </c>
      <c r="AD3151" s="5" cm="1">
        <f t="array" ref="AD3151">MMULT($C3151:$N3151,DI$4:DI$15)</f>
        <v>-1.0479567859156469</v>
      </c>
      <c r="AE3151" s="5" cm="1">
        <f t="array" ref="AE3151">MMULT($C3151:$N3151,DJ$4:DJ$15)</f>
        <v>9.8109956124132092E-2</v>
      </c>
      <c r="AF3151">
        <v>1</v>
      </c>
      <c r="AG3151" s="7">
        <f t="shared" si="1726"/>
        <v>0</v>
      </c>
      <c r="AH3151" s="7">
        <f t="shared" si="1727"/>
        <v>3.6344168606595626</v>
      </c>
      <c r="AI3151" s="7">
        <f t="shared" si="1728"/>
        <v>2.0488833158270205</v>
      </c>
      <c r="AJ3151" s="7">
        <f t="shared" si="1729"/>
        <v>0</v>
      </c>
      <c r="AK3151" s="7">
        <f t="shared" si="1730"/>
        <v>0.63306189932870716</v>
      </c>
      <c r="AL3151" s="7">
        <f t="shared" si="1731"/>
        <v>2.6063215230797012</v>
      </c>
      <c r="AM3151" s="7">
        <f t="shared" si="1732"/>
        <v>0</v>
      </c>
      <c r="AN3151" s="7">
        <f t="shared" si="1733"/>
        <v>4.6618729507846659</v>
      </c>
      <c r="AO3151" s="7">
        <f t="shared" si="1734"/>
        <v>0.27259885443201293</v>
      </c>
      <c r="AP3151" s="7">
        <f t="shared" si="1735"/>
        <v>1.529453302509564</v>
      </c>
      <c r="AQ3151" s="7">
        <f t="shared" si="1736"/>
        <v>0</v>
      </c>
      <c r="AR3151" s="7">
        <f t="shared" si="1737"/>
        <v>0.7737773990548702</v>
      </c>
      <c r="AS3151" s="7">
        <f t="shared" si="1738"/>
        <v>0</v>
      </c>
      <c r="AT3151" s="7">
        <f t="shared" si="1739"/>
        <v>2.5341556428177534</v>
      </c>
      <c r="AU3151" s="7">
        <f t="shared" si="1740"/>
        <v>0</v>
      </c>
      <c r="AV3151" s="7">
        <f t="shared" si="1741"/>
        <v>9.8109956124132092E-2</v>
      </c>
      <c r="AX3151" s="8" cm="1">
        <f t="array" aca="1" ref="AX3151" ca="1">MMULT($AF3151:$AV3151,CU$21:CU$37)</f>
        <v>3.3491518308032289</v>
      </c>
      <c r="AY3151" s="8" cm="1">
        <f t="array" aca="1" ref="AY3151" ca="1">MMULT($AF3151:$AV3151,CV$21:CV$37)</f>
        <v>0.42591676713180759</v>
      </c>
      <c r="AZ3151" s="8" cm="1">
        <f t="array" aca="1" ref="AZ3151" ca="1">MMULT($AF3151:$AV3151,CW$21:CW$37)</f>
        <v>1.9699229555310647</v>
      </c>
      <c r="BA3151" s="8" cm="1">
        <f t="array" aca="1" ref="BA3151" ca="1">MMULT($AF3151:$AV3151,CX$21:CX$37)</f>
        <v>2.773353394396731</v>
      </c>
      <c r="BB3151" s="8" cm="1">
        <f t="array" aca="1" ref="BB3151" ca="1">MMULT($AF3151:$AV3151,CY$21:CY$37)</f>
        <v>0.66737103235917006</v>
      </c>
      <c r="BC3151" s="8" cm="1">
        <f t="array" aca="1" ref="BC3151" ca="1">MMULT($AF3151:$AV3151,CZ$21:CZ$37)</f>
        <v>-4.1982211668540916</v>
      </c>
      <c r="BD3151" s="8" cm="1">
        <f t="array" aca="1" ref="BD3151" ca="1">MMULT($AF3151:$AV3151,DA$21:DA$37)</f>
        <v>5.5482802200877339</v>
      </c>
      <c r="BE3151" s="8" cm="1">
        <f t="array" aca="1" ref="BE3151" ca="1">MMULT($AF3151:$AV3151,DB$21:DB$37)</f>
        <v>3.3790632972003376</v>
      </c>
      <c r="BF3151" s="11">
        <v>1</v>
      </c>
      <c r="BG3151" s="11">
        <f t="shared" ca="1" si="1742"/>
        <v>3.3491518308032289</v>
      </c>
      <c r="BH3151" s="11">
        <f t="shared" ca="1" si="1743"/>
        <v>0.42591676713180759</v>
      </c>
      <c r="BI3151" s="11">
        <f t="shared" ca="1" si="1744"/>
        <v>1.9699229555310647</v>
      </c>
      <c r="BJ3151" s="11">
        <f t="shared" ca="1" si="1745"/>
        <v>2.773353394396731</v>
      </c>
      <c r="BK3151" s="11">
        <f t="shared" ca="1" si="1746"/>
        <v>0.66737103235917006</v>
      </c>
      <c r="BL3151" s="11">
        <f t="shared" ca="1" si="1747"/>
        <v>0</v>
      </c>
      <c r="BM3151" s="11">
        <f t="shared" ca="1" si="1748"/>
        <v>5.5482802200877339</v>
      </c>
      <c r="BN3151" s="11">
        <f t="shared" ca="1" si="1749"/>
        <v>3.3790632972003376</v>
      </c>
      <c r="BP3151" s="8" cm="1">
        <f t="array" aca="1" ref="BP3151" ca="1">MMULT(BF3151:BN3151,CU$43:CU$51)</f>
        <v>1.1613630606671734</v>
      </c>
      <c r="BQ3151" s="11">
        <f t="shared" ca="1" si="1750"/>
        <v>0.23841969816126127</v>
      </c>
      <c r="BR3151" s="11">
        <f ca="1">MAX(MIN(BQ3151,1-0.0000000001),0.0000000001)</f>
        <v>0.23841969816126127</v>
      </c>
      <c r="BT3151" s="12">
        <f t="shared" ca="1" si="1720"/>
        <v>0.7615803018387387</v>
      </c>
      <c r="BU3151" s="12">
        <f t="shared" ca="1" si="1752"/>
        <v>0.58000455614878432</v>
      </c>
      <c r="BW3151" s="12">
        <f t="shared" ca="1" si="1753"/>
        <v>0.27235966002179363</v>
      </c>
      <c r="BY3151">
        <f t="shared" ca="1" si="1721"/>
        <v>0</v>
      </c>
      <c r="CA3151">
        <f t="shared" ca="1" si="1722"/>
        <v>0</v>
      </c>
      <c r="CB3151">
        <f t="shared" ca="1" si="1723"/>
        <v>0</v>
      </c>
      <c r="CC3151">
        <f t="shared" ca="1" si="1724"/>
        <v>0</v>
      </c>
      <c r="CD3151">
        <f t="shared" ca="1" si="1725"/>
        <v>1</v>
      </c>
      <c r="CF3151">
        <f t="shared" ca="1" si="1754"/>
        <v>1</v>
      </c>
    </row>
  </sheetData>
  <mergeCells count="2">
    <mergeCell ref="CJ3:CJ4"/>
    <mergeCell ref="CL6:CM6"/>
  </mergeCells>
  <phoneticPr fontId="2" type="noConversion"/>
  <conditionalFormatting sqref="CF2:CF3151">
    <cfRule type="colorScale" priority="1">
      <colorScale>
        <cfvo type="min"/>
        <cfvo type="max"/>
        <color rgb="FFFF0000"/>
        <color rgb="FF00B050"/>
      </colorScale>
    </cfRule>
  </conditionalFormatting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BFCD5-0101-421B-844C-95ABAD8EE877}">
  <dimension ref="A1:DJ3151"/>
  <sheetViews>
    <sheetView topLeftCell="CF28" zoomScale="79" zoomScaleNormal="30" workbookViewId="0">
      <selection activeCell="CK10" sqref="CK10"/>
    </sheetView>
  </sheetViews>
  <sheetFormatPr defaultColWidth="8.796875" defaultRowHeight="14.25" x14ac:dyDescent="0.45"/>
  <cols>
    <col min="14" max="14" width="8.796875" customWidth="1"/>
    <col min="16" max="31" width="8.796875" style="5"/>
    <col min="33" max="48" width="8.796875" style="7"/>
    <col min="86" max="86" width="11.1328125" customWidth="1"/>
    <col min="88" max="88" width="21.1328125" customWidth="1"/>
  </cols>
  <sheetData>
    <row r="1" spans="1:114" s="3" customFormat="1" ht="42.75" x14ac:dyDescent="0.45">
      <c r="A1" s="2" t="s">
        <v>28</v>
      </c>
      <c r="B1" s="2"/>
      <c r="C1" s="2" t="s">
        <v>45</v>
      </c>
      <c r="D1" s="2" t="s">
        <v>16</v>
      </c>
      <c r="E1" s="2" t="s">
        <v>17</v>
      </c>
      <c r="F1" s="2" t="s">
        <v>18</v>
      </c>
      <c r="G1" s="2" t="s">
        <v>19</v>
      </c>
      <c r="H1" s="2" t="s">
        <v>20</v>
      </c>
      <c r="I1" s="2" t="s">
        <v>26</v>
      </c>
      <c r="J1" s="2" t="s">
        <v>25</v>
      </c>
      <c r="K1" s="2" t="s">
        <v>24</v>
      </c>
      <c r="L1" s="2" t="s">
        <v>23</v>
      </c>
      <c r="M1" s="2" t="s">
        <v>22</v>
      </c>
      <c r="N1" s="2" t="s">
        <v>21</v>
      </c>
      <c r="P1" s="4" t="s">
        <v>29</v>
      </c>
      <c r="Q1" s="4" t="s">
        <v>30</v>
      </c>
      <c r="R1" s="4" t="s">
        <v>31</v>
      </c>
      <c r="S1" s="4" t="s">
        <v>32</v>
      </c>
      <c r="T1" s="4" t="s">
        <v>33</v>
      </c>
      <c r="U1" s="4" t="s">
        <v>34</v>
      </c>
      <c r="V1" s="4" t="s">
        <v>35</v>
      </c>
      <c r="W1" s="4" t="s">
        <v>36</v>
      </c>
      <c r="X1" s="4" t="s">
        <v>37</v>
      </c>
      <c r="Y1" s="4" t="s">
        <v>38</v>
      </c>
      <c r="Z1" s="4" t="s">
        <v>39</v>
      </c>
      <c r="AA1" s="4" t="s">
        <v>40</v>
      </c>
      <c r="AB1" s="4" t="s">
        <v>41</v>
      </c>
      <c r="AC1" s="4" t="s">
        <v>42</v>
      </c>
      <c r="AD1" s="4" t="s">
        <v>43</v>
      </c>
      <c r="AE1" s="4" t="s">
        <v>44</v>
      </c>
      <c r="AF1" s="3" t="s">
        <v>62</v>
      </c>
      <c r="AG1" s="6" t="s">
        <v>46</v>
      </c>
      <c r="AH1" s="6" t="s">
        <v>47</v>
      </c>
      <c r="AI1" s="6" t="s">
        <v>48</v>
      </c>
      <c r="AJ1" s="6" t="s">
        <v>49</v>
      </c>
      <c r="AK1" s="6" t="s">
        <v>50</v>
      </c>
      <c r="AL1" s="6" t="s">
        <v>51</v>
      </c>
      <c r="AM1" s="6" t="s">
        <v>52</v>
      </c>
      <c r="AN1" s="6" t="s">
        <v>53</v>
      </c>
      <c r="AO1" s="6" t="s">
        <v>54</v>
      </c>
      <c r="AP1" s="6" t="s">
        <v>55</v>
      </c>
      <c r="AQ1" s="6" t="s">
        <v>56</v>
      </c>
      <c r="AR1" s="6" t="s">
        <v>57</v>
      </c>
      <c r="AS1" s="6" t="s">
        <v>58</v>
      </c>
      <c r="AT1" s="6" t="s">
        <v>59</v>
      </c>
      <c r="AU1" s="6" t="s">
        <v>60</v>
      </c>
      <c r="AV1" s="10" t="s">
        <v>61</v>
      </c>
      <c r="AX1" s="9" t="s">
        <v>29</v>
      </c>
      <c r="AY1" s="9" t="s">
        <v>30</v>
      </c>
      <c r="AZ1" s="9" t="s">
        <v>31</v>
      </c>
      <c r="BA1" s="9" t="s">
        <v>32</v>
      </c>
      <c r="BB1" s="9" t="s">
        <v>33</v>
      </c>
      <c r="BC1" s="9" t="s">
        <v>34</v>
      </c>
      <c r="BD1" s="9" t="s">
        <v>35</v>
      </c>
      <c r="BE1" s="9" t="s">
        <v>36</v>
      </c>
      <c r="BF1" s="10" t="s">
        <v>62</v>
      </c>
      <c r="BG1" s="10" t="s">
        <v>46</v>
      </c>
      <c r="BH1" s="10" t="s">
        <v>47</v>
      </c>
      <c r="BI1" s="10" t="s">
        <v>48</v>
      </c>
      <c r="BJ1" s="10" t="s">
        <v>49</v>
      </c>
      <c r="BK1" s="10" t="s">
        <v>50</v>
      </c>
      <c r="BL1" s="10" t="s">
        <v>51</v>
      </c>
      <c r="BM1" s="10" t="s">
        <v>52</v>
      </c>
      <c r="BN1" s="10" t="s">
        <v>53</v>
      </c>
      <c r="BP1" s="9" t="s">
        <v>29</v>
      </c>
      <c r="BQ1" s="10" t="s">
        <v>64</v>
      </c>
      <c r="BR1" s="10" t="s">
        <v>81</v>
      </c>
      <c r="BT1" s="13" t="s">
        <v>63</v>
      </c>
      <c r="BU1" s="13" t="s">
        <v>76</v>
      </c>
      <c r="BW1" s="13" t="s">
        <v>80</v>
      </c>
      <c r="BY1" s="3" t="s">
        <v>65</v>
      </c>
      <c r="CA1" s="3" t="s">
        <v>66</v>
      </c>
      <c r="CB1" s="3" t="s">
        <v>67</v>
      </c>
      <c r="CC1" s="3" t="s">
        <v>68</v>
      </c>
      <c r="CD1" s="3" t="s">
        <v>69</v>
      </c>
      <c r="CF1" s="3" t="s">
        <v>70</v>
      </c>
      <c r="CT1" s="3" t="s">
        <v>84</v>
      </c>
    </row>
    <row r="2" spans="1:114" x14ac:dyDescent="0.45">
      <c r="A2">
        <v>0</v>
      </c>
      <c r="C2">
        <v>1</v>
      </c>
      <c r="D2">
        <v>0</v>
      </c>
      <c r="E2">
        <v>0</v>
      </c>
      <c r="F2">
        <v>3</v>
      </c>
      <c r="G2">
        <v>1</v>
      </c>
      <c r="H2">
        <v>5.1229133553046757E-2</v>
      </c>
      <c r="I2">
        <v>-0.52875851481462333</v>
      </c>
      <c r="J2">
        <v>-0.37815805420083332</v>
      </c>
      <c r="K2">
        <v>-0.60751271512396765</v>
      </c>
      <c r="L2">
        <v>2.681624768787089E-2</v>
      </c>
      <c r="M2">
        <v>-2.441119078746851E-2</v>
      </c>
      <c r="N2">
        <v>0.63672633472629792</v>
      </c>
      <c r="P2" s="5" cm="1">
        <f t="array" ref="P2">MMULT($C2:$N2,CU$4:CU$15)</f>
        <v>0.19603300187151113</v>
      </c>
      <c r="Q2" s="5" cm="1">
        <f t="array" ref="Q2">MMULT($C2:$N2,CV$4:CV$15)</f>
        <v>1.6260638322408543</v>
      </c>
      <c r="R2" s="5" cm="1">
        <f t="array" ref="R2">MMULT($C2:$N2,CW$4:CW$15)</f>
        <v>1.6718073528109827</v>
      </c>
      <c r="S2" s="5" cm="1">
        <f t="array" ref="S2">MMULT($C2:$N2,CX$4:CX$15)</f>
        <v>-2.5907076856796238</v>
      </c>
      <c r="T2" s="5" cm="1">
        <f t="array" ref="T2">MMULT($C2:$N2,CY$4:CY$15)</f>
        <v>-1.5060735533742518</v>
      </c>
      <c r="U2" s="5" cm="1">
        <f t="array" ref="U2">MMULT($C2:$N2,CZ$4:CZ$15)</f>
        <v>0.30290311299340333</v>
      </c>
      <c r="V2" s="5" cm="1">
        <f t="array" ref="V2">MMULT($C2:$N2,DA$4:DA$15)</f>
        <v>-0.14134340122343469</v>
      </c>
      <c r="W2" s="5" cm="1">
        <f t="array" ref="W2">MMULT($C2:$N2,DB$4:DB$15)</f>
        <v>3.2520180750393211</v>
      </c>
      <c r="X2" s="5" cm="1">
        <f t="array" ref="X2">MMULT($C2:$N2,DC$4:DC$15)</f>
        <v>-0.54700274658754089</v>
      </c>
      <c r="Y2" s="5" cm="1">
        <f t="array" ref="Y2">MMULT($C2:$N2,DD$4:DD$15)</f>
        <v>1.1700306580112856</v>
      </c>
      <c r="Z2" s="5" cm="1">
        <f t="array" ref="Z2">MMULT($C2:$N2,DE$4:DE$15)</f>
        <v>-2.9154611593819348</v>
      </c>
      <c r="AA2" s="5" cm="1">
        <f t="array" ref="AA2">MMULT($C2:$N2,DF$4:DF$15)</f>
        <v>1.2828082236121852</v>
      </c>
      <c r="AB2" s="5" cm="1">
        <f t="array" ref="AB2">MMULT($C2:$N2,DG$4:DG$15)</f>
        <v>1.9471187974472812</v>
      </c>
      <c r="AC2" s="5" cm="1">
        <f t="array" ref="AC2">MMULT($C2:$N2,DH$4:DH$15)</f>
        <v>-1.1734636368788398</v>
      </c>
      <c r="AD2" s="5" cm="1">
        <f t="array" ref="AD2">MMULT($C2:$N2,DI$4:DI$15)</f>
        <v>1.7008657969321483</v>
      </c>
      <c r="AE2" s="5" cm="1">
        <f t="array" ref="AE2">MMULT($C2:$N2,DJ$4:DJ$15)</f>
        <v>2.4364987695213305</v>
      </c>
      <c r="AF2">
        <v>1</v>
      </c>
      <c r="AG2" s="7">
        <f>MAX(P2,0)</f>
        <v>0.19603300187151113</v>
      </c>
      <c r="AH2" s="7">
        <f t="shared" ref="AH2:AV17" si="0">MAX(Q2,0)</f>
        <v>1.6260638322408543</v>
      </c>
      <c r="AI2" s="7">
        <f t="shared" si="0"/>
        <v>1.6718073528109827</v>
      </c>
      <c r="AJ2" s="7">
        <f t="shared" si="0"/>
        <v>0</v>
      </c>
      <c r="AK2" s="7">
        <f t="shared" si="0"/>
        <v>0</v>
      </c>
      <c r="AL2" s="7">
        <f t="shared" si="0"/>
        <v>0.30290311299340333</v>
      </c>
      <c r="AM2" s="7">
        <f t="shared" si="0"/>
        <v>0</v>
      </c>
      <c r="AN2" s="7">
        <f t="shared" si="0"/>
        <v>3.2520180750393211</v>
      </c>
      <c r="AO2" s="7">
        <f t="shared" si="0"/>
        <v>0</v>
      </c>
      <c r="AP2" s="7">
        <f t="shared" si="0"/>
        <v>1.1700306580112856</v>
      </c>
      <c r="AQ2" s="7">
        <f t="shared" si="0"/>
        <v>0</v>
      </c>
      <c r="AR2" s="7">
        <f t="shared" si="0"/>
        <v>1.2828082236121852</v>
      </c>
      <c r="AS2" s="7">
        <f t="shared" si="0"/>
        <v>1.9471187974472812</v>
      </c>
      <c r="AT2" s="7">
        <f t="shared" si="0"/>
        <v>0</v>
      </c>
      <c r="AU2" s="7">
        <f t="shared" si="0"/>
        <v>1.7008657969321483</v>
      </c>
      <c r="AV2" s="7">
        <f t="shared" si="0"/>
        <v>2.4364987695213305</v>
      </c>
      <c r="AX2" s="8" cm="1">
        <f t="array" ref="AX2">MMULT($AF2:$AV2,CU$21:CU$37)</f>
        <v>-6.9760111399750686</v>
      </c>
      <c r="AY2" s="8" cm="1">
        <f t="array" ref="AY2">MMULT($AF2:$AV2,CV$21:CV$37)</f>
        <v>4.2531175615982875</v>
      </c>
      <c r="AZ2" s="8" cm="1">
        <f t="array" ref="AZ2">MMULT($AF2:$AV2,CW$21:CW$37)</f>
        <v>5.5034238016749555</v>
      </c>
      <c r="BA2" s="8" cm="1">
        <f t="array" ref="BA2">MMULT($AF2:$AV2,CX$21:CX$37)</f>
        <v>2.8068947873821433</v>
      </c>
      <c r="BB2" s="8" cm="1">
        <f t="array" ref="BB2">MMULT($AF2:$AV2,CY$21:CY$37)</f>
        <v>-3.9931466200263186</v>
      </c>
      <c r="BC2" s="8" cm="1">
        <f t="array" ref="BC2">MMULT($AF2:$AV2,CZ$21:CZ$37)</f>
        <v>-1.3579214467643355</v>
      </c>
      <c r="BD2" s="8" cm="1">
        <f t="array" ref="BD2">MMULT($AF2:$AV2,DA$21:DA$37)</f>
        <v>1.1394036305387591</v>
      </c>
      <c r="BE2" s="8" cm="1">
        <f t="array" ref="BE2">MMULT($AF2:$AV2,DB$21:DB$37)</f>
        <v>-3.3916766170172004</v>
      </c>
      <c r="BF2" s="11">
        <v>1</v>
      </c>
      <c r="BG2" s="11">
        <f>MAX(AX2,0)</f>
        <v>0</v>
      </c>
      <c r="BH2" s="11">
        <f t="shared" ref="BH2:BN17" si="1">MAX(AY2,0)</f>
        <v>4.2531175615982875</v>
      </c>
      <c r="BI2" s="11">
        <f t="shared" si="1"/>
        <v>5.5034238016749555</v>
      </c>
      <c r="BJ2" s="11">
        <f t="shared" si="1"/>
        <v>2.8068947873821433</v>
      </c>
      <c r="BK2" s="11">
        <f t="shared" si="1"/>
        <v>0</v>
      </c>
      <c r="BL2" s="11">
        <f t="shared" si="1"/>
        <v>0</v>
      </c>
      <c r="BM2" s="11">
        <f t="shared" si="1"/>
        <v>1.1394036305387591</v>
      </c>
      <c r="BN2" s="11">
        <f>MAX(BE2,0)</f>
        <v>0</v>
      </c>
      <c r="BP2" s="8" cm="1">
        <f t="array" aca="1" ref="BP2" ca="1">MMULT(BF2:BN2,CU$43:CU$51)</f>
        <v>-2.4446481587185005</v>
      </c>
      <c r="BQ2" s="11">
        <f ca="1">1/(1+EXP(BP2))</f>
        <v>0.92016919907770833</v>
      </c>
      <c r="BR2" s="11">
        <f ca="1">MAX(MIN(BQ2,1-0.0000000001),0.0000000001)</f>
        <v>0.92016919907770833</v>
      </c>
      <c r="BT2" s="12">
        <f t="shared" ref="BT2:BT65" ca="1" si="2">A2-BQ2</f>
        <v>-0.92016919907770833</v>
      </c>
      <c r="BU2" s="12">
        <f ca="1">BT2^2</f>
        <v>0.84671135493131122</v>
      </c>
      <c r="BW2" s="12">
        <f ca="1">-(B2*LN(BR2)+(1-B2)*LN(1-BR2))</f>
        <v>2.5278458725263095</v>
      </c>
      <c r="BY2">
        <f t="shared" ref="BY2:BY65" ca="1" si="3">IF(BQ2&gt;0.5,1,0)</f>
        <v>1</v>
      </c>
      <c r="CA2">
        <f ca="1">IF(AND(BY2=1,A2=1),1,0)</f>
        <v>0</v>
      </c>
      <c r="CB2">
        <f t="shared" ref="CB2:CB65" ca="1" si="4">IF(AND(BY2=0,A2=0),1,0)</f>
        <v>0</v>
      </c>
      <c r="CC2">
        <f t="shared" ref="CC2:CC65" ca="1" si="5">IF(AND(BY2=1,A2=0),1,0)</f>
        <v>1</v>
      </c>
      <c r="CD2">
        <f t="shared" ref="CD2:CD65" ca="1" si="6">IF(AND(BY2=0,A2=1),1,0)</f>
        <v>0</v>
      </c>
      <c r="CF2">
        <f ca="1">SUM(CA2:CD2)</f>
        <v>1</v>
      </c>
      <c r="CO2" t="s">
        <v>75</v>
      </c>
      <c r="CP2">
        <f ca="1">SUM(CL3:CM4)</f>
        <v>3150</v>
      </c>
    </row>
    <row r="3" spans="1:114" x14ac:dyDescent="0.45">
      <c r="A3">
        <v>0</v>
      </c>
      <c r="C3">
        <v>1</v>
      </c>
      <c r="D3">
        <v>0</v>
      </c>
      <c r="E3">
        <v>0</v>
      </c>
      <c r="F3">
        <v>2</v>
      </c>
      <c r="G3">
        <v>1</v>
      </c>
      <c r="H3">
        <v>-1.050284659567071</v>
      </c>
      <c r="I3">
        <v>-0.82203616263261436</v>
      </c>
      <c r="J3">
        <v>-1.133330799715518</v>
      </c>
      <c r="K3">
        <v>-0.58969053918401404</v>
      </c>
      <c r="L3">
        <v>-1.122925532949032</v>
      </c>
      <c r="M3">
        <v>-0.98980697007375162</v>
      </c>
      <c r="N3">
        <v>0.75338357630065012</v>
      </c>
      <c r="P3" s="5" cm="1">
        <f t="array" ref="P3">MMULT($C3:$N3,CU$4:CU$15)</f>
        <v>-0.68134471540964159</v>
      </c>
      <c r="Q3" s="5" cm="1">
        <f t="array" ref="Q3">MMULT($C3:$N3,CV$4:CV$15)</f>
        <v>0.7912163262780666</v>
      </c>
      <c r="R3" s="5" cm="1">
        <f t="array" ref="R3">MMULT($C3:$N3,CW$4:CW$15)</f>
        <v>1.5430943521253431</v>
      </c>
      <c r="S3" s="5" cm="1">
        <f t="array" ref="S3">MMULT($C3:$N3,CX$4:CX$15)</f>
        <v>-2.6268064679362162</v>
      </c>
      <c r="T3" s="5" cm="1">
        <f t="array" ref="T3">MMULT($C3:$N3,CY$4:CY$15)</f>
        <v>-0.3738485938870284</v>
      </c>
      <c r="U3" s="5" cm="1">
        <f t="array" ref="U3">MMULT($C3:$N3,CZ$4:CZ$15)</f>
        <v>-0.33961237337073685</v>
      </c>
      <c r="V3" s="5" cm="1">
        <f t="array" ref="V3">MMULT($C3:$N3,DA$4:DA$15)</f>
        <v>-0.42144336074160371</v>
      </c>
      <c r="W3" s="5" cm="1">
        <f t="array" ref="W3">MMULT($C3:$N3,DB$4:DB$15)</f>
        <v>3.992955970378123</v>
      </c>
      <c r="X3" s="5" cm="1">
        <f t="array" ref="X3">MMULT($C3:$N3,DC$4:DC$15)</f>
        <v>-0.73011033258509084</v>
      </c>
      <c r="Y3" s="5" cm="1">
        <f t="array" ref="Y3">MMULT($C3:$N3,DD$4:DD$15)</f>
        <v>1.8798056259460418</v>
      </c>
      <c r="Z3" s="5" cm="1">
        <f t="array" ref="Z3">MMULT($C3:$N3,DE$4:DE$15)</f>
        <v>-3.7613489272431053</v>
      </c>
      <c r="AA3" s="5" cm="1">
        <f t="array" ref="AA3">MMULT($C3:$N3,DF$4:DF$15)</f>
        <v>-0.83473355460177645</v>
      </c>
      <c r="AB3" s="5" cm="1">
        <f t="array" ref="AB3">MMULT($C3:$N3,DG$4:DG$15)</f>
        <v>2.4495115677588855</v>
      </c>
      <c r="AC3" s="5" cm="1">
        <f t="array" ref="AC3">MMULT($C3:$N3,DH$4:DH$15)</f>
        <v>0.3846521400849976</v>
      </c>
      <c r="AD3" s="5" cm="1">
        <f t="array" ref="AD3">MMULT($C3:$N3,DI$4:DI$15)</f>
        <v>-1.4867104109919542</v>
      </c>
      <c r="AE3" s="5" cm="1">
        <f t="array" ref="AE3">MMULT($C3:$N3,DJ$4:DJ$15)</f>
        <v>1.9334166634583887</v>
      </c>
      <c r="AF3">
        <v>1</v>
      </c>
      <c r="AG3" s="7">
        <f>MAX(P3,0)</f>
        <v>0</v>
      </c>
      <c r="AH3" s="7">
        <f t="shared" si="0"/>
        <v>0.7912163262780666</v>
      </c>
      <c r="AI3" s="7">
        <f t="shared" si="0"/>
        <v>1.5430943521253431</v>
      </c>
      <c r="AJ3" s="7">
        <f t="shared" si="0"/>
        <v>0</v>
      </c>
      <c r="AK3" s="7">
        <f t="shared" si="0"/>
        <v>0</v>
      </c>
      <c r="AL3" s="7">
        <f t="shared" si="0"/>
        <v>0</v>
      </c>
      <c r="AM3" s="7">
        <f t="shared" si="0"/>
        <v>0</v>
      </c>
      <c r="AN3" s="7">
        <f t="shared" si="0"/>
        <v>3.992955970378123</v>
      </c>
      <c r="AO3" s="7">
        <f t="shared" si="0"/>
        <v>0</v>
      </c>
      <c r="AP3" s="7">
        <f t="shared" si="0"/>
        <v>1.8798056259460418</v>
      </c>
      <c r="AQ3" s="7">
        <f t="shared" si="0"/>
        <v>0</v>
      </c>
      <c r="AR3" s="7">
        <f t="shared" si="0"/>
        <v>0</v>
      </c>
      <c r="AS3" s="7">
        <f t="shared" si="0"/>
        <v>2.4495115677588855</v>
      </c>
      <c r="AT3" s="7">
        <f t="shared" si="0"/>
        <v>0.3846521400849976</v>
      </c>
      <c r="AU3" s="7">
        <f t="shared" si="0"/>
        <v>0</v>
      </c>
      <c r="AV3" s="7">
        <f t="shared" si="0"/>
        <v>1.9334166634583887</v>
      </c>
      <c r="AX3" s="8" cm="1">
        <f t="array" ref="AX3">MMULT($AF3:$AV3,CU$21:CU$37)</f>
        <v>-5.7095590781190602</v>
      </c>
      <c r="AY3" s="8" cm="1">
        <f t="array" ref="AY3">MMULT($AF3:$AV3,CV$21:CV$37)</f>
        <v>1.9912906695174863</v>
      </c>
      <c r="AZ3" s="8" cm="1">
        <f t="array" ref="AZ3">MMULT($AF3:$AV3,CW$21:CW$37)</f>
        <v>3.1040843807795722</v>
      </c>
      <c r="BA3" s="8" cm="1">
        <f t="array" ref="BA3">MMULT($AF3:$AV3,CX$21:CX$37)</f>
        <v>4.4781730764263976</v>
      </c>
      <c r="BB3" s="8" cm="1">
        <f t="array" ref="BB3">MMULT($AF3:$AV3,CY$21:CY$37)</f>
        <v>-4.1635593141931508</v>
      </c>
      <c r="BC3" s="8" cm="1">
        <f t="array" ref="BC3">MMULT($AF3:$AV3,CZ$21:CZ$37)</f>
        <v>-2.1498231345576713</v>
      </c>
      <c r="BD3" s="8" cm="1">
        <f t="array" ref="BD3">MMULT($AF3:$AV3,DA$21:DA$37)</f>
        <v>-0.58315367533338391</v>
      </c>
      <c r="BE3" s="8" cm="1">
        <f t="array" ref="BE3">MMULT($AF3:$AV3,DB$21:DB$37)</f>
        <v>-1.0366265844546514</v>
      </c>
      <c r="BF3" s="11">
        <v>1</v>
      </c>
      <c r="BG3" s="11">
        <f t="shared" ref="BG3:BN47" si="7">MAX(AX3,0)</f>
        <v>0</v>
      </c>
      <c r="BH3" s="11">
        <f t="shared" si="1"/>
        <v>1.9912906695174863</v>
      </c>
      <c r="BI3" s="11">
        <f t="shared" si="1"/>
        <v>3.1040843807795722</v>
      </c>
      <c r="BJ3" s="11">
        <f t="shared" si="1"/>
        <v>4.4781730764263976</v>
      </c>
      <c r="BK3" s="11">
        <f t="shared" si="1"/>
        <v>0</v>
      </c>
      <c r="BL3" s="11">
        <f t="shared" si="1"/>
        <v>0</v>
      </c>
      <c r="BM3" s="11">
        <f t="shared" si="1"/>
        <v>0</v>
      </c>
      <c r="BN3" s="11">
        <f t="shared" si="1"/>
        <v>0</v>
      </c>
      <c r="BP3" s="8" cm="1">
        <f t="array" aca="1" ref="BP3" ca="1">MMULT(BF3:BN3,CU$43:CU$51)</f>
        <v>0.33241361035999084</v>
      </c>
      <c r="BQ3" s="11">
        <f t="shared" ref="BQ3:BQ66" ca="1" si="8">1/(1+EXP(BP3))</f>
        <v>0.41765347072853093</v>
      </c>
      <c r="BR3" s="11">
        <f t="shared" ref="BR3:BR66" ca="1" si="9">MAX(MIN(BQ3,1-0.0000000001),0.0000000001)</f>
        <v>0.41765347072853093</v>
      </c>
      <c r="BT3" s="12">
        <f t="shared" ca="1" si="2"/>
        <v>-0.41765347072853093</v>
      </c>
      <c r="BU3" s="12">
        <f t="shared" ref="BU3:BU66" ca="1" si="10">BT3^2</f>
        <v>0.17443442161158784</v>
      </c>
      <c r="BW3" s="12">
        <f t="shared" ref="BW3:BW66" ca="1" si="11">-(B3*LN(BR3)+(1-B3)*LN(1-BR3))</f>
        <v>0.54068959731820776</v>
      </c>
      <c r="BY3">
        <f t="shared" ca="1" si="3"/>
        <v>0</v>
      </c>
      <c r="CA3">
        <f t="shared" ref="CA3:CA66" ca="1" si="12">IF(AND(BY3=1,A3=1),1,0)</f>
        <v>0</v>
      </c>
      <c r="CB3">
        <f t="shared" ca="1" si="4"/>
        <v>1</v>
      </c>
      <c r="CC3">
        <f t="shared" ca="1" si="5"/>
        <v>0</v>
      </c>
      <c r="CD3">
        <f t="shared" ca="1" si="6"/>
        <v>0</v>
      </c>
      <c r="CF3">
        <f t="shared" ref="CF3:CF66" ca="1" si="13">SUM(CA3:CD3)</f>
        <v>1</v>
      </c>
      <c r="CJ3" s="18" t="s">
        <v>71</v>
      </c>
      <c r="CK3" t="s">
        <v>72</v>
      </c>
      <c r="CL3">
        <f ca="1">SUM(CB2:CB3151)</f>
        <v>239</v>
      </c>
      <c r="CM3">
        <f ca="1">SUM(CC2:CC3151)</f>
        <v>2416</v>
      </c>
      <c r="CU3" s="1" t="s">
        <v>0</v>
      </c>
      <c r="CV3" s="1" t="s">
        <v>1</v>
      </c>
      <c r="CW3" s="1" t="s">
        <v>2</v>
      </c>
      <c r="CX3" s="1" t="s">
        <v>3</v>
      </c>
      <c r="CY3" s="1" t="s">
        <v>4</v>
      </c>
      <c r="CZ3" s="1" t="s">
        <v>5</v>
      </c>
      <c r="DA3" s="1" t="s">
        <v>6</v>
      </c>
      <c r="DB3" s="1" t="s">
        <v>7</v>
      </c>
      <c r="DC3" s="1" t="s">
        <v>8</v>
      </c>
      <c r="DD3" s="1" t="s">
        <v>9</v>
      </c>
      <c r="DE3" s="1" t="s">
        <v>10</v>
      </c>
      <c r="DF3" s="1" t="s">
        <v>11</v>
      </c>
      <c r="DG3" s="1" t="s">
        <v>12</v>
      </c>
      <c r="DH3" s="1" t="s">
        <v>13</v>
      </c>
      <c r="DI3" s="1" t="s">
        <v>14</v>
      </c>
      <c r="DJ3" s="1" t="s">
        <v>15</v>
      </c>
    </row>
    <row r="4" spans="1:114" x14ac:dyDescent="0.45">
      <c r="A4">
        <v>0</v>
      </c>
      <c r="C4">
        <v>1</v>
      </c>
      <c r="D4">
        <v>0</v>
      </c>
      <c r="E4">
        <v>0</v>
      </c>
      <c r="F4">
        <v>3</v>
      </c>
      <c r="G4">
        <v>1</v>
      </c>
      <c r="H4">
        <v>0.32660758183307631</v>
      </c>
      <c r="I4">
        <v>2.061285198193207</v>
      </c>
      <c r="J4">
        <v>2.8473424153227601E-2</v>
      </c>
      <c r="K4">
        <v>2.5470124262478371</v>
      </c>
      <c r="L4">
        <v>-0.16480738241827961</v>
      </c>
      <c r="M4">
        <v>-0.4811396480658014</v>
      </c>
      <c r="N4">
        <v>0.52006909315194561</v>
      </c>
      <c r="P4" s="5" cm="1">
        <f t="array" ref="P4">MMULT($C4:$N4,CU$4:CU$15)</f>
        <v>0.6753063593324542</v>
      </c>
      <c r="Q4" s="5" cm="1">
        <f t="array" ref="Q4">MMULT($C4:$N4,CV$4:CV$15)</f>
        <v>-0.61733508125187031</v>
      </c>
      <c r="R4" s="5" cm="1">
        <f t="array" ref="R4">MMULT($C4:$N4,CW$4:CW$15)</f>
        <v>-1.3145560795114004</v>
      </c>
      <c r="S4" s="5" cm="1">
        <f t="array" ref="S4">MMULT($C4:$N4,CX$4:CX$15)</f>
        <v>1.5252421054689944</v>
      </c>
      <c r="T4" s="5" cm="1">
        <f t="array" ref="T4">MMULT($C4:$N4,CY$4:CY$15)</f>
        <v>1.5034034620320618</v>
      </c>
      <c r="U4" s="5" cm="1">
        <f t="array" ref="U4">MMULT($C4:$N4,CZ$4:CZ$15)</f>
        <v>1.8264804466635329</v>
      </c>
      <c r="V4" s="5" cm="1">
        <f t="array" ref="V4">MMULT($C4:$N4,DA$4:DA$15)</f>
        <v>1.376023873629892</v>
      </c>
      <c r="W4" s="5" cm="1">
        <f t="array" ref="W4">MMULT($C4:$N4,DB$4:DB$15)</f>
        <v>4.1804033063973316</v>
      </c>
      <c r="X4" s="5" cm="1">
        <f t="array" ref="X4">MMULT($C4:$N4,DC$4:DC$15)</f>
        <v>1.325911648225687</v>
      </c>
      <c r="Y4" s="5" cm="1">
        <f t="array" ref="Y4">MMULT($C4:$N4,DD$4:DD$15)</f>
        <v>1.7639699990101796</v>
      </c>
      <c r="Z4" s="5" cm="1">
        <f t="array" ref="Z4">MMULT($C4:$N4,DE$4:DE$15)</f>
        <v>-1.3736616079510717</v>
      </c>
      <c r="AA4" s="5" cm="1">
        <f t="array" ref="AA4">MMULT($C4:$N4,DF$4:DF$15)</f>
        <v>1.9094933688652633</v>
      </c>
      <c r="AB4" s="5" cm="1">
        <f t="array" ref="AB4">MMULT($C4:$N4,DG$4:DG$15)</f>
        <v>0.28775785160707684</v>
      </c>
      <c r="AC4" s="5" cm="1">
        <f t="array" ref="AC4">MMULT($C4:$N4,DH$4:DH$15)</f>
        <v>-9.4541560156535143E-2</v>
      </c>
      <c r="AD4" s="5" cm="1">
        <f t="array" ref="AD4">MMULT($C4:$N4,DI$4:DI$15)</f>
        <v>5.1455746521710823</v>
      </c>
      <c r="AE4" s="5" cm="1">
        <f t="array" ref="AE4">MMULT($C4:$N4,DJ$4:DJ$15)</f>
        <v>4.6190706016379153</v>
      </c>
      <c r="AF4">
        <v>1</v>
      </c>
      <c r="AG4" s="7">
        <f t="shared" ref="AG4:AV33" si="14">MAX(P4,0)</f>
        <v>0.6753063593324542</v>
      </c>
      <c r="AH4" s="7">
        <f t="shared" si="0"/>
        <v>0</v>
      </c>
      <c r="AI4" s="7">
        <f t="shared" si="0"/>
        <v>0</v>
      </c>
      <c r="AJ4" s="7">
        <f t="shared" si="0"/>
        <v>1.5252421054689944</v>
      </c>
      <c r="AK4" s="7">
        <f t="shared" si="0"/>
        <v>1.5034034620320618</v>
      </c>
      <c r="AL4" s="7">
        <f t="shared" si="0"/>
        <v>1.8264804466635329</v>
      </c>
      <c r="AM4" s="7">
        <f t="shared" si="0"/>
        <v>1.376023873629892</v>
      </c>
      <c r="AN4" s="7">
        <f t="shared" si="0"/>
        <v>4.1804033063973316</v>
      </c>
      <c r="AO4" s="7">
        <f t="shared" si="0"/>
        <v>1.325911648225687</v>
      </c>
      <c r="AP4" s="7">
        <f t="shared" si="0"/>
        <v>1.7639699990101796</v>
      </c>
      <c r="AQ4" s="7">
        <f t="shared" si="0"/>
        <v>0</v>
      </c>
      <c r="AR4" s="7">
        <f t="shared" si="0"/>
        <v>1.9094933688652633</v>
      </c>
      <c r="AS4" s="7">
        <f t="shared" si="0"/>
        <v>0.28775785160707684</v>
      </c>
      <c r="AT4" s="7">
        <f t="shared" si="0"/>
        <v>0</v>
      </c>
      <c r="AU4" s="7">
        <f t="shared" si="0"/>
        <v>5.1455746521710823</v>
      </c>
      <c r="AV4" s="7">
        <f t="shared" si="0"/>
        <v>4.6190706016379153</v>
      </c>
      <c r="AX4" s="8" cm="1">
        <f t="array" ref="AX4">MMULT($AF4:$AV4,CU$21:CU$37)</f>
        <v>-7.4091961410139078</v>
      </c>
      <c r="AY4" s="8" cm="1">
        <f t="array" ref="AY4">MMULT($AF4:$AV4,CV$21:CV$37)</f>
        <v>7.0576890579580009</v>
      </c>
      <c r="AZ4" s="8" cm="1">
        <f t="array" ref="AZ4">MMULT($AF4:$AV4,CW$21:CW$37)</f>
        <v>13.920931481987935</v>
      </c>
      <c r="BA4" s="8" cm="1">
        <f t="array" ref="BA4">MMULT($AF4:$AV4,CX$21:CX$37)</f>
        <v>3.9483881424555136</v>
      </c>
      <c r="BB4" s="8" cm="1">
        <f t="array" ref="BB4">MMULT($AF4:$AV4,CY$21:CY$37)</f>
        <v>-2.5103138267174696</v>
      </c>
      <c r="BC4" s="8" cm="1">
        <f t="array" ref="BC4">MMULT($AF4:$AV4,CZ$21:CZ$37)</f>
        <v>-5.4242386782980629</v>
      </c>
      <c r="BD4" s="8" cm="1">
        <f t="array" ref="BD4">MMULT($AF4:$AV4,DA$21:DA$37)</f>
        <v>-2.052997499993451</v>
      </c>
      <c r="BE4" s="8" cm="1">
        <f t="array" ref="BE4">MMULT($AF4:$AV4,DB$21:DB$37)</f>
        <v>-10.998146098404966</v>
      </c>
      <c r="BF4" s="11">
        <v>1</v>
      </c>
      <c r="BG4" s="11">
        <f t="shared" si="7"/>
        <v>0</v>
      </c>
      <c r="BH4" s="11">
        <f t="shared" si="1"/>
        <v>7.0576890579580009</v>
      </c>
      <c r="BI4" s="11">
        <f t="shared" si="1"/>
        <v>13.920931481987935</v>
      </c>
      <c r="BJ4" s="11">
        <f t="shared" si="1"/>
        <v>3.9483881424555136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P4" s="8" cm="1">
        <f t="array" aca="1" ref="BP4" ca="1">MMULT(BF4:BN4,CU$43:CU$51)</f>
        <v>-5.2196908675946254</v>
      </c>
      <c r="BQ4" s="11">
        <f t="shared" ca="1" si="8"/>
        <v>0.994620098924614</v>
      </c>
      <c r="BR4" s="11">
        <f t="shared" ca="1" si="9"/>
        <v>0.994620098924614</v>
      </c>
      <c r="BT4" s="12">
        <f t="shared" ca="1" si="2"/>
        <v>-0.994620098924614</v>
      </c>
      <c r="BU4" s="12">
        <f t="shared" ca="1" si="10"/>
        <v>0.98926914118480891</v>
      </c>
      <c r="BW4" s="12">
        <f t="shared" ca="1" si="11"/>
        <v>5.225085292452218</v>
      </c>
      <c r="BY4">
        <f t="shared" ca="1" si="3"/>
        <v>1</v>
      </c>
      <c r="CA4">
        <f t="shared" ca="1" si="12"/>
        <v>0</v>
      </c>
      <c r="CB4">
        <f t="shared" ca="1" si="4"/>
        <v>0</v>
      </c>
      <c r="CC4">
        <f t="shared" ca="1" si="5"/>
        <v>1</v>
      </c>
      <c r="CD4">
        <f t="shared" ca="1" si="6"/>
        <v>0</v>
      </c>
      <c r="CF4">
        <f t="shared" ca="1" si="13"/>
        <v>1</v>
      </c>
      <c r="CJ4" s="18"/>
      <c r="CK4" t="s">
        <v>73</v>
      </c>
      <c r="CL4">
        <f ca="1">SUM(CD3:CD3152)</f>
        <v>71</v>
      </c>
      <c r="CM4">
        <f ca="1">SUM(CA2:CA3151)</f>
        <v>424</v>
      </c>
      <c r="CT4" t="s">
        <v>27</v>
      </c>
      <c r="CU4">
        <v>-0.31967647152436313</v>
      </c>
      <c r="CV4">
        <v>-0.11974808174554233</v>
      </c>
      <c r="CW4">
        <v>0.74441716375862754</v>
      </c>
      <c r="CX4">
        <v>0.49410132665926659</v>
      </c>
      <c r="CY4">
        <v>0.19991072421787784</v>
      </c>
      <c r="CZ4">
        <v>-0.1191909740434834</v>
      </c>
      <c r="DA4">
        <v>-0.86366635291185512</v>
      </c>
      <c r="DB4">
        <v>0.20756072019055374</v>
      </c>
      <c r="DC4">
        <v>-0.93417460853049838</v>
      </c>
      <c r="DD4">
        <v>-0.9378634824463965</v>
      </c>
      <c r="DE4">
        <v>0.55401660723386015</v>
      </c>
      <c r="DF4">
        <v>-0.28080397399727369</v>
      </c>
      <c r="DG4">
        <v>0.6413826174825813</v>
      </c>
      <c r="DH4">
        <v>-0.11184889868493909</v>
      </c>
      <c r="DI4">
        <v>-0.64473302382649733</v>
      </c>
      <c r="DJ4">
        <v>0.83305269024745998</v>
      </c>
    </row>
    <row r="5" spans="1:114" x14ac:dyDescent="0.45">
      <c r="A5">
        <v>0</v>
      </c>
      <c r="C5">
        <v>1</v>
      </c>
      <c r="D5">
        <v>0</v>
      </c>
      <c r="E5">
        <v>0</v>
      </c>
      <c r="F5">
        <v>1</v>
      </c>
      <c r="G5">
        <v>1</v>
      </c>
      <c r="H5">
        <v>0.32660758183307631</v>
      </c>
      <c r="I5">
        <v>-0.44677502670719632</v>
      </c>
      <c r="J5">
        <v>0.66746574728103758</v>
      </c>
      <c r="K5">
        <v>-0.64315706700387509</v>
      </c>
      <c r="L5">
        <v>-6.0285402360379353E-2</v>
      </c>
      <c r="M5">
        <v>-6.5390478555790499E-2</v>
      </c>
      <c r="N5">
        <v>0.63672633472629792</v>
      </c>
      <c r="P5" s="5" cm="1">
        <f t="array" ref="P5">MMULT($C5:$N5,CU$4:CU$15)</f>
        <v>-0.24019045125108412</v>
      </c>
      <c r="Q5" s="5" cm="1">
        <f t="array" ref="Q5">MMULT($C5:$N5,CV$4:CV$15)</f>
        <v>-0.36378494307425169</v>
      </c>
      <c r="R5" s="5" cm="1">
        <f t="array" ref="R5">MMULT($C5:$N5,CW$4:CW$15)</f>
        <v>2.1278989396150996</v>
      </c>
      <c r="S5" s="5" cm="1">
        <f t="array" ref="S5">MMULT($C5:$N5,CX$4:CX$15)</f>
        <v>-1.4904754330575583</v>
      </c>
      <c r="T5" s="5" cm="1">
        <f t="array" ref="T5">MMULT($C5:$N5,CY$4:CY$15)</f>
        <v>-1.7825304220078217</v>
      </c>
      <c r="U5" s="5" cm="1">
        <f t="array" ref="U5">MMULT($C5:$N5,CZ$4:CZ$15)</f>
        <v>2.7346484783337233E-2</v>
      </c>
      <c r="V5" s="5" cm="1">
        <f t="array" ref="V5">MMULT($C5:$N5,DA$4:DA$15)</f>
        <v>-0.70334081191566666</v>
      </c>
      <c r="W5" s="5" cm="1">
        <f t="array" ref="W5">MMULT($C5:$N5,DB$4:DB$15)</f>
        <v>0.60564633577927918</v>
      </c>
      <c r="X5" s="5" cm="1">
        <f t="array" ref="X5">MMULT($C5:$N5,DC$4:DC$15)</f>
        <v>-0.72211515013031757</v>
      </c>
      <c r="Y5" s="5" cm="1">
        <f t="array" ref="Y5">MMULT($C5:$N5,DD$4:DD$15)</f>
        <v>-7.8214170541673289E-2</v>
      </c>
      <c r="Z5" s="5" cm="1">
        <f t="array" ref="Z5">MMULT($C5:$N5,DE$4:DE$15)</f>
        <v>-1.0055648602121896</v>
      </c>
      <c r="AA5" s="5" cm="1">
        <f t="array" ref="AA5">MMULT($C5:$N5,DF$4:DF$15)</f>
        <v>0.43788166791673744</v>
      </c>
      <c r="AB5" s="5" cm="1">
        <f t="array" ref="AB5">MMULT($C5:$N5,DG$4:DG$15)</f>
        <v>1.2260968204893756</v>
      </c>
      <c r="AC5" s="5" cm="1">
        <f t="array" ref="AC5">MMULT($C5:$N5,DH$4:DH$15)</f>
        <v>-0.89980451692322028</v>
      </c>
      <c r="AD5" s="5" cm="1">
        <f t="array" ref="AD5">MMULT($C5:$N5,DI$4:DI$15)</f>
        <v>0.84394935527540027</v>
      </c>
      <c r="AE5" s="5" cm="1">
        <f t="array" ref="AE5">MMULT($C5:$N5,DJ$4:DJ$15)</f>
        <v>1.7484907502806974</v>
      </c>
      <c r="AF5">
        <v>1</v>
      </c>
      <c r="AG5" s="7">
        <f t="shared" si="14"/>
        <v>0</v>
      </c>
      <c r="AH5" s="7">
        <f t="shared" si="0"/>
        <v>0</v>
      </c>
      <c r="AI5" s="7">
        <f t="shared" si="0"/>
        <v>2.1278989396150996</v>
      </c>
      <c r="AJ5" s="7">
        <f t="shared" si="0"/>
        <v>0</v>
      </c>
      <c r="AK5" s="7">
        <f t="shared" si="0"/>
        <v>0</v>
      </c>
      <c r="AL5" s="7">
        <f t="shared" si="0"/>
        <v>2.7346484783337233E-2</v>
      </c>
      <c r="AM5" s="7">
        <f t="shared" si="0"/>
        <v>0</v>
      </c>
      <c r="AN5" s="7">
        <f t="shared" si="0"/>
        <v>0.60564633577927918</v>
      </c>
      <c r="AO5" s="7">
        <f t="shared" si="0"/>
        <v>0</v>
      </c>
      <c r="AP5" s="7">
        <f t="shared" si="0"/>
        <v>0</v>
      </c>
      <c r="AQ5" s="7">
        <f t="shared" si="0"/>
        <v>0</v>
      </c>
      <c r="AR5" s="7">
        <f t="shared" si="0"/>
        <v>0.43788166791673744</v>
      </c>
      <c r="AS5" s="7">
        <f t="shared" si="0"/>
        <v>1.2260968204893756</v>
      </c>
      <c r="AT5" s="7">
        <f t="shared" si="0"/>
        <v>0</v>
      </c>
      <c r="AU5" s="7">
        <f t="shared" si="0"/>
        <v>0.84394935527540027</v>
      </c>
      <c r="AV5" s="7">
        <f t="shared" si="0"/>
        <v>1.7484907502806974</v>
      </c>
      <c r="AX5" s="8" cm="1">
        <f t="array" ref="AX5">MMULT($AF5:$AV5,CU$21:CU$37)</f>
        <v>-3.7813479549490472</v>
      </c>
      <c r="AY5" s="8" cm="1">
        <f t="array" ref="AY5">MMULT($AF5:$AV5,CV$21:CV$37)</f>
        <v>2.478159550699127</v>
      </c>
      <c r="AZ5" s="8" cm="1">
        <f t="array" ref="AZ5">MMULT($AF5:$AV5,CW$21:CW$37)</f>
        <v>2.8946607384971186</v>
      </c>
      <c r="BA5" s="8" cm="1">
        <f t="array" ref="BA5">MMULT($AF5:$AV5,CX$21:CX$37)</f>
        <v>1.7567124598796282</v>
      </c>
      <c r="BB5" s="8" cm="1">
        <f t="array" ref="BB5">MMULT($AF5:$AV5,CY$21:CY$37)</f>
        <v>-0.87979107564614589</v>
      </c>
      <c r="BC5" s="8" cm="1">
        <f t="array" ref="BC5">MMULT($AF5:$AV5,CZ$21:CZ$37)</f>
        <v>-0.33494002168437076</v>
      </c>
      <c r="BD5" s="8" cm="1">
        <f t="array" ref="BD5">MMULT($AF5:$AV5,DA$21:DA$37)</f>
        <v>1.3540703952575806</v>
      </c>
      <c r="BE5" s="8" cm="1">
        <f t="array" ref="BE5">MMULT($AF5:$AV5,DB$21:DB$37)</f>
        <v>-1.7512048983429356</v>
      </c>
      <c r="BF5" s="11">
        <v>1</v>
      </c>
      <c r="BG5" s="11">
        <f t="shared" si="7"/>
        <v>0</v>
      </c>
      <c r="BH5" s="11">
        <f t="shared" si="1"/>
        <v>2.478159550699127</v>
      </c>
      <c r="BI5" s="11">
        <f t="shared" si="1"/>
        <v>2.8946607384971186</v>
      </c>
      <c r="BJ5" s="11">
        <f t="shared" si="1"/>
        <v>1.7567124598796282</v>
      </c>
      <c r="BK5" s="11">
        <f t="shared" si="1"/>
        <v>0</v>
      </c>
      <c r="BL5" s="11">
        <f t="shared" si="1"/>
        <v>0</v>
      </c>
      <c r="BM5" s="11">
        <f t="shared" si="1"/>
        <v>1.3540703952575806</v>
      </c>
      <c r="BN5" s="11">
        <f t="shared" si="1"/>
        <v>0</v>
      </c>
      <c r="BP5" s="8" cm="1">
        <f t="array" aca="1" ref="BP5" ca="1">MMULT(BF5:BN5,CU$43:CU$51)</f>
        <v>-1.2984142729173931</v>
      </c>
      <c r="BQ5" s="11">
        <f t="shared" ca="1" si="8"/>
        <v>0.78556798680946283</v>
      </c>
      <c r="BR5" s="11">
        <f t="shared" ca="1" si="9"/>
        <v>0.78556798680946283</v>
      </c>
      <c r="BT5" s="12">
        <f t="shared" ca="1" si="2"/>
        <v>-0.78556798680946283</v>
      </c>
      <c r="BU5" s="12">
        <f t="shared" ca="1" si="10"/>
        <v>0.61711706189987237</v>
      </c>
      <c r="BW5" s="12">
        <f t="shared" ca="1" si="11"/>
        <v>1.5397625456775321</v>
      </c>
      <c r="BY5">
        <f t="shared" ca="1" si="3"/>
        <v>1</v>
      </c>
      <c r="CA5">
        <f t="shared" ca="1" si="12"/>
        <v>0</v>
      </c>
      <c r="CB5">
        <f t="shared" ca="1" si="4"/>
        <v>0</v>
      </c>
      <c r="CC5">
        <f t="shared" ca="1" si="5"/>
        <v>1</v>
      </c>
      <c r="CD5">
        <f t="shared" ca="1" si="6"/>
        <v>0</v>
      </c>
      <c r="CF5">
        <f t="shared" ca="1" si="13"/>
        <v>1</v>
      </c>
      <c r="CL5" t="s">
        <v>72</v>
      </c>
      <c r="CM5" t="s">
        <v>73</v>
      </c>
      <c r="CT5" s="1" t="s">
        <v>16</v>
      </c>
      <c r="CU5">
        <v>0.4296809486527709</v>
      </c>
      <c r="CV5">
        <v>-0.83285397916275705</v>
      </c>
      <c r="CW5">
        <v>0.99135464920819361</v>
      </c>
      <c r="CX5">
        <v>-0.72758930135310196</v>
      </c>
      <c r="CY5">
        <v>0.10141334049773441</v>
      </c>
      <c r="CZ5">
        <v>-0.70573255319663797</v>
      </c>
      <c r="DA5">
        <v>0.74567344447951478</v>
      </c>
      <c r="DB5">
        <v>-8.9610956341904122E-2</v>
      </c>
      <c r="DC5">
        <v>-0.65679873530215704</v>
      </c>
      <c r="DD5">
        <v>0.68964752695234322</v>
      </c>
      <c r="DE5">
        <v>0.88813104798724762</v>
      </c>
      <c r="DF5">
        <v>0.9976556276411771</v>
      </c>
      <c r="DG5">
        <v>-0.41210793253279887</v>
      </c>
      <c r="DH5">
        <v>-0.25518117665010503</v>
      </c>
      <c r="DI5">
        <v>0.32431296561082679</v>
      </c>
      <c r="DJ5">
        <v>-1.6460573632148177E-2</v>
      </c>
    </row>
    <row r="6" spans="1:114" x14ac:dyDescent="0.45">
      <c r="A6">
        <v>0</v>
      </c>
      <c r="C6">
        <v>1</v>
      </c>
      <c r="D6">
        <v>0</v>
      </c>
      <c r="E6">
        <v>0</v>
      </c>
      <c r="F6">
        <v>1</v>
      </c>
      <c r="G6">
        <v>1</v>
      </c>
      <c r="H6">
        <v>-0.63721698714702713</v>
      </c>
      <c r="I6">
        <v>-0.62903256167749433</v>
      </c>
      <c r="J6">
        <v>0.55128532489416304</v>
      </c>
      <c r="K6">
        <v>-0.63424597903389823</v>
      </c>
      <c r="L6">
        <v>-0.19964804243757969</v>
      </c>
      <c r="M6">
        <v>-0.49543474845009972</v>
      </c>
      <c r="N6">
        <v>0.63672633472629792</v>
      </c>
      <c r="P6" s="5" cm="1">
        <f t="array" ref="P6">MMULT($C6:$N6,CU$4:CU$15)</f>
        <v>-0.83669292427208286</v>
      </c>
      <c r="Q6" s="5" cm="1">
        <f t="array" ref="Q6">MMULT($C6:$N6,CV$4:CV$15)</f>
        <v>-0.74892719253629358</v>
      </c>
      <c r="R6" s="5" cm="1">
        <f t="array" ref="R6">MMULT($C6:$N6,CW$4:CW$15)</f>
        <v>1.9268982317244643</v>
      </c>
      <c r="S6" s="5" cm="1">
        <f t="array" ref="S6">MMULT($C6:$N6,CX$4:CX$15)</f>
        <v>-2.2540821667454978</v>
      </c>
      <c r="T6" s="5" cm="1">
        <f t="array" ref="T6">MMULT($C6:$N6,CY$4:CY$15)</f>
        <v>-0.93867274407867518</v>
      </c>
      <c r="U6" s="5" cm="1">
        <f t="array" ref="U6">MMULT($C6:$N6,CZ$4:CZ$15)</f>
        <v>-0.20057134971678955</v>
      </c>
      <c r="V6" s="5" cm="1">
        <f t="array" ref="V6">MMULT($C6:$N6,DA$4:DA$15)</f>
        <v>-1.0470559392047427</v>
      </c>
      <c r="W6" s="5" cm="1">
        <f t="array" ref="W6">MMULT($C6:$N6,DB$4:DB$15)</f>
        <v>1.6135646591511152</v>
      </c>
      <c r="X6" s="5" cm="1">
        <f t="array" ref="X6">MMULT($C6:$N6,DC$4:DC$15)</f>
        <v>-1.0561870055333309</v>
      </c>
      <c r="Y6" s="5" cm="1">
        <f t="array" ref="Y6">MMULT($C6:$N6,DD$4:DD$15)</f>
        <v>-0.40627048184871084</v>
      </c>
      <c r="Z6" s="5" cm="1">
        <f t="array" ref="Z6">MMULT($C6:$N6,DE$4:DE$15)</f>
        <v>-1.7377738638777984</v>
      </c>
      <c r="AA6" s="5" cm="1">
        <f t="array" ref="AA6">MMULT($C6:$N6,DF$4:DF$15)</f>
        <v>-8.3424360798667913E-2</v>
      </c>
      <c r="AB6" s="5" cm="1">
        <f t="array" ref="AB6">MMULT($C6:$N6,DG$4:DG$15)</f>
        <v>1.6092391283938476</v>
      </c>
      <c r="AC6" s="5" cm="1">
        <f t="array" ref="AC6">MMULT($C6:$N6,DH$4:DH$15)</f>
        <v>-7.477289528695108E-2</v>
      </c>
      <c r="AD6" s="5" cm="1">
        <f t="array" ref="AD6">MMULT($C6:$N6,DI$4:DI$15)</f>
        <v>-0.45666023844774195</v>
      </c>
      <c r="AE6" s="5" cm="1">
        <f t="array" ref="AE6">MMULT($C6:$N6,DJ$4:DJ$15)</f>
        <v>2.5597203094174543</v>
      </c>
      <c r="AF6">
        <v>1</v>
      </c>
      <c r="AG6" s="7">
        <f t="shared" si="14"/>
        <v>0</v>
      </c>
      <c r="AH6" s="7">
        <f t="shared" si="0"/>
        <v>0</v>
      </c>
      <c r="AI6" s="7">
        <f t="shared" si="0"/>
        <v>1.9268982317244643</v>
      </c>
      <c r="AJ6" s="7">
        <f t="shared" si="0"/>
        <v>0</v>
      </c>
      <c r="AK6" s="7">
        <f t="shared" si="0"/>
        <v>0</v>
      </c>
      <c r="AL6" s="7">
        <f t="shared" si="0"/>
        <v>0</v>
      </c>
      <c r="AM6" s="7">
        <f t="shared" si="0"/>
        <v>0</v>
      </c>
      <c r="AN6" s="7">
        <f t="shared" si="0"/>
        <v>1.6135646591511152</v>
      </c>
      <c r="AO6" s="7">
        <f t="shared" si="0"/>
        <v>0</v>
      </c>
      <c r="AP6" s="7">
        <f t="shared" si="0"/>
        <v>0</v>
      </c>
      <c r="AQ6" s="7">
        <f t="shared" si="0"/>
        <v>0</v>
      </c>
      <c r="AR6" s="7">
        <f t="shared" si="0"/>
        <v>0</v>
      </c>
      <c r="AS6" s="7">
        <f t="shared" si="0"/>
        <v>1.6092391283938476</v>
      </c>
      <c r="AT6" s="7">
        <f t="shared" si="0"/>
        <v>0</v>
      </c>
      <c r="AU6" s="7">
        <f t="shared" si="0"/>
        <v>0</v>
      </c>
      <c r="AV6" s="7">
        <f t="shared" si="0"/>
        <v>2.5597203094174543</v>
      </c>
      <c r="AX6" s="8" cm="1">
        <f t="array" ref="AX6">MMULT($AF6:$AV6,CU$21:CU$37)</f>
        <v>-4.7884913031205034</v>
      </c>
      <c r="AY6" s="8" cm="1">
        <f t="array" ref="AY6">MMULT($AF6:$AV6,CV$21:CV$37)</f>
        <v>1.3690589069244963</v>
      </c>
      <c r="AZ6" s="8" cm="1">
        <f t="array" ref="AZ6">MMULT($AF6:$AV6,CW$21:CW$37)</f>
        <v>3.4120976508491188</v>
      </c>
      <c r="BA6" s="8" cm="1">
        <f t="array" ref="BA6">MMULT($AF6:$AV6,CX$21:CX$37)</f>
        <v>2.2454687347566318</v>
      </c>
      <c r="BB6" s="8" cm="1">
        <f t="array" ref="BB6">MMULT($AF6:$AV6,CY$21:CY$37)</f>
        <v>-1.4347759345551578</v>
      </c>
      <c r="BC6" s="8" cm="1">
        <f t="array" ref="BC6">MMULT($AF6:$AV6,CZ$21:CZ$37)</f>
        <v>-1.871617317873443</v>
      </c>
      <c r="BD6" s="8" cm="1">
        <f t="array" ref="BD6">MMULT($AF6:$AV6,DA$21:DA$37)</f>
        <v>-0.26348110296381555</v>
      </c>
      <c r="BE6" s="8" cm="1">
        <f t="array" ref="BE6">MMULT($AF6:$AV6,DB$21:DB$37)</f>
        <v>-2.127220013012741</v>
      </c>
      <c r="BF6" s="11">
        <v>1</v>
      </c>
      <c r="BG6" s="11">
        <f t="shared" si="7"/>
        <v>0</v>
      </c>
      <c r="BH6" s="11">
        <f t="shared" si="1"/>
        <v>1.3690589069244963</v>
      </c>
      <c r="BI6" s="11">
        <f t="shared" si="1"/>
        <v>3.4120976508491188</v>
      </c>
      <c r="BJ6" s="11">
        <f t="shared" si="1"/>
        <v>2.2454687347566318</v>
      </c>
      <c r="BK6" s="11">
        <f t="shared" si="1"/>
        <v>0</v>
      </c>
      <c r="BL6" s="11">
        <f t="shared" si="1"/>
        <v>0</v>
      </c>
      <c r="BM6" s="11">
        <f t="shared" si="1"/>
        <v>0</v>
      </c>
      <c r="BN6" s="11">
        <f t="shared" si="1"/>
        <v>0</v>
      </c>
      <c r="BP6" s="8" cm="1">
        <f t="array" aca="1" ref="BP6" ca="1">MMULT(BF6:BN6,CU$43:CU$51)</f>
        <v>-0.35722420810363564</v>
      </c>
      <c r="BQ6" s="11">
        <f t="shared" ca="1" si="8"/>
        <v>0.58836832743003686</v>
      </c>
      <c r="BR6" s="11">
        <f t="shared" ca="1" si="9"/>
        <v>0.58836832743003686</v>
      </c>
      <c r="BT6" s="12">
        <f t="shared" ca="1" si="2"/>
        <v>-0.58836832743003686</v>
      </c>
      <c r="BU6" s="12">
        <f t="shared" ca="1" si="10"/>
        <v>0.34617728872281905</v>
      </c>
      <c r="BW6" s="12">
        <f t="shared" ca="1" si="11"/>
        <v>0.88762632810429931</v>
      </c>
      <c r="BY6">
        <f t="shared" ca="1" si="3"/>
        <v>1</v>
      </c>
      <c r="CA6">
        <f t="shared" ca="1" si="12"/>
        <v>0</v>
      </c>
      <c r="CB6">
        <f t="shared" ca="1" si="4"/>
        <v>0</v>
      </c>
      <c r="CC6">
        <f t="shared" ca="1" si="5"/>
        <v>1</v>
      </c>
      <c r="CD6">
        <f t="shared" ca="1" si="6"/>
        <v>0</v>
      </c>
      <c r="CF6">
        <f t="shared" ca="1" si="13"/>
        <v>1</v>
      </c>
      <c r="CL6" s="18" t="s">
        <v>74</v>
      </c>
      <c r="CM6" s="18"/>
      <c r="CT6" s="1" t="s">
        <v>17</v>
      </c>
      <c r="CU6">
        <v>-0.98568437839052536</v>
      </c>
      <c r="CV6">
        <v>4.3227645638082894E-2</v>
      </c>
      <c r="CW6">
        <v>0.39306603213702684</v>
      </c>
      <c r="CX6">
        <v>2.7487523223530569E-2</v>
      </c>
      <c r="CY6">
        <v>0.60540272399494288</v>
      </c>
      <c r="CZ6">
        <v>0.63445532545918482</v>
      </c>
      <c r="DA6">
        <v>-0.39732844857277588</v>
      </c>
      <c r="DB6">
        <v>-0.41998961016428171</v>
      </c>
      <c r="DC6">
        <v>-2.2161578580000622E-2</v>
      </c>
      <c r="DD6">
        <v>-0.80076806118643062</v>
      </c>
      <c r="DE6">
        <v>-0.73404515550895355</v>
      </c>
      <c r="DF6">
        <v>-0.96611838337319644</v>
      </c>
      <c r="DG6">
        <v>-0.85717426503159222</v>
      </c>
      <c r="DH6">
        <v>0.53952085508506709</v>
      </c>
      <c r="DI6">
        <v>-0.77981345104215816</v>
      </c>
      <c r="DJ6">
        <v>-0.31989005788647767</v>
      </c>
    </row>
    <row r="7" spans="1:114" x14ac:dyDescent="0.45">
      <c r="A7">
        <v>0</v>
      </c>
      <c r="C7">
        <v>1</v>
      </c>
      <c r="D7">
        <v>0</v>
      </c>
      <c r="E7">
        <v>1</v>
      </c>
      <c r="F7">
        <v>3</v>
      </c>
      <c r="G7">
        <v>1</v>
      </c>
      <c r="H7">
        <v>0.46429680597309109</v>
      </c>
      <c r="I7">
        <v>-0.36502367683886539</v>
      </c>
      <c r="J7">
        <v>0.2608342689269767</v>
      </c>
      <c r="K7">
        <v>-0.3669133399345928</v>
      </c>
      <c r="L7">
        <v>0.21843987779402141</v>
      </c>
      <c r="M7">
        <v>-0.16617093626509399</v>
      </c>
      <c r="N7">
        <v>0.63672633472629792</v>
      </c>
      <c r="P7" s="5" cm="1">
        <f t="array" ref="P7">MMULT($C7:$N7,CU$4:CU$15)</f>
        <v>-0.65141372089104177</v>
      </c>
      <c r="Q7" s="5" cm="1">
        <f t="array" ref="Q7">MMULT($C7:$N7,CV$4:CV$15)</f>
        <v>1.1614080644365292</v>
      </c>
      <c r="R7" s="5" cm="1">
        <f t="array" ref="R7">MMULT($C7:$N7,CW$4:CW$15)</f>
        <v>2.1272103766087449</v>
      </c>
      <c r="S7" s="5" cm="1">
        <f t="array" ref="S7">MMULT($C7:$N7,CX$4:CX$15)</f>
        <v>-2.3399250639852922</v>
      </c>
      <c r="T7" s="5" cm="1">
        <f t="array" ref="T7">MMULT($C7:$N7,CY$4:CY$15)</f>
        <v>-1.2812899216979943</v>
      </c>
      <c r="U7" s="5" cm="1">
        <f t="array" ref="U7">MMULT($C7:$N7,CZ$4:CZ$15)</f>
        <v>1.2563049396300086</v>
      </c>
      <c r="V7" s="5" cm="1">
        <f t="array" ref="V7">MMULT($C7:$N7,DA$4:DA$15)</f>
        <v>-0.34705927069057618</v>
      </c>
      <c r="W7" s="5" cm="1">
        <f t="array" ref="W7">MMULT($C7:$N7,DB$4:DB$15)</f>
        <v>2.2693903657032766</v>
      </c>
      <c r="X7" s="5" cm="1">
        <f t="array" ref="X7">MMULT($C7:$N7,DC$4:DC$15)</f>
        <v>-0.26687558939571659</v>
      </c>
      <c r="Y7" s="5" cm="1">
        <f t="array" ref="Y7">MMULT($C7:$N7,DD$4:DD$15)</f>
        <v>0.20857423370562234</v>
      </c>
      <c r="Z7" s="5" cm="1">
        <f t="array" ref="Z7">MMULT($C7:$N7,DE$4:DE$15)</f>
        <v>-3.2918056911941154</v>
      </c>
      <c r="AA7" s="5" cm="1">
        <f t="array" ref="AA7">MMULT($C7:$N7,DF$4:DF$15)</f>
        <v>0.84914697059526223</v>
      </c>
      <c r="AB7" s="5" cm="1">
        <f t="array" ref="AB7">MMULT($C7:$N7,DG$4:DG$15)</f>
        <v>0.76992326313182557</v>
      </c>
      <c r="AC7" s="5" cm="1">
        <f t="array" ref="AC7">MMULT($C7:$N7,DH$4:DH$15)</f>
        <v>-0.72719806921373209</v>
      </c>
      <c r="AD7" s="5" cm="1">
        <f t="array" ref="AD7">MMULT($C7:$N7,DI$4:DI$15)</f>
        <v>1.9633306514197397</v>
      </c>
      <c r="AE7" s="5" cm="1">
        <f t="array" ref="AE7">MMULT($C7:$N7,DJ$4:DJ$15)</f>
        <v>2.7051779340946647</v>
      </c>
      <c r="AF7">
        <v>1</v>
      </c>
      <c r="AG7" s="7">
        <f t="shared" si="14"/>
        <v>0</v>
      </c>
      <c r="AH7" s="7">
        <f t="shared" si="0"/>
        <v>1.1614080644365292</v>
      </c>
      <c r="AI7" s="7">
        <f t="shared" si="0"/>
        <v>2.1272103766087449</v>
      </c>
      <c r="AJ7" s="7">
        <f t="shared" si="0"/>
        <v>0</v>
      </c>
      <c r="AK7" s="7">
        <f t="shared" si="0"/>
        <v>0</v>
      </c>
      <c r="AL7" s="7">
        <f t="shared" si="0"/>
        <v>1.2563049396300086</v>
      </c>
      <c r="AM7" s="7">
        <f t="shared" si="0"/>
        <v>0</v>
      </c>
      <c r="AN7" s="7">
        <f t="shared" si="0"/>
        <v>2.2693903657032766</v>
      </c>
      <c r="AO7" s="7">
        <f t="shared" si="0"/>
        <v>0</v>
      </c>
      <c r="AP7" s="7">
        <f t="shared" si="0"/>
        <v>0.20857423370562234</v>
      </c>
      <c r="AQ7" s="7">
        <f t="shared" si="0"/>
        <v>0</v>
      </c>
      <c r="AR7" s="7">
        <f t="shared" si="0"/>
        <v>0.84914697059526223</v>
      </c>
      <c r="AS7" s="7">
        <f t="shared" si="0"/>
        <v>0.76992326313182557</v>
      </c>
      <c r="AT7" s="7">
        <f t="shared" si="0"/>
        <v>0</v>
      </c>
      <c r="AU7" s="7">
        <f t="shared" si="0"/>
        <v>1.9633306514197397</v>
      </c>
      <c r="AV7" s="7">
        <f t="shared" si="0"/>
        <v>2.7051779340946647</v>
      </c>
      <c r="AX7" s="8" cm="1">
        <f t="array" ref="AX7">MMULT($AF7:$AV7,CU$21:CU$37)</f>
        <v>-6.1843621525476582</v>
      </c>
      <c r="AY7" s="8" cm="1">
        <f t="array" ref="AY7">MMULT($AF7:$AV7,CV$21:CV$37)</f>
        <v>3.549732597439192</v>
      </c>
      <c r="AZ7" s="8" cm="1">
        <f t="array" ref="AZ7">MMULT($AF7:$AV7,CW$21:CW$37)</f>
        <v>6.0796533962043044</v>
      </c>
      <c r="BA7" s="8" cm="1">
        <f t="array" ref="BA7">MMULT($AF7:$AV7,CX$21:CX$37)</f>
        <v>0.65515219588282392</v>
      </c>
      <c r="BB7" s="8" cm="1">
        <f t="array" ref="BB7">MMULT($AF7:$AV7,CY$21:CY$37)</f>
        <v>-2.8743822375568797</v>
      </c>
      <c r="BC7" s="8" cm="1">
        <f t="array" ref="BC7">MMULT($AF7:$AV7,CZ$21:CZ$37)</f>
        <v>-0.97237095567683163</v>
      </c>
      <c r="BD7" s="8" cm="1">
        <f t="array" ref="BD7">MMULT($AF7:$AV7,DA$21:DA$37)</f>
        <v>0.78486482804566493</v>
      </c>
      <c r="BE7" s="8" cm="1">
        <f t="array" ref="BE7">MMULT($AF7:$AV7,DB$21:DB$37)</f>
        <v>-5.3536470357900487</v>
      </c>
      <c r="BF7" s="11">
        <v>1</v>
      </c>
      <c r="BG7" s="11">
        <f t="shared" si="7"/>
        <v>0</v>
      </c>
      <c r="BH7" s="11">
        <f t="shared" si="1"/>
        <v>3.549732597439192</v>
      </c>
      <c r="BI7" s="11">
        <f t="shared" si="1"/>
        <v>6.0796533962043044</v>
      </c>
      <c r="BJ7" s="11">
        <f t="shared" si="1"/>
        <v>0.65515219588282392</v>
      </c>
      <c r="BK7" s="11">
        <f t="shared" si="1"/>
        <v>0</v>
      </c>
      <c r="BL7" s="11">
        <f t="shared" si="1"/>
        <v>0</v>
      </c>
      <c r="BM7" s="11">
        <f t="shared" si="1"/>
        <v>0.78486482804566493</v>
      </c>
      <c r="BN7" s="11">
        <f t="shared" si="1"/>
        <v>0</v>
      </c>
      <c r="BP7" s="8" cm="1">
        <f t="array" aca="1" ref="BP7" ca="1">MMULT(BF7:BN7,CU$43:CU$51)</f>
        <v>-3.074085059420431</v>
      </c>
      <c r="BQ7" s="11">
        <f t="shared" ca="1" si="8"/>
        <v>0.95581103184581062</v>
      </c>
      <c r="BR7" s="11">
        <f t="shared" ca="1" si="9"/>
        <v>0.95581103184581062</v>
      </c>
      <c r="BT7" s="12">
        <f t="shared" ca="1" si="2"/>
        <v>-0.95581103184581062</v>
      </c>
      <c r="BU7" s="12">
        <f t="shared" ca="1" si="10"/>
        <v>0.91357472859815325</v>
      </c>
      <c r="BW7" s="12">
        <f t="shared" ca="1" si="11"/>
        <v>3.1192801103228041</v>
      </c>
      <c r="BY7">
        <f t="shared" ca="1" si="3"/>
        <v>1</v>
      </c>
      <c r="CA7">
        <f t="shared" ca="1" si="12"/>
        <v>0</v>
      </c>
      <c r="CB7">
        <f t="shared" ca="1" si="4"/>
        <v>0</v>
      </c>
      <c r="CC7">
        <f t="shared" ca="1" si="5"/>
        <v>1</v>
      </c>
      <c r="CD7">
        <f t="shared" ca="1" si="6"/>
        <v>0</v>
      </c>
      <c r="CF7">
        <f t="shared" ca="1" si="13"/>
        <v>1</v>
      </c>
      <c r="CT7" s="1" t="s">
        <v>18</v>
      </c>
      <c r="CU7">
        <v>-7.9887329449436204E-2</v>
      </c>
      <c r="CV7">
        <v>0.72035866182132613</v>
      </c>
      <c r="CW7">
        <v>0.10740687930895111</v>
      </c>
      <c r="CX7">
        <v>-0.68513570624920095</v>
      </c>
      <c r="CY7">
        <v>-0.2871556541240588</v>
      </c>
      <c r="CZ7">
        <v>0.57183387419858134</v>
      </c>
      <c r="DA7">
        <v>0.42278554445300814</v>
      </c>
      <c r="DB7">
        <v>0.78043922256341181</v>
      </c>
      <c r="DC7">
        <v>9.5028957772630845E-2</v>
      </c>
      <c r="DD7">
        <v>0.43356863446167071</v>
      </c>
      <c r="DE7">
        <v>-0.79972328514331203</v>
      </c>
      <c r="DF7">
        <v>0.84337077432768026</v>
      </c>
      <c r="DG7">
        <v>0.31739335950427816</v>
      </c>
      <c r="DH7">
        <v>5.6517920946185601E-2</v>
      </c>
      <c r="DI7">
        <v>0.89790659305310883</v>
      </c>
      <c r="DJ7">
        <v>0.67418555705493122</v>
      </c>
    </row>
    <row r="8" spans="1:114" x14ac:dyDescent="0.45">
      <c r="A8">
        <v>0</v>
      </c>
      <c r="C8">
        <v>1</v>
      </c>
      <c r="D8">
        <v>0</v>
      </c>
      <c r="E8">
        <v>0</v>
      </c>
      <c r="F8">
        <v>3</v>
      </c>
      <c r="G8">
        <v>1</v>
      </c>
      <c r="H8">
        <v>-0.49952776300701229</v>
      </c>
      <c r="I8">
        <v>1.4798562886705959</v>
      </c>
      <c r="J8">
        <v>-0.32006784300739599</v>
      </c>
      <c r="K8">
        <v>1.88759191646955</v>
      </c>
      <c r="L8">
        <v>-0.53063431262093064</v>
      </c>
      <c r="M8">
        <v>-0.50329705366146382</v>
      </c>
      <c r="N8">
        <v>0.63672633472629792</v>
      </c>
      <c r="P8" s="5" cm="1">
        <f t="array" ref="P8">MMULT($C8:$N8,CU$4:CU$15)</f>
        <v>-0.14262161256011008</v>
      </c>
      <c r="Q8" s="5" cm="1">
        <f t="array" ref="Q8">MMULT($C8:$N8,CV$4:CV$15)</f>
        <v>-0.2964307454098461</v>
      </c>
      <c r="R8" s="5" cm="1">
        <f t="array" ref="R8">MMULT($C8:$N8,CW$4:CW$15)</f>
        <v>-0.70510561917257197</v>
      </c>
      <c r="S8" s="5" cm="1">
        <f t="array" ref="S8">MMULT($C8:$N8,CX$4:CX$15)</f>
        <v>0.23469842420589476</v>
      </c>
      <c r="T8" s="5" cm="1">
        <f t="array" ref="T8">MMULT($C8:$N8,CY$4:CY$15)</f>
        <v>1.4911040244576688</v>
      </c>
      <c r="U8" s="5" cm="1">
        <f t="array" ref="U8">MMULT($C8:$N8,CZ$4:CZ$15)</f>
        <v>1.5497725500080004</v>
      </c>
      <c r="V8" s="5" cm="1">
        <f t="array" ref="V8">MMULT($C8:$N8,DA$4:DA$15)</f>
        <v>1.0279434969915371</v>
      </c>
      <c r="W8" s="5" cm="1">
        <f t="array" ref="W8">MMULT($C8:$N8,DB$4:DB$15)</f>
        <v>4.6066449343781262</v>
      </c>
      <c r="X8" s="5" cm="1">
        <f t="array" ref="X8">MMULT($C8:$N8,DC$4:DC$15)</f>
        <v>0.55154798392008986</v>
      </c>
      <c r="Y8" s="5" cm="1">
        <f t="array" ref="Y8">MMULT($C8:$N8,DD$4:DD$15)</f>
        <v>1.6097243953661564</v>
      </c>
      <c r="Z8" s="5" cm="1">
        <f t="array" ref="Z8">MMULT($C8:$N8,DE$4:DE$15)</f>
        <v>-2.266937216422888</v>
      </c>
      <c r="AA8" s="5" cm="1">
        <f t="array" ref="AA8">MMULT($C8:$N8,DF$4:DF$15)</f>
        <v>1.3562057705092638</v>
      </c>
      <c r="AB8" s="5" cm="1">
        <f t="array" ref="AB8">MMULT($C8:$N8,DG$4:DG$15)</f>
        <v>1.0488022527028826</v>
      </c>
      <c r="AC8" s="5" cm="1">
        <f t="array" ref="AC8">MMULT($C8:$N8,DH$4:DH$15)</f>
        <v>0.42893690201008411</v>
      </c>
      <c r="AD8" s="5" cm="1">
        <f t="array" ref="AD8">MMULT($C8:$N8,DI$4:DI$15)</f>
        <v>3.3622058899667304</v>
      </c>
      <c r="AE8" s="5" cm="1">
        <f t="array" ref="AE8">MMULT($C8:$N8,DJ$4:DJ$15)</f>
        <v>4.3587004021684077</v>
      </c>
      <c r="AF8">
        <v>1</v>
      </c>
      <c r="AG8" s="7">
        <f t="shared" si="14"/>
        <v>0</v>
      </c>
      <c r="AH8" s="7">
        <f t="shared" si="0"/>
        <v>0</v>
      </c>
      <c r="AI8" s="7">
        <f t="shared" si="0"/>
        <v>0</v>
      </c>
      <c r="AJ8" s="7">
        <f t="shared" si="0"/>
        <v>0.23469842420589476</v>
      </c>
      <c r="AK8" s="7">
        <f t="shared" si="0"/>
        <v>1.4911040244576688</v>
      </c>
      <c r="AL8" s="7">
        <f t="shared" si="0"/>
        <v>1.5497725500080004</v>
      </c>
      <c r="AM8" s="7">
        <f t="shared" si="0"/>
        <v>1.0279434969915371</v>
      </c>
      <c r="AN8" s="7">
        <f t="shared" si="0"/>
        <v>4.6066449343781262</v>
      </c>
      <c r="AO8" s="7">
        <f t="shared" si="0"/>
        <v>0.55154798392008986</v>
      </c>
      <c r="AP8" s="7">
        <f t="shared" si="0"/>
        <v>1.6097243953661564</v>
      </c>
      <c r="AQ8" s="7">
        <f t="shared" si="0"/>
        <v>0</v>
      </c>
      <c r="AR8" s="7">
        <f t="shared" si="0"/>
        <v>1.3562057705092638</v>
      </c>
      <c r="AS8" s="7">
        <f t="shared" si="0"/>
        <v>1.0488022527028826</v>
      </c>
      <c r="AT8" s="7">
        <f t="shared" si="0"/>
        <v>0.42893690201008411</v>
      </c>
      <c r="AU8" s="7">
        <f t="shared" si="0"/>
        <v>3.3622058899667304</v>
      </c>
      <c r="AV8" s="7">
        <f t="shared" si="0"/>
        <v>4.3587004021684077</v>
      </c>
      <c r="AX8" s="8" cm="1">
        <f t="array" ref="AX8">MMULT($AF8:$AV8,CU$21:CU$37)</f>
        <v>-6.9101385429323896</v>
      </c>
      <c r="AY8" s="8" cm="1">
        <f t="array" ref="AY8">MMULT($AF8:$AV8,CV$21:CV$37)</f>
        <v>5.6388093861363231</v>
      </c>
      <c r="AZ8" s="8" cm="1">
        <f t="array" ref="AZ8">MMULT($AF8:$AV8,CW$21:CW$37)</f>
        <v>11.203340913075568</v>
      </c>
      <c r="BA8" s="8" cm="1">
        <f t="array" ref="BA8">MMULT($AF8:$AV8,CX$21:CX$37)</f>
        <v>3.8626849513572616</v>
      </c>
      <c r="BB8" s="8" cm="1">
        <f t="array" ref="BB8">MMULT($AF8:$AV8,CY$21:CY$37)</f>
        <v>-3.7697909902265838</v>
      </c>
      <c r="BC8" s="8" cm="1">
        <f t="array" ref="BC8">MMULT($AF8:$AV8,CZ$21:CZ$37)</f>
        <v>-5.4517636795558948</v>
      </c>
      <c r="BD8" s="8" cm="1">
        <f t="array" ref="BD8">MMULT($AF8:$AV8,DA$21:DA$37)</f>
        <v>-0.85494279480817803</v>
      </c>
      <c r="BE8" s="8" cm="1">
        <f t="array" ref="BE8">MMULT($AF8:$AV8,DB$21:DB$37)</f>
        <v>-7.740354440453137</v>
      </c>
      <c r="BF8" s="11">
        <v>1</v>
      </c>
      <c r="BG8" s="11">
        <f t="shared" si="7"/>
        <v>0</v>
      </c>
      <c r="BH8" s="11">
        <f t="shared" si="1"/>
        <v>5.6388093861363231</v>
      </c>
      <c r="BI8" s="11">
        <f t="shared" si="1"/>
        <v>11.203340913075568</v>
      </c>
      <c r="BJ8" s="11">
        <f t="shared" si="1"/>
        <v>3.8626849513572616</v>
      </c>
      <c r="BK8" s="11">
        <f t="shared" si="1"/>
        <v>0</v>
      </c>
      <c r="BL8" s="11">
        <f t="shared" si="1"/>
        <v>0</v>
      </c>
      <c r="BM8" s="11">
        <f t="shared" si="1"/>
        <v>0</v>
      </c>
      <c r="BN8" s="11">
        <f t="shared" si="1"/>
        <v>0</v>
      </c>
      <c r="BP8" s="8" cm="1">
        <f t="array" aca="1" ref="BP8" ca="1">MMULT(BF8:BN8,CU$43:CU$51)</f>
        <v>-3.8298781786325038</v>
      </c>
      <c r="BQ8" s="11">
        <f t="shared" ca="1" si="8"/>
        <v>0.97874914364276977</v>
      </c>
      <c r="BR8" s="11">
        <f t="shared" ca="1" si="9"/>
        <v>0.97874914364276977</v>
      </c>
      <c r="BT8" s="12">
        <f t="shared" ca="1" si="2"/>
        <v>-0.97874914364276977</v>
      </c>
      <c r="BU8" s="12">
        <f t="shared" ca="1" si="10"/>
        <v>0.95794988618145516</v>
      </c>
      <c r="BW8" s="12">
        <f t="shared" ca="1" si="11"/>
        <v>3.8513580852599252</v>
      </c>
      <c r="BY8">
        <f t="shared" ca="1" si="3"/>
        <v>1</v>
      </c>
      <c r="CA8">
        <f t="shared" ca="1" si="12"/>
        <v>0</v>
      </c>
      <c r="CB8">
        <f t="shared" ca="1" si="4"/>
        <v>0</v>
      </c>
      <c r="CC8">
        <f t="shared" ca="1" si="5"/>
        <v>1</v>
      </c>
      <c r="CD8">
        <f t="shared" ca="1" si="6"/>
        <v>0</v>
      </c>
      <c r="CF8">
        <f t="shared" ca="1" si="13"/>
        <v>1</v>
      </c>
      <c r="CJ8" s="14" t="s">
        <v>79</v>
      </c>
      <c r="CK8">
        <f ca="1">SUM(BU2:BU3151)</f>
        <v>2030.9997248571005</v>
      </c>
      <c r="CT8" s="1" t="s">
        <v>19</v>
      </c>
      <c r="CU8">
        <v>0.82025914387835752</v>
      </c>
      <c r="CV8">
        <v>-0.56250794271408389</v>
      </c>
      <c r="CW8">
        <v>-0.10093711468649121</v>
      </c>
      <c r="CX8">
        <v>-7.8605301194475813E-2</v>
      </c>
      <c r="CY8">
        <v>-0.16142089316116173</v>
      </c>
      <c r="CZ8">
        <v>-0.42822611202119737</v>
      </c>
      <c r="DA8">
        <v>-0.79206149394706216</v>
      </c>
      <c r="DB8">
        <v>0.99696530308897524</v>
      </c>
      <c r="DC8">
        <v>0.50721721214606064</v>
      </c>
      <c r="DD8">
        <v>0.55017768269055811</v>
      </c>
      <c r="DE8">
        <v>-3.4581461162307363E-2</v>
      </c>
      <c r="DF8">
        <v>-0.36153062432274286</v>
      </c>
      <c r="DG8">
        <v>-8.4239660105253078E-2</v>
      </c>
      <c r="DH8">
        <v>-0.42023673821309437</v>
      </c>
      <c r="DI8">
        <v>0.32329473325659286</v>
      </c>
      <c r="DJ8">
        <v>5.0386272688606772E-3</v>
      </c>
    </row>
    <row r="9" spans="1:114" x14ac:dyDescent="0.45">
      <c r="A9">
        <v>0</v>
      </c>
      <c r="C9">
        <v>1</v>
      </c>
      <c r="D9">
        <v>0</v>
      </c>
      <c r="E9">
        <v>2</v>
      </c>
      <c r="F9">
        <v>3</v>
      </c>
      <c r="G9">
        <v>1</v>
      </c>
      <c r="H9">
        <v>0.73967525425312064</v>
      </c>
      <c r="I9">
        <v>0.91784961181902214</v>
      </c>
      <c r="J9">
        <v>1.1321874368285361</v>
      </c>
      <c r="K9">
        <v>0.63112851270281423</v>
      </c>
      <c r="L9">
        <v>0.89783274817037328</v>
      </c>
      <c r="M9">
        <v>1.106092997937461</v>
      </c>
      <c r="N9">
        <v>0.52006909315194561</v>
      </c>
      <c r="P9" s="5" cm="1">
        <f t="array" ref="P9">MMULT($C9:$N9,CU$4:CU$15)</f>
        <v>-1.6646933663090631</v>
      </c>
      <c r="Q9" s="5" cm="1">
        <f t="array" ref="Q9">MMULT($C9:$N9,CV$4:CV$15)</f>
        <v>0.44290424449371207</v>
      </c>
      <c r="R9" s="5" cm="1">
        <f t="array" ref="R9">MMULT($C9:$N9,CW$4:CW$15)</f>
        <v>1.7293393955910705</v>
      </c>
      <c r="S9" s="5" cm="1">
        <f t="array" ref="S9">MMULT($C9:$N9,CX$4:CX$15)</f>
        <v>-0.59658317954371953</v>
      </c>
      <c r="T9" s="5" cm="1">
        <f t="array" ref="T9">MMULT($C9:$N9,CY$4:CY$15)</f>
        <v>7.5023877940660094E-2</v>
      </c>
      <c r="U9" s="5" cm="1">
        <f t="array" ref="U9">MMULT($C9:$N9,CZ$4:CZ$15)</f>
        <v>2.9802314448167131</v>
      </c>
      <c r="V9" s="5" cm="1">
        <f t="array" ref="V9">MMULT($C9:$N9,DA$4:DA$15)</f>
        <v>-0.4705827516674031</v>
      </c>
      <c r="W9" s="5" cm="1">
        <f t="array" ref="W9">MMULT($C9:$N9,DB$4:DB$15)</f>
        <v>0.7929938031052215</v>
      </c>
      <c r="X9" s="5" cm="1">
        <f t="array" ref="X9">MMULT($C9:$N9,DC$4:DC$15)</f>
        <v>-0.38269382900190541</v>
      </c>
      <c r="Y9" s="5" cm="1">
        <f t="array" ref="Y9">MMULT($C9:$N9,DD$4:DD$15)</f>
        <v>-2.1892067954585186</v>
      </c>
      <c r="Z9" s="5" cm="1">
        <f t="array" ref="Z9">MMULT($C9:$N9,DE$4:DE$15)</f>
        <v>-1.8881357750646774</v>
      </c>
      <c r="AA9" s="5" cm="1">
        <f t="array" ref="AA9">MMULT($C9:$N9,DF$4:DF$15)</f>
        <v>1.4496177778075106</v>
      </c>
      <c r="AB9" s="5" cm="1">
        <f t="array" ref="AB9">MMULT($C9:$N9,DG$4:DG$15)</f>
        <v>-1.0233662042591904</v>
      </c>
      <c r="AC9" s="5" cm="1">
        <f t="array" ref="AC9">MMULT($C9:$N9,DH$4:DH$15)</f>
        <v>-0.57167679872858024</v>
      </c>
      <c r="AD9" s="5" cm="1">
        <f t="array" ref="AD9">MMULT($C9:$N9,DI$4:DI$15)</f>
        <v>3.8265018816541434</v>
      </c>
      <c r="AE9" s="5" cm="1">
        <f t="array" ref="AE9">MMULT($C9:$N9,DJ$4:DJ$15)</f>
        <v>2.9888809172779003</v>
      </c>
      <c r="AF9">
        <v>1</v>
      </c>
      <c r="AG9" s="7">
        <f t="shared" si="14"/>
        <v>0</v>
      </c>
      <c r="AH9" s="7">
        <f t="shared" si="0"/>
        <v>0.44290424449371207</v>
      </c>
      <c r="AI9" s="7">
        <f t="shared" si="0"/>
        <v>1.7293393955910705</v>
      </c>
      <c r="AJ9" s="7">
        <f t="shared" si="0"/>
        <v>0</v>
      </c>
      <c r="AK9" s="7">
        <f t="shared" si="0"/>
        <v>7.5023877940660094E-2</v>
      </c>
      <c r="AL9" s="7">
        <f t="shared" si="0"/>
        <v>2.9802314448167131</v>
      </c>
      <c r="AM9" s="7">
        <f t="shared" si="0"/>
        <v>0</v>
      </c>
      <c r="AN9" s="7">
        <f t="shared" si="0"/>
        <v>0.7929938031052215</v>
      </c>
      <c r="AO9" s="7">
        <f t="shared" si="0"/>
        <v>0</v>
      </c>
      <c r="AP9" s="7">
        <f t="shared" si="0"/>
        <v>0</v>
      </c>
      <c r="AQ9" s="7">
        <f t="shared" si="0"/>
        <v>0</v>
      </c>
      <c r="AR9" s="7">
        <f t="shared" si="0"/>
        <v>1.4496177778075106</v>
      </c>
      <c r="AS9" s="7">
        <f t="shared" si="0"/>
        <v>0</v>
      </c>
      <c r="AT9" s="7">
        <f t="shared" si="0"/>
        <v>0</v>
      </c>
      <c r="AU9" s="7">
        <f t="shared" si="0"/>
        <v>3.8265018816541434</v>
      </c>
      <c r="AV9" s="7">
        <f t="shared" si="0"/>
        <v>2.9888809172779003</v>
      </c>
      <c r="AX9" s="8" cm="1">
        <f t="array" ref="AX9">MMULT($AF9:$AV9,CU$21:CU$37)</f>
        <v>-5.8421938470823864</v>
      </c>
      <c r="AY9" s="8" cm="1">
        <f t="array" ref="AY9">MMULT($AF9:$AV9,CV$21:CV$37)</f>
        <v>5.5879819710710965</v>
      </c>
      <c r="AZ9" s="8" cm="1">
        <f t="array" ref="AZ9">MMULT($AF9:$AV9,CW$21:CW$37)</f>
        <v>8.3371186405436148</v>
      </c>
      <c r="BA9" s="8" cm="1">
        <f t="array" ref="BA9">MMULT($AF9:$AV9,CX$21:CX$37)</f>
        <v>-1.0470924296919599</v>
      </c>
      <c r="BB9" s="8" cm="1">
        <f t="array" ref="BB9">MMULT($AF9:$AV9,CY$21:CY$37)</f>
        <v>-1.325746963055503</v>
      </c>
      <c r="BC9" s="8" cm="1">
        <f t="array" ref="BC9">MMULT($AF9:$AV9,CZ$21:CZ$37)</f>
        <v>7.6952266128296642E-2</v>
      </c>
      <c r="BD9" s="8" cm="1">
        <f t="array" ref="BD9">MMULT($AF9:$AV9,DA$21:DA$37)</f>
        <v>1.8659379530810352</v>
      </c>
      <c r="BE9" s="8" cm="1">
        <f t="array" ref="BE9">MMULT($AF9:$AV9,DB$21:DB$37)</f>
        <v>-6.8946059387721572</v>
      </c>
      <c r="BF9" s="11">
        <v>1</v>
      </c>
      <c r="BG9" s="11">
        <f t="shared" si="7"/>
        <v>0</v>
      </c>
      <c r="BH9" s="11">
        <f t="shared" si="1"/>
        <v>5.5879819710710965</v>
      </c>
      <c r="BI9" s="11">
        <f t="shared" si="1"/>
        <v>8.3371186405436148</v>
      </c>
      <c r="BJ9" s="11">
        <f t="shared" si="1"/>
        <v>0</v>
      </c>
      <c r="BK9" s="11">
        <f t="shared" si="1"/>
        <v>0</v>
      </c>
      <c r="BL9" s="11">
        <f t="shared" si="1"/>
        <v>7.6952266128296642E-2</v>
      </c>
      <c r="BM9" s="11">
        <f t="shared" si="1"/>
        <v>1.8659379530810352</v>
      </c>
      <c r="BN9" s="11">
        <f t="shared" si="1"/>
        <v>0</v>
      </c>
      <c r="BP9" s="8" cm="1">
        <f t="array" aca="1" ref="BP9" ca="1">MMULT(BF9:BN9,CU$43:CU$51)</f>
        <v>-5.2180312012695484</v>
      </c>
      <c r="BQ9" s="11">
        <f t="shared" ca="1" si="8"/>
        <v>0.99461121082600801</v>
      </c>
      <c r="BR9" s="11">
        <f t="shared" ca="1" si="9"/>
        <v>0.99461121082600801</v>
      </c>
      <c r="BT9" s="12">
        <f t="shared" ca="1" si="2"/>
        <v>-0.99461121082600801</v>
      </c>
      <c r="BU9" s="12">
        <f t="shared" ca="1" si="10"/>
        <v>0.98925146070077774</v>
      </c>
      <c r="BW9" s="12">
        <f t="shared" ca="1" si="11"/>
        <v>5.2234345623414162</v>
      </c>
      <c r="BY9">
        <f t="shared" ca="1" si="3"/>
        <v>1</v>
      </c>
      <c r="CA9">
        <f t="shared" ca="1" si="12"/>
        <v>0</v>
      </c>
      <c r="CB9">
        <f t="shared" ca="1" si="4"/>
        <v>0</v>
      </c>
      <c r="CC9">
        <f t="shared" ca="1" si="5"/>
        <v>1</v>
      </c>
      <c r="CD9">
        <f t="shared" ca="1" si="6"/>
        <v>0</v>
      </c>
      <c r="CF9">
        <f t="shared" ca="1" si="13"/>
        <v>1</v>
      </c>
      <c r="CJ9" s="14" t="s">
        <v>77</v>
      </c>
      <c r="CK9">
        <v>3150</v>
      </c>
      <c r="CT9" s="1" t="s">
        <v>20</v>
      </c>
      <c r="CU9">
        <v>0.77198707451779514</v>
      </c>
      <c r="CV9">
        <v>0.34822310819027996</v>
      </c>
      <c r="CW9">
        <v>0.1930736678627312</v>
      </c>
      <c r="CX9">
        <v>0.64053423040003687</v>
      </c>
      <c r="CY9">
        <v>-0.90940765121207101</v>
      </c>
      <c r="CZ9">
        <v>3.3863231213328834E-2</v>
      </c>
      <c r="DA9">
        <v>0.34338443213550901</v>
      </c>
      <c r="DB9">
        <v>-0.70330183213418296</v>
      </c>
      <c r="DC9">
        <v>0.55735880456974296</v>
      </c>
      <c r="DD9">
        <v>0.79482917852557955</v>
      </c>
      <c r="DE9">
        <v>0.35085442928131988</v>
      </c>
      <c r="DF9">
        <v>0.23313882966210089</v>
      </c>
      <c r="DG9">
        <v>-0.31093989688983042</v>
      </c>
      <c r="DH9">
        <v>-0.69370204591723283</v>
      </c>
      <c r="DI9">
        <v>0.99418294625487036</v>
      </c>
      <c r="DJ9">
        <v>-0.74150847967047417</v>
      </c>
    </row>
    <row r="10" spans="1:114" x14ac:dyDescent="0.45">
      <c r="A10">
        <v>0</v>
      </c>
      <c r="C10">
        <v>1</v>
      </c>
      <c r="D10">
        <v>0</v>
      </c>
      <c r="E10">
        <v>0</v>
      </c>
      <c r="F10">
        <v>3</v>
      </c>
      <c r="G10">
        <v>1</v>
      </c>
      <c r="H10">
        <v>-8.6460090586968019E-2</v>
      </c>
      <c r="I10">
        <v>0.16773358188660381</v>
      </c>
      <c r="J10">
        <v>1.190277648021973</v>
      </c>
      <c r="K10">
        <v>-0.65206815497385195</v>
      </c>
      <c r="L10">
        <v>1.7340085886335761</v>
      </c>
      <c r="M10">
        <v>2.215869291105157</v>
      </c>
      <c r="N10">
        <v>0.63672633472629792</v>
      </c>
      <c r="P10" s="5" cm="1">
        <f t="array" ref="P10">MMULT($C10:$N10,CU$4:CU$15)</f>
        <v>-0.35100704262595617</v>
      </c>
      <c r="Q10" s="5" cm="1">
        <f t="array" ref="Q10">MMULT($C10:$N10,CV$4:CV$15)</f>
        <v>0.98790779532947071</v>
      </c>
      <c r="R10" s="5" cm="1">
        <f t="array" ref="R10">MMULT($C10:$N10,CW$4:CW$15)</f>
        <v>1.8271436522184603</v>
      </c>
      <c r="S10" s="5" cm="1">
        <f t="array" ref="S10">MMULT($C10:$N10,CX$4:CX$15)</f>
        <v>-2.5737844685523488</v>
      </c>
      <c r="T10" s="5" cm="1">
        <f t="array" ref="T10">MMULT($C10:$N10,CY$4:CY$15)</f>
        <v>-1.4713624328507091</v>
      </c>
      <c r="U10" s="5" cm="1">
        <f t="array" ref="U10">MMULT($C10:$N10,CZ$4:CZ$15)</f>
        <v>0.96776117606704348</v>
      </c>
      <c r="V10" s="5" cm="1">
        <f t="array" ref="V10">MMULT($C10:$N10,DA$4:DA$15)</f>
        <v>-0.7452892248095323</v>
      </c>
      <c r="W10" s="5" cm="1">
        <f t="array" ref="W10">MMULT($C10:$N10,DB$4:DB$15)</f>
        <v>1.2206897724726922</v>
      </c>
      <c r="X10" s="5" cm="1">
        <f t="array" ref="X10">MMULT($C10:$N10,DC$4:DC$15)</f>
        <v>-1.9784470907299276</v>
      </c>
      <c r="Y10" s="5" cm="1">
        <f t="array" ref="Y10">MMULT($C10:$N10,DD$4:DD$15)</f>
        <v>-2.7056127351121559</v>
      </c>
      <c r="Z10" s="5" cm="1">
        <f t="array" ref="Z10">MMULT($C10:$N10,DE$4:DE$15)</f>
        <v>-0.43917848821735128</v>
      </c>
      <c r="AA10" s="5" cm="1">
        <f t="array" ref="AA10">MMULT($C10:$N10,DF$4:DF$15)</f>
        <v>3.526692942841704</v>
      </c>
      <c r="AB10" s="5" cm="1">
        <f t="array" ref="AB10">MMULT($C10:$N10,DG$4:DG$15)</f>
        <v>1.2878688433266696</v>
      </c>
      <c r="AC10" s="5" cm="1">
        <f t="array" ref="AC10">MMULT($C10:$N10,DH$4:DH$15)</f>
        <v>-2.4361798372494623</v>
      </c>
      <c r="AD10" s="5" cm="1">
        <f t="array" ref="AD10">MMULT($C10:$N10,DI$4:DI$15)</f>
        <v>4.08102148842839</v>
      </c>
      <c r="AE10" s="5" cm="1">
        <f t="array" ref="AE10">MMULT($C10:$N10,DJ$4:DJ$15)</f>
        <v>3.3343329030549236</v>
      </c>
      <c r="AF10">
        <v>1</v>
      </c>
      <c r="AG10" s="7">
        <f t="shared" si="14"/>
        <v>0</v>
      </c>
      <c r="AH10" s="7">
        <f t="shared" si="0"/>
        <v>0.98790779532947071</v>
      </c>
      <c r="AI10" s="7">
        <f t="shared" si="0"/>
        <v>1.8271436522184603</v>
      </c>
      <c r="AJ10" s="7">
        <f t="shared" si="0"/>
        <v>0</v>
      </c>
      <c r="AK10" s="7">
        <f t="shared" si="0"/>
        <v>0</v>
      </c>
      <c r="AL10" s="7">
        <f t="shared" si="0"/>
        <v>0.96776117606704348</v>
      </c>
      <c r="AM10" s="7">
        <f t="shared" si="0"/>
        <v>0</v>
      </c>
      <c r="AN10" s="7">
        <f t="shared" si="0"/>
        <v>1.2206897724726922</v>
      </c>
      <c r="AO10" s="7">
        <f t="shared" si="0"/>
        <v>0</v>
      </c>
      <c r="AP10" s="7">
        <f t="shared" si="0"/>
        <v>0</v>
      </c>
      <c r="AQ10" s="7">
        <f t="shared" si="0"/>
        <v>0</v>
      </c>
      <c r="AR10" s="7">
        <f t="shared" si="0"/>
        <v>3.526692942841704</v>
      </c>
      <c r="AS10" s="7">
        <f t="shared" si="0"/>
        <v>1.2878688433266696</v>
      </c>
      <c r="AT10" s="7">
        <f t="shared" si="0"/>
        <v>0</v>
      </c>
      <c r="AU10" s="7">
        <f t="shared" si="0"/>
        <v>4.08102148842839</v>
      </c>
      <c r="AV10" s="7">
        <f t="shared" si="0"/>
        <v>3.3343329030549236</v>
      </c>
      <c r="AX10" s="8" cm="1">
        <f t="array" ref="AX10">MMULT($AF10:$AV10,CU$21:CU$37)</f>
        <v>-7.8016961043836037</v>
      </c>
      <c r="AY10" s="8" cm="1">
        <f t="array" ref="AY10">MMULT($AF10:$AV10,CV$21:CV$37)</f>
        <v>7.6153743121726425</v>
      </c>
      <c r="AZ10" s="8" cm="1">
        <f t="array" ref="AZ10">MMULT($AF10:$AV10,CW$21:CW$37)</f>
        <v>10.124873487377178</v>
      </c>
      <c r="BA10" s="8" cm="1">
        <f t="array" ref="BA10">MMULT($AF10:$AV10,CX$21:CX$37)</f>
        <v>0.12414163080237639</v>
      </c>
      <c r="BB10" s="8" cm="1">
        <f t="array" ref="BB10">MMULT($AF10:$AV10,CY$21:CY$37)</f>
        <v>-2.6550786309149146</v>
      </c>
      <c r="BC10" s="8" cm="1">
        <f t="array" ref="BC10">MMULT($AF10:$AV10,CZ$21:CZ$37)</f>
        <v>-1.2650699897418973</v>
      </c>
      <c r="BD10" s="8" cm="1">
        <f t="array" ref="BD10">MMULT($AF10:$AV10,DA$21:DA$37)</f>
        <v>3.808587215043759</v>
      </c>
      <c r="BE10" s="8" cm="1">
        <f t="array" ref="BE10">MMULT($AF10:$AV10,DB$21:DB$37)</f>
        <v>-5.8861800222785776</v>
      </c>
      <c r="BF10" s="11">
        <v>1</v>
      </c>
      <c r="BG10" s="11">
        <f t="shared" si="7"/>
        <v>0</v>
      </c>
      <c r="BH10" s="11">
        <f t="shared" si="1"/>
        <v>7.6153743121726425</v>
      </c>
      <c r="BI10" s="11">
        <f t="shared" si="1"/>
        <v>10.124873487377178</v>
      </c>
      <c r="BJ10" s="11">
        <f t="shared" si="1"/>
        <v>0.12414163080237639</v>
      </c>
      <c r="BK10" s="11">
        <f t="shared" si="1"/>
        <v>0</v>
      </c>
      <c r="BL10" s="11">
        <f t="shared" si="1"/>
        <v>0</v>
      </c>
      <c r="BM10" s="11">
        <f t="shared" si="1"/>
        <v>3.808587215043759</v>
      </c>
      <c r="BN10" s="11">
        <f t="shared" si="1"/>
        <v>0</v>
      </c>
      <c r="BP10" s="8" cm="1">
        <f t="array" aca="1" ref="BP10" ca="1">MMULT(BF10:BN10,CU$43:CU$51)</f>
        <v>-6.8903402437589989</v>
      </c>
      <c r="BQ10" s="11">
        <f t="shared" ca="1" si="8"/>
        <v>0.99898346683010142</v>
      </c>
      <c r="BR10" s="11">
        <f t="shared" ca="1" si="9"/>
        <v>0.99898346683010142</v>
      </c>
      <c r="BT10" s="12">
        <f t="shared" ca="1" si="2"/>
        <v>-0.99898346683010142</v>
      </c>
      <c r="BU10" s="12">
        <f t="shared" ca="1" si="10"/>
        <v>0.99796796699988832</v>
      </c>
      <c r="BW10" s="12">
        <f t="shared" ca="1" si="11"/>
        <v>6.8913572939490928</v>
      </c>
      <c r="BY10">
        <f t="shared" ca="1" si="3"/>
        <v>1</v>
      </c>
      <c r="CA10">
        <f t="shared" ca="1" si="12"/>
        <v>0</v>
      </c>
      <c r="CB10">
        <f t="shared" ca="1" si="4"/>
        <v>0</v>
      </c>
      <c r="CC10">
        <f t="shared" ca="1" si="5"/>
        <v>1</v>
      </c>
      <c r="CD10">
        <f t="shared" ca="1" si="6"/>
        <v>0</v>
      </c>
      <c r="CF10">
        <f t="shared" ca="1" si="13"/>
        <v>1</v>
      </c>
      <c r="CJ10" s="15" t="s">
        <v>78</v>
      </c>
      <c r="CK10">
        <f ca="1">CK8/CK9</f>
        <v>0.64476181741495253</v>
      </c>
      <c r="CT10" s="1" t="s">
        <v>21</v>
      </c>
      <c r="CU10">
        <v>-0.91074504343388607</v>
      </c>
      <c r="CV10">
        <v>0.29528532407602459</v>
      </c>
      <c r="CW10">
        <v>-0.64860182845877268</v>
      </c>
      <c r="CX10">
        <v>0.47941579180801874</v>
      </c>
      <c r="CY10">
        <v>0.78188322172060798</v>
      </c>
      <c r="CZ10">
        <v>0.61436455754146246</v>
      </c>
      <c r="DA10">
        <v>0.95071041357417518</v>
      </c>
      <c r="DB10">
        <v>9.5722005492042683E-3</v>
      </c>
      <c r="DC10">
        <v>0.70103482078038681</v>
      </c>
      <c r="DD10">
        <v>0.11441315389293778</v>
      </c>
      <c r="DE10">
        <v>-0.38177864953154528</v>
      </c>
      <c r="DF10">
        <v>-0.44653098890927345</v>
      </c>
      <c r="DG10">
        <v>-0.36622469310935685</v>
      </c>
      <c r="DH10">
        <v>0.26884221689410032</v>
      </c>
      <c r="DI10">
        <v>0.42443535160654028</v>
      </c>
      <c r="DJ10">
        <v>0.61905670852033223</v>
      </c>
    </row>
    <row r="11" spans="1:114" x14ac:dyDescent="0.45">
      <c r="A11">
        <v>0</v>
      </c>
      <c r="C11">
        <v>1</v>
      </c>
      <c r="D11">
        <v>0</v>
      </c>
      <c r="E11">
        <v>1</v>
      </c>
      <c r="F11">
        <v>3</v>
      </c>
      <c r="G11">
        <v>1</v>
      </c>
      <c r="H11">
        <v>-8.6460090586968019E-2</v>
      </c>
      <c r="I11">
        <v>-0.53982377087820232</v>
      </c>
      <c r="J11">
        <v>8.6563635346664877E-2</v>
      </c>
      <c r="K11">
        <v>-0.63424597903389823</v>
      </c>
      <c r="L11">
        <v>0.23586020780367151</v>
      </c>
      <c r="M11">
        <v>1.013530180791922E-2</v>
      </c>
      <c r="N11">
        <v>0.63672633472629792</v>
      </c>
      <c r="P11" s="5" cm="1">
        <f t="array" ref="P11">MMULT($C11:$N11,CU$4:CU$15)</f>
        <v>-1.0492386044656856</v>
      </c>
      <c r="Q11" s="5" cm="1">
        <f t="array" ref="Q11">MMULT($C11:$N11,CV$4:CV$15)</f>
        <v>1.3097293188710539</v>
      </c>
      <c r="R11" s="5" cm="1">
        <f t="array" ref="R11">MMULT($C11:$N11,CW$4:CW$15)</f>
        <v>2.2097417668473831</v>
      </c>
      <c r="S11" s="5" cm="1">
        <f t="array" ref="S11">MMULT($C11:$N11,CX$4:CX$15)</f>
        <v>-2.8970556417209843</v>
      </c>
      <c r="T11" s="5" cm="1">
        <f t="array" ref="T11">MMULT($C11:$N11,CY$4:CY$15)</f>
        <v>-0.97089321521663829</v>
      </c>
      <c r="U11" s="5" cm="1">
        <f t="array" ref="U11">MMULT($C11:$N11,CZ$4:CZ$15)</f>
        <v>1.0819161969412077</v>
      </c>
      <c r="V11" s="5" cm="1">
        <f t="array" ref="V11">MMULT($C11:$N11,DA$4:DA$15)</f>
        <v>-0.66440584014068327</v>
      </c>
      <c r="W11" s="5" cm="1">
        <f t="array" ref="W11">MMULT($C11:$N11,DB$4:DB$15)</f>
        <v>2.5928411495724291</v>
      </c>
      <c r="X11" s="5" cm="1">
        <f t="array" ref="X11">MMULT($C11:$N11,DC$4:DC$15)</f>
        <v>-0.75684619820461263</v>
      </c>
      <c r="Y11" s="5" cm="1">
        <f t="array" ref="Y11">MMULT($C11:$N11,DD$4:DD$15)</f>
        <v>-0.24768363758121775</v>
      </c>
      <c r="Z11" s="5" cm="1">
        <f t="array" ref="Z11">MMULT($C11:$N11,DE$4:DE$15)</f>
        <v>-3.5224196198387592</v>
      </c>
      <c r="AA11" s="5" cm="1">
        <f t="array" ref="AA11">MMULT($C11:$N11,DF$4:DF$15)</f>
        <v>0.64248771564079776</v>
      </c>
      <c r="AB11" s="5" cm="1">
        <f t="array" ref="AB11">MMULT($C11:$N11,DG$4:DG$15)</f>
        <v>1.0666480078288196</v>
      </c>
      <c r="AC11" s="5" cm="1">
        <f t="array" ref="AC11">MMULT($C11:$N11,DH$4:DH$15)</f>
        <v>-0.53801654346764072</v>
      </c>
      <c r="AD11" s="5" cm="1">
        <f t="array" ref="AD11">MMULT($C11:$N11,DI$4:DI$15)</f>
        <v>1.1248772558549165</v>
      </c>
      <c r="AE11" s="5" cm="1">
        <f t="array" ref="AE11">MMULT($C11:$N11,DJ$4:DJ$15)</f>
        <v>2.6962123974468803</v>
      </c>
      <c r="AF11">
        <v>1</v>
      </c>
      <c r="AG11" s="7">
        <f t="shared" si="14"/>
        <v>0</v>
      </c>
      <c r="AH11" s="7">
        <f t="shared" si="0"/>
        <v>1.3097293188710539</v>
      </c>
      <c r="AI11" s="7">
        <f t="shared" si="0"/>
        <v>2.2097417668473831</v>
      </c>
      <c r="AJ11" s="7">
        <f t="shared" si="0"/>
        <v>0</v>
      </c>
      <c r="AK11" s="7">
        <f t="shared" si="0"/>
        <v>0</v>
      </c>
      <c r="AL11" s="7">
        <f t="shared" si="0"/>
        <v>1.0819161969412077</v>
      </c>
      <c r="AM11" s="7">
        <f t="shared" si="0"/>
        <v>0</v>
      </c>
      <c r="AN11" s="7">
        <f t="shared" si="0"/>
        <v>2.5928411495724291</v>
      </c>
      <c r="AO11" s="7">
        <f t="shared" si="0"/>
        <v>0</v>
      </c>
      <c r="AP11" s="7">
        <f t="shared" si="0"/>
        <v>0</v>
      </c>
      <c r="AQ11" s="7">
        <f t="shared" si="0"/>
        <v>0</v>
      </c>
      <c r="AR11" s="7">
        <f t="shared" si="0"/>
        <v>0.64248771564079776</v>
      </c>
      <c r="AS11" s="7">
        <f t="shared" si="0"/>
        <v>1.0666480078288196</v>
      </c>
      <c r="AT11" s="7">
        <f t="shared" si="0"/>
        <v>0</v>
      </c>
      <c r="AU11" s="7">
        <f t="shared" si="0"/>
        <v>1.1248772558549165</v>
      </c>
      <c r="AV11" s="7">
        <f t="shared" si="0"/>
        <v>2.6962123974468803</v>
      </c>
      <c r="AX11" s="8" cm="1">
        <f t="array" ref="AX11">MMULT($AF11:$AV11,CU$21:CU$37)</f>
        <v>-6.5345759655536284</v>
      </c>
      <c r="AY11" s="8" cm="1">
        <f t="array" ref="AY11">MMULT($AF11:$AV11,CV$21:CV$37)</f>
        <v>2.6779936030406866</v>
      </c>
      <c r="AZ11" s="8" cm="1">
        <f t="array" ref="AZ11">MMULT($AF11:$AV11,CW$21:CW$37)</f>
        <v>5.4611120766791554</v>
      </c>
      <c r="BA11" s="8" cm="1">
        <f t="array" ref="BA11">MMULT($AF11:$AV11,CX$21:CX$37)</f>
        <v>0.73642569563256854</v>
      </c>
      <c r="BB11" s="8" cm="1">
        <f t="array" ref="BB11">MMULT($AF11:$AV11,CY$21:CY$37)</f>
        <v>-3.1570413330801763</v>
      </c>
      <c r="BC11" s="8" cm="1">
        <f t="array" ref="BC11">MMULT($AF11:$AV11,CZ$21:CZ$37)</f>
        <v>-1.5567633415857514</v>
      </c>
      <c r="BD11" s="8" cm="1">
        <f t="array" ref="BD11">MMULT($AF11:$AV11,DA$21:DA$37)</f>
        <v>0.35275570938447953</v>
      </c>
      <c r="BE11" s="8" cm="1">
        <f t="array" ref="BE11">MMULT($AF11:$AV11,DB$21:DB$37)</f>
        <v>-4.8976527858830945</v>
      </c>
      <c r="BF11" s="11">
        <v>1</v>
      </c>
      <c r="BG11" s="11">
        <f t="shared" si="7"/>
        <v>0</v>
      </c>
      <c r="BH11" s="11">
        <f t="shared" si="1"/>
        <v>2.6779936030406866</v>
      </c>
      <c r="BI11" s="11">
        <f t="shared" si="1"/>
        <v>5.4611120766791554</v>
      </c>
      <c r="BJ11" s="11">
        <f t="shared" si="1"/>
        <v>0.73642569563256854</v>
      </c>
      <c r="BK11" s="11">
        <f t="shared" si="1"/>
        <v>0</v>
      </c>
      <c r="BL11" s="11">
        <f t="shared" si="1"/>
        <v>0</v>
      </c>
      <c r="BM11" s="11">
        <f t="shared" si="1"/>
        <v>0.35275570938447953</v>
      </c>
      <c r="BN11" s="11">
        <f t="shared" si="1"/>
        <v>0</v>
      </c>
      <c r="BP11" s="8" cm="1">
        <f t="array" aca="1" ref="BP11" ca="1">MMULT(BF11:BN11,CU$43:CU$51)</f>
        <v>-2.3234526567898572</v>
      </c>
      <c r="BQ11" s="11">
        <f t="shared" ca="1" si="8"/>
        <v>0.91080084185524313</v>
      </c>
      <c r="BR11" s="11">
        <f t="shared" ca="1" si="9"/>
        <v>0.91080084185524313</v>
      </c>
      <c r="BT11" s="12">
        <f t="shared" ca="1" si="2"/>
        <v>-0.91080084185524313</v>
      </c>
      <c r="BU11" s="12">
        <f t="shared" ca="1" si="10"/>
        <v>0.82955817352421957</v>
      </c>
      <c r="BW11" s="12">
        <f t="shared" ca="1" si="11"/>
        <v>2.4168836772797584</v>
      </c>
      <c r="BY11">
        <f t="shared" ca="1" si="3"/>
        <v>1</v>
      </c>
      <c r="CA11">
        <f t="shared" ca="1" si="12"/>
        <v>0</v>
      </c>
      <c r="CB11">
        <f t="shared" ca="1" si="4"/>
        <v>0</v>
      </c>
      <c r="CC11">
        <f t="shared" ca="1" si="5"/>
        <v>1</v>
      </c>
      <c r="CD11">
        <f t="shared" ca="1" si="6"/>
        <v>0</v>
      </c>
      <c r="CF11">
        <f t="shared" ca="1" si="13"/>
        <v>1</v>
      </c>
      <c r="CT11" s="1" t="s">
        <v>22</v>
      </c>
      <c r="CU11">
        <v>-0.6117040891026061</v>
      </c>
      <c r="CV11">
        <v>-0.67376238343436989</v>
      </c>
      <c r="CW11">
        <v>0.58606377713972069</v>
      </c>
      <c r="CX11">
        <v>-0.43093555754888863</v>
      </c>
      <c r="CY11">
        <v>-0.58738816940882577</v>
      </c>
      <c r="CZ11">
        <v>0.70542580743171246</v>
      </c>
      <c r="DA11">
        <v>4.7482753009487566E-2</v>
      </c>
      <c r="DB11">
        <v>-0.83395067344894336</v>
      </c>
      <c r="DC11">
        <v>-0.21328781823742873</v>
      </c>
      <c r="DD11">
        <v>-0.67622060535606754</v>
      </c>
      <c r="DE11">
        <v>0.30840636957070305</v>
      </c>
      <c r="DF11">
        <v>0.81099891447158412</v>
      </c>
      <c r="DG11">
        <v>-5.7779902498496698E-3</v>
      </c>
      <c r="DH11">
        <v>0.44309585922628597</v>
      </c>
      <c r="DI11">
        <v>0.65750112846369801</v>
      </c>
      <c r="DJ11">
        <v>0.80217186633192883</v>
      </c>
    </row>
    <row r="12" spans="1:114" x14ac:dyDescent="0.45">
      <c r="A12">
        <v>0</v>
      </c>
      <c r="C12">
        <v>1</v>
      </c>
      <c r="D12">
        <v>0</v>
      </c>
      <c r="E12">
        <v>0</v>
      </c>
      <c r="F12">
        <v>3</v>
      </c>
      <c r="G12">
        <v>1</v>
      </c>
      <c r="H12">
        <v>-0.2241493147269828</v>
      </c>
      <c r="I12">
        <v>-0.3916421949218809</v>
      </c>
      <c r="J12">
        <v>-0.6686091101680196</v>
      </c>
      <c r="K12">
        <v>-0.58969053918401404</v>
      </c>
      <c r="L12">
        <v>0.44490416791947213</v>
      </c>
      <c r="M12">
        <v>0.34440239912742943</v>
      </c>
      <c r="N12">
        <v>0.63672633472629792</v>
      </c>
      <c r="P12" s="5" cm="1">
        <f t="array" ref="P12">MMULT($C12:$N12,CU$4:CU$15)</f>
        <v>0.34532733053006104</v>
      </c>
      <c r="Q12" s="5" cm="1">
        <f t="array" ref="Q12">MMULT($C12:$N12,CV$4:CV$15)</f>
        <v>1.7693480826662382</v>
      </c>
      <c r="R12" s="5" cm="1">
        <f t="array" ref="R12">MMULT($C12:$N12,CW$4:CW$15)</f>
        <v>1.213407967526198</v>
      </c>
      <c r="S12" s="5" cm="1">
        <f t="array" ref="S12">MMULT($C12:$N12,CX$4:CX$15)</f>
        <v>-2.4962449655335504</v>
      </c>
      <c r="T12" s="5" cm="1">
        <f t="array" ref="T12">MMULT($C12:$N12,CY$4:CY$15)</f>
        <v>-0.84924972815905231</v>
      </c>
      <c r="U12" s="5" cm="1">
        <f t="array" ref="U12">MMULT($C12:$N12,CZ$4:CZ$15)</f>
        <v>-9.4865044285545402E-2</v>
      </c>
      <c r="V12" s="5" cm="1">
        <f t="array" ref="V12">MMULT($C12:$N12,DA$4:DA$15)</f>
        <v>-0.40123287459870693</v>
      </c>
      <c r="W12" s="5" cm="1">
        <f t="array" ref="W12">MMULT($C12:$N12,DB$4:DB$15)</f>
        <v>3.6175326972516104</v>
      </c>
      <c r="X12" s="5" cm="1">
        <f t="array" ref="X12">MMULT($C12:$N12,DC$4:DC$15)</f>
        <v>-0.78166431645036138</v>
      </c>
      <c r="Y12" s="5" cm="1">
        <f t="array" ref="Y12">MMULT($C12:$N12,DD$4:DD$15)</f>
        <v>0.5917470075788811</v>
      </c>
      <c r="Z12" s="5" cm="1">
        <f t="array" ref="Z12">MMULT($C12:$N12,DE$4:DE$15)</f>
        <v>-2.7422977044879353</v>
      </c>
      <c r="AA12" s="5" cm="1">
        <f t="array" ref="AA12">MMULT($C12:$N12,DF$4:DF$15)</f>
        <v>1.1285360732122787</v>
      </c>
      <c r="AB12" s="5" cm="1">
        <f t="array" ref="AB12">MMULT($C12:$N12,DG$4:DG$15)</f>
        <v>1.8576396628709242</v>
      </c>
      <c r="AC12" s="5" cm="1">
        <f t="array" ref="AC12">MMULT($C12:$N12,DH$4:DH$15)</f>
        <v>-1.5691162039545257</v>
      </c>
      <c r="AD12" s="5" cm="1">
        <f t="array" ref="AD12">MMULT($C12:$N12,DI$4:DI$15)</f>
        <v>1.5353804862221383</v>
      </c>
      <c r="AE12" s="5" cm="1">
        <f t="array" ref="AE12">MMULT($C12:$N12,DJ$4:DJ$15)</f>
        <v>2.4424821558538872</v>
      </c>
      <c r="AF12">
        <v>1</v>
      </c>
      <c r="AG12" s="7">
        <f t="shared" si="14"/>
        <v>0.34532733053006104</v>
      </c>
      <c r="AH12" s="7">
        <f t="shared" si="0"/>
        <v>1.7693480826662382</v>
      </c>
      <c r="AI12" s="7">
        <f t="shared" si="0"/>
        <v>1.213407967526198</v>
      </c>
      <c r="AJ12" s="7">
        <f t="shared" si="0"/>
        <v>0</v>
      </c>
      <c r="AK12" s="7">
        <f t="shared" si="0"/>
        <v>0</v>
      </c>
      <c r="AL12" s="7">
        <f t="shared" si="0"/>
        <v>0</v>
      </c>
      <c r="AM12" s="7">
        <f t="shared" si="0"/>
        <v>0</v>
      </c>
      <c r="AN12" s="7">
        <f t="shared" si="0"/>
        <v>3.6175326972516104</v>
      </c>
      <c r="AO12" s="7">
        <f t="shared" si="0"/>
        <v>0</v>
      </c>
      <c r="AP12" s="7">
        <f t="shared" si="0"/>
        <v>0.5917470075788811</v>
      </c>
      <c r="AQ12" s="7">
        <f t="shared" si="0"/>
        <v>0</v>
      </c>
      <c r="AR12" s="7">
        <f t="shared" si="0"/>
        <v>1.1285360732122787</v>
      </c>
      <c r="AS12" s="7">
        <f t="shared" si="0"/>
        <v>1.8576396628709242</v>
      </c>
      <c r="AT12" s="7">
        <f t="shared" si="0"/>
        <v>0</v>
      </c>
      <c r="AU12" s="7">
        <f t="shared" si="0"/>
        <v>1.5353804862221383</v>
      </c>
      <c r="AV12" s="7">
        <f t="shared" si="0"/>
        <v>2.4424821558538872</v>
      </c>
      <c r="AX12" s="8" cm="1">
        <f t="array" ref="AX12">MMULT($AF12:$AV12,CU$21:CU$37)</f>
        <v>-6.5732639428429742</v>
      </c>
      <c r="AY12" s="8" cm="1">
        <f t="array" ref="AY12">MMULT($AF12:$AV12,CV$21:CV$37)</f>
        <v>2.9787835350990317</v>
      </c>
      <c r="AZ12" s="8" cm="1">
        <f t="array" ref="AZ12">MMULT($AF12:$AV12,CW$21:CW$37)</f>
        <v>5.8569846741711569</v>
      </c>
      <c r="BA12" s="8" cm="1">
        <f t="array" ref="BA12">MMULT($AF12:$AV12,CX$21:CX$37)</f>
        <v>2.6285230602317062</v>
      </c>
      <c r="BB12" s="8" cm="1">
        <f t="array" ref="BB12">MMULT($AF12:$AV12,CY$21:CY$37)</f>
        <v>-3.5479787309152426</v>
      </c>
      <c r="BC12" s="8" cm="1">
        <f t="array" ref="BC12">MMULT($AF12:$AV12,CZ$21:CZ$37)</f>
        <v>-1.9685739463049972</v>
      </c>
      <c r="BD12" s="8" cm="1">
        <f t="array" ref="BD12">MMULT($AF12:$AV12,DA$21:DA$37)</f>
        <v>0.69153739462059494</v>
      </c>
      <c r="BE12" s="8" cm="1">
        <f t="array" ref="BE12">MMULT($AF12:$AV12,DB$21:DB$37)</f>
        <v>-3.7027328611126258</v>
      </c>
      <c r="BF12" s="11">
        <v>1</v>
      </c>
      <c r="BG12" s="11">
        <f t="shared" si="7"/>
        <v>0</v>
      </c>
      <c r="BH12" s="11">
        <f t="shared" si="1"/>
        <v>2.9787835350990317</v>
      </c>
      <c r="BI12" s="11">
        <f t="shared" si="1"/>
        <v>5.8569846741711569</v>
      </c>
      <c r="BJ12" s="11">
        <f t="shared" si="1"/>
        <v>2.6285230602317062</v>
      </c>
      <c r="BK12" s="11">
        <f t="shared" si="1"/>
        <v>0</v>
      </c>
      <c r="BL12" s="11">
        <f t="shared" si="1"/>
        <v>0</v>
      </c>
      <c r="BM12" s="11">
        <f t="shared" si="1"/>
        <v>0.69153739462059494</v>
      </c>
      <c r="BN12" s="11">
        <f t="shared" si="1"/>
        <v>0</v>
      </c>
      <c r="BP12" s="8" cm="1">
        <f t="array" aca="1" ref="BP12" ca="1">MMULT(BF12:BN12,CU$43:CU$51)</f>
        <v>-1.7151735057097539</v>
      </c>
      <c r="BQ12" s="11">
        <f t="shared" ca="1" si="8"/>
        <v>0.84750610828275053</v>
      </c>
      <c r="BR12" s="11">
        <f t="shared" ca="1" si="9"/>
        <v>0.84750610828275053</v>
      </c>
      <c r="BT12" s="12">
        <f t="shared" ca="1" si="2"/>
        <v>-0.84750610828275053</v>
      </c>
      <c r="BU12" s="12">
        <f t="shared" ca="1" si="10"/>
        <v>0.71826660357657324</v>
      </c>
      <c r="BW12" s="12">
        <f t="shared" ca="1" si="11"/>
        <v>1.8806307380499843</v>
      </c>
      <c r="BY12">
        <f t="shared" ca="1" si="3"/>
        <v>1</v>
      </c>
      <c r="CA12">
        <f t="shared" ca="1" si="12"/>
        <v>0</v>
      </c>
      <c r="CB12">
        <f t="shared" ca="1" si="4"/>
        <v>0</v>
      </c>
      <c r="CC12">
        <f t="shared" ca="1" si="5"/>
        <v>1</v>
      </c>
      <c r="CD12">
        <f t="shared" ca="1" si="6"/>
        <v>0</v>
      </c>
      <c r="CF12">
        <f t="shared" ca="1" si="13"/>
        <v>1</v>
      </c>
      <c r="CJ12" s="15" t="s">
        <v>82</v>
      </c>
      <c r="CK12">
        <f ca="1">AVERAGE(BW2:BW3151)</f>
        <v>3.0178507606467408</v>
      </c>
      <c r="CT12" s="1" t="s">
        <v>23</v>
      </c>
      <c r="CU12">
        <v>0.93831718835133926</v>
      </c>
      <c r="CV12">
        <v>-0.90643319125641464</v>
      </c>
      <c r="CW12">
        <v>-0.47682661188256831</v>
      </c>
      <c r="CX12">
        <v>0.93011294090979502</v>
      </c>
      <c r="CY12">
        <v>0.45045142610060013</v>
      </c>
      <c r="CZ12">
        <v>-0.14698633965689353</v>
      </c>
      <c r="DA12">
        <v>-0.36785310134094645</v>
      </c>
      <c r="DB12">
        <v>0.36108274657664241</v>
      </c>
      <c r="DC12">
        <v>-0.11895899448804684</v>
      </c>
      <c r="DD12">
        <v>-2.664406529018629E-2</v>
      </c>
      <c r="DE12">
        <v>0.84440091545110729</v>
      </c>
      <c r="DF12">
        <v>0.52320602680040551</v>
      </c>
      <c r="DG12">
        <v>-0.19983496734326975</v>
      </c>
      <c r="DH12">
        <v>-5.342372430664048E-4</v>
      </c>
      <c r="DI12">
        <v>0.64896338516792718</v>
      </c>
      <c r="DJ12">
        <v>6.7052294582636743E-2</v>
      </c>
    </row>
    <row r="13" spans="1:114" x14ac:dyDescent="0.45">
      <c r="A13">
        <v>0</v>
      </c>
      <c r="C13">
        <v>1</v>
      </c>
      <c r="D13">
        <v>0</v>
      </c>
      <c r="E13">
        <v>0</v>
      </c>
      <c r="F13">
        <v>3</v>
      </c>
      <c r="G13">
        <v>1</v>
      </c>
      <c r="H13">
        <v>0.18891835769306151</v>
      </c>
      <c r="I13">
        <v>-0.67183304951083134</v>
      </c>
      <c r="J13">
        <v>-0.37815805420083332</v>
      </c>
      <c r="K13">
        <v>-0.58077945121403718</v>
      </c>
      <c r="L13">
        <v>-0.26932936247617989</v>
      </c>
      <c r="M13">
        <v>-0.53236375777620382</v>
      </c>
      <c r="N13">
        <v>0.63672633472629792</v>
      </c>
      <c r="P13" s="5" cm="1">
        <f t="array" ref="P13">MMULT($C13:$N13,CU$4:CU$15)</f>
        <v>0.2502958774123446</v>
      </c>
      <c r="Q13" s="5" cm="1">
        <f t="array" ref="Q13">MMULT($C13:$N13,CV$4:CV$15)</f>
        <v>1.5461556647340635</v>
      </c>
      <c r="R13" s="5" cm="1">
        <f t="array" ref="R13">MMULT($C13:$N13,CW$4:CW$15)</f>
        <v>1.7902211050284051</v>
      </c>
      <c r="S13" s="5" cm="1">
        <f t="array" ref="S13">MMULT($C13:$N13,CX$4:CX$15)</f>
        <v>-2.6683282576171101</v>
      </c>
      <c r="T13" s="5" cm="1">
        <f t="array" ref="T13">MMULT($C13:$N13,CY$4:CY$15)</f>
        <v>-1.7540210661411542</v>
      </c>
      <c r="U13" s="5" cm="1">
        <f t="array" ref="U13">MMULT($C13:$N13,CZ$4:CZ$15)</f>
        <v>0.33252613364126871</v>
      </c>
      <c r="V13" s="5" cm="1">
        <f t="array" ref="V13">MMULT($C13:$N13,DA$4:DA$15)</f>
        <v>1.7400159814627614E-2</v>
      </c>
      <c r="W13" s="5" cm="1">
        <f t="array" ref="W13">MMULT($C13:$N13,DB$4:DB$15)</f>
        <v>3.3840150444600017</v>
      </c>
      <c r="X13" s="5" cm="1">
        <f t="array" ref="X13">MMULT($C13:$N13,DC$4:DC$15)</f>
        <v>-0.22250881202446282</v>
      </c>
      <c r="Y13" s="5" cm="1">
        <f t="array" ref="Y13">MMULT($C13:$N13,DD$4:DD$15)</f>
        <v>1.8196630740033339</v>
      </c>
      <c r="Z13" s="5" cm="1">
        <f t="array" ref="Z13">MMULT($C13:$N13,DE$4:DE$15)</f>
        <v>-3.314415409019138</v>
      </c>
      <c r="AA13" s="5" cm="1">
        <f t="array" ref="AA13">MMULT($C13:$N13,DF$4:DF$15)</f>
        <v>1.074121420159474</v>
      </c>
      <c r="AB13" s="5" cm="1">
        <f t="array" ref="AB13">MMULT($C13:$N13,DG$4:DG$15)</f>
        <v>2.0198619160693698</v>
      </c>
      <c r="AC13" s="5" cm="1">
        <f t="array" ref="AC13">MMULT($C13:$N13,DH$4:DH$15)</f>
        <v>-0.88307167438758083</v>
      </c>
      <c r="AD13" s="5" cm="1">
        <f t="array" ref="AD13">MMULT($C13:$N13,DI$4:DI$15)</f>
        <v>1.5370776566430702</v>
      </c>
      <c r="AE13" s="5" cm="1">
        <f t="array" ref="AE13">MMULT($C13:$N13,DJ$4:DJ$15)</f>
        <v>2.5128072361215583</v>
      </c>
      <c r="AF13">
        <v>1</v>
      </c>
      <c r="AG13" s="7">
        <f t="shared" si="14"/>
        <v>0.2502958774123446</v>
      </c>
      <c r="AH13" s="7">
        <f t="shared" si="0"/>
        <v>1.5461556647340635</v>
      </c>
      <c r="AI13" s="7">
        <f t="shared" si="0"/>
        <v>1.7902211050284051</v>
      </c>
      <c r="AJ13" s="7">
        <f t="shared" si="0"/>
        <v>0</v>
      </c>
      <c r="AK13" s="7">
        <f t="shared" si="0"/>
        <v>0</v>
      </c>
      <c r="AL13" s="7">
        <f t="shared" si="0"/>
        <v>0.33252613364126871</v>
      </c>
      <c r="AM13" s="7">
        <f t="shared" si="0"/>
        <v>1.7400159814627614E-2</v>
      </c>
      <c r="AN13" s="7">
        <f t="shared" si="0"/>
        <v>3.3840150444600017</v>
      </c>
      <c r="AO13" s="7">
        <f t="shared" si="0"/>
        <v>0</v>
      </c>
      <c r="AP13" s="7">
        <f t="shared" si="0"/>
        <v>1.8196630740033339</v>
      </c>
      <c r="AQ13" s="7">
        <f t="shared" si="0"/>
        <v>0</v>
      </c>
      <c r="AR13" s="7">
        <f t="shared" si="0"/>
        <v>1.074121420159474</v>
      </c>
      <c r="AS13" s="7">
        <f t="shared" si="0"/>
        <v>2.0198619160693698</v>
      </c>
      <c r="AT13" s="7">
        <f t="shared" si="0"/>
        <v>0</v>
      </c>
      <c r="AU13" s="7">
        <f t="shared" si="0"/>
        <v>1.5370776566430702</v>
      </c>
      <c r="AV13" s="7">
        <f t="shared" si="0"/>
        <v>2.5128072361215583</v>
      </c>
      <c r="AX13" s="8" cm="1">
        <f t="array" ref="AX13">MMULT($AF13:$AV13,CU$21:CU$37)</f>
        <v>-7.1138054235479871</v>
      </c>
      <c r="AY13" s="8" cm="1">
        <f t="array" ref="AY13">MMULT($AF13:$AV13,CV$21:CV$37)</f>
        <v>4.551022077004693</v>
      </c>
      <c r="AZ13" s="8" cm="1">
        <f t="array" ref="AZ13">MMULT($AF13:$AV13,CW$21:CW$37)</f>
        <v>4.8614482701968198</v>
      </c>
      <c r="BA13" s="8" cm="1">
        <f t="array" ref="BA13">MMULT($AF13:$AV13,CX$21:CX$37)</f>
        <v>3.4262966489562561</v>
      </c>
      <c r="BB13" s="8" cm="1">
        <f t="array" ref="BB13">MMULT($AF13:$AV13,CY$21:CY$37)</f>
        <v>-4.5315426238394041</v>
      </c>
      <c r="BC13" s="8" cm="1">
        <f t="array" ref="BC13">MMULT($AF13:$AV13,CZ$21:CZ$37)</f>
        <v>-1.1142864857632737</v>
      </c>
      <c r="BD13" s="8" cm="1">
        <f t="array" ref="BD13">MMULT($AF13:$AV13,DA$21:DA$37)</f>
        <v>0.6657951393883077</v>
      </c>
      <c r="BE13" s="8" cm="1">
        <f t="array" ref="BE13">MMULT($AF13:$AV13,DB$21:DB$37)</f>
        <v>-3.0129006998580445</v>
      </c>
      <c r="BF13" s="11">
        <v>1</v>
      </c>
      <c r="BG13" s="11">
        <f t="shared" si="7"/>
        <v>0</v>
      </c>
      <c r="BH13" s="11">
        <f t="shared" si="1"/>
        <v>4.551022077004693</v>
      </c>
      <c r="BI13" s="11">
        <f t="shared" si="1"/>
        <v>4.8614482701968198</v>
      </c>
      <c r="BJ13" s="11">
        <f t="shared" si="1"/>
        <v>3.4262966489562561</v>
      </c>
      <c r="BK13" s="11">
        <f t="shared" si="1"/>
        <v>0</v>
      </c>
      <c r="BL13" s="11">
        <f t="shared" si="1"/>
        <v>0</v>
      </c>
      <c r="BM13" s="11">
        <f t="shared" si="1"/>
        <v>0.6657951393883077</v>
      </c>
      <c r="BN13" s="11">
        <f t="shared" si="1"/>
        <v>0</v>
      </c>
      <c r="BP13" s="8" cm="1">
        <f t="array" aca="1" ref="BP13" ca="1">MMULT(BF13:BN13,CU$43:CU$51)</f>
        <v>-2.2211818030590278</v>
      </c>
      <c r="BQ13" s="11">
        <f t="shared" ca="1" si="8"/>
        <v>0.90213558311441799</v>
      </c>
      <c r="BR13" s="11">
        <f t="shared" ca="1" si="9"/>
        <v>0.90213558311441799</v>
      </c>
      <c r="BT13" s="12">
        <f t="shared" ca="1" si="2"/>
        <v>-0.90213558311441799</v>
      </c>
      <c r="BU13" s="12">
        <f t="shared" ca="1" si="10"/>
        <v>0.81384861032119094</v>
      </c>
      <c r="BW13" s="12">
        <f t="shared" ca="1" si="11"/>
        <v>2.3241722594004615</v>
      </c>
      <c r="BY13">
        <f t="shared" ca="1" si="3"/>
        <v>1</v>
      </c>
      <c r="CA13">
        <f t="shared" ca="1" si="12"/>
        <v>0</v>
      </c>
      <c r="CB13">
        <f t="shared" ca="1" si="4"/>
        <v>0</v>
      </c>
      <c r="CC13">
        <f t="shared" ca="1" si="5"/>
        <v>1</v>
      </c>
      <c r="CD13">
        <f t="shared" ca="1" si="6"/>
        <v>0</v>
      </c>
      <c r="CF13">
        <f t="shared" ca="1" si="13"/>
        <v>1</v>
      </c>
      <c r="CT13" s="1" t="s">
        <v>24</v>
      </c>
      <c r="CU13">
        <v>0.69813170443333694</v>
      </c>
      <c r="CV13">
        <v>-0.12515593808192971</v>
      </c>
      <c r="CW13">
        <v>-0.63539063426520348</v>
      </c>
      <c r="CX13">
        <v>-0.12445168574647419</v>
      </c>
      <c r="CY13">
        <v>0.51174427948999412</v>
      </c>
      <c r="CZ13">
        <v>-0.88825937945010369</v>
      </c>
      <c r="DA13">
        <v>-0.43585051884902948</v>
      </c>
      <c r="DB13">
        <v>0.40385513055731309</v>
      </c>
      <c r="DC13">
        <v>8.8112031260018361E-2</v>
      </c>
      <c r="DD13">
        <v>-0.81945744946999377</v>
      </c>
      <c r="DE13">
        <v>7.8095236229754464E-2</v>
      </c>
      <c r="DF13">
        <v>-0.16737061526483818</v>
      </c>
      <c r="DG13">
        <v>-0.3608217501707543</v>
      </c>
      <c r="DH13">
        <v>-0.91942433387813927</v>
      </c>
      <c r="DI13">
        <v>0.21018378798114701</v>
      </c>
      <c r="DJ13">
        <v>0.69558234734314583</v>
      </c>
    </row>
    <row r="14" spans="1:114" x14ac:dyDescent="0.45">
      <c r="A14">
        <v>0</v>
      </c>
      <c r="C14">
        <v>1</v>
      </c>
      <c r="D14">
        <v>0</v>
      </c>
      <c r="E14">
        <v>3</v>
      </c>
      <c r="F14">
        <v>3</v>
      </c>
      <c r="G14">
        <v>1</v>
      </c>
      <c r="H14">
        <v>2.391945943933298</v>
      </c>
      <c r="I14">
        <v>0.69569331700408787</v>
      </c>
      <c r="J14">
        <v>0.49319511370072577</v>
      </c>
      <c r="K14">
        <v>-0.17086940459510211</v>
      </c>
      <c r="L14">
        <v>2.7095470691739791</v>
      </c>
      <c r="M14">
        <v>2.5415593281940878</v>
      </c>
      <c r="N14">
        <v>0.63672633472629792</v>
      </c>
      <c r="P14" s="5" cm="1">
        <f t="array" ref="P14">MMULT($C14:$N14,CU$4:CU$15)</f>
        <v>-0.31618928064258395</v>
      </c>
      <c r="Q14" s="5" cm="1">
        <f t="array" ref="Q14">MMULT($C14:$N14,CV$4:CV$15)</f>
        <v>2.1110443478895977</v>
      </c>
      <c r="R14" s="5" cm="1">
        <f t="array" ref="R14">MMULT($C14:$N14,CW$4:CW$15)</f>
        <v>1.9976878188731253</v>
      </c>
      <c r="S14" s="5" cm="1">
        <f t="array" ref="S14">MMULT($C14:$N14,CX$4:CX$15)</f>
        <v>7.7765577207652203E-2</v>
      </c>
      <c r="T14" s="5" cm="1">
        <f t="array" ref="T14">MMULT($C14:$N14,CY$4:CY$15)</f>
        <v>-0.45327640519635948</v>
      </c>
      <c r="U14" s="5" cm="1">
        <f t="array" ref="U14">MMULT($C14:$N14,CZ$4:CZ$15)</f>
        <v>1.9441949466404564</v>
      </c>
      <c r="V14" s="5" cm="1">
        <f t="array" ref="V14">MMULT($C14:$N14,DA$4:DA$15)</f>
        <v>-1.3018184880301589</v>
      </c>
      <c r="W14" s="5" cm="1">
        <f t="array" ref="W14">MMULT($C14:$N14,DB$4:DB$15)</f>
        <v>-0.84633002548510217</v>
      </c>
      <c r="X14" s="5" cm="1">
        <f t="array" ref="X14">MMULT($C14:$N14,DC$4:DC$15)</f>
        <v>-0.35799391933350871</v>
      </c>
      <c r="Y14" s="5" cm="1">
        <f t="array" ref="Y14">MMULT($C14:$N14,DD$4:DD$15)</f>
        <v>-3.6201671373141613</v>
      </c>
      <c r="Z14" s="5" cm="1">
        <f t="array" ref="Z14">MMULT($C14:$N14,DE$4:DE$15)</f>
        <v>-1.3843480733624649</v>
      </c>
      <c r="AA14" s="5" cm="1">
        <f t="array" ref="AA14">MMULT($C14:$N14,DF$4:DF$15)</f>
        <v>0.72965755700815438</v>
      </c>
      <c r="AB14" s="5" cm="1">
        <f t="array" ref="AB14">MMULT($C14:$N14,DG$4:DG$15)</f>
        <v>-2.6671768738150994</v>
      </c>
      <c r="AC14" s="5" cm="1">
        <f t="array" ref="AC14">MMULT($C14:$N14,DH$4:DH$15)</f>
        <v>-3.6985454258476964</v>
      </c>
      <c r="AD14" s="5" cm="1">
        <f t="array" ref="AD14">MMULT($C14:$N14,DI$4:DI$15)</f>
        <v>4.6137105031392318</v>
      </c>
      <c r="AE14" s="5" cm="1">
        <f t="array" ref="AE14">MMULT($C14:$N14,DJ$4:DJ$15)</f>
        <v>0.71328226697390884</v>
      </c>
      <c r="AF14">
        <v>1</v>
      </c>
      <c r="AG14" s="7">
        <f t="shared" si="14"/>
        <v>0</v>
      </c>
      <c r="AH14" s="7">
        <f t="shared" si="0"/>
        <v>2.1110443478895977</v>
      </c>
      <c r="AI14" s="7">
        <f t="shared" si="0"/>
        <v>1.9976878188731253</v>
      </c>
      <c r="AJ14" s="7">
        <f t="shared" si="0"/>
        <v>7.7765577207652203E-2</v>
      </c>
      <c r="AK14" s="7">
        <f t="shared" si="0"/>
        <v>0</v>
      </c>
      <c r="AL14" s="7">
        <f t="shared" si="0"/>
        <v>1.9441949466404564</v>
      </c>
      <c r="AM14" s="7">
        <f t="shared" si="0"/>
        <v>0</v>
      </c>
      <c r="AN14" s="7">
        <f t="shared" si="0"/>
        <v>0</v>
      </c>
      <c r="AO14" s="7">
        <f t="shared" si="0"/>
        <v>0</v>
      </c>
      <c r="AP14" s="7">
        <f t="shared" si="0"/>
        <v>0</v>
      </c>
      <c r="AQ14" s="7">
        <f t="shared" si="0"/>
        <v>0</v>
      </c>
      <c r="AR14" s="7">
        <f t="shared" si="0"/>
        <v>0.72965755700815438</v>
      </c>
      <c r="AS14" s="7">
        <f t="shared" si="0"/>
        <v>0</v>
      </c>
      <c r="AT14" s="7">
        <f t="shared" si="0"/>
        <v>0</v>
      </c>
      <c r="AU14" s="7">
        <f t="shared" si="0"/>
        <v>4.6137105031392318</v>
      </c>
      <c r="AV14" s="7">
        <f t="shared" si="0"/>
        <v>0.71328226697390884</v>
      </c>
      <c r="AX14" s="8" cm="1">
        <f t="array" ref="AX14">MMULT($AF14:$AV14,CU$21:CU$37)</f>
        <v>-3.2775766457249902</v>
      </c>
      <c r="AY14" s="8" cm="1">
        <f t="array" ref="AY14">MMULT($AF14:$AV14,CV$21:CV$37)</f>
        <v>5.8227007982590466</v>
      </c>
      <c r="AZ14" s="8" cm="1">
        <f t="array" ref="AZ14">MMULT($AF14:$AV14,CW$21:CW$37)</f>
        <v>4.6147459240433664</v>
      </c>
      <c r="BA14" s="8" cm="1">
        <f t="array" ref="BA14">MMULT($AF14:$AV14,CX$21:CX$37)</f>
        <v>-0.63260002635302637</v>
      </c>
      <c r="BB14" s="8" cm="1">
        <f t="array" ref="BB14">MMULT($AF14:$AV14,CY$21:CY$37)</f>
        <v>-0.50351223415791435</v>
      </c>
      <c r="BC14" s="8" cm="1">
        <f t="array" ref="BC14">MMULT($AF14:$AV14,CZ$21:CZ$37)</f>
        <v>3.1320834592575468</v>
      </c>
      <c r="BD14" s="8" cm="1">
        <f t="array" ref="BD14">MMULT($AF14:$AV14,DA$21:DA$37)</f>
        <v>5.1311650100348407</v>
      </c>
      <c r="BE14" s="8" cm="1">
        <f t="array" ref="BE14">MMULT($AF14:$AV14,DB$21:DB$37)</f>
        <v>-4.6977583175690762</v>
      </c>
      <c r="BF14" s="11">
        <v>1</v>
      </c>
      <c r="BG14" s="11">
        <f t="shared" si="7"/>
        <v>0</v>
      </c>
      <c r="BH14" s="11">
        <f t="shared" si="1"/>
        <v>5.8227007982590466</v>
      </c>
      <c r="BI14" s="11">
        <f t="shared" si="1"/>
        <v>4.6147459240433664</v>
      </c>
      <c r="BJ14" s="11">
        <f t="shared" si="1"/>
        <v>0</v>
      </c>
      <c r="BK14" s="11">
        <f t="shared" si="1"/>
        <v>0</v>
      </c>
      <c r="BL14" s="11">
        <f t="shared" si="1"/>
        <v>3.1320834592575468</v>
      </c>
      <c r="BM14" s="11">
        <f t="shared" si="1"/>
        <v>5.1311650100348407</v>
      </c>
      <c r="BN14" s="11">
        <f t="shared" si="1"/>
        <v>0</v>
      </c>
      <c r="BP14" s="8" cm="1">
        <f t="array" aca="1" ref="BP14" ca="1">MMULT(BF14:BN14,CU$43:CU$51)</f>
        <v>-5.8251751097762385</v>
      </c>
      <c r="BQ14" s="11">
        <f t="shared" ca="1" si="8"/>
        <v>0.99705640321015865</v>
      </c>
      <c r="BR14" s="11">
        <f t="shared" ca="1" si="9"/>
        <v>0.99705640321015865</v>
      </c>
      <c r="BT14" s="12">
        <f t="shared" ca="1" si="2"/>
        <v>-0.99705640321015865</v>
      </c>
      <c r="BU14" s="12">
        <f t="shared" ca="1" si="10"/>
        <v>0.99412147118237848</v>
      </c>
      <c r="BW14" s="12">
        <f t="shared" ca="1" si="11"/>
        <v>5.8281230474677477</v>
      </c>
      <c r="BY14">
        <f t="shared" ca="1" si="3"/>
        <v>1</v>
      </c>
      <c r="CA14">
        <f t="shared" ca="1" si="12"/>
        <v>0</v>
      </c>
      <c r="CB14">
        <f t="shared" ca="1" si="4"/>
        <v>0</v>
      </c>
      <c r="CC14">
        <f t="shared" ca="1" si="5"/>
        <v>1</v>
      </c>
      <c r="CD14">
        <f t="shared" ca="1" si="6"/>
        <v>0</v>
      </c>
      <c r="CF14">
        <f t="shared" ca="1" si="13"/>
        <v>1</v>
      </c>
      <c r="CJ14" s="15" t="s">
        <v>83</v>
      </c>
      <c r="CK14" s="16">
        <f ca="1">(CL3+CM4)/CP2</f>
        <v>0.21047619047619048</v>
      </c>
      <c r="CT14" s="1" t="s">
        <v>25</v>
      </c>
      <c r="CU14">
        <v>1.3219552348053764E-3</v>
      </c>
      <c r="CV14">
        <v>0.19379642329648997</v>
      </c>
      <c r="CW14">
        <v>0.3472565019018426</v>
      </c>
      <c r="CX14">
        <v>0.31291074654158646</v>
      </c>
      <c r="CY14">
        <v>-0.25326082137460099</v>
      </c>
      <c r="CZ14">
        <v>0.28794883417907557</v>
      </c>
      <c r="DA14">
        <v>-0.25247312362680302</v>
      </c>
      <c r="DB14">
        <v>-0.66965031179741763</v>
      </c>
      <c r="DC14">
        <v>-0.74283711109983686</v>
      </c>
      <c r="DD14">
        <v>-0.61934162504708434</v>
      </c>
      <c r="DE14">
        <v>0.9869660872787781</v>
      </c>
      <c r="DF14">
        <v>0.72492556037117994</v>
      </c>
      <c r="DG14">
        <v>7.5508570521835017E-2</v>
      </c>
      <c r="DH14">
        <v>-0.2994423997454253</v>
      </c>
      <c r="DI14">
        <v>0.38400127168183229</v>
      </c>
      <c r="DJ14">
        <v>-0.92760349487178306</v>
      </c>
    </row>
    <row r="15" spans="1:114" x14ac:dyDescent="0.45">
      <c r="A15">
        <v>0</v>
      </c>
      <c r="C15">
        <v>1</v>
      </c>
      <c r="D15">
        <v>0</v>
      </c>
      <c r="E15">
        <v>1</v>
      </c>
      <c r="F15">
        <v>3</v>
      </c>
      <c r="G15">
        <v>1</v>
      </c>
      <c r="H15">
        <v>-0.49952776300701229</v>
      </c>
      <c r="I15">
        <v>3.0679139823267771</v>
      </c>
      <c r="J15">
        <v>-0.90096995494176868</v>
      </c>
      <c r="K15">
        <v>3.651987334524966</v>
      </c>
      <c r="L15">
        <v>-0.73967827273673126</v>
      </c>
      <c r="M15">
        <v>-0.32818207395380877</v>
      </c>
      <c r="N15">
        <v>0.63672633472629792</v>
      </c>
      <c r="P15" s="5" cm="1">
        <f t="array" ref="P15">MMULT($C15:$N15,CU$4:CU$15)</f>
        <v>-0.70942764109973289</v>
      </c>
      <c r="Q15" s="5" cm="1">
        <f t="array" ref="Q15">MMULT($C15:$N15,CV$4:CV$15)</f>
        <v>-0.93208979733464248</v>
      </c>
      <c r="R15" s="5" cm="1">
        <f t="array" ref="R15">MMULT($C15:$N15,CW$4:CW$15)</f>
        <v>-2.3301786962289759</v>
      </c>
      <c r="S15" s="5" cm="1">
        <f t="array" ref="S15">MMULT($C15:$N15,CX$4:CX$15)</f>
        <v>2.9957555030359431</v>
      </c>
      <c r="T15" s="5" cm="1">
        <f t="array" ref="T15">MMULT($C15:$N15,CY$4:CY$15)</f>
        <v>4.3228450603030302</v>
      </c>
      <c r="U15" s="5" cm="1">
        <f t="array" ref="U15">MMULT($C15:$N15,CZ$4:CZ$15)</f>
        <v>2.7268582847674931</v>
      </c>
      <c r="V15" s="5" cm="1">
        <f t="array" ref="V15">MMULT($C15:$N15,DA$4:DA$15)</f>
        <v>1.5106769696652618</v>
      </c>
      <c r="W15" s="5" cm="1">
        <f t="array" ref="W15">MMULT($C15:$N15,DB$4:DB$15)</f>
        <v>5.1217037054290904</v>
      </c>
      <c r="X15" s="5" cm="1">
        <f t="array" ref="X15">MMULT($C15:$N15,DC$4:DC$15)</f>
        <v>1.40817759166929</v>
      </c>
      <c r="Y15" s="5" cm="1">
        <f t="array" ref="Y15">MMULT($C15:$N15,DD$4:DD$15)</f>
        <v>1.3993049688247552</v>
      </c>
      <c r="Z15" s="5" cm="1">
        <f t="array" ref="Z15">MMULT($C15:$N15,DE$4:DE$15)</f>
        <v>-2.1400584898896611</v>
      </c>
      <c r="AA15" s="5" cm="1">
        <f t="array" ref="AA15">MMULT($C15:$N15,DF$4:DF$15)</f>
        <v>0.29493488995132044</v>
      </c>
      <c r="AB15" s="5" cm="1">
        <f t="array" ref="AB15">MMULT($C15:$N15,DG$4:DG$15)</f>
        <v>-0.65053911849044854</v>
      </c>
      <c r="AC15" s="5" cm="1">
        <f t="array" ref="AC15">MMULT($C15:$N15,DH$4:DH$15)</f>
        <v>1.2768200358813515</v>
      </c>
      <c r="AD15" s="5" cm="1">
        <f t="array" ref="AD15">MMULT($C15:$N15,DI$4:DI$15)</f>
        <v>4.0428112171617911</v>
      </c>
      <c r="AE15" s="5" cm="1">
        <f t="array" ref="AE15">MMULT($C15:$N15,DJ$4:DJ$15)</f>
        <v>4.3663869874457895</v>
      </c>
      <c r="AF15">
        <v>1</v>
      </c>
      <c r="AG15" s="7">
        <f t="shared" si="14"/>
        <v>0</v>
      </c>
      <c r="AH15" s="7">
        <f t="shared" si="0"/>
        <v>0</v>
      </c>
      <c r="AI15" s="7">
        <f t="shared" si="0"/>
        <v>0</v>
      </c>
      <c r="AJ15" s="7">
        <f t="shared" si="0"/>
        <v>2.9957555030359431</v>
      </c>
      <c r="AK15" s="7">
        <f t="shared" si="0"/>
        <v>4.3228450603030302</v>
      </c>
      <c r="AL15" s="7">
        <f t="shared" si="0"/>
        <v>2.7268582847674931</v>
      </c>
      <c r="AM15" s="7">
        <f t="shared" si="0"/>
        <v>1.5106769696652618</v>
      </c>
      <c r="AN15" s="7">
        <f t="shared" si="0"/>
        <v>5.1217037054290904</v>
      </c>
      <c r="AO15" s="7">
        <f t="shared" si="0"/>
        <v>1.40817759166929</v>
      </c>
      <c r="AP15" s="7">
        <f t="shared" si="0"/>
        <v>1.3993049688247552</v>
      </c>
      <c r="AQ15" s="7">
        <f t="shared" si="0"/>
        <v>0</v>
      </c>
      <c r="AR15" s="7">
        <f t="shared" si="0"/>
        <v>0.29493488995132044</v>
      </c>
      <c r="AS15" s="7">
        <f t="shared" si="0"/>
        <v>0</v>
      </c>
      <c r="AT15" s="7">
        <f t="shared" si="0"/>
        <v>1.2768200358813515</v>
      </c>
      <c r="AU15" s="7">
        <f t="shared" si="0"/>
        <v>4.0428112171617911</v>
      </c>
      <c r="AV15" s="7">
        <f t="shared" si="0"/>
        <v>4.3663869874457895</v>
      </c>
      <c r="AX15" s="8" cm="1">
        <f t="array" ref="AX15">MMULT($AF15:$AV15,CU$21:CU$37)</f>
        <v>-6.6771573839520943</v>
      </c>
      <c r="AY15" s="8" cm="1">
        <f t="array" ref="AY15">MMULT($AF15:$AV15,CV$21:CV$37)</f>
        <v>4.8704646443965185</v>
      </c>
      <c r="AZ15" s="8" cm="1">
        <f t="array" ref="AZ15">MMULT($AF15:$AV15,CW$21:CW$37)</f>
        <v>14.673801612968877</v>
      </c>
      <c r="BA15" s="8" cm="1">
        <f t="array" ref="BA15">MMULT($AF15:$AV15,CX$21:CX$37)</f>
        <v>5.1721252915343943</v>
      </c>
      <c r="BB15" s="8" cm="1">
        <f t="array" ref="BB15">MMULT($AF15:$AV15,CY$21:CY$37)</f>
        <v>-2.7329294239328208</v>
      </c>
      <c r="BC15" s="8" cm="1">
        <f t="array" ref="BC15">MMULT($AF15:$AV15,CZ$21:CZ$37)</f>
        <v>-10.110694502955171</v>
      </c>
      <c r="BD15" s="8" cm="1">
        <f t="array" ref="BD15">MMULT($AF15:$AV15,DA$21:DA$37)</f>
        <v>-1.8637225289733874</v>
      </c>
      <c r="BE15" s="8" cm="1">
        <f t="array" ref="BE15">MMULT($AF15:$AV15,DB$21:DB$37)</f>
        <v>-12.970201741076687</v>
      </c>
      <c r="BF15" s="11">
        <v>1</v>
      </c>
      <c r="BG15" s="11">
        <f t="shared" si="7"/>
        <v>0</v>
      </c>
      <c r="BH15" s="11">
        <f t="shared" si="1"/>
        <v>4.8704646443965185</v>
      </c>
      <c r="BI15" s="11">
        <f t="shared" si="1"/>
        <v>14.673801612968877</v>
      </c>
      <c r="BJ15" s="11">
        <f t="shared" si="1"/>
        <v>5.1721252915343943</v>
      </c>
      <c r="BK15" s="11">
        <f t="shared" si="1"/>
        <v>0</v>
      </c>
      <c r="BL15" s="11">
        <f t="shared" si="1"/>
        <v>0</v>
      </c>
      <c r="BM15" s="11">
        <f t="shared" si="1"/>
        <v>0</v>
      </c>
      <c r="BN15" s="11">
        <f t="shared" si="1"/>
        <v>0</v>
      </c>
      <c r="BP15" s="8" cm="1">
        <f t="array" aca="1" ref="BP15" ca="1">MMULT(BF15:BN15,CU$43:CU$51)</f>
        <v>-3.3016256829883677</v>
      </c>
      <c r="BQ15" s="11">
        <f t="shared" ca="1" si="8"/>
        <v>0.9644845391245066</v>
      </c>
      <c r="BR15" s="11">
        <f t="shared" ca="1" si="9"/>
        <v>0.9644845391245066</v>
      </c>
      <c r="BT15" s="12">
        <f t="shared" ca="1" si="2"/>
        <v>-0.9644845391245066</v>
      </c>
      <c r="BU15" s="12">
        <f t="shared" ca="1" si="10"/>
        <v>0.9302304262102119</v>
      </c>
      <c r="BW15" s="12">
        <f t="shared" ca="1" si="11"/>
        <v>3.3377871596915063</v>
      </c>
      <c r="BY15">
        <f t="shared" ca="1" si="3"/>
        <v>1</v>
      </c>
      <c r="CA15">
        <f t="shared" ca="1" si="12"/>
        <v>0</v>
      </c>
      <c r="CB15">
        <f t="shared" ca="1" si="4"/>
        <v>0</v>
      </c>
      <c r="CC15">
        <f t="shared" ca="1" si="5"/>
        <v>1</v>
      </c>
      <c r="CD15">
        <f t="shared" ca="1" si="6"/>
        <v>0</v>
      </c>
      <c r="CF15">
        <f t="shared" ca="1" si="13"/>
        <v>1</v>
      </c>
      <c r="CT15" s="1" t="s">
        <v>26</v>
      </c>
      <c r="CU15">
        <v>-0.41771527366368316</v>
      </c>
      <c r="CV15">
        <v>-0.80384929360264057</v>
      </c>
      <c r="CW15">
        <v>0.48800270688798242</v>
      </c>
      <c r="CX15">
        <v>-0.49793116657195879</v>
      </c>
      <c r="CY15">
        <v>-0.3006894679974827</v>
      </c>
      <c r="CZ15">
        <v>-0.52416612984321687</v>
      </c>
      <c r="DA15">
        <v>0.8341700000105684</v>
      </c>
      <c r="DB15">
        <v>-0.5903860329674796</v>
      </c>
      <c r="DC15">
        <v>-0.37131977923702686</v>
      </c>
      <c r="DD15">
        <v>1.8438226150912056E-2</v>
      </c>
      <c r="DE15">
        <v>-0.94853888638754291</v>
      </c>
      <c r="DF15">
        <v>-0.3239938717050288</v>
      </c>
      <c r="DG15">
        <v>0.23245839315864264</v>
      </c>
      <c r="DH15">
        <v>-0.70463540632824662</v>
      </c>
      <c r="DI15">
        <v>0.23354998647631656</v>
      </c>
      <c r="DJ15">
        <v>0.38313977213758393</v>
      </c>
    </row>
    <row r="16" spans="1:114" x14ac:dyDescent="0.45">
      <c r="A16">
        <v>0</v>
      </c>
      <c r="C16">
        <v>1</v>
      </c>
      <c r="D16">
        <v>0</v>
      </c>
      <c r="E16">
        <v>0</v>
      </c>
      <c r="F16">
        <v>2</v>
      </c>
      <c r="G16">
        <v>1</v>
      </c>
      <c r="H16">
        <v>0.18891835769306151</v>
      </c>
      <c r="I16">
        <v>1.7585285722787929</v>
      </c>
      <c r="J16">
        <v>0.37701469131385118</v>
      </c>
      <c r="K16">
        <v>0.68459504052267528</v>
      </c>
      <c r="L16">
        <v>1.960472878759026</v>
      </c>
      <c r="M16">
        <v>2.6237561554038038</v>
      </c>
      <c r="N16">
        <v>0.52006909315194561</v>
      </c>
      <c r="P16" s="5" cm="1">
        <f t="array" ref="P16">MMULT($C16:$N16,CU$4:CU$15)</f>
        <v>0.45172118500545461</v>
      </c>
      <c r="Q16" s="5" cm="1">
        <f t="array" ref="Q16">MMULT($C16:$N16,CV$4:CV$15)</f>
        <v>0.31400929508610481</v>
      </c>
      <c r="R16" s="5" cm="1">
        <f t="array" ref="R16">MMULT($C16:$N16,CW$4:CW$15)</f>
        <v>-0.4320489553946012</v>
      </c>
      <c r="S16" s="5" cm="1">
        <f t="array" ref="S16">MMULT($C16:$N16,CX$4:CX$15)</f>
        <v>0.80164005844067865</v>
      </c>
      <c r="T16" s="5" cm="1">
        <f t="array" ref="T16">MMULT($C16:$N16,CY$4:CY$15)</f>
        <v>0.93664839423714175</v>
      </c>
      <c r="U16" s="5" cm="1">
        <f t="array" ref="U16">MMULT($C16:$N16,CZ$4:CZ$15)</f>
        <v>0.5898519500664865</v>
      </c>
      <c r="V16" s="5" cm="1">
        <f t="array" ref="V16">MMULT($C16:$N16,DA$4:DA$15)</f>
        <v>-0.39043742023998157</v>
      </c>
      <c r="W16" s="5" cm="1">
        <f t="array" ref="W16">MMULT($C16:$N16,DB$4:DB$15)</f>
        <v>1.309861005369519</v>
      </c>
      <c r="X16" s="5" cm="1">
        <f t="array" ref="X16">MMULT($C16:$N16,DC$4:DC$15)</f>
        <v>-1.030059922925433</v>
      </c>
      <c r="Y16" s="5" cm="1">
        <f t="array" ref="Y16">MMULT($C16:$N16,DD$4:DD$15)</f>
        <v>-2.6643137598034792</v>
      </c>
      <c r="Z16" s="5" cm="1">
        <f t="array" ref="Z16">MMULT($C16:$N16,DE$4:DE$15)</f>
        <v>1.258605346818706</v>
      </c>
      <c r="AA16" s="5" cm="1">
        <f t="array" ref="AA16">MMULT($C16:$N16,DF$4:DF$15)</f>
        <v>2.3725595595203193</v>
      </c>
      <c r="AB16" s="5" cm="1">
        <f t="array" ref="AB16">MMULT($C16:$N16,DG$4:DG$15)</f>
        <v>-3.8184332617451605E-2</v>
      </c>
      <c r="AC16" s="5" cm="1">
        <f t="array" ref="AC16">MMULT($C16:$N16,DH$4:DH$15)</f>
        <v>-2.865277620916042</v>
      </c>
      <c r="AD16" s="5" cm="1">
        <f t="array" ref="AD16">MMULT($C16:$N16,DI$4:DI$15)</f>
        <v>4.6417881436499071</v>
      </c>
      <c r="AE16" s="5" cm="1">
        <f t="array" ref="AE16">MMULT($C16:$N16,DJ$4:DJ$15)</f>
        <v>2.6124651254298463</v>
      </c>
      <c r="AF16">
        <v>1</v>
      </c>
      <c r="AG16" s="7">
        <f t="shared" si="14"/>
        <v>0.45172118500545461</v>
      </c>
      <c r="AH16" s="7">
        <f t="shared" si="0"/>
        <v>0.31400929508610481</v>
      </c>
      <c r="AI16" s="7">
        <f t="shared" si="0"/>
        <v>0</v>
      </c>
      <c r="AJ16" s="7">
        <f t="shared" si="0"/>
        <v>0.80164005844067865</v>
      </c>
      <c r="AK16" s="7">
        <f t="shared" si="0"/>
        <v>0.93664839423714175</v>
      </c>
      <c r="AL16" s="7">
        <f t="shared" si="0"/>
        <v>0.5898519500664865</v>
      </c>
      <c r="AM16" s="7">
        <f t="shared" si="0"/>
        <v>0</v>
      </c>
      <c r="AN16" s="7">
        <f t="shared" si="0"/>
        <v>1.309861005369519</v>
      </c>
      <c r="AO16" s="7">
        <f t="shared" si="0"/>
        <v>0</v>
      </c>
      <c r="AP16" s="7">
        <f t="shared" si="0"/>
        <v>0</v>
      </c>
      <c r="AQ16" s="7">
        <f t="shared" si="0"/>
        <v>1.258605346818706</v>
      </c>
      <c r="AR16" s="7">
        <f t="shared" si="0"/>
        <v>2.3725595595203193</v>
      </c>
      <c r="AS16" s="7">
        <f t="shared" si="0"/>
        <v>0</v>
      </c>
      <c r="AT16" s="7">
        <f t="shared" si="0"/>
        <v>0</v>
      </c>
      <c r="AU16" s="7">
        <f t="shared" si="0"/>
        <v>4.6417881436499071</v>
      </c>
      <c r="AV16" s="7">
        <f t="shared" si="0"/>
        <v>2.6124651254298463</v>
      </c>
      <c r="AX16" s="8" cm="1">
        <f t="array" ref="AX16">MMULT($AF16:$AV16,CU$21:CU$37)</f>
        <v>-4.8062575467588138</v>
      </c>
      <c r="AY16" s="8" cm="1">
        <f t="array" ref="AY16">MMULT($AF16:$AV16,CV$21:CV$37)</f>
        <v>5.2168465399440151</v>
      </c>
      <c r="AZ16" s="8" cm="1">
        <f t="array" ref="AZ16">MMULT($AF16:$AV16,CW$21:CW$37)</f>
        <v>9.5036225295786245</v>
      </c>
      <c r="BA16" s="8" cm="1">
        <f t="array" ref="BA16">MMULT($AF16:$AV16,CX$21:CX$37)</f>
        <v>1.0302599474585694</v>
      </c>
      <c r="BB16" s="8" cm="1">
        <f t="array" ref="BB16">MMULT($AF16:$AV16,CY$21:CY$37)</f>
        <v>-0.90026031270466933</v>
      </c>
      <c r="BC16" s="8" cm="1">
        <f t="array" ref="BC16">MMULT($AF16:$AV16,CZ$21:CZ$37)</f>
        <v>-1.4607986197974301</v>
      </c>
      <c r="BD16" s="8" cm="1">
        <f t="array" ref="BD16">MMULT($AF16:$AV16,DA$21:DA$37)</f>
        <v>2.3911245020081955</v>
      </c>
      <c r="BE16" s="8" cm="1">
        <f t="array" ref="BE16">MMULT($AF16:$AV16,DB$21:DB$37)</f>
        <v>-7.6307137179014086</v>
      </c>
      <c r="BF16" s="11">
        <v>1</v>
      </c>
      <c r="BG16" s="11">
        <f t="shared" si="7"/>
        <v>0</v>
      </c>
      <c r="BH16" s="11">
        <f t="shared" si="1"/>
        <v>5.2168465399440151</v>
      </c>
      <c r="BI16" s="11">
        <f t="shared" si="1"/>
        <v>9.5036225295786245</v>
      </c>
      <c r="BJ16" s="11">
        <f t="shared" si="1"/>
        <v>1.0302599474585694</v>
      </c>
      <c r="BK16" s="11">
        <f t="shared" si="1"/>
        <v>0</v>
      </c>
      <c r="BL16" s="11">
        <f t="shared" si="1"/>
        <v>0</v>
      </c>
      <c r="BM16" s="11">
        <f t="shared" si="1"/>
        <v>2.3911245020081955</v>
      </c>
      <c r="BN16" s="11">
        <f t="shared" si="1"/>
        <v>0</v>
      </c>
      <c r="BP16" s="8" cm="1">
        <f t="array" aca="1" ref="BP16" ca="1">MMULT(BF16:BN16,CU$43:CU$51)</f>
        <v>-4.6825617008093827</v>
      </c>
      <c r="BQ16" s="11">
        <f t="shared" ca="1" si="8"/>
        <v>0.99082960031448142</v>
      </c>
      <c r="BR16" s="11">
        <f t="shared" ca="1" si="9"/>
        <v>0.99082960031448142</v>
      </c>
      <c r="BT16" s="12">
        <f t="shared" ca="1" si="2"/>
        <v>-0.99082960031448142</v>
      </c>
      <c r="BU16" s="12">
        <f t="shared" ca="1" si="10"/>
        <v>0.98174329685935502</v>
      </c>
      <c r="BW16" s="12">
        <f t="shared" ca="1" si="11"/>
        <v>4.6917744074565721</v>
      </c>
      <c r="BY16">
        <f t="shared" ca="1" si="3"/>
        <v>1</v>
      </c>
      <c r="CA16">
        <f t="shared" ca="1" si="12"/>
        <v>0</v>
      </c>
      <c r="CB16">
        <f t="shared" ca="1" si="4"/>
        <v>0</v>
      </c>
      <c r="CC16">
        <f t="shared" ca="1" si="5"/>
        <v>1</v>
      </c>
      <c r="CD16">
        <f t="shared" ca="1" si="6"/>
        <v>0</v>
      </c>
      <c r="CF16">
        <f t="shared" ca="1" si="13"/>
        <v>1</v>
      </c>
    </row>
    <row r="17" spans="1:106" x14ac:dyDescent="0.45">
      <c r="A17">
        <v>0</v>
      </c>
      <c r="C17">
        <v>1</v>
      </c>
      <c r="D17">
        <v>0</v>
      </c>
      <c r="E17">
        <v>1</v>
      </c>
      <c r="F17">
        <v>3</v>
      </c>
      <c r="G17">
        <v>1</v>
      </c>
      <c r="H17">
        <v>-0.63721698714702713</v>
      </c>
      <c r="I17">
        <v>1.0377877020186561</v>
      </c>
      <c r="J17">
        <v>0.14465384654010219</v>
      </c>
      <c r="K17">
        <v>1.005394207441842</v>
      </c>
      <c r="L17">
        <v>0.28812119783262158</v>
      </c>
      <c r="M17">
        <v>0.48306487285512362</v>
      </c>
      <c r="N17">
        <v>0.52006909315194561</v>
      </c>
      <c r="P17" s="5" cm="1">
        <f t="array" ref="P17">MMULT($C17:$N17,CU$4:CU$15)</f>
        <v>-1.3224093319034036</v>
      </c>
      <c r="Q17" s="5" cm="1">
        <f t="array" ref="Q17">MMULT($C17:$N17,CV$4:CV$15)</f>
        <v>0.23731139698782017</v>
      </c>
      <c r="R17" s="5" cm="1">
        <f t="array" ref="R17">MMULT($C17:$N17,CW$4:CW$15)</f>
        <v>0.40647659579213757</v>
      </c>
      <c r="S17" s="5" cm="1">
        <f t="array" ref="S17">MMULT($C17:$N17,CX$4:CX$15)</f>
        <v>-0.79391696160799929</v>
      </c>
      <c r="T17" s="5" cm="1">
        <f t="array" ref="T17">MMULT($C17:$N17,CY$4:CY$15)</f>
        <v>1.4099813539803419</v>
      </c>
      <c r="U17" s="5" cm="1">
        <f t="array" ref="U17">MMULT($C17:$N17,CZ$4:CZ$15)</f>
        <v>1.9833739669933701</v>
      </c>
      <c r="V17" s="5" cm="1">
        <f t="array" ref="V17">MMULT($C17:$N17,DA$4:DA$15)</f>
        <v>-0.19355592986428433</v>
      </c>
      <c r="W17" s="5" cm="1">
        <f t="array" ref="W17">MMULT($C17:$N17,DB$4:DB$15)</f>
        <v>3.3121733488867178</v>
      </c>
      <c r="X17" s="5" cm="1">
        <f t="array" ref="X17">MMULT($C17:$N17,DC$4:DC$15)</f>
        <v>-0.46868238296377607</v>
      </c>
      <c r="Y17" s="5" cm="1">
        <f t="array" ref="Y17">MMULT($C17:$N17,DD$4:DD$15)</f>
        <v>-0.92579184223228128</v>
      </c>
      <c r="Z17" s="5" cm="1">
        <f t="array" ref="Z17">MMULT($C17:$N17,DE$4:DE$15)</f>
        <v>-2.3340237157810408</v>
      </c>
      <c r="AA17" s="5" cm="1">
        <f t="array" ref="AA17">MMULT($C17:$N17,DF$4:DF$15)</f>
        <v>1.0865012234208606</v>
      </c>
      <c r="AB17" s="5" cm="1">
        <f t="array" ref="AB17">MMULT($C17:$N17,DG$4:DG$15)</f>
        <v>0.32188231420881885</v>
      </c>
      <c r="AC17" s="5" cm="1">
        <f t="array" ref="AC17">MMULT($C17:$N17,DH$4:DH$15)</f>
        <v>0.1855724146465525</v>
      </c>
      <c r="AD17" s="5" cm="1">
        <f t="array" ref="AD17">MMULT($C17:$N17,DI$4:DI$15)</f>
        <v>2.5145237195991306</v>
      </c>
      <c r="AE17" s="5" cm="1">
        <f t="array" ref="AE17">MMULT($C17:$N17,DJ$4:DJ$15)</f>
        <v>3.790738912372575</v>
      </c>
      <c r="AF17">
        <v>1</v>
      </c>
      <c r="AG17" s="7">
        <f t="shared" si="14"/>
        <v>0</v>
      </c>
      <c r="AH17" s="7">
        <f t="shared" si="0"/>
        <v>0.23731139698782017</v>
      </c>
      <c r="AI17" s="7">
        <f t="shared" si="0"/>
        <v>0.40647659579213757</v>
      </c>
      <c r="AJ17" s="7">
        <f t="shared" si="0"/>
        <v>0</v>
      </c>
      <c r="AK17" s="7">
        <f t="shared" si="0"/>
        <v>1.4099813539803419</v>
      </c>
      <c r="AL17" s="7">
        <f t="shared" si="0"/>
        <v>1.9833739669933701</v>
      </c>
      <c r="AM17" s="7">
        <f t="shared" si="0"/>
        <v>0</v>
      </c>
      <c r="AN17" s="7">
        <f t="shared" si="0"/>
        <v>3.3121733488867178</v>
      </c>
      <c r="AO17" s="7">
        <f t="shared" si="0"/>
        <v>0</v>
      </c>
      <c r="AP17" s="7">
        <f t="shared" si="0"/>
        <v>0</v>
      </c>
      <c r="AQ17" s="7">
        <f t="shared" si="0"/>
        <v>0</v>
      </c>
      <c r="AR17" s="7">
        <f t="shared" si="0"/>
        <v>1.0865012234208606</v>
      </c>
      <c r="AS17" s="7">
        <f t="shared" si="0"/>
        <v>0.32188231420881885</v>
      </c>
      <c r="AT17" s="7">
        <f t="shared" si="0"/>
        <v>0.1855724146465525</v>
      </c>
      <c r="AU17" s="7">
        <f t="shared" si="0"/>
        <v>2.5145237195991306</v>
      </c>
      <c r="AV17" s="7">
        <f t="shared" si="0"/>
        <v>3.790738912372575</v>
      </c>
      <c r="AX17" s="8" cm="1">
        <f t="array" ref="AX17">MMULT($AF17:$AV17,CU$21:CU$37)</f>
        <v>-6.244959294285362</v>
      </c>
      <c r="AY17" s="8" cm="1">
        <f t="array" ref="AY17">MMULT($AF17:$AV17,CV$21:CV$37)</f>
        <v>3.1022268655083503</v>
      </c>
      <c r="AZ17" s="8" cm="1">
        <f t="array" ref="AZ17">MMULT($AF17:$AV17,CW$21:CW$37)</f>
        <v>9.5279153904567373</v>
      </c>
      <c r="BA17" s="8" cm="1">
        <f t="array" ref="BA17">MMULT($AF17:$AV17,CX$21:CX$37)</f>
        <v>1.5014271682950868</v>
      </c>
      <c r="BB17" s="8" cm="1">
        <f t="array" ref="BB17">MMULT($AF17:$AV17,CY$21:CY$37)</f>
        <v>-2.6662357413489195</v>
      </c>
      <c r="BC17" s="8" cm="1">
        <f t="array" ref="BC17">MMULT($AF17:$AV17,CZ$21:CZ$37)</f>
        <v>-3.8235865243942762</v>
      </c>
      <c r="BD17" s="8" cm="1">
        <f t="array" ref="BD17">MMULT($AF17:$AV17,DA$21:DA$37)</f>
        <v>-0.3750757026764262</v>
      </c>
      <c r="BE17" s="8" cm="1">
        <f t="array" ref="BE17">MMULT($AF17:$AV17,DB$21:DB$37)</f>
        <v>-7.5985136115389693</v>
      </c>
      <c r="BF17" s="11">
        <v>1</v>
      </c>
      <c r="BG17" s="11">
        <f t="shared" si="7"/>
        <v>0</v>
      </c>
      <c r="BH17" s="11">
        <f t="shared" si="1"/>
        <v>3.1022268655083503</v>
      </c>
      <c r="BI17" s="11">
        <f t="shared" si="1"/>
        <v>9.5279153904567373</v>
      </c>
      <c r="BJ17" s="11">
        <f t="shared" si="1"/>
        <v>1.5014271682950868</v>
      </c>
      <c r="BK17" s="11">
        <f t="shared" si="1"/>
        <v>0</v>
      </c>
      <c r="BL17" s="11">
        <f t="shared" si="1"/>
        <v>0</v>
      </c>
      <c r="BM17" s="11">
        <f t="shared" si="1"/>
        <v>0</v>
      </c>
      <c r="BN17" s="11">
        <f t="shared" si="1"/>
        <v>0</v>
      </c>
      <c r="BP17" s="8" cm="1">
        <f t="array" aca="1" ref="BP17" ca="1">MMULT(BF17:BN17,CU$43:CU$51)</f>
        <v>-2.9449757211228551</v>
      </c>
      <c r="BQ17" s="11">
        <f t="shared" ca="1" si="8"/>
        <v>0.95002548908583995</v>
      </c>
      <c r="BR17" s="11">
        <f t="shared" ca="1" si="9"/>
        <v>0.95002548908583995</v>
      </c>
      <c r="BT17" s="12">
        <f t="shared" ca="1" si="2"/>
        <v>-0.95002548908583995</v>
      </c>
      <c r="BU17" s="12">
        <f t="shared" ca="1" si="10"/>
        <v>0.90254842991278939</v>
      </c>
      <c r="BW17" s="12">
        <f t="shared" ca="1" si="11"/>
        <v>2.9962421852536663</v>
      </c>
      <c r="BY17">
        <f t="shared" ca="1" si="3"/>
        <v>1</v>
      </c>
      <c r="CA17">
        <f t="shared" ca="1" si="12"/>
        <v>0</v>
      </c>
      <c r="CB17">
        <f t="shared" ca="1" si="4"/>
        <v>0</v>
      </c>
      <c r="CC17">
        <f t="shared" ca="1" si="5"/>
        <v>1</v>
      </c>
      <c r="CD17">
        <f t="shared" ca="1" si="6"/>
        <v>0</v>
      </c>
      <c r="CF17">
        <f t="shared" ca="1" si="13"/>
        <v>1</v>
      </c>
    </row>
    <row r="18" spans="1:106" x14ac:dyDescent="0.45">
      <c r="A18">
        <v>1</v>
      </c>
      <c r="C18">
        <v>1</v>
      </c>
      <c r="D18">
        <v>0</v>
      </c>
      <c r="E18">
        <v>0</v>
      </c>
      <c r="F18">
        <v>2</v>
      </c>
      <c r="G18">
        <v>1</v>
      </c>
      <c r="H18">
        <v>-1.050284659567071</v>
      </c>
      <c r="I18">
        <v>-0.83370110914719175</v>
      </c>
      <c r="J18">
        <v>-0.72669932136145687</v>
      </c>
      <c r="K18">
        <v>-0.65206815497385195</v>
      </c>
      <c r="L18">
        <v>-0.96614256286218181</v>
      </c>
      <c r="M18">
        <v>-0.8571007881728484</v>
      </c>
      <c r="N18">
        <v>0.52006909315194561</v>
      </c>
      <c r="P18" s="5" cm="1">
        <f t="array" ref="P18">MMULT($C18:$N18,CU$4:CU$15)</f>
        <v>-0.7708994333776964</v>
      </c>
      <c r="Q18" s="5" cm="1">
        <f t="array" ref="Q18">MMULT($C18:$N18,CV$4:CV$15)</f>
        <v>0.76398533224584431</v>
      </c>
      <c r="R18" s="5" cm="1">
        <f t="array" ref="R18">MMULT($C18:$N18,CW$4:CW$15)</f>
        <v>1.6513220994354949</v>
      </c>
      <c r="S18" s="5" cm="1">
        <f t="array" ref="S18">MMULT($C18:$N18,CX$4:CX$15)</f>
        <v>-2.7274611797185484</v>
      </c>
      <c r="T18" s="5" cm="1">
        <f t="array" ref="T18">MMULT($C18:$N18,CY$4:CY$15)</f>
        <v>-0.53313910628495087</v>
      </c>
      <c r="U18" s="5" cm="1">
        <f t="array" ref="U18">MMULT($C18:$N18,CZ$4:CZ$15)</f>
        <v>-2.9517710390914609E-2</v>
      </c>
      <c r="V18" s="5" cm="1">
        <f t="array" ref="V18">MMULT($C18:$N18,DA$4:DA$15)</f>
        <v>-0.68674219093045763</v>
      </c>
      <c r="W18" s="5" cm="1">
        <f t="array" ref="W18">MMULT($C18:$N18,DB$4:DB$15)</f>
        <v>3.7434067180237096</v>
      </c>
      <c r="X18" s="5" cm="1">
        <f t="array" ref="X18">MMULT($C18:$N18,DC$4:DC$15)</f>
        <v>-0.81572735711767519</v>
      </c>
      <c r="Y18" s="5" cm="1">
        <f t="array" ref="Y18">MMULT($C18:$N18,DD$4:DD$15)</f>
        <v>1.3901910710990726</v>
      </c>
      <c r="Z18" s="5" cm="1">
        <f t="array" ref="Z18">MMULT($C18:$N18,DE$4:DE$15)</f>
        <v>-3.319631113382032</v>
      </c>
      <c r="AA18" s="5" cm="1">
        <f t="array" ref="AA18">MMULT($C18:$N18,DF$4:DF$15)</f>
        <v>-0.38682974764965927</v>
      </c>
      <c r="AB18" s="5" cm="1">
        <f t="array" ref="AB18">MMULT($C18:$N18,DG$4:DG$15)</f>
        <v>2.3631131138910799</v>
      </c>
      <c r="AC18" s="5" cm="1">
        <f t="array" ref="AC18">MMULT($C18:$N18,DH$4:DH$15)</f>
        <v>0.54223986897005783</v>
      </c>
      <c r="AD18" s="5" cm="1">
        <f t="array" ref="AD18">MMULT($C18:$N18,DI$4:DI$15)</f>
        <v>-1.2353595727126931</v>
      </c>
      <c r="AE18" s="5" cm="1">
        <f t="array" ref="AE18">MMULT($C18:$N18,DJ$4:DJ$15)</f>
        <v>2.1447658600193749</v>
      </c>
      <c r="AF18">
        <v>1</v>
      </c>
      <c r="AG18" s="7">
        <f t="shared" si="14"/>
        <v>0</v>
      </c>
      <c r="AH18" s="7">
        <f t="shared" si="14"/>
        <v>0.76398533224584431</v>
      </c>
      <c r="AI18" s="7">
        <f t="shared" si="14"/>
        <v>1.6513220994354949</v>
      </c>
      <c r="AJ18" s="7">
        <f t="shared" si="14"/>
        <v>0</v>
      </c>
      <c r="AK18" s="7">
        <f t="shared" si="14"/>
        <v>0</v>
      </c>
      <c r="AL18" s="7">
        <f t="shared" si="14"/>
        <v>0</v>
      </c>
      <c r="AM18" s="7">
        <f t="shared" si="14"/>
        <v>0</v>
      </c>
      <c r="AN18" s="7">
        <f t="shared" si="14"/>
        <v>3.7434067180237096</v>
      </c>
      <c r="AO18" s="7">
        <f t="shared" si="14"/>
        <v>0</v>
      </c>
      <c r="AP18" s="7">
        <f t="shared" si="14"/>
        <v>1.3901910710990726</v>
      </c>
      <c r="AQ18" s="7">
        <f t="shared" si="14"/>
        <v>0</v>
      </c>
      <c r="AR18" s="7">
        <f t="shared" si="14"/>
        <v>0</v>
      </c>
      <c r="AS18" s="7">
        <f t="shared" si="14"/>
        <v>2.3631131138910799</v>
      </c>
      <c r="AT18" s="7">
        <f t="shared" si="14"/>
        <v>0.54223986897005783</v>
      </c>
      <c r="AU18" s="7">
        <f t="shared" si="14"/>
        <v>0</v>
      </c>
      <c r="AV18" s="7">
        <f t="shared" si="14"/>
        <v>2.1447658600193749</v>
      </c>
      <c r="AX18" s="8" cm="1">
        <f t="array" ref="AX18">MMULT($AF18:$AV18,CU$21:CU$37)</f>
        <v>-5.6549700206404028</v>
      </c>
      <c r="AY18" s="8" cm="1">
        <f t="array" ref="AY18">MMULT($AF18:$AV18,CV$21:CV$37)</f>
        <v>1.642830418411878</v>
      </c>
      <c r="AZ18" s="8" cm="1">
        <f t="array" ref="AZ18">MMULT($AF18:$AV18,CW$21:CW$37)</f>
        <v>3.6173265495434999</v>
      </c>
      <c r="BA18" s="8" cm="1">
        <f t="array" ref="BA18">MMULT($AF18:$AV18,CX$21:CX$37)</f>
        <v>3.87774236609622</v>
      </c>
      <c r="BB18" s="8" cm="1">
        <f t="array" ref="BB18">MMULT($AF18:$AV18,CY$21:CY$37)</f>
        <v>-3.8908654280400961</v>
      </c>
      <c r="BC18" s="8" cm="1">
        <f t="array" ref="BC18">MMULT($AF18:$AV18,CZ$21:CZ$37)</f>
        <v>-2.5574864653232963</v>
      </c>
      <c r="BD18" s="8" cm="1">
        <f t="array" ref="BD18">MMULT($AF18:$AV18,DA$21:DA$37)</f>
        <v>-0.40251864777533242</v>
      </c>
      <c r="BE18" s="8" cm="1">
        <f t="array" ref="BE18">MMULT($AF18:$AV18,DB$21:DB$37)</f>
        <v>-1.4125497416157464</v>
      </c>
      <c r="BF18" s="11">
        <v>1</v>
      </c>
      <c r="BG18" s="11">
        <f t="shared" si="7"/>
        <v>0</v>
      </c>
      <c r="BH18" s="11">
        <f t="shared" si="7"/>
        <v>1.642830418411878</v>
      </c>
      <c r="BI18" s="11">
        <f t="shared" si="7"/>
        <v>3.6173265495434999</v>
      </c>
      <c r="BJ18" s="11">
        <f t="shared" si="7"/>
        <v>3.87774236609622</v>
      </c>
      <c r="BK18" s="11">
        <f t="shared" si="7"/>
        <v>0</v>
      </c>
      <c r="BL18" s="11">
        <f t="shared" si="7"/>
        <v>0</v>
      </c>
      <c r="BM18" s="11">
        <f t="shared" si="7"/>
        <v>0</v>
      </c>
      <c r="BN18" s="11">
        <f t="shared" si="7"/>
        <v>0</v>
      </c>
      <c r="BP18" s="8" cm="1">
        <f t="array" aca="1" ref="BP18" ca="1">MMULT(BF18:BN18,CU$43:CU$51)</f>
        <v>0.19353062685498545</v>
      </c>
      <c r="BQ18" s="11">
        <f t="shared" ca="1" si="8"/>
        <v>0.45176779057733119</v>
      </c>
      <c r="BR18" s="11">
        <f t="shared" ca="1" si="9"/>
        <v>0.45176779057733119</v>
      </c>
      <c r="BT18" s="12">
        <f t="shared" ca="1" si="2"/>
        <v>0.54823220942266881</v>
      </c>
      <c r="BU18" s="12">
        <f t="shared" ca="1" si="10"/>
        <v>0.300558555448461</v>
      </c>
      <c r="BW18" s="12">
        <f t="shared" ca="1" si="11"/>
        <v>0.60105634196409818</v>
      </c>
      <c r="BY18">
        <f t="shared" ca="1" si="3"/>
        <v>0</v>
      </c>
      <c r="CA18">
        <f t="shared" ca="1" si="12"/>
        <v>0</v>
      </c>
      <c r="CB18">
        <f t="shared" ca="1" si="4"/>
        <v>0</v>
      </c>
      <c r="CC18">
        <f t="shared" ca="1" si="5"/>
        <v>0</v>
      </c>
      <c r="CD18">
        <f t="shared" ca="1" si="6"/>
        <v>1</v>
      </c>
      <c r="CF18">
        <f t="shared" ca="1" si="13"/>
        <v>1</v>
      </c>
      <c r="CT18" s="17" t="s">
        <v>85</v>
      </c>
    </row>
    <row r="19" spans="1:106" x14ac:dyDescent="0.45">
      <c r="A19">
        <v>0</v>
      </c>
      <c r="C19">
        <v>1</v>
      </c>
      <c r="D19">
        <v>0</v>
      </c>
      <c r="E19">
        <v>0</v>
      </c>
      <c r="F19">
        <v>3</v>
      </c>
      <c r="G19">
        <v>1</v>
      </c>
      <c r="H19">
        <v>-0.77490621128704196</v>
      </c>
      <c r="I19">
        <v>-0.75447426262903061</v>
      </c>
      <c r="J19">
        <v>-0.90096995494176868</v>
      </c>
      <c r="K19">
        <v>-0.53622401136415287</v>
      </c>
      <c r="L19">
        <v>-0.96614256286218181</v>
      </c>
      <c r="M19">
        <v>-0.89641231422966894</v>
      </c>
      <c r="N19">
        <v>0.63672633472629792</v>
      </c>
      <c r="P19" s="5" cm="1">
        <f t="array" ref="P19">MMULT($C19:$N19,CU$4:CU$15)</f>
        <v>-0.54383448730383521</v>
      </c>
      <c r="Q19" s="5" cm="1">
        <f t="array" ref="Q19">MMULT($C19:$N19,CV$4:CV$15)</f>
        <v>1.5146504045913631</v>
      </c>
      <c r="R19" s="5" cm="1">
        <f t="array" ref="R19">MMULT($C19:$N19,CW$4:CW$15)</f>
        <v>1.6464172186685113</v>
      </c>
      <c r="S19" s="5" cm="1">
        <f t="array" ref="S19">MMULT($C19:$N19,CX$4:CX$15)</f>
        <v>-3.0857656877799773</v>
      </c>
      <c r="T19" s="5" cm="1">
        <f t="array" ref="T19">MMULT($C19:$N19,CY$4:CY$15)</f>
        <v>-0.879354752644951</v>
      </c>
      <c r="U19" s="5" cm="1">
        <f t="array" ref="U19">MMULT($C19:$N19,CZ$4:CZ$15)</f>
        <v>0.3878855424024964</v>
      </c>
      <c r="V19" s="5" cm="1">
        <f t="array" ref="V19">MMULT($C19:$N19,DA$4:DA$15)</f>
        <v>-3.7725588339697635E-2</v>
      </c>
      <c r="W19" s="5" cm="1">
        <f t="array" ref="W19">MMULT($C19:$N19,DB$4:DB$15)</f>
        <v>4.4755447520425164</v>
      </c>
      <c r="X19" s="5" cm="1">
        <f t="array" ref="X19">MMULT($C19:$N19,DC$4:DC$15)</f>
        <v>-0.50239899881831618</v>
      </c>
      <c r="Y19" s="5" cm="1">
        <f t="array" ref="Y19">MMULT($C19:$N19,DD$4:DD$15)</f>
        <v>2.1929601762169848</v>
      </c>
      <c r="Z19" s="5" cm="1">
        <f t="array" ref="Z19">MMULT($C19:$N19,DE$4:DE$15)</f>
        <v>-4.1583641142688732</v>
      </c>
      <c r="AA19" s="5" cm="1">
        <f t="array" ref="AA19">MMULT($C19:$N19,DF$4:DF$15)</f>
        <v>0.33834809173260261</v>
      </c>
      <c r="AB19" s="5" cm="1">
        <f t="array" ref="AB19">MMULT($C19:$N19,DG$4:DG$15)</f>
        <v>2.5678723206849687</v>
      </c>
      <c r="AC19" s="5" cm="1">
        <f t="array" ref="AC19">MMULT($C19:$N19,DH$4:DH$15)</f>
        <v>0.28131694850049355</v>
      </c>
      <c r="AD19" s="5" cm="1">
        <f t="array" ref="AD19">MMULT($C19:$N19,DI$4:DI$15)</f>
        <v>-5.7304657608664128E-2</v>
      </c>
      <c r="AE19" s="5" cm="1">
        <f t="array" ref="AE19">MMULT($C19:$N19,DJ$4:DJ$15)</f>
        <v>2.6129360275592162</v>
      </c>
      <c r="AF19">
        <v>1</v>
      </c>
      <c r="AG19" s="7">
        <f t="shared" si="14"/>
        <v>0</v>
      </c>
      <c r="AH19" s="7">
        <f t="shared" si="14"/>
        <v>1.5146504045913631</v>
      </c>
      <c r="AI19" s="7">
        <f t="shared" si="14"/>
        <v>1.6464172186685113</v>
      </c>
      <c r="AJ19" s="7">
        <f t="shared" si="14"/>
        <v>0</v>
      </c>
      <c r="AK19" s="7">
        <f t="shared" si="14"/>
        <v>0</v>
      </c>
      <c r="AL19" s="7">
        <f t="shared" si="14"/>
        <v>0.3878855424024964</v>
      </c>
      <c r="AM19" s="7">
        <f t="shared" si="14"/>
        <v>0</v>
      </c>
      <c r="AN19" s="7">
        <f t="shared" si="14"/>
        <v>4.4755447520425164</v>
      </c>
      <c r="AO19" s="7">
        <f t="shared" si="14"/>
        <v>0</v>
      </c>
      <c r="AP19" s="7">
        <f t="shared" si="14"/>
        <v>2.1929601762169848</v>
      </c>
      <c r="AQ19" s="7">
        <f t="shared" si="14"/>
        <v>0</v>
      </c>
      <c r="AR19" s="7">
        <f t="shared" si="14"/>
        <v>0.33834809173260261</v>
      </c>
      <c r="AS19" s="7">
        <f t="shared" si="14"/>
        <v>2.5678723206849687</v>
      </c>
      <c r="AT19" s="7">
        <f t="shared" si="14"/>
        <v>0.28131694850049355</v>
      </c>
      <c r="AU19" s="7">
        <f t="shared" si="14"/>
        <v>0</v>
      </c>
      <c r="AV19" s="7">
        <f t="shared" si="14"/>
        <v>2.6129360275592162</v>
      </c>
      <c r="AX19" s="8" cm="1">
        <f t="array" ref="AX19">MMULT($AF19:$AV19,CU$21:CU$37)</f>
        <v>-7.5389354708967504</v>
      </c>
      <c r="AY19" s="8" cm="1">
        <f t="array" ref="AY19">MMULT($AF19:$AV19,CV$21:CV$37)</f>
        <v>3.0034517117479584</v>
      </c>
      <c r="AZ19" s="8" cm="1">
        <f t="array" ref="AZ19">MMULT($AF19:$AV19,CW$21:CW$37)</f>
        <v>3.8081535208093324</v>
      </c>
      <c r="BA19" s="8" cm="1">
        <f t="array" ref="BA19">MMULT($AF19:$AV19,CX$21:CX$37)</f>
        <v>4.0153709892170859</v>
      </c>
      <c r="BB19" s="8" cm="1">
        <f t="array" ref="BB19">MMULT($AF19:$AV19,CY$21:CY$37)</f>
        <v>-5.6132152861346318</v>
      </c>
      <c r="BC19" s="8" cm="1">
        <f t="array" ref="BC19">MMULT($AF19:$AV19,CZ$21:CZ$37)</f>
        <v>-2.5104443546043669</v>
      </c>
      <c r="BD19" s="8" cm="1">
        <f t="array" ref="BD19">MMULT($AF19:$AV19,DA$21:DA$37)</f>
        <v>-0.81821963507375906</v>
      </c>
      <c r="BE19" s="8" cm="1">
        <f t="array" ref="BE19">MMULT($AF19:$AV19,DB$21:DB$37)</f>
        <v>-1.8710794211185349</v>
      </c>
      <c r="BF19" s="11">
        <v>1</v>
      </c>
      <c r="BG19" s="11">
        <f t="shared" si="7"/>
        <v>0</v>
      </c>
      <c r="BH19" s="11">
        <f t="shared" si="7"/>
        <v>3.0034517117479584</v>
      </c>
      <c r="BI19" s="11">
        <f t="shared" si="7"/>
        <v>3.8081535208093324</v>
      </c>
      <c r="BJ19" s="11">
        <f t="shared" si="7"/>
        <v>4.0153709892170859</v>
      </c>
      <c r="BK19" s="11">
        <f t="shared" si="7"/>
        <v>0</v>
      </c>
      <c r="BL19" s="11">
        <f t="shared" si="7"/>
        <v>0</v>
      </c>
      <c r="BM19" s="11">
        <f t="shared" si="7"/>
        <v>0</v>
      </c>
      <c r="BN19" s="11">
        <f t="shared" si="7"/>
        <v>0</v>
      </c>
      <c r="BP19" s="8" cm="1">
        <f t="array" aca="1" ref="BP19" ca="1">MMULT(BF19:BN19,CU$43:CU$51)</f>
        <v>-0.69045813576618387</v>
      </c>
      <c r="BQ19" s="11">
        <f t="shared" ca="1" si="8"/>
        <v>0.66606883358386104</v>
      </c>
      <c r="BR19" s="11">
        <f t="shared" ca="1" si="9"/>
        <v>0.66606883358386104</v>
      </c>
      <c r="BT19" s="12">
        <f t="shared" ca="1" si="2"/>
        <v>-0.66606883358386104</v>
      </c>
      <c r="BU19" s="12">
        <f t="shared" ca="1" si="10"/>
        <v>0.44364769107176516</v>
      </c>
      <c r="BW19" s="12">
        <f t="shared" ca="1" si="11"/>
        <v>1.0968203958190392</v>
      </c>
      <c r="BY19">
        <f t="shared" ca="1" si="3"/>
        <v>1</v>
      </c>
      <c r="CA19">
        <f t="shared" ca="1" si="12"/>
        <v>0</v>
      </c>
      <c r="CB19">
        <f t="shared" ca="1" si="4"/>
        <v>0</v>
      </c>
      <c r="CC19">
        <f t="shared" ca="1" si="5"/>
        <v>1</v>
      </c>
      <c r="CD19">
        <f t="shared" ca="1" si="6"/>
        <v>0</v>
      </c>
      <c r="CF19">
        <f t="shared" ca="1" si="13"/>
        <v>1</v>
      </c>
    </row>
    <row r="20" spans="1:106" x14ac:dyDescent="0.45">
      <c r="A20">
        <v>1</v>
      </c>
      <c r="C20">
        <v>1</v>
      </c>
      <c r="D20">
        <v>0</v>
      </c>
      <c r="E20">
        <v>0</v>
      </c>
      <c r="F20">
        <v>2</v>
      </c>
      <c r="G20">
        <v>1</v>
      </c>
      <c r="H20">
        <v>-1.050284659567071</v>
      </c>
      <c r="I20">
        <v>-0.9110901946058424</v>
      </c>
      <c r="J20">
        <v>-1.3656916444892671</v>
      </c>
      <c r="K20">
        <v>-0.65206815497385195</v>
      </c>
      <c r="L20">
        <v>-1.2100271829972831</v>
      </c>
      <c r="M20">
        <v>-1.0655710021105329</v>
      </c>
      <c r="N20">
        <v>0.52006909315194561</v>
      </c>
      <c r="P20" s="5" cm="1">
        <f t="array" ref="P20">MMULT($C20:$N20,CU$4:CU$15)</f>
        <v>-0.48008266424850482</v>
      </c>
      <c r="Q20" s="5" cm="1">
        <f t="array" ref="Q20">MMULT($C20:$N20,CV$4:CV$15)</f>
        <v>1.1617852882848847</v>
      </c>
      <c r="R20" s="5" cm="1">
        <f t="array" ref="R20">MMULT($C20:$N20,CW$4:CW$15)</f>
        <v>1.4095959135435998</v>
      </c>
      <c r="S20" s="5" cm="1">
        <f t="array" ref="S20">MMULT($C20:$N20,CX$4:CX$15)</f>
        <v>-2.5240789345359365</v>
      </c>
      <c r="T20" s="5" cm="1">
        <f t="array" ref="T20">MMULT($C20:$N20,CY$4:CY$15)</f>
        <v>-0.29032102439676644</v>
      </c>
      <c r="U20" s="5" cm="1">
        <f t="array" ref="U20">MMULT($C20:$N20,CZ$4:CZ$15)</f>
        <v>-0.37122045084814775</v>
      </c>
      <c r="V20" s="5" cm="1">
        <f t="array" ref="V20">MMULT($C20:$N20,DA$4:DA$15)</f>
        <v>-0.63172755070583797</v>
      </c>
      <c r="W20" s="5" cm="1">
        <f t="array" ref="W20">MMULT($C20:$N20,DB$4:DB$15)</f>
        <v>4.3166621010367834</v>
      </c>
      <c r="X20" s="5" cm="1">
        <f t="array" ref="X20">MMULT($C20:$N20,DC$4:DC$15)</f>
        <v>-0.60032028010348881</v>
      </c>
      <c r="Y20" s="5" cm="1">
        <f t="array" ref="Y20">MMULT($C20:$N20,DD$4:DD$15)</f>
        <v>2.1424038671731731</v>
      </c>
      <c r="Z20" s="5" cm="1">
        <f t="array" ref="Z20">MMULT($C20:$N20,DE$4:DE$15)</f>
        <v>-3.7119541737930453</v>
      </c>
      <c r="AA20" s="5" cm="1">
        <f t="array" ref="AA20">MMULT($C20:$N20,DF$4:DF$15)</f>
        <v>-0.98080147093518566</v>
      </c>
      <c r="AB20" s="5" cm="1">
        <f t="array" ref="AB20">MMULT($C20:$N20,DG$4:DG$15)</f>
        <v>2.4674045870020107</v>
      </c>
      <c r="AC20" s="5" cm="1">
        <f t="array" ref="AC20">MMULT($C20:$N20,DH$4:DH$15)</f>
        <v>0.52495783876441071</v>
      </c>
      <c r="AD20" s="5" cm="1">
        <f t="array" ref="AD20">MMULT($C20:$N20,DI$4:DI$15)</f>
        <v>-1.8196578304962123</v>
      </c>
      <c r="AE20" s="5" cm="1">
        <f t="array" ref="AE20">MMULT($C20:$N20,DJ$4:DJ$15)</f>
        <v>1.6080118255555329</v>
      </c>
      <c r="AF20">
        <v>1</v>
      </c>
      <c r="AG20" s="7">
        <f t="shared" si="14"/>
        <v>0</v>
      </c>
      <c r="AH20" s="7">
        <f t="shared" si="14"/>
        <v>1.1617852882848847</v>
      </c>
      <c r="AI20" s="7">
        <f t="shared" si="14"/>
        <v>1.4095959135435998</v>
      </c>
      <c r="AJ20" s="7">
        <f t="shared" si="14"/>
        <v>0</v>
      </c>
      <c r="AK20" s="7">
        <f t="shared" si="14"/>
        <v>0</v>
      </c>
      <c r="AL20" s="7">
        <f t="shared" si="14"/>
        <v>0</v>
      </c>
      <c r="AM20" s="7">
        <f t="shared" si="14"/>
        <v>0</v>
      </c>
      <c r="AN20" s="7">
        <f t="shared" si="14"/>
        <v>4.3166621010367834</v>
      </c>
      <c r="AO20" s="7">
        <f t="shared" si="14"/>
        <v>0</v>
      </c>
      <c r="AP20" s="7">
        <f t="shared" si="14"/>
        <v>2.1424038671731731</v>
      </c>
      <c r="AQ20" s="7">
        <f t="shared" si="14"/>
        <v>0</v>
      </c>
      <c r="AR20" s="7">
        <f t="shared" si="14"/>
        <v>0</v>
      </c>
      <c r="AS20" s="7">
        <f t="shared" si="14"/>
        <v>2.4674045870020107</v>
      </c>
      <c r="AT20" s="7">
        <f t="shared" si="14"/>
        <v>0.52495783876441071</v>
      </c>
      <c r="AU20" s="7">
        <f t="shared" si="14"/>
        <v>0</v>
      </c>
      <c r="AV20" s="7">
        <f t="shared" si="14"/>
        <v>1.6080118255555329</v>
      </c>
      <c r="AX20" s="8" cm="1">
        <f t="array" ref="AX20">MMULT($AF20:$AV20,CU$21:CU$37)</f>
        <v>-5.6218484389026173</v>
      </c>
      <c r="AY20" s="8" cm="1">
        <f t="array" ref="AY20">MMULT($AF20:$AV20,CV$21:CV$37)</f>
        <v>2.0107492263412934</v>
      </c>
      <c r="AZ20" s="8" cm="1">
        <f t="array" ref="AZ20">MMULT($AF20:$AV20,CW$21:CW$37)</f>
        <v>2.726265755511772</v>
      </c>
      <c r="BA20" s="8" cm="1">
        <f t="array" ref="BA20">MMULT($AF20:$AV20,CX$21:CX$37)</f>
        <v>4.4906611915318786</v>
      </c>
      <c r="BB20" s="8" cm="1">
        <f t="array" ref="BB20">MMULT($AF20:$AV20,CY$21:CY$37)</f>
        <v>-4.7695202713921221</v>
      </c>
      <c r="BC20" s="8" cm="1">
        <f t="array" ref="BC20">MMULT($AF20:$AV20,CZ$21:CZ$37)</f>
        <v>-2.0165707014268088</v>
      </c>
      <c r="BD20" s="8" cm="1">
        <f t="array" ref="BD20">MMULT($AF20:$AV20,DA$21:DA$37)</f>
        <v>-0.38685462422574368</v>
      </c>
      <c r="BE20" s="8" cm="1">
        <f t="array" ref="BE20">MMULT($AF20:$AV20,DB$21:DB$37)</f>
        <v>-0.67835833001979529</v>
      </c>
      <c r="BF20" s="11">
        <v>1</v>
      </c>
      <c r="BG20" s="11">
        <f t="shared" si="7"/>
        <v>0</v>
      </c>
      <c r="BH20" s="11">
        <f t="shared" si="7"/>
        <v>2.0107492263412934</v>
      </c>
      <c r="BI20" s="11">
        <f t="shared" si="7"/>
        <v>2.726265755511772</v>
      </c>
      <c r="BJ20" s="11">
        <f t="shared" si="7"/>
        <v>4.4906611915318786</v>
      </c>
      <c r="BK20" s="11">
        <f t="shared" si="7"/>
        <v>0</v>
      </c>
      <c r="BL20" s="11">
        <f t="shared" si="7"/>
        <v>0</v>
      </c>
      <c r="BM20" s="11">
        <f t="shared" si="7"/>
        <v>0</v>
      </c>
      <c r="BN20" s="11">
        <f t="shared" si="7"/>
        <v>0</v>
      </c>
      <c r="BP20" s="8" cm="1">
        <f t="array" aca="1" ref="BP20" ca="1">MMULT(BF20:BN20,CU$43:CU$51)</f>
        <v>0.39132258705248635</v>
      </c>
      <c r="BQ20" s="11">
        <f t="shared" ca="1" si="8"/>
        <v>0.40339895538101161</v>
      </c>
      <c r="BR20" s="11">
        <f t="shared" ca="1" si="9"/>
        <v>0.40339895538101161</v>
      </c>
      <c r="BT20" s="12">
        <f t="shared" ca="1" si="2"/>
        <v>0.59660104461898844</v>
      </c>
      <c r="BU20" s="12">
        <f t="shared" ca="1" si="10"/>
        <v>0.35593280644046826</v>
      </c>
      <c r="BW20" s="12">
        <f t="shared" ca="1" si="11"/>
        <v>0.51650665594930334</v>
      </c>
      <c r="BY20">
        <f t="shared" ca="1" si="3"/>
        <v>0</v>
      </c>
      <c r="CA20">
        <f t="shared" ca="1" si="12"/>
        <v>0</v>
      </c>
      <c r="CB20">
        <f t="shared" ca="1" si="4"/>
        <v>0</v>
      </c>
      <c r="CC20">
        <f t="shared" ca="1" si="5"/>
        <v>0</v>
      </c>
      <c r="CD20">
        <f t="shared" ca="1" si="6"/>
        <v>1</v>
      </c>
      <c r="CF20">
        <f t="shared" ca="1" si="13"/>
        <v>1</v>
      </c>
      <c r="CU20" s="1" t="s">
        <v>0</v>
      </c>
      <c r="CV20" s="1" t="s">
        <v>1</v>
      </c>
      <c r="CW20" s="1" t="s">
        <v>2</v>
      </c>
      <c r="CX20" s="1" t="s">
        <v>3</v>
      </c>
      <c r="CY20" s="1" t="s">
        <v>4</v>
      </c>
      <c r="CZ20" s="1" t="s">
        <v>5</v>
      </c>
      <c r="DA20" s="1" t="s">
        <v>6</v>
      </c>
      <c r="DB20" s="1" t="s">
        <v>7</v>
      </c>
    </row>
    <row r="21" spans="1:106" x14ac:dyDescent="0.45">
      <c r="A21">
        <v>0</v>
      </c>
      <c r="C21">
        <v>1</v>
      </c>
      <c r="D21">
        <v>0</v>
      </c>
      <c r="E21">
        <v>0</v>
      </c>
      <c r="F21">
        <v>2</v>
      </c>
      <c r="G21">
        <v>1</v>
      </c>
      <c r="H21">
        <v>-0.63721698714702713</v>
      </c>
      <c r="I21">
        <v>3.0963412441894151</v>
      </c>
      <c r="J21">
        <v>1.1321874368285361</v>
      </c>
      <c r="K21">
        <v>2.7697896254972578</v>
      </c>
      <c r="L21">
        <v>1.0023547282282741</v>
      </c>
      <c r="M21">
        <v>0.72322255931133617</v>
      </c>
      <c r="N21">
        <v>0.52006909315194561</v>
      </c>
      <c r="P21" s="5" cm="1">
        <f t="array" ref="P21">MMULT($C21:$N21,CU$4:CU$15)</f>
        <v>-0.58122429708525347</v>
      </c>
      <c r="Q21" s="5" cm="1">
        <f t="array" ref="Q21">MMULT($C21:$N21,CV$4:CV$15)</f>
        <v>-2.225932682428112</v>
      </c>
      <c r="R21" s="5" cm="1">
        <f t="array" ref="R21">MMULT($C21:$N21,CW$4:CW$15)</f>
        <v>-2.0621519081097253</v>
      </c>
      <c r="S21" s="5" cm="1">
        <f t="array" ref="S21">MMULT($C21:$N21,CX$4:CX$15)</f>
        <v>2.0524183247850742</v>
      </c>
      <c r="T21" s="5" cm="1">
        <f t="array" ref="T21">MMULT($C21:$N21,CY$4:CY$15)</f>
        <v>3.2206740346540723</v>
      </c>
      <c r="U21" s="5" cm="1">
        <f t="array" ref="U21">MMULT($C21:$N21,CZ$4:CZ$15)</f>
        <v>1.9138052528770593</v>
      </c>
      <c r="V21" s="5" cm="1">
        <f t="array" ref="V21">MMULT($C21:$N21,DA$4:DA$15)</f>
        <v>0.76399533466512115</v>
      </c>
      <c r="W21" s="5" cm="1">
        <f t="array" ref="W21">MMULT($C21:$N21,DB$4:DB$15)</f>
        <v>2.9125922708091192</v>
      </c>
      <c r="X21" s="5" cm="1">
        <f t="array" ref="X21">MMULT($C21:$N21,DC$4:DC$15)</f>
        <v>0.36558288676773998</v>
      </c>
      <c r="Y21" s="5" cm="1">
        <f t="array" ref="Y21">MMULT($C21:$N21,DD$4:DD$15)</f>
        <v>-1.7718916801822651</v>
      </c>
      <c r="Z21" s="5" cm="1">
        <f t="array" ref="Z21">MMULT($C21:$N21,DE$4:DE$15)</f>
        <v>0.50105741759767553</v>
      </c>
      <c r="AA21" s="5" cm="1">
        <f t="array" ref="AA21">MMULT($C21:$N21,DF$4:DF$15)</f>
        <v>2.0686266096785593</v>
      </c>
      <c r="AB21" s="5" cm="1">
        <f t="array" ref="AB21">MMULT($C21:$N21,DG$4:DG$15)</f>
        <v>-0.49010080856219373</v>
      </c>
      <c r="AC21" s="5" cm="1">
        <f t="array" ref="AC21">MMULT($C21:$N21,DH$4:DH$15)</f>
        <v>-0.14900790641967093</v>
      </c>
      <c r="AD21" s="5" cm="1">
        <f t="array" ref="AD21">MMULT($C21:$N21,DI$4:DI$15)</f>
        <v>5.3068271132718481</v>
      </c>
      <c r="AE21" s="5" cm="1">
        <f t="array" ref="AE21">MMULT($C21:$N21,DJ$4:DJ$15)</f>
        <v>5.8953203441987565</v>
      </c>
      <c r="AF21">
        <v>1</v>
      </c>
      <c r="AG21" s="7">
        <f t="shared" si="14"/>
        <v>0</v>
      </c>
      <c r="AH21" s="7">
        <f t="shared" si="14"/>
        <v>0</v>
      </c>
      <c r="AI21" s="7">
        <f t="shared" si="14"/>
        <v>0</v>
      </c>
      <c r="AJ21" s="7">
        <f t="shared" si="14"/>
        <v>2.0524183247850742</v>
      </c>
      <c r="AK21" s="7">
        <f t="shared" si="14"/>
        <v>3.2206740346540723</v>
      </c>
      <c r="AL21" s="7">
        <f t="shared" si="14"/>
        <v>1.9138052528770593</v>
      </c>
      <c r="AM21" s="7">
        <f t="shared" si="14"/>
        <v>0.76399533466512115</v>
      </c>
      <c r="AN21" s="7">
        <f t="shared" si="14"/>
        <v>2.9125922708091192</v>
      </c>
      <c r="AO21" s="7">
        <f t="shared" si="14"/>
        <v>0.36558288676773998</v>
      </c>
      <c r="AP21" s="7">
        <f t="shared" si="14"/>
        <v>0</v>
      </c>
      <c r="AQ21" s="7">
        <f t="shared" si="14"/>
        <v>0.50105741759767553</v>
      </c>
      <c r="AR21" s="7">
        <f t="shared" si="14"/>
        <v>2.0686266096785593</v>
      </c>
      <c r="AS21" s="7">
        <f t="shared" si="14"/>
        <v>0</v>
      </c>
      <c r="AT21" s="7">
        <f t="shared" si="14"/>
        <v>0</v>
      </c>
      <c r="AU21" s="7">
        <f t="shared" si="14"/>
        <v>5.3068271132718481</v>
      </c>
      <c r="AV21" s="7">
        <f t="shared" si="14"/>
        <v>5.8953203441987565</v>
      </c>
      <c r="AX21" s="8" cm="1">
        <f t="array" ref="AX21">MMULT($AF21:$AV21,CU$21:CU$37)</f>
        <v>-8.2458213002363543</v>
      </c>
      <c r="AY21" s="8" cm="1">
        <f t="array" ref="AY21">MMULT($AF21:$AV21,CV$21:CV$37)</f>
        <v>7.0502465119467796</v>
      </c>
      <c r="AZ21" s="8" cm="1">
        <f t="array" ref="AZ21">MMULT($AF21:$AV21,CW$21:CW$37)</f>
        <v>16.174189598002354</v>
      </c>
      <c r="BA21" s="8" cm="1">
        <f t="array" ref="BA21">MMULT($AF21:$AV21,CX$21:CX$37)</f>
        <v>2.8170309495203378</v>
      </c>
      <c r="BB21" s="8" cm="1">
        <f t="array" ref="BB21">MMULT($AF21:$AV21,CY$21:CY$37)</f>
        <v>-0.89259268686445004</v>
      </c>
      <c r="BC21" s="8" cm="1">
        <f t="array" ref="BC21">MMULT($AF21:$AV21,CZ$21:CZ$37)</f>
        <v>-7.5636429096155018</v>
      </c>
      <c r="BD21" s="8" cm="1">
        <f t="array" ref="BD21">MMULT($AF21:$AV21,DA$21:DA$37)</f>
        <v>0.3686963700253143</v>
      </c>
      <c r="BE21" s="8" cm="1">
        <f t="array" ref="BE21">MMULT($AF21:$AV21,DB$21:DB$37)</f>
        <v>-13.664562367051577</v>
      </c>
      <c r="BF21" s="11">
        <v>1</v>
      </c>
      <c r="BG21" s="11">
        <f t="shared" si="7"/>
        <v>0</v>
      </c>
      <c r="BH21" s="11">
        <f t="shared" si="7"/>
        <v>7.0502465119467796</v>
      </c>
      <c r="BI21" s="11">
        <f t="shared" si="7"/>
        <v>16.174189598002354</v>
      </c>
      <c r="BJ21" s="11">
        <f t="shared" si="7"/>
        <v>2.8170309495203378</v>
      </c>
      <c r="BK21" s="11">
        <f t="shared" si="7"/>
        <v>0</v>
      </c>
      <c r="BL21" s="11">
        <f t="shared" si="7"/>
        <v>0</v>
      </c>
      <c r="BM21" s="11">
        <f t="shared" si="7"/>
        <v>0.3686963700253143</v>
      </c>
      <c r="BN21" s="11">
        <f t="shared" si="7"/>
        <v>0</v>
      </c>
      <c r="BP21" s="8" cm="1">
        <f t="array" aca="1" ref="BP21" ca="1">MMULT(BF21:BN21,CU$43:CU$51)</f>
        <v>-6.1580965059321162</v>
      </c>
      <c r="BQ21" s="11">
        <f t="shared" ca="1" si="8"/>
        <v>0.99788819141116769</v>
      </c>
      <c r="BR21" s="11">
        <f t="shared" ca="1" si="9"/>
        <v>0.99788819141116769</v>
      </c>
      <c r="BT21" s="12">
        <f t="shared" ca="1" si="2"/>
        <v>-0.99788819141116769</v>
      </c>
      <c r="BU21" s="12">
        <f t="shared" ca="1" si="10"/>
        <v>0.99578084255785126</v>
      </c>
      <c r="BW21" s="12">
        <f t="shared" ca="1" si="11"/>
        <v>6.1602105475330271</v>
      </c>
      <c r="BY21">
        <f t="shared" ca="1" si="3"/>
        <v>1</v>
      </c>
      <c r="CA21">
        <f t="shared" ca="1" si="12"/>
        <v>0</v>
      </c>
      <c r="CB21">
        <f t="shared" ca="1" si="4"/>
        <v>0</v>
      </c>
      <c r="CC21">
        <f t="shared" ca="1" si="5"/>
        <v>1</v>
      </c>
      <c r="CD21">
        <f t="shared" ca="1" si="6"/>
        <v>0</v>
      </c>
      <c r="CF21">
        <f t="shared" ca="1" si="13"/>
        <v>1</v>
      </c>
      <c r="CT21" t="s">
        <v>45</v>
      </c>
      <c r="CU21">
        <v>-0.1713338094313171</v>
      </c>
      <c r="CV21">
        <v>0.21102761306215231</v>
      </c>
      <c r="CW21">
        <v>-0.56819233554276694</v>
      </c>
      <c r="CX21">
        <v>0.15823672592781396</v>
      </c>
      <c r="CY21">
        <v>-0.16671393061702161</v>
      </c>
      <c r="CZ21">
        <v>0.79384413784555297</v>
      </c>
      <c r="DA21">
        <v>0.38914261853657361</v>
      </c>
      <c r="DB21">
        <v>0.9558018604341284</v>
      </c>
    </row>
    <row r="22" spans="1:106" x14ac:dyDescent="0.45">
      <c r="A22">
        <v>0</v>
      </c>
      <c r="C22">
        <v>1</v>
      </c>
      <c r="D22">
        <v>0</v>
      </c>
      <c r="E22">
        <v>1</v>
      </c>
      <c r="F22">
        <v>4</v>
      </c>
      <c r="G22">
        <v>1</v>
      </c>
      <c r="H22">
        <v>-8.6460090586968019E-2</v>
      </c>
      <c r="I22">
        <v>-0.29597222313441501</v>
      </c>
      <c r="J22">
        <v>1.3645482816022849</v>
      </c>
      <c r="K22">
        <v>-0.5540461873041066</v>
      </c>
      <c r="L22">
        <v>1.472703638488825</v>
      </c>
      <c r="M22">
        <v>1.6659844296558139</v>
      </c>
      <c r="N22">
        <v>0.52006909315194561</v>
      </c>
      <c r="P22" s="5" cm="1">
        <f t="array" ref="P22">MMULT($C22:$N22,CU$4:CU$15)</f>
        <v>-1.1433100308060173</v>
      </c>
      <c r="Q22" s="5" cm="1">
        <f t="array" ref="Q22">MMULT($C22:$N22,CV$4:CV$15)</f>
        <v>1.4282142094857306</v>
      </c>
      <c r="R22" s="5" cm="1">
        <f t="array" ref="R22">MMULT($C22:$N22,CW$4:CW$15)</f>
        <v>2.601921794601664</v>
      </c>
      <c r="S22" s="5" cm="1">
        <f t="array" ref="S22">MMULT($C22:$N22,CX$4:CX$15)</f>
        <v>-3.5191262138638382</v>
      </c>
      <c r="T22" s="5" cm="1">
        <f t="array" ref="T22">MMULT($C22:$N22,CY$4:CY$15)</f>
        <v>-1.5332689429144686</v>
      </c>
      <c r="U22" s="5" cm="1">
        <f t="array" ref="U22">MMULT($C22:$N22,CZ$4:CZ$15)</f>
        <v>2.132608719074919</v>
      </c>
      <c r="V22" s="5" cm="1">
        <f t="array" ref="V22">MMULT($C22:$N22,DA$4:DA$15)</f>
        <v>-1.0330558264550289</v>
      </c>
      <c r="W22" s="5" cm="1">
        <f t="array" ref="W22">MMULT($C22:$N22,DB$4:DB$15)</f>
        <v>1.7983356592209563</v>
      </c>
      <c r="X22" s="5" cm="1">
        <f t="array" ref="X22">MMULT($C22:$N22,DC$4:DC$15)</f>
        <v>-1.8507161122171634</v>
      </c>
      <c r="Y22" s="5" cm="1">
        <f t="array" ref="Y22">MMULT($C22:$N22,DD$4:DD$15)</f>
        <v>-2.693779383453724</v>
      </c>
      <c r="Z22" s="5" cm="1">
        <f t="array" ref="Z22">MMULT($C22:$N22,DE$4:DE$15)</f>
        <v>-2.1118683921448826</v>
      </c>
      <c r="AA22" s="5" cm="1">
        <f t="array" ref="AA22">MMULT($C22:$N22,DF$4:DF$15)</f>
        <v>3.4865287346885325</v>
      </c>
      <c r="AB22" s="5" cm="1">
        <f t="array" ref="AB22">MMULT($C22:$N22,DG$4:DG$15)</f>
        <v>0.9229588378795166</v>
      </c>
      <c r="AC22" s="5" cm="1">
        <f t="array" ref="AC22">MMULT($C22:$N22,DH$4:DH$15)</f>
        <v>-1.400528733648468</v>
      </c>
      <c r="AD22" s="5" cm="1">
        <f t="array" ref="AD22">MMULT($C22:$N22,DI$4:DI$15)</f>
        <v>3.8871734527333297</v>
      </c>
      <c r="AE22" s="5" cm="1">
        <f t="array" ref="AE22">MMULT($C22:$N22,DJ$4:DJ$15)</f>
        <v>3.8315557897914534</v>
      </c>
      <c r="AF22">
        <v>1</v>
      </c>
      <c r="AG22" s="7">
        <f t="shared" si="14"/>
        <v>0</v>
      </c>
      <c r="AH22" s="7">
        <f t="shared" si="14"/>
        <v>1.4282142094857306</v>
      </c>
      <c r="AI22" s="7">
        <f t="shared" si="14"/>
        <v>2.601921794601664</v>
      </c>
      <c r="AJ22" s="7">
        <f t="shared" si="14"/>
        <v>0</v>
      </c>
      <c r="AK22" s="7">
        <f t="shared" si="14"/>
        <v>0</v>
      </c>
      <c r="AL22" s="7">
        <f t="shared" si="14"/>
        <v>2.132608719074919</v>
      </c>
      <c r="AM22" s="7">
        <f t="shared" si="14"/>
        <v>0</v>
      </c>
      <c r="AN22" s="7">
        <f t="shared" si="14"/>
        <v>1.7983356592209563</v>
      </c>
      <c r="AO22" s="7">
        <f t="shared" si="14"/>
        <v>0</v>
      </c>
      <c r="AP22" s="7">
        <f t="shared" si="14"/>
        <v>0</v>
      </c>
      <c r="AQ22" s="7">
        <f t="shared" si="14"/>
        <v>0</v>
      </c>
      <c r="AR22" s="7">
        <f t="shared" si="14"/>
        <v>3.4865287346885325</v>
      </c>
      <c r="AS22" s="7">
        <f t="shared" si="14"/>
        <v>0.9229588378795166</v>
      </c>
      <c r="AT22" s="7">
        <f t="shared" si="14"/>
        <v>0</v>
      </c>
      <c r="AU22" s="7">
        <f t="shared" si="14"/>
        <v>3.8871734527333297</v>
      </c>
      <c r="AV22" s="7">
        <f t="shared" si="14"/>
        <v>3.8315557897914534</v>
      </c>
      <c r="AX22" s="8" cm="1">
        <f t="array" ref="AX22">MMULT($AF22:$AV22,CU$21:CU$37)</f>
        <v>-9.5201327085304577</v>
      </c>
      <c r="AY22" s="8" cm="1">
        <f t="array" ref="AY22">MMULT($AF22:$AV22,CV$21:CV$37)</f>
        <v>7.7870280088134951</v>
      </c>
      <c r="AZ22" s="8" cm="1">
        <f t="array" ref="AZ22">MMULT($AF22:$AV22,CW$21:CW$37)</f>
        <v>10.89720687166797</v>
      </c>
      <c r="BA22" s="8" cm="1">
        <f t="array" ref="BA22">MMULT($AF22:$AV22,CX$21:CX$37)</f>
        <v>-1.0397165588122173</v>
      </c>
      <c r="BB22" s="8" cm="1">
        <f t="array" ref="BB22">MMULT($AF22:$AV22,CY$21:CY$37)</f>
        <v>-4.0585374228708959</v>
      </c>
      <c r="BC22" s="8" cm="1">
        <f t="array" ref="BC22">MMULT($AF22:$AV22,CZ$21:CZ$37)</f>
        <v>-1.4335317520519153</v>
      </c>
      <c r="BD22" s="8" cm="1">
        <f t="array" ref="BD22">MMULT($AF22:$AV22,DA$21:DA$37)</f>
        <v>3.0597260465199914</v>
      </c>
      <c r="BE22" s="8" cm="1">
        <f t="array" ref="BE22">MMULT($AF22:$AV22,DB$21:DB$37)</f>
        <v>-7.895917449641221</v>
      </c>
      <c r="BF22" s="11">
        <v>1</v>
      </c>
      <c r="BG22" s="11">
        <f t="shared" si="7"/>
        <v>0</v>
      </c>
      <c r="BH22" s="11">
        <f t="shared" si="7"/>
        <v>7.7870280088134951</v>
      </c>
      <c r="BI22" s="11">
        <f t="shared" si="7"/>
        <v>10.89720687166797</v>
      </c>
      <c r="BJ22" s="11">
        <f t="shared" si="7"/>
        <v>0</v>
      </c>
      <c r="BK22" s="11">
        <f t="shared" si="7"/>
        <v>0</v>
      </c>
      <c r="BL22" s="11">
        <f t="shared" si="7"/>
        <v>0</v>
      </c>
      <c r="BM22" s="11">
        <f t="shared" si="7"/>
        <v>3.0597260465199914</v>
      </c>
      <c r="BN22" s="11">
        <f t="shared" si="7"/>
        <v>0</v>
      </c>
      <c r="BP22" s="8" cm="1">
        <f t="array" aca="1" ref="BP22" ca="1">MMULT(BF22:BN22,CU$43:CU$51)</f>
        <v>-7.1694443327467505</v>
      </c>
      <c r="BQ22" s="11">
        <f t="shared" ca="1" si="8"/>
        <v>0.99923084172237542</v>
      </c>
      <c r="BR22" s="11">
        <f t="shared" ca="1" si="9"/>
        <v>0.99923084172237542</v>
      </c>
      <c r="BT22" s="12">
        <f t="shared" ca="1" si="2"/>
        <v>-0.99923084172237542</v>
      </c>
      <c r="BU22" s="12">
        <f t="shared" ca="1" si="10"/>
        <v>0.99846227504920693</v>
      </c>
      <c r="BW22" s="12">
        <f t="shared" ca="1" si="11"/>
        <v>7.1702137869784535</v>
      </c>
      <c r="BY22">
        <f t="shared" ca="1" si="3"/>
        <v>1</v>
      </c>
      <c r="CA22">
        <f t="shared" ca="1" si="12"/>
        <v>0</v>
      </c>
      <c r="CB22">
        <f t="shared" ca="1" si="4"/>
        <v>0</v>
      </c>
      <c r="CC22">
        <f t="shared" ca="1" si="5"/>
        <v>1</v>
      </c>
      <c r="CD22">
        <f t="shared" ca="1" si="6"/>
        <v>0</v>
      </c>
      <c r="CF22">
        <f t="shared" ca="1" si="13"/>
        <v>1</v>
      </c>
      <c r="CT22" s="1">
        <v>0</v>
      </c>
      <c r="CU22">
        <v>-7.687304566885575E-2</v>
      </c>
      <c r="CV22">
        <v>-0.70773109703694714</v>
      </c>
      <c r="CW22">
        <v>-0.10274217649728908</v>
      </c>
      <c r="CX22">
        <v>0.49218305568552873</v>
      </c>
      <c r="CY22">
        <v>0.10939259858575524</v>
      </c>
      <c r="CZ22">
        <v>0.36084157980594173</v>
      </c>
      <c r="DA22">
        <v>-0.63859812073372813</v>
      </c>
      <c r="DB22">
        <v>-0.23773522357604102</v>
      </c>
    </row>
    <row r="23" spans="1:106" x14ac:dyDescent="0.45">
      <c r="A23">
        <v>0</v>
      </c>
      <c r="C23">
        <v>1</v>
      </c>
      <c r="D23">
        <v>0</v>
      </c>
      <c r="E23">
        <v>1</v>
      </c>
      <c r="F23">
        <v>2</v>
      </c>
      <c r="G23">
        <v>1</v>
      </c>
      <c r="H23">
        <v>5.1229133553046757E-2</v>
      </c>
      <c r="I23">
        <v>0.62041282055055957</v>
      </c>
      <c r="J23">
        <v>0.78364616966791212</v>
      </c>
      <c r="K23">
        <v>0.31032934578364768</v>
      </c>
      <c r="L23">
        <v>9.6497567726471084E-2</v>
      </c>
      <c r="M23">
        <v>0.53500373758474096</v>
      </c>
      <c r="N23">
        <v>0.52006909315194561</v>
      </c>
      <c r="P23" s="5" cm="1">
        <f t="array" ref="P23">MMULT($C23:$N23,CU$4:CU$15)</f>
        <v>-1.5077037855376936</v>
      </c>
      <c r="Q23" s="5" cm="1">
        <f t="array" ref="Q23">MMULT($C23:$N23,CV$4:CV$15)</f>
        <v>-0.13300982254182753</v>
      </c>
      <c r="R23" s="5" cm="1">
        <f t="array" ref="R23">MMULT($C23:$N23,CW$4:CW$15)</f>
        <v>1.548408291236369</v>
      </c>
      <c r="S23" s="5" cm="1">
        <f t="array" ref="S23">MMULT($C23:$N23,CX$4:CX$15)</f>
        <v>-0.74965728144796029</v>
      </c>
      <c r="T23" s="5" cm="1">
        <f t="array" ref="T23">MMULT($C23:$N23,CY$4:CY$15)</f>
        <v>-5.4925443674350954E-2</v>
      </c>
      <c r="U23" s="5" cm="1">
        <f t="array" ref="U23">MMULT($C23:$N23,CZ$4:CZ$15)</f>
        <v>1.9165267062138143</v>
      </c>
      <c r="V23" s="5" cm="1">
        <f t="array" ref="V23">MMULT($C23:$N23,DA$4:DA$15)</f>
        <v>-0.42031346944310716</v>
      </c>
      <c r="W23" s="5" cm="1">
        <f t="array" ref="W23">MMULT($C23:$N23,DB$4:DB$15)</f>
        <v>1.1475204416270857</v>
      </c>
      <c r="X23" s="5" cm="1">
        <f t="array" ref="X23">MMULT($C23:$N23,DC$4:DC$15)</f>
        <v>-0.58166568405974894</v>
      </c>
      <c r="Y23" s="5" cm="1">
        <f t="array" ref="Y23">MMULT($C23:$N23,DD$4:DD$15)</f>
        <v>-1.1486375003714531</v>
      </c>
      <c r="Z23" s="5" cm="1">
        <f t="array" ref="Z23">MMULT($C23:$N23,DE$4:DE$15)</f>
        <v>-1.4869583387564167</v>
      </c>
      <c r="AA23" s="5" cm="1">
        <f t="array" ref="AA23">MMULT($C23:$N23,DF$4:DF$15)</f>
        <v>0.81428872179133049</v>
      </c>
      <c r="AB23" s="5" cm="1">
        <f t="array" ref="AB23">MMULT($C23:$N23,DG$4:DG$15)</f>
        <v>0.15154655233445696</v>
      </c>
      <c r="AC23" s="5" cm="1">
        <f t="array" ref="AC23">MMULT($C23:$N23,DH$4:DH$15)</f>
        <v>-1.6593064981121175E-2</v>
      </c>
      <c r="AD23" s="5" cm="1">
        <f t="array" ref="AD23">MMULT($C23:$N23,DI$4:DI$15)</f>
        <v>2.0726448022603781</v>
      </c>
      <c r="AE23" s="5" cm="1">
        <f t="array" ref="AE23">MMULT($C23:$N23,DJ$4:DJ$15)</f>
        <v>2.6321932823603404</v>
      </c>
      <c r="AF23">
        <v>1</v>
      </c>
      <c r="AG23" s="7">
        <f t="shared" si="14"/>
        <v>0</v>
      </c>
      <c r="AH23" s="7">
        <f t="shared" si="14"/>
        <v>0</v>
      </c>
      <c r="AI23" s="7">
        <f t="shared" si="14"/>
        <v>1.548408291236369</v>
      </c>
      <c r="AJ23" s="7">
        <f t="shared" si="14"/>
        <v>0</v>
      </c>
      <c r="AK23" s="7">
        <f t="shared" si="14"/>
        <v>0</v>
      </c>
      <c r="AL23" s="7">
        <f t="shared" si="14"/>
        <v>1.9165267062138143</v>
      </c>
      <c r="AM23" s="7">
        <f t="shared" si="14"/>
        <v>0</v>
      </c>
      <c r="AN23" s="7">
        <f t="shared" si="14"/>
        <v>1.1475204416270857</v>
      </c>
      <c r="AO23" s="7">
        <f t="shared" si="14"/>
        <v>0</v>
      </c>
      <c r="AP23" s="7">
        <f t="shared" si="14"/>
        <v>0</v>
      </c>
      <c r="AQ23" s="7">
        <f t="shared" si="14"/>
        <v>0</v>
      </c>
      <c r="AR23" s="7">
        <f t="shared" si="14"/>
        <v>0.81428872179133049</v>
      </c>
      <c r="AS23" s="7">
        <f t="shared" si="14"/>
        <v>0.15154655233445696</v>
      </c>
      <c r="AT23" s="7">
        <f t="shared" si="14"/>
        <v>0</v>
      </c>
      <c r="AU23" s="7">
        <f t="shared" si="14"/>
        <v>2.0726448022603781</v>
      </c>
      <c r="AV23" s="7">
        <f t="shared" si="14"/>
        <v>2.6321932823603404</v>
      </c>
      <c r="AX23" s="8" cm="1">
        <f t="array" ref="AX23">MMULT($AF23:$AV23,CU$21:CU$37)</f>
        <v>-4.7952874109551828</v>
      </c>
      <c r="AY23" s="8" cm="1">
        <f t="array" ref="AY23">MMULT($AF23:$AV23,CV$21:CV$37)</f>
        <v>3.2191430647769921</v>
      </c>
      <c r="AZ23" s="8" cm="1">
        <f t="array" ref="AZ23">MMULT($AF23:$AV23,CW$21:CW$37)</f>
        <v>6.0749651661812676</v>
      </c>
      <c r="BA23" s="8" cm="1">
        <f t="array" ref="BA23">MMULT($AF23:$AV23,CX$21:CX$37)</f>
        <v>-0.22661498427453919</v>
      </c>
      <c r="BB23" s="8" cm="1">
        <f t="array" ref="BB23">MMULT($AF23:$AV23,CY$21:CY$37)</f>
        <v>-1.3805126528528286</v>
      </c>
      <c r="BC23" s="8" cm="1">
        <f t="array" ref="BC23">MMULT($AF23:$AV23,CZ$21:CZ$37)</f>
        <v>-0.62514671565471591</v>
      </c>
      <c r="BD23" s="8" cm="1">
        <f t="array" ref="BD23">MMULT($AF23:$AV23,DA$21:DA$37)</f>
        <v>0.23280424785387033</v>
      </c>
      <c r="BE23" s="8" cm="1">
        <f t="array" ref="BE23">MMULT($AF23:$AV23,DB$21:DB$37)</f>
        <v>-5.0643599712215082</v>
      </c>
      <c r="BF23" s="11">
        <v>1</v>
      </c>
      <c r="BG23" s="11">
        <f t="shared" si="7"/>
        <v>0</v>
      </c>
      <c r="BH23" s="11">
        <f t="shared" si="7"/>
        <v>3.2191430647769921</v>
      </c>
      <c r="BI23" s="11">
        <f t="shared" si="7"/>
        <v>6.0749651661812676</v>
      </c>
      <c r="BJ23" s="11">
        <f t="shared" si="7"/>
        <v>0</v>
      </c>
      <c r="BK23" s="11">
        <f t="shared" si="7"/>
        <v>0</v>
      </c>
      <c r="BL23" s="11">
        <f t="shared" si="7"/>
        <v>0</v>
      </c>
      <c r="BM23" s="11">
        <f t="shared" si="7"/>
        <v>0.23280424785387033</v>
      </c>
      <c r="BN23" s="11">
        <f t="shared" si="7"/>
        <v>0</v>
      </c>
      <c r="BP23" s="8" cm="1">
        <f t="array" aca="1" ref="BP23" ca="1">MMULT(BF23:BN23,CU$43:CU$51)</f>
        <v>-3.137977775330405</v>
      </c>
      <c r="BQ23" s="11">
        <f t="shared" ca="1" si="8"/>
        <v>0.9584323904325609</v>
      </c>
      <c r="BR23" s="11">
        <f t="shared" ca="1" si="9"/>
        <v>0.9584323904325609</v>
      </c>
      <c r="BT23" s="12">
        <f t="shared" ca="1" si="2"/>
        <v>-0.9584323904325609</v>
      </c>
      <c r="BU23" s="12">
        <f t="shared" ca="1" si="10"/>
        <v>0.91859264703027288</v>
      </c>
      <c r="BW23" s="12">
        <f t="shared" ca="1" si="11"/>
        <v>3.1804340311612522</v>
      </c>
      <c r="BY23">
        <f t="shared" ca="1" si="3"/>
        <v>1</v>
      </c>
      <c r="CA23">
        <f t="shared" ca="1" si="12"/>
        <v>0</v>
      </c>
      <c r="CB23">
        <f t="shared" ca="1" si="4"/>
        <v>0</v>
      </c>
      <c r="CC23">
        <f t="shared" ca="1" si="5"/>
        <v>1</v>
      </c>
      <c r="CD23">
        <f t="shared" ca="1" si="6"/>
        <v>0</v>
      </c>
      <c r="CF23">
        <f t="shared" ca="1" si="13"/>
        <v>1</v>
      </c>
      <c r="CT23" s="1">
        <v>1</v>
      </c>
      <c r="CU23">
        <v>-0.5316288915852454</v>
      </c>
      <c r="CV23">
        <v>0.42944268978412198</v>
      </c>
      <c r="CW23">
        <v>-0.54068066488095401</v>
      </c>
      <c r="CX23">
        <v>-0.66753458210198036</v>
      </c>
      <c r="CY23">
        <v>-0.80633292204818829</v>
      </c>
      <c r="CZ23">
        <v>0.2683477567574134</v>
      </c>
      <c r="DA23">
        <v>0.57558305456985093</v>
      </c>
      <c r="DB23">
        <v>6.1029213206441175E-2</v>
      </c>
    </row>
    <row r="24" spans="1:106" x14ac:dyDescent="0.45">
      <c r="A24">
        <v>1</v>
      </c>
      <c r="C24">
        <v>1</v>
      </c>
      <c r="D24">
        <v>1</v>
      </c>
      <c r="E24">
        <v>0</v>
      </c>
      <c r="F24">
        <v>2</v>
      </c>
      <c r="G24">
        <v>1</v>
      </c>
      <c r="H24">
        <v>2.116567495653269</v>
      </c>
      <c r="I24">
        <v>-0.68458130780785698</v>
      </c>
      <c r="J24">
        <v>-0.37815805420083332</v>
      </c>
      <c r="K24">
        <v>-0.5094907474542224</v>
      </c>
      <c r="L24">
        <v>-0.39127167254373019</v>
      </c>
      <c r="M24">
        <v>-0.83804065432711727</v>
      </c>
      <c r="N24">
        <v>5.3440126854536772E-2</v>
      </c>
      <c r="P24" s="5" cm="1">
        <f t="array" ref="P24">MMULT($C24:$N24,CU$4:CU$15)</f>
        <v>2.4845978773566064</v>
      </c>
      <c r="Q24" s="5" cm="1">
        <f t="array" ref="Q24">MMULT($C24:$N24,CV$4:CV$15)</f>
        <v>1.0207090983769349</v>
      </c>
      <c r="R24" s="5" cm="1">
        <f t="array" ref="R24">MMULT($C24:$N24,CW$4:CW$15)</f>
        <v>2.7073108205051377</v>
      </c>
      <c r="S24" s="5" cm="1">
        <f t="array" ref="S24">MMULT($C24:$N24,CX$4:CX$15)</f>
        <v>-1.2058990440119446</v>
      </c>
      <c r="T24" s="5" cm="1">
        <f t="array" ref="T24">MMULT($C24:$N24,CY$4:CY$15)</f>
        <v>-2.9059257756017716</v>
      </c>
      <c r="U24" s="5" cm="1">
        <f t="array" ref="U24">MMULT($C24:$N24,CZ$4:CZ$15)</f>
        <v>-0.57203844014657834</v>
      </c>
      <c r="V24" s="5" cm="1">
        <f t="array" ref="V24">MMULT($C24:$N24,DA$4:DA$15)</f>
        <v>0.60763305572836002</v>
      </c>
      <c r="W24" s="5" cm="1">
        <f t="array" ref="W24">MMULT($C24:$N24,DB$4:DB$15)</f>
        <v>1.6836784190656522</v>
      </c>
      <c r="X24" s="5" cm="1">
        <f t="array" ref="X24">MMULT($C24:$N24,DC$4:DC$15)</f>
        <v>0.51554757264220308</v>
      </c>
      <c r="Y24" s="5" cm="1">
        <f t="array" ref="Y24">MMULT($C24:$N24,DD$4:DD$15)</f>
        <v>3.8830259552168038</v>
      </c>
      <c r="Z24" s="5" cm="1">
        <f t="array" ref="Z24">MMULT($C24:$N24,DE$4:DE$15)</f>
        <v>-0.64311977219390215</v>
      </c>
      <c r="AA24" s="5" cm="1">
        <f t="array" ref="AA24">MMULT($C24:$N24,DF$4:DF$15)</f>
        <v>1.7086050300689803</v>
      </c>
      <c r="AB24" s="5" cm="1">
        <f t="array" ref="AB24">MMULT($C24:$N24,DG$4:DG$15)</f>
        <v>0.56672878863475618</v>
      </c>
      <c r="AC24" s="5" cm="1">
        <f t="array" ref="AC24">MMULT($C24:$N24,DH$4:DH$15)</f>
        <v>-1.9207968131553876</v>
      </c>
      <c r="AD24" s="5" cm="1">
        <f t="array" ref="AD24">MMULT($C24:$N24,DI$4:DI$15)</f>
        <v>2.641535775942514</v>
      </c>
      <c r="AE24" s="5" cm="1">
        <f t="array" ref="AE24">MMULT($C24:$N24,DJ$4:DJ$15)</f>
        <v>0.36492699464167289</v>
      </c>
      <c r="AF24">
        <v>1</v>
      </c>
      <c r="AG24" s="7">
        <f t="shared" si="14"/>
        <v>2.4845978773566064</v>
      </c>
      <c r="AH24" s="7">
        <f t="shared" si="14"/>
        <v>1.0207090983769349</v>
      </c>
      <c r="AI24" s="7">
        <f t="shared" si="14"/>
        <v>2.7073108205051377</v>
      </c>
      <c r="AJ24" s="7">
        <f t="shared" si="14"/>
        <v>0</v>
      </c>
      <c r="AK24" s="7">
        <f t="shared" si="14"/>
        <v>0</v>
      </c>
      <c r="AL24" s="7">
        <f t="shared" si="14"/>
        <v>0</v>
      </c>
      <c r="AM24" s="7">
        <f t="shared" si="14"/>
        <v>0.60763305572836002</v>
      </c>
      <c r="AN24" s="7">
        <f t="shared" si="14"/>
        <v>1.6836784190656522</v>
      </c>
      <c r="AO24" s="7">
        <f t="shared" si="14"/>
        <v>0.51554757264220308</v>
      </c>
      <c r="AP24" s="7">
        <f t="shared" si="14"/>
        <v>3.8830259552168038</v>
      </c>
      <c r="AQ24" s="7">
        <f t="shared" si="14"/>
        <v>0</v>
      </c>
      <c r="AR24" s="7">
        <f t="shared" si="14"/>
        <v>1.7086050300689803</v>
      </c>
      <c r="AS24" s="7">
        <f t="shared" si="14"/>
        <v>0.56672878863475618</v>
      </c>
      <c r="AT24" s="7">
        <f t="shared" si="14"/>
        <v>0</v>
      </c>
      <c r="AU24" s="7">
        <f t="shared" si="14"/>
        <v>2.641535775942514</v>
      </c>
      <c r="AV24" s="7">
        <f t="shared" si="14"/>
        <v>0.36492699464167289</v>
      </c>
      <c r="AX24" s="8" cm="1">
        <f t="array" ref="AX24">MMULT($AF24:$AV24,CU$21:CU$37)</f>
        <v>-4.4725061630990659</v>
      </c>
      <c r="AY24" s="8" cm="1">
        <f t="array" ref="AY24">MMULT($AF24:$AV24,CV$21:CV$37)</f>
        <v>6.2855053218324697</v>
      </c>
      <c r="AZ24" s="8" cm="1">
        <f t="array" ref="AZ24">MMULT($AF24:$AV24,CW$21:CW$37)</f>
        <v>0.84028097285187298</v>
      </c>
      <c r="BA24" s="8" cm="1">
        <f t="array" ref="BA24">MMULT($AF24:$AV24,CX$21:CX$37)</f>
        <v>4.8589911653406848</v>
      </c>
      <c r="BB24" s="8" cm="1">
        <f t="array" ref="BB24">MMULT($AF24:$AV24,CY$21:CY$37)</f>
        <v>-5.5013833778268442</v>
      </c>
      <c r="BC24" s="8" cm="1">
        <f t="array" ref="BC24">MMULT($AF24:$AV24,CZ$21:CZ$37)</f>
        <v>3.7422628000612166</v>
      </c>
      <c r="BD24" s="8" cm="1">
        <f t="array" ref="BD24">MMULT($AF24:$AV24,DA$21:DA$37)</f>
        <v>0.61417866853984748</v>
      </c>
      <c r="BE24" s="8" cm="1">
        <f t="array" ref="BE24">MMULT($AF24:$AV24,DB$21:DB$37)</f>
        <v>-1.7962330318195421</v>
      </c>
      <c r="BF24" s="11">
        <v>1</v>
      </c>
      <c r="BG24" s="11">
        <f t="shared" si="7"/>
        <v>0</v>
      </c>
      <c r="BH24" s="11">
        <f t="shared" si="7"/>
        <v>6.2855053218324697</v>
      </c>
      <c r="BI24" s="11">
        <f t="shared" si="7"/>
        <v>0.84028097285187298</v>
      </c>
      <c r="BJ24" s="11">
        <f t="shared" si="7"/>
        <v>4.8589911653406848</v>
      </c>
      <c r="BK24" s="11">
        <f t="shared" si="7"/>
        <v>0</v>
      </c>
      <c r="BL24" s="11">
        <f t="shared" si="7"/>
        <v>3.7422628000612166</v>
      </c>
      <c r="BM24" s="11">
        <f t="shared" si="7"/>
        <v>0.61417866853984748</v>
      </c>
      <c r="BN24" s="11">
        <f t="shared" si="7"/>
        <v>0</v>
      </c>
      <c r="BP24" s="8" cm="1">
        <f t="array" aca="1" ref="BP24" ca="1">MMULT(BF24:BN24,CU$43:CU$51)</f>
        <v>-3.1929521541515582</v>
      </c>
      <c r="BQ24" s="11">
        <f t="shared" ca="1" si="8"/>
        <v>0.96056819118020709</v>
      </c>
      <c r="BR24" s="11">
        <f t="shared" ca="1" si="9"/>
        <v>0.96056819118020709</v>
      </c>
      <c r="BT24" s="12">
        <f t="shared" ca="1" si="2"/>
        <v>3.9431808819792913E-2</v>
      </c>
      <c r="BU24" s="12">
        <f t="shared" ca="1" si="10"/>
        <v>1.5548675468006982E-3</v>
      </c>
      <c r="BW24" s="12">
        <f t="shared" ca="1" si="11"/>
        <v>3.2331824579425859</v>
      </c>
      <c r="BY24">
        <f t="shared" ca="1" si="3"/>
        <v>1</v>
      </c>
      <c r="CA24">
        <f t="shared" ca="1" si="12"/>
        <v>1</v>
      </c>
      <c r="CB24">
        <f t="shared" ca="1" si="4"/>
        <v>0</v>
      </c>
      <c r="CC24">
        <f t="shared" ca="1" si="5"/>
        <v>0</v>
      </c>
      <c r="CD24">
        <f t="shared" ca="1" si="6"/>
        <v>0</v>
      </c>
      <c r="CF24">
        <f t="shared" ca="1" si="13"/>
        <v>1</v>
      </c>
      <c r="CT24" s="1">
        <v>2</v>
      </c>
      <c r="CU24">
        <v>-0.51220364300211874</v>
      </c>
      <c r="CV24">
        <v>0.29492233306528187</v>
      </c>
      <c r="CW24">
        <v>-1.7868579241668982E-2</v>
      </c>
      <c r="CX24">
        <v>0.18792947876256721</v>
      </c>
      <c r="CY24">
        <v>-0.37738131069922942</v>
      </c>
      <c r="CZ24">
        <v>0.31600785768186024</v>
      </c>
      <c r="DA24">
        <v>0.28955447283211011</v>
      </c>
      <c r="DB24">
        <v>-0.67485062401256402</v>
      </c>
    </row>
    <row r="25" spans="1:106" x14ac:dyDescent="0.45">
      <c r="A25">
        <v>0</v>
      </c>
      <c r="C25">
        <v>1</v>
      </c>
      <c r="D25">
        <v>1</v>
      </c>
      <c r="E25">
        <v>8</v>
      </c>
      <c r="F25">
        <v>5</v>
      </c>
      <c r="G25">
        <v>2</v>
      </c>
      <c r="H25">
        <v>1.8411890473732391</v>
      </c>
      <c r="I25">
        <v>-0.60269454396671995</v>
      </c>
      <c r="J25">
        <v>1.074097225635098</v>
      </c>
      <c r="K25">
        <v>-0.64315706700387509</v>
      </c>
      <c r="L25">
        <v>0.41006350790017188</v>
      </c>
      <c r="M25">
        <v>1.420585206392025</v>
      </c>
      <c r="N25">
        <v>0.40341185157759341</v>
      </c>
      <c r="P25" s="5" cm="1">
        <f t="array" ref="P25">MMULT($C25:$N25,CU$4:CU$15)</f>
        <v>-5.704983696576746</v>
      </c>
      <c r="Q25" s="5" cm="1">
        <f t="array" ref="Q25">MMULT($C25:$N25,CV$4:CV$15)</f>
        <v>2.0921669699829479</v>
      </c>
      <c r="R25" s="5" cm="1">
        <f t="array" ref="R25">MMULT($C25:$N25,CW$4:CW$15)</f>
        <v>7.3276410379096326</v>
      </c>
      <c r="S25" s="5" cm="1">
        <f t="array" ref="S25">MMULT($C25:$N25,CX$4:CX$15)</f>
        <v>-3.5745370441514095</v>
      </c>
      <c r="T25" s="5" cm="1">
        <f t="array" ref="T25">MMULT($C25:$N25,CY$4:CY$15)</f>
        <v>4.8442002959160305E-2</v>
      </c>
      <c r="U25" s="5" cm="1">
        <f t="array" ref="U25">MMULT($C25:$N25,CZ$4:CZ$15)</f>
        <v>6.6311001407186891</v>
      </c>
      <c r="V25" s="5" cm="1">
        <f t="array" ref="V25">MMULT($C25:$N25,DA$4:DA$15)</f>
        <v>-2.6208515841714419</v>
      </c>
      <c r="W25" s="5" cm="1">
        <f t="array" ref="W25">MMULT($C25:$N25,DB$4:DB$15)</f>
        <v>-0.7983559643206799</v>
      </c>
      <c r="X25" s="5" cm="1">
        <f t="array" ref="X25">MMULT($C25:$N25,DC$4:DC$15)</f>
        <v>-0.99650291217359854</v>
      </c>
      <c r="Y25" s="5" cm="1">
        <f t="array" ref="Y25">MMULT($C25:$N25,DD$4:DD$15)</f>
        <v>-3.9092966177144355</v>
      </c>
      <c r="Z25" s="5" cm="1">
        <f t="array" ref="Z25">MMULT($C25:$N25,DE$4:DE$15)</f>
        <v>-6.782290084767161</v>
      </c>
      <c r="AA25" s="5" cm="1">
        <f t="array" ref="AA25">MMULT($C25:$N25,DF$4:DF$15)</f>
        <v>-1.4548573320389713</v>
      </c>
      <c r="AB25" s="5" cm="1">
        <f t="array" ref="AB25">MMULT($C25:$N25,DG$4:DG$15)</f>
        <v>-5.386007321513584</v>
      </c>
      <c r="AC25" s="5" cm="1">
        <f t="array" ref="AC25">MMULT($C25:$N25,DH$4:DH$15)</f>
        <v>1.3415940940029771</v>
      </c>
      <c r="AD25" s="5" cm="1">
        <f t="array" ref="AD25">MMULT($C25:$N25,DI$4:DI$15)</f>
        <v>1.1666154564835185</v>
      </c>
      <c r="AE25" s="5" cm="1">
        <f t="array" ref="AE25">MMULT($C25:$N25,DJ$4:DJ$15)</f>
        <v>-0.15934101954537616</v>
      </c>
      <c r="AF25">
        <v>1</v>
      </c>
      <c r="AG25" s="7">
        <f t="shared" si="14"/>
        <v>0</v>
      </c>
      <c r="AH25" s="7">
        <f t="shared" si="14"/>
        <v>2.0921669699829479</v>
      </c>
      <c r="AI25" s="7">
        <f t="shared" si="14"/>
        <v>7.3276410379096326</v>
      </c>
      <c r="AJ25" s="7">
        <f t="shared" si="14"/>
        <v>0</v>
      </c>
      <c r="AK25" s="7">
        <f t="shared" si="14"/>
        <v>4.8442002959160305E-2</v>
      </c>
      <c r="AL25" s="7">
        <f t="shared" si="14"/>
        <v>6.6311001407186891</v>
      </c>
      <c r="AM25" s="7">
        <f t="shared" si="14"/>
        <v>0</v>
      </c>
      <c r="AN25" s="7">
        <f t="shared" si="14"/>
        <v>0</v>
      </c>
      <c r="AO25" s="7">
        <f t="shared" si="14"/>
        <v>0</v>
      </c>
      <c r="AP25" s="7">
        <f t="shared" si="14"/>
        <v>0</v>
      </c>
      <c r="AQ25" s="7">
        <f t="shared" si="14"/>
        <v>0</v>
      </c>
      <c r="AR25" s="7">
        <f t="shared" si="14"/>
        <v>0</v>
      </c>
      <c r="AS25" s="7">
        <f t="shared" si="14"/>
        <v>0</v>
      </c>
      <c r="AT25" s="7">
        <f t="shared" si="14"/>
        <v>1.3415940940029771</v>
      </c>
      <c r="AU25" s="7">
        <f t="shared" si="14"/>
        <v>1.1666154564835185</v>
      </c>
      <c r="AV25" s="7">
        <f t="shared" si="14"/>
        <v>0</v>
      </c>
      <c r="AX25" s="8" cm="1">
        <f t="array" ref="AX25">MMULT($AF25:$AV25,CU$21:CU$37)</f>
        <v>-7.8022956271270365</v>
      </c>
      <c r="AY25" s="8" cm="1">
        <f t="array" ref="AY25">MMULT($AF25:$AV25,CV$21:CV$37)</f>
        <v>5.0517077169969502</v>
      </c>
      <c r="AZ25" s="8" cm="1">
        <f t="array" ref="AZ25">MMULT($AF25:$AV25,CW$21:CW$37)</f>
        <v>2.0297999677171199</v>
      </c>
      <c r="BA25" s="8" cm="1">
        <f t="array" ref="BA25">MMULT($AF25:$AV25,CX$21:CX$37)</f>
        <v>-4.4242496546433427</v>
      </c>
      <c r="BB25" s="8" cm="1">
        <f t="array" ref="BB25">MMULT($AF25:$AV25,CY$21:CY$37)</f>
        <v>-5.4219547850482357</v>
      </c>
      <c r="BC25" s="8" cm="1">
        <f t="array" ref="BC25">MMULT($AF25:$AV25,CZ$21:CZ$37)</f>
        <v>3.4519206225113743</v>
      </c>
      <c r="BD25" s="8" cm="1">
        <f t="array" ref="BD25">MMULT($AF25:$AV25,DA$21:DA$37)</f>
        <v>4.8688989926414399</v>
      </c>
      <c r="BE25" s="8" cm="1">
        <f t="array" ref="BE25">MMULT($AF25:$AV25,DB$21:DB$37)</f>
        <v>-6.3385079577435244</v>
      </c>
      <c r="BF25" s="11">
        <v>1</v>
      </c>
      <c r="BG25" s="11">
        <f t="shared" si="7"/>
        <v>0</v>
      </c>
      <c r="BH25" s="11">
        <f t="shared" si="7"/>
        <v>5.0517077169969502</v>
      </c>
      <c r="BI25" s="11">
        <f t="shared" si="7"/>
        <v>2.0297999677171199</v>
      </c>
      <c r="BJ25" s="11">
        <f t="shared" si="7"/>
        <v>0</v>
      </c>
      <c r="BK25" s="11">
        <f t="shared" si="7"/>
        <v>0</v>
      </c>
      <c r="BL25" s="11">
        <f t="shared" si="7"/>
        <v>3.4519206225113743</v>
      </c>
      <c r="BM25" s="11">
        <f t="shared" si="7"/>
        <v>4.8688989926414399</v>
      </c>
      <c r="BN25" s="11">
        <f t="shared" si="7"/>
        <v>0</v>
      </c>
      <c r="BP25" s="8" cm="1">
        <f t="array" aca="1" ref="BP25" ca="1">MMULT(BF25:BN25,CU$43:CU$51)</f>
        <v>-4.944947347113084</v>
      </c>
      <c r="BQ25" s="11">
        <f t="shared" ca="1" si="8"/>
        <v>0.99293103649237191</v>
      </c>
      <c r="BR25" s="11">
        <f t="shared" ca="1" si="9"/>
        <v>0.99293103649237191</v>
      </c>
      <c r="BT25" s="12">
        <f t="shared" ca="1" si="2"/>
        <v>-0.99293103649237191</v>
      </c>
      <c r="BU25" s="12">
        <f t="shared" ca="1" si="10"/>
        <v>0.98591204322981596</v>
      </c>
      <c r="BW25" s="12">
        <f t="shared" ca="1" si="11"/>
        <v>4.9520414141170015</v>
      </c>
      <c r="BY25">
        <f t="shared" ca="1" si="3"/>
        <v>1</v>
      </c>
      <c r="CA25">
        <f t="shared" ca="1" si="12"/>
        <v>0</v>
      </c>
      <c r="CB25">
        <f t="shared" ca="1" si="4"/>
        <v>0</v>
      </c>
      <c r="CC25">
        <f t="shared" ca="1" si="5"/>
        <v>1</v>
      </c>
      <c r="CD25">
        <f t="shared" ca="1" si="6"/>
        <v>0</v>
      </c>
      <c r="CF25">
        <f t="shared" ca="1" si="13"/>
        <v>1</v>
      </c>
      <c r="CT25" s="1">
        <v>3</v>
      </c>
      <c r="CU25">
        <v>-0.25512760978147525</v>
      </c>
      <c r="CV25">
        <v>-0.31976153283909031</v>
      </c>
      <c r="CW25">
        <v>0.9524073324697061</v>
      </c>
      <c r="CX25">
        <v>-6.7083552384158029E-2</v>
      </c>
      <c r="CY25">
        <v>0.83421554724853808</v>
      </c>
      <c r="CZ25">
        <v>-0.91756125879355188</v>
      </c>
      <c r="DA25">
        <v>-0.65785887564632506</v>
      </c>
      <c r="DB25">
        <v>-0.78195991631583728</v>
      </c>
    </row>
    <row r="26" spans="1:106" x14ac:dyDescent="0.45">
      <c r="A26">
        <v>1</v>
      </c>
      <c r="C26">
        <v>1</v>
      </c>
      <c r="D26">
        <v>1</v>
      </c>
      <c r="E26">
        <v>1</v>
      </c>
      <c r="F26">
        <v>2</v>
      </c>
      <c r="G26">
        <v>1</v>
      </c>
      <c r="H26">
        <v>0.73967525425312064</v>
      </c>
      <c r="I26">
        <v>-0.16975672805255859</v>
      </c>
      <c r="J26">
        <v>2.8473424153227601E-2</v>
      </c>
      <c r="K26">
        <v>-0.42037986775445391</v>
      </c>
      <c r="L26">
        <v>0.4971651579484222</v>
      </c>
      <c r="M26">
        <v>0.32057723182026537</v>
      </c>
      <c r="N26">
        <v>0.40341185157759341</v>
      </c>
      <c r="P26" s="5" cm="1">
        <f t="array" ref="P26">MMULT($C26:$N26,CU$4:CU$15)</f>
        <v>0.27756170834097094</v>
      </c>
      <c r="Q26" s="5" cm="1">
        <f t="array" ref="Q26">MMULT($C26:$N26,CV$4:CV$15)</f>
        <v>0.21376347150611652</v>
      </c>
      <c r="R26" s="5" cm="1">
        <f t="array" ref="R26">MMULT($C26:$N26,CW$4:CW$15)</f>
        <v>2.7050608967900485</v>
      </c>
      <c r="S26" s="5" cm="1">
        <f t="array" ref="S26">MMULT($C26:$N26,CX$4:CX$15)</f>
        <v>-1.8281771825703914</v>
      </c>
      <c r="T26" s="5" cm="1">
        <f t="array" ref="T26">MMULT($C26:$N26,CY$4:CY$15)</f>
        <v>-0.78855727172906831</v>
      </c>
      <c r="U26" s="5" cm="1">
        <f t="array" ref="U26">MMULT($C26:$N26,CZ$4:CZ$15)</f>
        <v>-3.3151905607595261E-2</v>
      </c>
      <c r="V26" s="5" cm="1">
        <f t="array" ref="V26">MMULT($C26:$N26,DA$4:DA$15)</f>
        <v>-0.17433101226446912</v>
      </c>
      <c r="W26" s="5" cm="1">
        <f t="array" ref="W26">MMULT($C26:$N26,DB$4:DB$15)</f>
        <v>1.3063659802751004</v>
      </c>
      <c r="X26" s="5" cm="1">
        <f t="array" ref="X26">MMULT($C26:$N26,DC$4:DC$15)</f>
        <v>-0.92279095731248428</v>
      </c>
      <c r="Y26" s="5" cm="1">
        <f t="array" ref="Y26">MMULT($C26:$N26,DD$4:DD$15)</f>
        <v>0.33025600246668368</v>
      </c>
      <c r="Z26" s="5" cm="1">
        <f t="array" ref="Z26">MMULT($C26:$N26,DE$4:DE$15)</f>
        <v>-0.975212199799669</v>
      </c>
      <c r="AA26" s="5" cm="1">
        <f t="array" ref="AA26">MMULT($C26:$N26,DF$4:DF$15)</f>
        <v>1.1458203164472551</v>
      </c>
      <c r="AB26" s="5" cm="1">
        <f t="array" ref="AB26">MMULT($C26:$N26,DG$4:DG$15)</f>
        <v>-0.22274108795568587</v>
      </c>
      <c r="AC26" s="5" cm="1">
        <f t="array" ref="AC26">MMULT($C26:$N26,DH$4:DH$15)</f>
        <v>-1.5179795236690612</v>
      </c>
      <c r="AD26" s="5" cm="1">
        <f t="array" ref="AD26">MMULT($C26:$N26,DI$4:DI$15)</f>
        <v>1.7499212968906037</v>
      </c>
      <c r="AE26" s="5" cm="1">
        <f t="array" ref="AE26">MMULT($C26:$N26,DJ$4:DJ$15)</f>
        <v>1.3942143024848594</v>
      </c>
      <c r="AF26">
        <v>1</v>
      </c>
      <c r="AG26" s="7">
        <f t="shared" si="14"/>
        <v>0.27756170834097094</v>
      </c>
      <c r="AH26" s="7">
        <f t="shared" si="14"/>
        <v>0.21376347150611652</v>
      </c>
      <c r="AI26" s="7">
        <f t="shared" si="14"/>
        <v>2.7050608967900485</v>
      </c>
      <c r="AJ26" s="7">
        <f t="shared" si="14"/>
        <v>0</v>
      </c>
      <c r="AK26" s="7">
        <f t="shared" si="14"/>
        <v>0</v>
      </c>
      <c r="AL26" s="7">
        <f t="shared" si="14"/>
        <v>0</v>
      </c>
      <c r="AM26" s="7">
        <f t="shared" si="14"/>
        <v>0</v>
      </c>
      <c r="AN26" s="7">
        <f t="shared" si="14"/>
        <v>1.3063659802751004</v>
      </c>
      <c r="AO26" s="7">
        <f t="shared" si="14"/>
        <v>0</v>
      </c>
      <c r="AP26" s="7">
        <f t="shared" si="14"/>
        <v>0.33025600246668368</v>
      </c>
      <c r="AQ26" s="7">
        <f t="shared" si="14"/>
        <v>0</v>
      </c>
      <c r="AR26" s="7">
        <f t="shared" si="14"/>
        <v>1.1458203164472551</v>
      </c>
      <c r="AS26" s="7">
        <f t="shared" si="14"/>
        <v>0</v>
      </c>
      <c r="AT26" s="7">
        <f t="shared" si="14"/>
        <v>0</v>
      </c>
      <c r="AU26" s="7">
        <f t="shared" si="14"/>
        <v>1.7499212968906037</v>
      </c>
      <c r="AV26" s="7">
        <f t="shared" si="14"/>
        <v>1.3942143024848594</v>
      </c>
      <c r="AX26" s="8" cm="1">
        <f t="array" ref="AX26">MMULT($AF26:$AV26,CU$21:CU$37)</f>
        <v>-3.7131511687868004</v>
      </c>
      <c r="AY26" s="8" cm="1">
        <f t="array" ref="AY26">MMULT($AF26:$AV26,CV$21:CV$37)</f>
        <v>2.8134537748022361</v>
      </c>
      <c r="AZ26" s="8" cm="1">
        <f t="array" ref="AZ26">MMULT($AF26:$AV26,CW$21:CW$37)</f>
        <v>3.9330227624527412</v>
      </c>
      <c r="BA26" s="8" cm="1">
        <f t="array" ref="BA26">MMULT($AF26:$AV26,CX$21:CX$37)</f>
        <v>1.24810447857351</v>
      </c>
      <c r="BB26" s="8" cm="1">
        <f t="array" ref="BB26">MMULT($AF26:$AV26,CY$21:CY$37)</f>
        <v>-2.3352216118331057</v>
      </c>
      <c r="BC26" s="8" cm="1">
        <f t="array" ref="BC26">MMULT($AF26:$AV26,CZ$21:CZ$37)</f>
        <v>0.56554987157634962</v>
      </c>
      <c r="BD26" s="8" cm="1">
        <f t="array" ref="BD26">MMULT($AF26:$AV26,DA$21:DA$37)</f>
        <v>0.97634261943400003</v>
      </c>
      <c r="BE26" s="8" cm="1">
        <f t="array" ref="BE26">MMULT($AF26:$AV26,DB$21:DB$37)</f>
        <v>-4.1271618293120635</v>
      </c>
      <c r="BF26" s="11">
        <v>1</v>
      </c>
      <c r="BG26" s="11">
        <f t="shared" si="7"/>
        <v>0</v>
      </c>
      <c r="BH26" s="11">
        <f t="shared" si="7"/>
        <v>2.8134537748022361</v>
      </c>
      <c r="BI26" s="11">
        <f t="shared" si="7"/>
        <v>3.9330227624527412</v>
      </c>
      <c r="BJ26" s="11">
        <f t="shared" si="7"/>
        <v>1.24810447857351</v>
      </c>
      <c r="BK26" s="11">
        <f t="shared" si="7"/>
        <v>0</v>
      </c>
      <c r="BL26" s="11">
        <f t="shared" si="7"/>
        <v>0.56554987157634962</v>
      </c>
      <c r="BM26" s="11">
        <f t="shared" si="7"/>
        <v>0.97634261943400003</v>
      </c>
      <c r="BN26" s="11">
        <f t="shared" si="7"/>
        <v>0</v>
      </c>
      <c r="BP26" s="8" cm="1">
        <f t="array" aca="1" ref="BP26" ca="1">MMULT(BF26:BN26,CU$43:CU$51)</f>
        <v>-2.1100752263174893</v>
      </c>
      <c r="BQ26" s="11">
        <f t="shared" ca="1" si="8"/>
        <v>0.89187858761385252</v>
      </c>
      <c r="BR26" s="11">
        <f t="shared" ca="1" si="9"/>
        <v>0.89187858761385252</v>
      </c>
      <c r="BT26" s="12">
        <f t="shared" ca="1" si="2"/>
        <v>0.10812141238614748</v>
      </c>
      <c r="BU26" s="12">
        <f t="shared" ca="1" si="10"/>
        <v>1.1690239816375365E-2</v>
      </c>
      <c r="BW26" s="12">
        <f t="shared" ca="1" si="11"/>
        <v>2.224500494524293</v>
      </c>
      <c r="BY26">
        <f t="shared" ca="1" si="3"/>
        <v>1</v>
      </c>
      <c r="CA26">
        <f t="shared" ca="1" si="12"/>
        <v>1</v>
      </c>
      <c r="CB26">
        <f t="shared" ca="1" si="4"/>
        <v>0</v>
      </c>
      <c r="CC26">
        <f t="shared" ca="1" si="5"/>
        <v>0</v>
      </c>
      <c r="CD26">
        <f t="shared" ca="1" si="6"/>
        <v>0</v>
      </c>
      <c r="CF26">
        <f t="shared" ca="1" si="13"/>
        <v>1</v>
      </c>
      <c r="CT26" s="1">
        <v>4</v>
      </c>
      <c r="CU26">
        <v>-9.9837771744913539E-2</v>
      </c>
      <c r="CV26">
        <v>0.40722873611271138</v>
      </c>
      <c r="CW26">
        <v>-0.10220892758324431</v>
      </c>
      <c r="CX26">
        <v>0.97895561470332237</v>
      </c>
      <c r="CY26">
        <v>-0.24872508855610953</v>
      </c>
      <c r="CZ26">
        <v>-0.50256245719166148</v>
      </c>
      <c r="DA26">
        <v>0.72066102001690313</v>
      </c>
      <c r="DB26">
        <v>-0.34579235651028278</v>
      </c>
    </row>
    <row r="27" spans="1:106" x14ac:dyDescent="0.45">
      <c r="A27">
        <v>0</v>
      </c>
      <c r="C27">
        <v>1</v>
      </c>
      <c r="D27">
        <v>0</v>
      </c>
      <c r="E27">
        <v>0</v>
      </c>
      <c r="F27">
        <v>3</v>
      </c>
      <c r="G27">
        <v>1</v>
      </c>
      <c r="H27">
        <v>-0.91259543542705668</v>
      </c>
      <c r="I27">
        <v>-0.68963031450819634</v>
      </c>
      <c r="J27">
        <v>-0.55242868778114507</v>
      </c>
      <c r="K27">
        <v>-0.65206815497385195</v>
      </c>
      <c r="L27">
        <v>-0.82677992278498147</v>
      </c>
      <c r="M27">
        <v>-0.38893625058707693</v>
      </c>
      <c r="N27">
        <v>0.17009736842888901</v>
      </c>
      <c r="P27" s="5" cm="1">
        <f t="array" ref="P27">MMULT($C27:$N27,CU$4:CU$15)</f>
        <v>-0.73820537800340291</v>
      </c>
      <c r="Q27" s="5" cm="1">
        <f t="array" ref="Q27">MMULT($C27:$N27,CV$4:CV$15)</f>
        <v>1.8120266321481602</v>
      </c>
      <c r="R27" s="5" cm="1">
        <f t="array" ref="R27">MMULT($C27:$N27,CW$4:CW$15)</f>
        <v>1.6972385815704767</v>
      </c>
      <c r="S27" s="5" cm="1">
        <f t="array" ref="S27">MMULT($C27:$N27,CX$4:CX$15)</f>
        <v>-3.0270201946757869</v>
      </c>
      <c r="T27" s="5" cm="1">
        <f t="array" ref="T27">MMULT($C27:$N27,CY$4:CY$15)</f>
        <v>-0.87724525547582732</v>
      </c>
      <c r="U27" s="5" cm="1">
        <f t="array" ref="U27">MMULT($C27:$N27,CZ$4:CZ$15)</f>
        <v>0.95288634335931166</v>
      </c>
      <c r="V27" s="5" cm="1">
        <f t="array" ref="V27">MMULT($C27:$N27,DA$4:DA$15)</f>
        <v>-0.54230801200597833</v>
      </c>
      <c r="W27" s="5" cm="1">
        <f t="array" ref="W27">MMULT($C27:$N27,DB$4:DB$15)</f>
        <v>4.2324490261336232</v>
      </c>
      <c r="X27" s="5" cm="1">
        <f t="array" ref="X27">MMULT($C27:$N27,DC$4:DC$15)</f>
        <v>-0.78566630125327119</v>
      </c>
      <c r="Y27" s="5" cm="1">
        <f t="array" ref="Y27">MMULT($C27:$N27,DD$4:DD$15)</f>
        <v>1.4212289222450964</v>
      </c>
      <c r="Z27" s="5" cm="1">
        <f t="array" ref="Z27">MMULT($C27:$N27,DE$4:DE$15)</f>
        <v>-3.2673946341623599</v>
      </c>
      <c r="AA27" s="5" cm="1">
        <f t="array" ref="AA27">MMULT($C27:$N27,DF$4:DF$15)</f>
        <v>0.99509087452685541</v>
      </c>
      <c r="AB27" s="5" cm="1">
        <f t="array" ref="AB27">MMULT($C27:$N27,DG$4:DG$15)</f>
        <v>2.4876356821850365</v>
      </c>
      <c r="AC27" s="5" cm="1">
        <f t="array" ref="AC27">MMULT($C27:$N27,DH$4:DH$15)</f>
        <v>0.59747415469693743</v>
      </c>
      <c r="AD27" s="5" cm="1">
        <f t="array" ref="AD27">MMULT($C27:$N27,DI$4:DI$15)</f>
        <v>0.10249882928704618</v>
      </c>
      <c r="AE27" s="5" cm="1">
        <f t="array" ref="AE27">MMULT($C27:$N27,DJ$4:DJ$15)</f>
        <v>2.4744157253365828</v>
      </c>
      <c r="AF27">
        <v>1</v>
      </c>
      <c r="AG27" s="7">
        <f t="shared" si="14"/>
        <v>0</v>
      </c>
      <c r="AH27" s="7">
        <f t="shared" si="14"/>
        <v>1.8120266321481602</v>
      </c>
      <c r="AI27" s="7">
        <f t="shared" si="14"/>
        <v>1.6972385815704767</v>
      </c>
      <c r="AJ27" s="7">
        <f t="shared" si="14"/>
        <v>0</v>
      </c>
      <c r="AK27" s="7">
        <f t="shared" si="14"/>
        <v>0</v>
      </c>
      <c r="AL27" s="7">
        <f t="shared" si="14"/>
        <v>0.95288634335931166</v>
      </c>
      <c r="AM27" s="7">
        <f t="shared" si="14"/>
        <v>0</v>
      </c>
      <c r="AN27" s="7">
        <f t="shared" si="14"/>
        <v>4.2324490261336232</v>
      </c>
      <c r="AO27" s="7">
        <f t="shared" si="14"/>
        <v>0</v>
      </c>
      <c r="AP27" s="7">
        <f t="shared" si="14"/>
        <v>1.4212289222450964</v>
      </c>
      <c r="AQ27" s="7">
        <f t="shared" si="14"/>
        <v>0</v>
      </c>
      <c r="AR27" s="7">
        <f t="shared" si="14"/>
        <v>0.99509087452685541</v>
      </c>
      <c r="AS27" s="7">
        <f t="shared" si="14"/>
        <v>2.4876356821850365</v>
      </c>
      <c r="AT27" s="7">
        <f t="shared" si="14"/>
        <v>0.59747415469693743</v>
      </c>
      <c r="AU27" s="7">
        <f t="shared" si="14"/>
        <v>0.10249882928704618</v>
      </c>
      <c r="AV27" s="7">
        <f t="shared" si="14"/>
        <v>2.4744157253365828</v>
      </c>
      <c r="AX27" s="8" cm="1">
        <f t="array" ref="AX27">MMULT($AF27:$AV27,CU$21:CU$37)</f>
        <v>-8.0460006436535423</v>
      </c>
      <c r="AY27" s="8" cm="1">
        <f t="array" ref="AY27">MMULT($AF27:$AV27,CV$21:CV$37)</f>
        <v>3.0705746884656504</v>
      </c>
      <c r="AZ27" s="8" cm="1">
        <f t="array" ref="AZ27">MMULT($AF27:$AV27,CW$21:CW$37)</f>
        <v>4.9119503820089978</v>
      </c>
      <c r="BA27" s="8" cm="1">
        <f t="array" ref="BA27">MMULT($AF27:$AV27,CX$21:CX$37)</f>
        <v>2.3122666737939075</v>
      </c>
      <c r="BB27" s="8" cm="1">
        <f t="array" ref="BB27">MMULT($AF27:$AV27,CY$21:CY$37)</f>
        <v>-5.8221710238723725</v>
      </c>
      <c r="BC27" s="8" cm="1">
        <f t="array" ref="BC27">MMULT($AF27:$AV27,CZ$21:CZ$37)</f>
        <v>-2.9942031779353089</v>
      </c>
      <c r="BD27" s="8" cm="1">
        <f t="array" ref="BD27">MMULT($AF27:$AV27,DA$21:DA$37)</f>
        <v>0.17233338683044441</v>
      </c>
      <c r="BE27" s="8" cm="1">
        <f t="array" ref="BE27">MMULT($AF27:$AV27,DB$21:DB$37)</f>
        <v>-2.3604291754110802</v>
      </c>
      <c r="BF27" s="11">
        <v>1</v>
      </c>
      <c r="BG27" s="11">
        <f t="shared" si="7"/>
        <v>0</v>
      </c>
      <c r="BH27" s="11">
        <f t="shared" si="7"/>
        <v>3.0705746884656504</v>
      </c>
      <c r="BI27" s="11">
        <f t="shared" si="7"/>
        <v>4.9119503820089978</v>
      </c>
      <c r="BJ27" s="11">
        <f t="shared" si="7"/>
        <v>2.3122666737939075</v>
      </c>
      <c r="BK27" s="11">
        <f t="shared" si="7"/>
        <v>0</v>
      </c>
      <c r="BL27" s="11">
        <f t="shared" si="7"/>
        <v>0</v>
      </c>
      <c r="BM27" s="11">
        <f t="shared" si="7"/>
        <v>0.17233338683044441</v>
      </c>
      <c r="BN27" s="11">
        <f t="shared" si="7"/>
        <v>0</v>
      </c>
      <c r="BP27" s="8" cm="1">
        <f t="array" aca="1" ref="BP27" ca="1">MMULT(BF27:BN27,CU$43:CU$51)</f>
        <v>-1.7400393557005511</v>
      </c>
      <c r="BQ27" s="11">
        <f t="shared" ca="1" si="8"/>
        <v>0.85069206430544608</v>
      </c>
      <c r="BR27" s="11">
        <f t="shared" ca="1" si="9"/>
        <v>0.85069206430544608</v>
      </c>
      <c r="BT27" s="12">
        <f t="shared" ca="1" si="2"/>
        <v>-0.85069206430544608</v>
      </c>
      <c r="BU27" s="12">
        <f t="shared" ca="1" si="10"/>
        <v>0.72367698827226123</v>
      </c>
      <c r="BW27" s="12">
        <f t="shared" ca="1" si="11"/>
        <v>1.9017444231733642</v>
      </c>
      <c r="BY27">
        <f t="shared" ca="1" si="3"/>
        <v>1</v>
      </c>
      <c r="CA27">
        <f t="shared" ca="1" si="12"/>
        <v>0</v>
      </c>
      <c r="CB27">
        <f t="shared" ca="1" si="4"/>
        <v>0</v>
      </c>
      <c r="CC27">
        <f t="shared" ca="1" si="5"/>
        <v>1</v>
      </c>
      <c r="CD27">
        <f t="shared" ca="1" si="6"/>
        <v>0</v>
      </c>
      <c r="CF27">
        <f t="shared" ca="1" si="13"/>
        <v>1</v>
      </c>
      <c r="CT27" s="1">
        <v>5</v>
      </c>
      <c r="CU27">
        <v>-0.58541871154704672</v>
      </c>
      <c r="CV27">
        <v>0.2579170208764317</v>
      </c>
      <c r="CW27">
        <v>0.28933308925321566</v>
      </c>
      <c r="CX27">
        <v>-0.63148283546737305</v>
      </c>
      <c r="CY27">
        <v>-6.760544996981184E-2</v>
      </c>
      <c r="CZ27">
        <v>0.10394624411581102</v>
      </c>
      <c r="DA27">
        <v>-6.6168369151385853E-2</v>
      </c>
      <c r="DB27">
        <v>-0.35608792263771177</v>
      </c>
    </row>
    <row r="28" spans="1:106" x14ac:dyDescent="0.45">
      <c r="A28">
        <v>1</v>
      </c>
      <c r="C28">
        <v>1</v>
      </c>
      <c r="D28">
        <v>0</v>
      </c>
      <c r="E28">
        <v>0</v>
      </c>
      <c r="F28">
        <v>3</v>
      </c>
      <c r="G28">
        <v>1</v>
      </c>
      <c r="H28">
        <v>0.18891835769306151</v>
      </c>
      <c r="I28">
        <v>-0.60691172197696519</v>
      </c>
      <c r="J28">
        <v>-0.43624826539427058</v>
      </c>
      <c r="K28">
        <v>-0.57186836324406032</v>
      </c>
      <c r="L28">
        <v>-0.49579365260163061</v>
      </c>
      <c r="M28">
        <v>-0.35319849962633099</v>
      </c>
      <c r="N28">
        <v>0.28675461000324121</v>
      </c>
      <c r="P28" s="5" cm="1">
        <f t="array" ref="P28">MMULT($C28:$N28,CU$4:CU$15)</f>
        <v>0.22338802924031048</v>
      </c>
      <c r="Q28" s="5" cm="1">
        <f t="array" ref="Q28">MMULT($C28:$N28,CV$4:CV$15)</f>
        <v>1.9407771337967241</v>
      </c>
      <c r="R28" s="5" cm="1">
        <f t="array" ref="R28">MMULT($C28:$N28,CW$4:CW$15)</f>
        <v>1.7451418415617745</v>
      </c>
      <c r="S28" s="5" cm="1">
        <f t="array" ref="S28">MMULT($C28:$N28,CX$4:CX$15)</f>
        <v>-2.3453740656769608</v>
      </c>
      <c r="T28" s="5" cm="1">
        <f t="array" ref="T28">MMULT($C28:$N28,CY$4:CY$15)</f>
        <v>-1.7211591880130803</v>
      </c>
      <c r="U28" s="5" cm="1">
        <f t="array" ref="U28">MMULT($C28:$N28,CZ$4:CZ$15)</f>
        <v>0.76631613549527056</v>
      </c>
      <c r="V28" s="5" cm="1">
        <f t="array" ref="V28">MMULT($C28:$N28,DA$4:DA$15)</f>
        <v>-0.16538046016678795</v>
      </c>
      <c r="W28" s="5" cm="1">
        <f t="array" ref="W28">MMULT($C28:$N28,DB$4:DB$15)</f>
        <v>3.4314800770633411</v>
      </c>
      <c r="X28" s="5" cm="1">
        <f t="array" ref="X28">MMULT($C28:$N28,DC$4:DC$15)</f>
        <v>-0.18876022829119013</v>
      </c>
      <c r="Y28" s="5" cm="1">
        <f t="array" ref="Y28">MMULT($C28:$N28,DD$4:DD$15)</f>
        <v>1.9342957876510525</v>
      </c>
      <c r="Z28" s="5" cm="1">
        <f t="array" ref="Z28">MMULT($C28:$N28,DE$4:DE$15)</f>
        <v>-2.8584858044596047</v>
      </c>
      <c r="AA28" s="5" cm="1">
        <f t="array" ref="AA28">MMULT($C28:$N28,DF$4:DF$15)</f>
        <v>1.2838569091038767</v>
      </c>
      <c r="AB28" s="5" cm="1">
        <f t="array" ref="AB28">MMULT($C28:$N28,DG$4:DG$15)</f>
        <v>2.0085289097816763</v>
      </c>
      <c r="AC28" s="5" cm="1">
        <f t="array" ref="AC28">MMULT($C28:$N28,DH$4:DH$15)</f>
        <v>-0.49019280074813082</v>
      </c>
      <c r="AD28" s="5" cm="1">
        <f t="array" ref="AD28">MMULT($C28:$N28,DI$4:DI$15)</f>
        <v>1.4716858265773796</v>
      </c>
      <c r="AE28" s="5" cm="1">
        <f t="array" ref="AE28">MMULT($C28:$N28,DJ$4:DJ$15)</f>
        <v>2.0491894262251269</v>
      </c>
      <c r="AF28">
        <v>1</v>
      </c>
      <c r="AG28" s="7">
        <f t="shared" si="14"/>
        <v>0.22338802924031048</v>
      </c>
      <c r="AH28" s="7">
        <f t="shared" si="14"/>
        <v>1.9407771337967241</v>
      </c>
      <c r="AI28" s="7">
        <f t="shared" si="14"/>
        <v>1.7451418415617745</v>
      </c>
      <c r="AJ28" s="7">
        <f t="shared" si="14"/>
        <v>0</v>
      </c>
      <c r="AK28" s="7">
        <f t="shared" si="14"/>
        <v>0</v>
      </c>
      <c r="AL28" s="7">
        <f t="shared" si="14"/>
        <v>0.76631613549527056</v>
      </c>
      <c r="AM28" s="7">
        <f t="shared" si="14"/>
        <v>0</v>
      </c>
      <c r="AN28" s="7">
        <f t="shared" si="14"/>
        <v>3.4314800770633411</v>
      </c>
      <c r="AO28" s="7">
        <f t="shared" si="14"/>
        <v>0</v>
      </c>
      <c r="AP28" s="7">
        <f t="shared" si="14"/>
        <v>1.9342957876510525</v>
      </c>
      <c r="AQ28" s="7">
        <f t="shared" si="14"/>
        <v>0</v>
      </c>
      <c r="AR28" s="7">
        <f t="shared" si="14"/>
        <v>1.2838569091038767</v>
      </c>
      <c r="AS28" s="7">
        <f t="shared" si="14"/>
        <v>2.0085289097816763</v>
      </c>
      <c r="AT28" s="7">
        <f t="shared" si="14"/>
        <v>0</v>
      </c>
      <c r="AU28" s="7">
        <f t="shared" si="14"/>
        <v>1.4716858265773796</v>
      </c>
      <c r="AV28" s="7">
        <f t="shared" si="14"/>
        <v>2.0491894262251269</v>
      </c>
      <c r="AX28" s="8" cm="1">
        <f t="array" ref="AX28">MMULT($AF28:$AV28,CU$21:CU$37)</f>
        <v>-7.3755019113852303</v>
      </c>
      <c r="AY28" s="8" cm="1">
        <f t="array" ref="AY28">MMULT($AF28:$AV28,CV$21:CV$37)</f>
        <v>4.8904354466772046</v>
      </c>
      <c r="AZ28" s="8" cm="1">
        <f t="array" ref="AZ28">MMULT($AF28:$AV28,CW$21:CW$37)</f>
        <v>4.3663776183749992</v>
      </c>
      <c r="BA28" s="8" cm="1">
        <f t="array" ref="BA28">MMULT($AF28:$AV28,CX$21:CX$37)</f>
        <v>2.9043556798078098</v>
      </c>
      <c r="BB28" s="8" cm="1">
        <f t="array" ref="BB28">MMULT($AF28:$AV28,CY$21:CY$37)</f>
        <v>-5.0527885675109374</v>
      </c>
      <c r="BC28" s="8" cm="1">
        <f t="array" ref="BC28">MMULT($AF28:$AV28,CZ$21:CZ$37)</f>
        <v>-0.66645762129666775</v>
      </c>
      <c r="BD28" s="8" cm="1">
        <f t="array" ref="BD28">MMULT($AF28:$AV28,DA$21:DA$37)</f>
        <v>1.1044888169743732</v>
      </c>
      <c r="BE28" s="8" cm="1">
        <f t="array" ref="BE28">MMULT($AF28:$AV28,DB$21:DB$37)</f>
        <v>-2.6910931488837466</v>
      </c>
      <c r="BF28" s="11">
        <v>1</v>
      </c>
      <c r="BG28" s="11">
        <f t="shared" si="7"/>
        <v>0</v>
      </c>
      <c r="BH28" s="11">
        <f t="shared" si="7"/>
        <v>4.8904354466772046</v>
      </c>
      <c r="BI28" s="11">
        <f t="shared" si="7"/>
        <v>4.3663776183749992</v>
      </c>
      <c r="BJ28" s="11">
        <f t="shared" si="7"/>
        <v>2.9043556798078098</v>
      </c>
      <c r="BK28" s="11">
        <f t="shared" si="7"/>
        <v>0</v>
      </c>
      <c r="BL28" s="11">
        <f t="shared" si="7"/>
        <v>0</v>
      </c>
      <c r="BM28" s="11">
        <f t="shared" si="7"/>
        <v>1.1044888169743732</v>
      </c>
      <c r="BN28" s="11">
        <f t="shared" si="7"/>
        <v>0</v>
      </c>
      <c r="BP28" s="8" cm="1">
        <f t="array" aca="1" ref="BP28" ca="1">MMULT(BF28:BN28,CU$43:CU$51)</f>
        <v>-2.6271376183949777</v>
      </c>
      <c r="BQ28" s="11">
        <f t="shared" ca="1" si="8"/>
        <v>0.93258782051084044</v>
      </c>
      <c r="BR28" s="11">
        <f t="shared" ca="1" si="9"/>
        <v>0.93258782051084044</v>
      </c>
      <c r="BT28" s="12">
        <f t="shared" ca="1" si="2"/>
        <v>6.7412179489159563E-2</v>
      </c>
      <c r="BU28" s="12">
        <f t="shared" ca="1" si="10"/>
        <v>4.544401943478665E-3</v>
      </c>
      <c r="BW28" s="12">
        <f t="shared" ca="1" si="11"/>
        <v>2.6969295728020457</v>
      </c>
      <c r="BY28">
        <f t="shared" ca="1" si="3"/>
        <v>1</v>
      </c>
      <c r="CA28">
        <f t="shared" ca="1" si="12"/>
        <v>1</v>
      </c>
      <c r="CB28">
        <f t="shared" ca="1" si="4"/>
        <v>0</v>
      </c>
      <c r="CC28">
        <f t="shared" ca="1" si="5"/>
        <v>0</v>
      </c>
      <c r="CD28">
        <f t="shared" ca="1" si="6"/>
        <v>0</v>
      </c>
      <c r="CF28">
        <f t="shared" ca="1" si="13"/>
        <v>1</v>
      </c>
      <c r="CT28" s="1">
        <v>6</v>
      </c>
      <c r="CU28">
        <v>0.3099792875932178</v>
      </c>
      <c r="CV28">
        <v>0.97019873260639455</v>
      </c>
      <c r="CW28">
        <v>-8.7285563688431576E-3</v>
      </c>
      <c r="CX28">
        <v>-0.38827371682224615</v>
      </c>
      <c r="CY28">
        <v>0.32665798163787502</v>
      </c>
      <c r="CZ28">
        <v>-0.6078732584832246</v>
      </c>
      <c r="DA28">
        <v>0.47193351873927175</v>
      </c>
      <c r="DB28">
        <v>-0.17702593815891421</v>
      </c>
    </row>
    <row r="29" spans="1:106" x14ac:dyDescent="0.45">
      <c r="A29">
        <v>1</v>
      </c>
      <c r="C29">
        <v>1</v>
      </c>
      <c r="D29">
        <v>1</v>
      </c>
      <c r="E29">
        <v>0</v>
      </c>
      <c r="F29">
        <v>3</v>
      </c>
      <c r="G29">
        <v>1</v>
      </c>
      <c r="H29">
        <v>0.18891835769306151</v>
      </c>
      <c r="I29">
        <v>-0.46909898736693462</v>
      </c>
      <c r="J29">
        <v>0.4351049025072885</v>
      </c>
      <c r="K29">
        <v>-0.34909116399463908</v>
      </c>
      <c r="L29">
        <v>-0.44353266257268043</v>
      </c>
      <c r="M29">
        <v>-0.52521620758405463</v>
      </c>
      <c r="N29">
        <v>0.40341185157759341</v>
      </c>
      <c r="P29" s="5" cm="1">
        <f t="array" ref="P29">MMULT($C29:$N29,CU$4:CU$15)</f>
        <v>0.19111023504122573</v>
      </c>
      <c r="Q29" s="5" cm="1">
        <f t="array" ref="Q29">MMULT($C29:$N29,CV$4:CV$15)</f>
        <v>0.22594756675062433</v>
      </c>
      <c r="R29" s="5" cm="1">
        <f t="array" ref="R29">MMULT($C29:$N29,CW$4:CW$15)</f>
        <v>3.0155419693312338</v>
      </c>
      <c r="S29" s="5" cm="1">
        <f t="array" ref="S29">MMULT($C29:$N29,CX$4:CX$15)</f>
        <v>-3.2936003071253785</v>
      </c>
      <c r="T29" s="5" cm="1">
        <f t="array" ref="T29">MMULT($C29:$N29,CY$4:CY$15)</f>
        <v>-1.8882326128929046</v>
      </c>
      <c r="U29" s="5" cm="1">
        <f t="array" ref="U29">MMULT($C29:$N29,CZ$4:CZ$15)</f>
        <v>0.57007926109799389</v>
      </c>
      <c r="V29" s="5" cm="1">
        <f t="array" ref="V29">MMULT($C29:$N29,DA$4:DA$15)</f>
        <v>0.78870178946600977</v>
      </c>
      <c r="W29" s="5" cm="1">
        <f t="array" ref="W29">MMULT($C29:$N29,DB$4:DB$15)</f>
        <v>2.7643885083013688</v>
      </c>
      <c r="X29" s="5" cm="1">
        <f t="array" ref="X29">MMULT($C29:$N29,DC$4:DC$15)</f>
        <v>-0.87222898756166667</v>
      </c>
      <c r="Y29" s="5" cm="1">
        <f t="array" ref="Y29">MMULT($C29:$N29,DD$4:DD$15)</f>
        <v>2.1104112690872538</v>
      </c>
      <c r="Z29" s="5" cm="1">
        <f t="array" ref="Z29">MMULT($C29:$N29,DE$4:DE$15)</f>
        <v>-1.8424728178814924</v>
      </c>
      <c r="AA29" s="5" cm="1">
        <f t="array" ref="AA29">MMULT($C29:$N29,DF$4:DF$15)</f>
        <v>2.8719565078952805</v>
      </c>
      <c r="AB29" s="5" cm="1">
        <f t="array" ref="AB29">MMULT($C29:$N29,DG$4:DG$15)</f>
        <v>1.4916694481710748</v>
      </c>
      <c r="AC29" s="5" cm="1">
        <f t="array" ref="AC29">MMULT($C29:$N29,DH$4:DH$15)</f>
        <v>-0.40109158505878145</v>
      </c>
      <c r="AD29" s="5" cm="1">
        <f t="array" ref="AD29">MMULT($C29:$N29,DI$4:DI$15)</f>
        <v>2.5441560166395254</v>
      </c>
      <c r="AE29" s="5" cm="1">
        <f t="array" ref="AE29">MMULT($C29:$N29,DJ$4:DJ$15)</f>
        <v>3.0725675479482781</v>
      </c>
      <c r="AF29">
        <v>1</v>
      </c>
      <c r="AG29" s="7">
        <f t="shared" si="14"/>
        <v>0.19111023504122573</v>
      </c>
      <c r="AH29" s="7">
        <f t="shared" si="14"/>
        <v>0.22594756675062433</v>
      </c>
      <c r="AI29" s="7">
        <f t="shared" si="14"/>
        <v>3.0155419693312338</v>
      </c>
      <c r="AJ29" s="7">
        <f t="shared" si="14"/>
        <v>0</v>
      </c>
      <c r="AK29" s="7">
        <f t="shared" si="14"/>
        <v>0</v>
      </c>
      <c r="AL29" s="7">
        <f t="shared" si="14"/>
        <v>0.57007926109799389</v>
      </c>
      <c r="AM29" s="7">
        <f t="shared" si="14"/>
        <v>0.78870178946600977</v>
      </c>
      <c r="AN29" s="7">
        <f t="shared" si="14"/>
        <v>2.7643885083013688</v>
      </c>
      <c r="AO29" s="7">
        <f t="shared" si="14"/>
        <v>0</v>
      </c>
      <c r="AP29" s="7">
        <f t="shared" si="14"/>
        <v>2.1104112690872538</v>
      </c>
      <c r="AQ29" s="7">
        <f t="shared" si="14"/>
        <v>0</v>
      </c>
      <c r="AR29" s="7">
        <f t="shared" si="14"/>
        <v>2.8719565078952805</v>
      </c>
      <c r="AS29" s="7">
        <f t="shared" si="14"/>
        <v>1.4916694481710748</v>
      </c>
      <c r="AT29" s="7">
        <f t="shared" si="14"/>
        <v>0</v>
      </c>
      <c r="AU29" s="7">
        <f t="shared" si="14"/>
        <v>2.5441560166395254</v>
      </c>
      <c r="AV29" s="7">
        <f t="shared" si="14"/>
        <v>3.0725675479482781</v>
      </c>
      <c r="AX29" s="8" cm="1">
        <f t="array" ref="AX29">MMULT($AF29:$AV29,CU$21:CU$37)</f>
        <v>-8.091131837780404</v>
      </c>
      <c r="AY29" s="8" cm="1">
        <f t="array" ref="AY29">MMULT($AF29:$AV29,CV$21:CV$37)</f>
        <v>7.7560930992810801</v>
      </c>
      <c r="AZ29" s="8" cm="1">
        <f t="array" ref="AZ29">MMULT($AF29:$AV29,CW$21:CW$37)</f>
        <v>7.6266295790519756</v>
      </c>
      <c r="BA29" s="8" cm="1">
        <f t="array" ref="BA29">MMULT($AF29:$AV29,CX$21:CX$37)</f>
        <v>2.7586954903144911</v>
      </c>
      <c r="BB29" s="8" cm="1">
        <f t="array" ref="BB29">MMULT($AF29:$AV29,CY$21:CY$37)</f>
        <v>-4.9637683170402651</v>
      </c>
      <c r="BC29" s="8" cm="1">
        <f t="array" ref="BC29">MMULT($AF29:$AV29,CZ$21:CZ$37)</f>
        <v>-1.4462974804697728</v>
      </c>
      <c r="BD29" s="8" cm="1">
        <f t="array" ref="BD29">MMULT($AF29:$AV29,DA$21:DA$37)</f>
        <v>1.4608513524792899</v>
      </c>
      <c r="BE29" s="8" cm="1">
        <f t="array" ref="BE29">MMULT($AF29:$AV29,DB$21:DB$37)</f>
        <v>-5.1223429020772855</v>
      </c>
      <c r="BF29" s="11">
        <v>1</v>
      </c>
      <c r="BG29" s="11">
        <f t="shared" si="7"/>
        <v>0</v>
      </c>
      <c r="BH29" s="11">
        <f t="shared" si="7"/>
        <v>7.7560930992810801</v>
      </c>
      <c r="BI29" s="11">
        <f t="shared" si="7"/>
        <v>7.6266295790519756</v>
      </c>
      <c r="BJ29" s="11">
        <f t="shared" si="7"/>
        <v>2.7586954903144911</v>
      </c>
      <c r="BK29" s="11">
        <f t="shared" si="7"/>
        <v>0</v>
      </c>
      <c r="BL29" s="11">
        <f t="shared" si="7"/>
        <v>0</v>
      </c>
      <c r="BM29" s="11">
        <f t="shared" si="7"/>
        <v>1.4608513524792899</v>
      </c>
      <c r="BN29" s="11">
        <f t="shared" si="7"/>
        <v>0</v>
      </c>
      <c r="BP29" s="8" cm="1">
        <f t="array" aca="1" ref="BP29" ca="1">MMULT(BF29:BN29,CU$43:CU$51)</f>
        <v>-5.2090991569284641</v>
      </c>
      <c r="BQ29" s="11">
        <f t="shared" ca="1" si="8"/>
        <v>0.99456312518288026</v>
      </c>
      <c r="BR29" s="11">
        <f t="shared" ca="1" si="9"/>
        <v>0.99456312518288026</v>
      </c>
      <c r="BT29" s="12">
        <f t="shared" ca="1" si="2"/>
        <v>5.4368748171197412E-3</v>
      </c>
      <c r="BU29" s="12">
        <f t="shared" ca="1" si="10"/>
        <v>2.9559607777030821E-5</v>
      </c>
      <c r="BW29" s="12">
        <f t="shared" ca="1" si="11"/>
        <v>5.2145508653394872</v>
      </c>
      <c r="BY29">
        <f t="shared" ca="1" si="3"/>
        <v>1</v>
      </c>
      <c r="CA29">
        <f t="shared" ca="1" si="12"/>
        <v>1</v>
      </c>
      <c r="CB29">
        <f t="shared" ca="1" si="4"/>
        <v>0</v>
      </c>
      <c r="CC29">
        <f t="shared" ca="1" si="5"/>
        <v>0</v>
      </c>
      <c r="CD29">
        <f t="shared" ca="1" si="6"/>
        <v>0</v>
      </c>
      <c r="CF29">
        <f t="shared" ca="1" si="13"/>
        <v>1</v>
      </c>
      <c r="CT29" s="1">
        <v>7</v>
      </c>
      <c r="CU29">
        <v>-0.30620427285252139</v>
      </c>
      <c r="CV29">
        <v>-0.59010711465455434</v>
      </c>
      <c r="CW29">
        <v>0.83775269116422157</v>
      </c>
      <c r="CX29">
        <v>0.43099560179245916</v>
      </c>
      <c r="CY29">
        <v>-0.37276591775052809</v>
      </c>
      <c r="CZ29">
        <v>-0.54493383582743105</v>
      </c>
      <c r="DA29">
        <v>-0.62439815197794701</v>
      </c>
      <c r="DB29">
        <v>-0.86407223814956369</v>
      </c>
    </row>
    <row r="30" spans="1:106" x14ac:dyDescent="0.45">
      <c r="A30">
        <v>1</v>
      </c>
      <c r="C30">
        <v>1</v>
      </c>
      <c r="D30">
        <v>0</v>
      </c>
      <c r="E30">
        <v>0</v>
      </c>
      <c r="F30">
        <v>3</v>
      </c>
      <c r="G30">
        <v>1</v>
      </c>
      <c r="H30">
        <v>-1.050284659567071</v>
      </c>
      <c r="I30">
        <v>-0.90064397384651951</v>
      </c>
      <c r="J30">
        <v>-1.2495112221023921</v>
      </c>
      <c r="K30">
        <v>-0.65206815497385195</v>
      </c>
      <c r="L30">
        <v>-1.175186522977983</v>
      </c>
      <c r="M30">
        <v>-1.033883529592005</v>
      </c>
      <c r="N30">
        <v>0.40341185157759341</v>
      </c>
      <c r="P30" s="5" cm="1">
        <f t="array" ref="P30">MMULT($C30:$N30,CU$4:CU$15)</f>
        <v>-0.56745710655271886</v>
      </c>
      <c r="Q30" s="5" cm="1">
        <f t="array" ref="Q30">MMULT($C30:$N30,CV$4:CV$15)</f>
        <v>1.902505812075167</v>
      </c>
      <c r="R30" s="5" cm="1">
        <f t="array" ref="R30">MMULT($C30:$N30,CW$4:CW$15)</f>
        <v>1.5102536942679543</v>
      </c>
      <c r="S30" s="5" cm="1">
        <f t="array" ref="S30">MMULT($C30:$N30,CX$4:CX$15)</f>
        <v>-3.1906061844899076</v>
      </c>
      <c r="T30" s="5" cm="1">
        <f t="array" ref="T30">MMULT($C30:$N30,CY$4:CY$15)</f>
        <v>-0.59267004235744092</v>
      </c>
      <c r="U30" s="5" cm="1">
        <f t="array" ref="U30">MMULT($C30:$N30,CZ$4:CZ$15)</f>
        <v>0.3283124819708636</v>
      </c>
      <c r="V30" s="5" cm="1">
        <f t="array" ref="V30">MMULT($C30:$N30,DA$4:DA$15)</f>
        <v>-0.31399163521206874</v>
      </c>
      <c r="W30" s="5" cm="1">
        <f t="array" ref="W30">MMULT($C30:$N30,DB$4:DB$15)</f>
        <v>5.0620364349478733</v>
      </c>
      <c r="X30" s="5" cm="1">
        <f t="array" ref="X30">MMULT($C30:$N30,DC$4:DC$15)</f>
        <v>-0.4998996346770026</v>
      </c>
      <c r="Y30" s="5" cm="1">
        <f t="array" ref="Y30">MMULT($C30:$N30,DD$4:DD$15)</f>
        <v>2.4482773294183873</v>
      </c>
      <c r="Z30" s="5" cm="1">
        <f t="array" ref="Z30">MMULT($C30:$N30,DE$4:DE$15)</f>
        <v>-4.3351855403530815</v>
      </c>
      <c r="AA30" s="5" cm="1">
        <f t="array" ref="AA30">MMULT($C30:$N30,DF$4:DF$15)</f>
        <v>7.06292597375488E-3</v>
      </c>
      <c r="AB30" s="5" cm="1">
        <f t="array" ref="AB30">MMULT($C30:$N30,DG$4:DG$15)</f>
        <v>2.7430044460681411</v>
      </c>
      <c r="AC30" s="5" cm="1">
        <f t="array" ref="AC30">MMULT($C30:$N30,DH$4:DH$15)</f>
        <v>0.67644210831542395</v>
      </c>
      <c r="AD30" s="5" cm="1">
        <f t="array" ref="AD30">MMULT($C30:$N30,DI$4:DI$15)</f>
        <v>-0.84868305878733796</v>
      </c>
      <c r="AE30" s="5" cm="1">
        <f t="array" ref="AE30">MMULT($C30:$N30,DJ$4:DJ$15)</f>
        <v>2.3320059607798909</v>
      </c>
      <c r="AF30">
        <v>1</v>
      </c>
      <c r="AG30" s="7">
        <f t="shared" si="14"/>
        <v>0</v>
      </c>
      <c r="AH30" s="7">
        <f t="shared" si="14"/>
        <v>1.902505812075167</v>
      </c>
      <c r="AI30" s="7">
        <f t="shared" si="14"/>
        <v>1.5102536942679543</v>
      </c>
      <c r="AJ30" s="7">
        <f t="shared" si="14"/>
        <v>0</v>
      </c>
      <c r="AK30" s="7">
        <f t="shared" si="14"/>
        <v>0</v>
      </c>
      <c r="AL30" s="7">
        <f t="shared" si="14"/>
        <v>0.3283124819708636</v>
      </c>
      <c r="AM30" s="7">
        <f t="shared" si="14"/>
        <v>0</v>
      </c>
      <c r="AN30" s="7">
        <f t="shared" si="14"/>
        <v>5.0620364349478733</v>
      </c>
      <c r="AO30" s="7">
        <f t="shared" si="14"/>
        <v>0</v>
      </c>
      <c r="AP30" s="7">
        <f t="shared" si="14"/>
        <v>2.4482773294183873</v>
      </c>
      <c r="AQ30" s="7">
        <f t="shared" si="14"/>
        <v>0</v>
      </c>
      <c r="AR30" s="7">
        <f t="shared" si="14"/>
        <v>7.06292597375488E-3</v>
      </c>
      <c r="AS30" s="7">
        <f t="shared" si="14"/>
        <v>2.7430044460681411</v>
      </c>
      <c r="AT30" s="7">
        <f t="shared" si="14"/>
        <v>0.67644210831542395</v>
      </c>
      <c r="AU30" s="7">
        <f t="shared" si="14"/>
        <v>0</v>
      </c>
      <c r="AV30" s="7">
        <f t="shared" si="14"/>
        <v>2.3320059607798909</v>
      </c>
      <c r="AX30" s="8" cm="1">
        <f t="array" ref="AX30">MMULT($AF30:$AV30,CU$21:CU$37)</f>
        <v>-7.2209768989162297</v>
      </c>
      <c r="AY30" s="8" cm="1">
        <f t="array" ref="AY30">MMULT($AF30:$AV30,CV$21:CV$37)</f>
        <v>2.5565882111357512</v>
      </c>
      <c r="AZ30" s="8" cm="1">
        <f t="array" ref="AZ30">MMULT($AF30:$AV30,CW$21:CW$37)</f>
        <v>3.6021028778406361</v>
      </c>
      <c r="BA30" s="8" cm="1">
        <f t="array" ref="BA30">MMULT($AF30:$AV30,CX$21:CX$37)</f>
        <v>4.3154091027811363</v>
      </c>
      <c r="BB30" s="8" cm="1">
        <f t="array" ref="BB30">MMULT($AF30:$AV30,CY$21:CY$37)</f>
        <v>-6.1960578839652278</v>
      </c>
      <c r="BC30" s="8" cm="1">
        <f t="array" ref="BC30">MMULT($AF30:$AV30,CZ$21:CZ$37)</f>
        <v>-2.7632984913445795</v>
      </c>
      <c r="BD30" s="8" cm="1">
        <f t="array" ref="BD30">MMULT($AF30:$AV30,DA$21:DA$37)</f>
        <v>-0.63518798345839911</v>
      </c>
      <c r="BE30" s="8" cm="1">
        <f t="array" ref="BE30">MMULT($AF30:$AV30,DB$21:DB$37)</f>
        <v>-1.4495145421474829</v>
      </c>
      <c r="BF30" s="11">
        <v>1</v>
      </c>
      <c r="BG30" s="11">
        <f t="shared" si="7"/>
        <v>0</v>
      </c>
      <c r="BH30" s="11">
        <f t="shared" si="7"/>
        <v>2.5565882111357512</v>
      </c>
      <c r="BI30" s="11">
        <f t="shared" si="7"/>
        <v>3.6021028778406361</v>
      </c>
      <c r="BJ30" s="11">
        <f t="shared" si="7"/>
        <v>4.3154091027811363</v>
      </c>
      <c r="BK30" s="11">
        <f t="shared" si="7"/>
        <v>0</v>
      </c>
      <c r="BL30" s="11">
        <f t="shared" si="7"/>
        <v>0</v>
      </c>
      <c r="BM30" s="11">
        <f t="shared" si="7"/>
        <v>0</v>
      </c>
      <c r="BN30" s="11">
        <f t="shared" si="7"/>
        <v>0</v>
      </c>
      <c r="BP30" s="8" cm="1">
        <f t="array" aca="1" ref="BP30" ca="1">MMULT(BF30:BN30,CU$43:CU$51)</f>
        <v>-0.21199725554009907</v>
      </c>
      <c r="BQ30" s="11">
        <f t="shared" ca="1" si="8"/>
        <v>0.55280170698142661</v>
      </c>
      <c r="BR30" s="11">
        <f t="shared" ca="1" si="9"/>
        <v>0.55280170698142661</v>
      </c>
      <c r="BT30" s="12">
        <f t="shared" ca="1" si="2"/>
        <v>0.44719829301857339</v>
      </c>
      <c r="BU30" s="12">
        <f t="shared" ca="1" si="10"/>
        <v>0.19998631327872582</v>
      </c>
      <c r="BW30" s="12">
        <f t="shared" ca="1" si="11"/>
        <v>0.80475317419107861</v>
      </c>
      <c r="BY30">
        <f t="shared" ca="1" si="3"/>
        <v>1</v>
      </c>
      <c r="CA30">
        <f t="shared" ca="1" si="12"/>
        <v>1</v>
      </c>
      <c r="CB30">
        <f t="shared" ca="1" si="4"/>
        <v>0</v>
      </c>
      <c r="CC30">
        <f t="shared" ca="1" si="5"/>
        <v>0</v>
      </c>
      <c r="CD30">
        <f t="shared" ca="1" si="6"/>
        <v>0</v>
      </c>
      <c r="CF30">
        <f t="shared" ca="1" si="13"/>
        <v>1</v>
      </c>
      <c r="CT30" s="1">
        <v>8</v>
      </c>
      <c r="CU30">
        <v>-0.32968152708000475</v>
      </c>
      <c r="CV30">
        <v>8.527049410123437E-2</v>
      </c>
      <c r="CW30">
        <v>-7.8673350536005646E-2</v>
      </c>
      <c r="CX30">
        <v>0.33122116543382957</v>
      </c>
      <c r="CY30">
        <v>-0.72927327880392412</v>
      </c>
      <c r="CZ30">
        <v>-0.16294858011713678</v>
      </c>
      <c r="DA30">
        <v>-0.91391012933282534</v>
      </c>
      <c r="DB30">
        <v>-2.1574777347261286E-2</v>
      </c>
    </row>
    <row r="31" spans="1:106" x14ac:dyDescent="0.45">
      <c r="A31">
        <v>0</v>
      </c>
      <c r="C31">
        <v>1</v>
      </c>
      <c r="D31">
        <v>0</v>
      </c>
      <c r="E31">
        <v>0</v>
      </c>
      <c r="F31">
        <v>3</v>
      </c>
      <c r="G31">
        <v>1</v>
      </c>
      <c r="H31">
        <v>-0.91259543542705668</v>
      </c>
      <c r="I31">
        <v>-0.78008684834262976</v>
      </c>
      <c r="J31">
        <v>-1.017150377328643</v>
      </c>
      <c r="K31">
        <v>-0.65206815497385195</v>
      </c>
      <c r="L31">
        <v>-0.77451893275603134</v>
      </c>
      <c r="M31">
        <v>-0.66816721142703839</v>
      </c>
      <c r="N31">
        <v>0.40341185157759341</v>
      </c>
      <c r="P31" s="5" cm="1">
        <f t="array" ref="P31">MMULT($C31:$N31,CU$4:CU$15)</f>
        <v>-0.43289348034088615</v>
      </c>
      <c r="Q31" s="5" cm="1">
        <f t="array" ref="Q31">MMULT($C31:$N31,CV$4:CV$15)</f>
        <v>1.8502237212402932</v>
      </c>
      <c r="R31" s="5" cm="1">
        <f t="array" ref="R31">MMULT($C31:$N31,CW$4:CW$15)</f>
        <v>1.4672394951635148</v>
      </c>
      <c r="S31" s="5" cm="1">
        <f t="array" ref="S31">MMULT($C31:$N31,CX$4:CX$15)</f>
        <v>-3.0801742745722254</v>
      </c>
      <c r="T31" s="5" cm="1">
        <f t="array" ref="T31">MMULT($C31:$N31,CY$4:CY$15)</f>
        <v>-0.64769236169883693</v>
      </c>
      <c r="U31" s="5" cm="1">
        <f t="array" ref="U31">MMULT($C31:$N31,CZ$4:CZ$15)</f>
        <v>0.32036528801175224</v>
      </c>
      <c r="V31" s="5" cm="1">
        <f t="array" ref="V31">MMULT($C31:$N31,DA$4:DA$15)</f>
        <v>-0.40802797021361714</v>
      </c>
      <c r="W31" s="5" cm="1">
        <f t="array" ref="W31">MMULT($C31:$N31,DB$4:DB$15)</f>
        <v>4.6894854808163888</v>
      </c>
      <c r="X31" s="5" cm="1">
        <f t="array" ref="X31">MMULT($C31:$N31,DC$4:DC$15)</f>
        <v>-0.62456634609558948</v>
      </c>
      <c r="Y31" s="5" cm="1">
        <f t="array" ref="Y31">MMULT($C31:$N31,DD$4:DD$15)</f>
        <v>1.8595494918055384</v>
      </c>
      <c r="Z31" s="5" cm="1">
        <f t="array" ref="Z31">MMULT($C31:$N31,DE$4:DE$15)</f>
        <v>-3.8690014044972081</v>
      </c>
      <c r="AA31" s="5" cm="1">
        <f t="array" ref="AA31">MMULT($C31:$N31,DF$4:DF$15)</f>
        <v>0.37183265674323551</v>
      </c>
      <c r="AB31" s="5" cm="1">
        <f t="array" ref="AB31">MMULT($C31:$N31,DG$4:DG$15)</f>
        <v>2.5377429331864079</v>
      </c>
      <c r="AC31" s="5" cm="1">
        <f t="array" ref="AC31">MMULT($C31:$N31,DH$4:DH$15)</f>
        <v>0.23840128069339972</v>
      </c>
      <c r="AD31" s="5" cm="1">
        <f t="array" ref="AD31">MMULT($C31:$N31,DI$4:DI$15)</f>
        <v>-0.28319919357856338</v>
      </c>
      <c r="AE31" s="5" cm="1">
        <f t="array" ref="AE31">MMULT($C31:$N31,DJ$4:DJ$15)</f>
        <v>2.4303908313879976</v>
      </c>
      <c r="AF31">
        <v>1</v>
      </c>
      <c r="AG31" s="7">
        <f t="shared" si="14"/>
        <v>0</v>
      </c>
      <c r="AH31" s="7">
        <f t="shared" si="14"/>
        <v>1.8502237212402932</v>
      </c>
      <c r="AI31" s="7">
        <f t="shared" si="14"/>
        <v>1.4672394951635148</v>
      </c>
      <c r="AJ31" s="7">
        <f t="shared" si="14"/>
        <v>0</v>
      </c>
      <c r="AK31" s="7">
        <f t="shared" si="14"/>
        <v>0</v>
      </c>
      <c r="AL31" s="7">
        <f t="shared" si="14"/>
        <v>0.32036528801175224</v>
      </c>
      <c r="AM31" s="7">
        <f t="shared" si="14"/>
        <v>0</v>
      </c>
      <c r="AN31" s="7">
        <f t="shared" si="14"/>
        <v>4.6894854808163888</v>
      </c>
      <c r="AO31" s="7">
        <f t="shared" si="14"/>
        <v>0</v>
      </c>
      <c r="AP31" s="7">
        <f t="shared" si="14"/>
        <v>1.8595494918055384</v>
      </c>
      <c r="AQ31" s="7">
        <f t="shared" si="14"/>
        <v>0</v>
      </c>
      <c r="AR31" s="7">
        <f t="shared" si="14"/>
        <v>0.37183265674323551</v>
      </c>
      <c r="AS31" s="7">
        <f t="shared" si="14"/>
        <v>2.5377429331864079</v>
      </c>
      <c r="AT31" s="7">
        <f t="shared" si="14"/>
        <v>0.23840128069339972</v>
      </c>
      <c r="AU31" s="7">
        <f t="shared" si="14"/>
        <v>0</v>
      </c>
      <c r="AV31" s="7">
        <f t="shared" si="14"/>
        <v>2.4303908313879976</v>
      </c>
      <c r="AX31" s="8" cm="1">
        <f t="array" ref="AX31">MMULT($AF31:$AV31,CU$21:CU$37)</f>
        <v>-7.4921482708898566</v>
      </c>
      <c r="AY31" s="8" cm="1">
        <f t="array" ref="AY31">MMULT($AF31:$AV31,CV$21:CV$37)</f>
        <v>2.6267992988804605</v>
      </c>
      <c r="AZ31" s="8" cm="1">
        <f t="array" ref="AZ31">MMULT($AF31:$AV31,CW$21:CW$37)</f>
        <v>3.9003212798421076</v>
      </c>
      <c r="BA31" s="8" cm="1">
        <f t="array" ref="BA31">MMULT($AF31:$AV31,CX$21:CX$37)</f>
        <v>3.7155519738170324</v>
      </c>
      <c r="BB31" s="8" cm="1">
        <f t="array" ref="BB31">MMULT($AF31:$AV31,CY$21:CY$37)</f>
        <v>-5.5359723779333789</v>
      </c>
      <c r="BC31" s="8" cm="1">
        <f t="array" ref="BC31">MMULT($AF31:$AV31,CZ$21:CZ$37)</f>
        <v>-2.6100014503520859</v>
      </c>
      <c r="BD31" s="8" cm="1">
        <f t="array" ref="BD31">MMULT($AF31:$AV31,DA$21:DA$37)</f>
        <v>-0.63698535271112877</v>
      </c>
      <c r="BE31" s="8" cm="1">
        <f t="array" ref="BE31">MMULT($AF31:$AV31,DB$21:DB$37)</f>
        <v>-2.0447683769891216</v>
      </c>
      <c r="BF31" s="11">
        <v>1</v>
      </c>
      <c r="BG31" s="11">
        <f t="shared" si="7"/>
        <v>0</v>
      </c>
      <c r="BH31" s="11">
        <f t="shared" si="7"/>
        <v>2.6267992988804605</v>
      </c>
      <c r="BI31" s="11">
        <f t="shared" si="7"/>
        <v>3.9003212798421076</v>
      </c>
      <c r="BJ31" s="11">
        <f t="shared" si="7"/>
        <v>3.7155519738170324</v>
      </c>
      <c r="BK31" s="11">
        <f t="shared" si="7"/>
        <v>0</v>
      </c>
      <c r="BL31" s="11">
        <f t="shared" si="7"/>
        <v>0</v>
      </c>
      <c r="BM31" s="11">
        <f t="shared" si="7"/>
        <v>0</v>
      </c>
      <c r="BN31" s="11">
        <f t="shared" si="7"/>
        <v>0</v>
      </c>
      <c r="BP31" s="8" cm="1">
        <f t="array" aca="1" ref="BP31" ca="1">MMULT(BF31:BN31,CU$43:CU$51)</f>
        <v>-0.59472316827853033</v>
      </c>
      <c r="BQ31" s="11">
        <f t="shared" ca="1" si="8"/>
        <v>0.64444812447875788</v>
      </c>
      <c r="BR31" s="11">
        <f t="shared" ca="1" si="9"/>
        <v>0.64444812447875788</v>
      </c>
      <c r="BT31" s="12">
        <f t="shared" ca="1" si="2"/>
        <v>-0.64444812447875788</v>
      </c>
      <c r="BU31" s="12">
        <f t="shared" ca="1" si="10"/>
        <v>0.41531338514418858</v>
      </c>
      <c r="BW31" s="12">
        <f t="shared" ca="1" si="11"/>
        <v>1.0340841176806077</v>
      </c>
      <c r="BY31">
        <f t="shared" ca="1" si="3"/>
        <v>1</v>
      </c>
      <c r="CA31">
        <f t="shared" ca="1" si="12"/>
        <v>0</v>
      </c>
      <c r="CB31">
        <f t="shared" ca="1" si="4"/>
        <v>0</v>
      </c>
      <c r="CC31">
        <f t="shared" ca="1" si="5"/>
        <v>1</v>
      </c>
      <c r="CD31">
        <f t="shared" ca="1" si="6"/>
        <v>0</v>
      </c>
      <c r="CF31">
        <f t="shared" ca="1" si="13"/>
        <v>1</v>
      </c>
      <c r="CT31" s="1">
        <v>9</v>
      </c>
      <c r="CU31">
        <v>-0.11482917747666464</v>
      </c>
      <c r="CV31">
        <v>0.91898074720893275</v>
      </c>
      <c r="CW31">
        <v>-0.86899104083378576</v>
      </c>
      <c r="CX31">
        <v>0.59361481877437927</v>
      </c>
      <c r="CY31">
        <v>-0.90970184197329984</v>
      </c>
      <c r="CZ31">
        <v>0.56827473847351062</v>
      </c>
      <c r="DA31">
        <v>-0.27555664115090445</v>
      </c>
      <c r="DB31">
        <v>0.71939872206032496</v>
      </c>
    </row>
    <row r="32" spans="1:106" x14ac:dyDescent="0.45">
      <c r="A32">
        <v>0</v>
      </c>
      <c r="C32">
        <v>1</v>
      </c>
      <c r="D32">
        <v>0</v>
      </c>
      <c r="E32">
        <v>1</v>
      </c>
      <c r="F32">
        <v>5</v>
      </c>
      <c r="G32">
        <v>1</v>
      </c>
      <c r="H32">
        <v>-0.63721698714702713</v>
      </c>
      <c r="I32">
        <v>-0.67076908258164103</v>
      </c>
      <c r="J32">
        <v>-8.7706998233646929E-2</v>
      </c>
      <c r="K32">
        <v>-0.52731292339417601</v>
      </c>
      <c r="L32">
        <v>0.47974482793877221</v>
      </c>
      <c r="M32">
        <v>0.55096659968054085</v>
      </c>
      <c r="N32">
        <v>5.3440126854536772E-2</v>
      </c>
      <c r="P32" s="5" cm="1">
        <f t="array" ref="P32">MMULT($C32:$N32,CU$4:CU$15)</f>
        <v>-0.89336739358361716</v>
      </c>
      <c r="Q32" s="5" cm="1">
        <f t="array" ref="Q32">MMULT($C32:$N32,CV$4:CV$15)</f>
        <v>3.0836452307867468</v>
      </c>
      <c r="R32" s="5" cm="1">
        <f t="array" ref="R32">MMULT($C32:$N32,CW$4:CW$15)</f>
        <v>1.9982279403764094</v>
      </c>
      <c r="S32" s="5" cm="1">
        <f t="array" ref="S32">MMULT($C32:$N32,CX$4:CX$15)</f>
        <v>-4.07900726288314</v>
      </c>
      <c r="T32" s="5" cm="1">
        <f t="array" ref="T32">MMULT($C32:$N32,CY$4:CY$15)</f>
        <v>-0.83297007408780799</v>
      </c>
      <c r="U32" s="5" cm="1">
        <f t="array" ref="U32">MMULT($C32:$N32,CZ$4:CZ$15)</f>
        <v>2.2326704924215894</v>
      </c>
      <c r="V32" s="5" cm="1">
        <f t="array" ref="V32">MMULT($C32:$N32,DA$4:DA$15)</f>
        <v>-0.90946013383464275</v>
      </c>
      <c r="W32" s="5" cm="1">
        <f t="array" ref="W32">MMULT($C32:$N32,DB$4:DB$15)</f>
        <v>4.8044495261982068</v>
      </c>
      <c r="X32" s="5" cm="1">
        <f t="array" ref="X32">MMULT($C32:$N32,DC$4:DC$15)</f>
        <v>-1.1047802405058427</v>
      </c>
      <c r="Y32" s="5" cm="1">
        <f t="array" ref="Y32">MMULT($C32:$N32,DD$4:DD$15)</f>
        <v>-0.26385679109123816</v>
      </c>
      <c r="Z32" s="5" cm="1">
        <f t="array" ref="Z32">MMULT($C32:$N32,DE$4:DE$15)</f>
        <v>-4.1224633388058196</v>
      </c>
      <c r="AA32" s="5" cm="1">
        <f t="array" ref="AA32">MMULT($C32:$N32,DF$4:DF$15)</f>
        <v>2.7141367796002176</v>
      </c>
      <c r="AB32" s="5" cm="1">
        <f t="array" ref="AB32">MMULT($C32:$N32,DG$4:DG$15)</f>
        <v>1.7175291444832932</v>
      </c>
      <c r="AC32" s="5" cm="1">
        <f t="array" ref="AC32">MMULT($C32:$N32,DH$4:DH$15)</f>
        <v>-0.13057602927765555</v>
      </c>
      <c r="AD32" s="5" cm="1">
        <f t="array" ref="AD32">MMULT($C32:$N32,DI$4:DI$15)</f>
        <v>2.3950860214704432</v>
      </c>
      <c r="AE32" s="5" cm="1">
        <f t="array" ref="AE32">MMULT($C32:$N32,DJ$4:DJ$15)</f>
        <v>3.6837716440319284</v>
      </c>
      <c r="AF32">
        <v>1</v>
      </c>
      <c r="AG32" s="7">
        <f t="shared" si="14"/>
        <v>0</v>
      </c>
      <c r="AH32" s="7">
        <f t="shared" si="14"/>
        <v>3.0836452307867468</v>
      </c>
      <c r="AI32" s="7">
        <f t="shared" si="14"/>
        <v>1.9982279403764094</v>
      </c>
      <c r="AJ32" s="7">
        <f t="shared" si="14"/>
        <v>0</v>
      </c>
      <c r="AK32" s="7">
        <f t="shared" si="14"/>
        <v>0</v>
      </c>
      <c r="AL32" s="7">
        <f t="shared" si="14"/>
        <v>2.2326704924215894</v>
      </c>
      <c r="AM32" s="7">
        <f t="shared" si="14"/>
        <v>0</v>
      </c>
      <c r="AN32" s="7">
        <f t="shared" si="14"/>
        <v>4.8044495261982068</v>
      </c>
      <c r="AO32" s="7">
        <f t="shared" si="14"/>
        <v>0</v>
      </c>
      <c r="AP32" s="7">
        <f t="shared" si="14"/>
        <v>0</v>
      </c>
      <c r="AQ32" s="7">
        <f t="shared" si="14"/>
        <v>0</v>
      </c>
      <c r="AR32" s="7">
        <f t="shared" si="14"/>
        <v>2.7141367796002176</v>
      </c>
      <c r="AS32" s="7">
        <f t="shared" si="14"/>
        <v>1.7175291444832932</v>
      </c>
      <c r="AT32" s="7">
        <f t="shared" si="14"/>
        <v>0</v>
      </c>
      <c r="AU32" s="7">
        <f t="shared" si="14"/>
        <v>2.3950860214704432</v>
      </c>
      <c r="AV32" s="7">
        <f t="shared" si="14"/>
        <v>3.6837716440319284</v>
      </c>
      <c r="AX32" s="8" cm="1">
        <f t="array" ref="AX32">MMULT($AF32:$AV32,CU$21:CU$37)</f>
        <v>-11.245514858721322</v>
      </c>
      <c r="AY32" s="8" cm="1">
        <f t="array" ref="AY32">MMULT($AF32:$AV32,CV$21:CV$37)</f>
        <v>5.4071382479709564</v>
      </c>
      <c r="AZ32" s="8" cm="1">
        <f t="array" ref="AZ32">MMULT($AF32:$AV32,CW$21:CW$37)</f>
        <v>10.501227545771201</v>
      </c>
      <c r="BA32" s="8" cm="1">
        <f t="array" ref="BA32">MMULT($AF32:$AV32,CX$21:CX$37)</f>
        <v>-0.43824926399517894</v>
      </c>
      <c r="BB32" s="8" cm="1">
        <f t="array" ref="BB32">MMULT($AF32:$AV32,CY$21:CY$37)</f>
        <v>-6.1633412233127505</v>
      </c>
      <c r="BC32" s="8" cm="1">
        <f t="array" ref="BC32">MMULT($AF32:$AV32,CZ$21:CZ$37)</f>
        <v>-3.2682142286227913</v>
      </c>
      <c r="BD32" s="8" cm="1">
        <f t="array" ref="BD32">MMULT($AF32:$AV32,DA$21:DA$37)</f>
        <v>1.4106172769602434</v>
      </c>
      <c r="BE32" s="8" cm="1">
        <f t="array" ref="BE32">MMULT($AF32:$AV32,DB$21:DB$37)</f>
        <v>-8.0847748342573897</v>
      </c>
      <c r="BF32" s="11">
        <v>1</v>
      </c>
      <c r="BG32" s="11">
        <f t="shared" si="7"/>
        <v>0</v>
      </c>
      <c r="BH32" s="11">
        <f t="shared" si="7"/>
        <v>5.4071382479709564</v>
      </c>
      <c r="BI32" s="11">
        <f t="shared" si="7"/>
        <v>10.501227545771201</v>
      </c>
      <c r="BJ32" s="11">
        <f t="shared" si="7"/>
        <v>0</v>
      </c>
      <c r="BK32" s="11">
        <f t="shared" si="7"/>
        <v>0</v>
      </c>
      <c r="BL32" s="11">
        <f t="shared" si="7"/>
        <v>0</v>
      </c>
      <c r="BM32" s="11">
        <f t="shared" si="7"/>
        <v>1.4106172769602434</v>
      </c>
      <c r="BN32" s="11">
        <f t="shared" si="7"/>
        <v>0</v>
      </c>
      <c r="BP32" s="8" cm="1">
        <f t="array" aca="1" ref="BP32" ca="1">MMULT(BF32:BN32,CU$43:CU$51)</f>
        <v>-5.4322329150561321</v>
      </c>
      <c r="BQ32" s="11">
        <f t="shared" ca="1" si="8"/>
        <v>0.99564572300431664</v>
      </c>
      <c r="BR32" s="11">
        <f t="shared" ca="1" si="9"/>
        <v>0.99564572300431664</v>
      </c>
      <c r="BT32" s="12">
        <f t="shared" ca="1" si="2"/>
        <v>-0.99564572300431664</v>
      </c>
      <c r="BU32" s="12">
        <f t="shared" ca="1" si="10"/>
        <v>0.99131040573678841</v>
      </c>
      <c r="BW32" s="12">
        <f t="shared" ca="1" si="11"/>
        <v>5.4365966995247001</v>
      </c>
      <c r="BY32">
        <f t="shared" ca="1" si="3"/>
        <v>1</v>
      </c>
      <c r="CA32">
        <f t="shared" ca="1" si="12"/>
        <v>0</v>
      </c>
      <c r="CB32">
        <f t="shared" ca="1" si="4"/>
        <v>0</v>
      </c>
      <c r="CC32">
        <f t="shared" ca="1" si="5"/>
        <v>1</v>
      </c>
      <c r="CD32">
        <f t="shared" ca="1" si="6"/>
        <v>0</v>
      </c>
      <c r="CF32">
        <f t="shared" ca="1" si="13"/>
        <v>1</v>
      </c>
      <c r="CT32" s="1">
        <v>10</v>
      </c>
      <c r="CU32">
        <v>-0.51705888831294744</v>
      </c>
      <c r="CV32">
        <v>0.16527836816504035</v>
      </c>
      <c r="CW32">
        <v>-0.33937098445609354</v>
      </c>
      <c r="CX32">
        <v>-0.278333039476304</v>
      </c>
      <c r="CY32">
        <v>-0.58434748085862942</v>
      </c>
      <c r="CZ32">
        <v>0.19375615156943543</v>
      </c>
      <c r="DA32">
        <v>0.25840882030610324</v>
      </c>
      <c r="DB32">
        <v>-0.74956558853502198</v>
      </c>
    </row>
    <row r="33" spans="1:106" x14ac:dyDescent="0.45">
      <c r="A33">
        <v>1</v>
      </c>
      <c r="C33">
        <v>1</v>
      </c>
      <c r="D33">
        <v>1</v>
      </c>
      <c r="E33">
        <v>0</v>
      </c>
      <c r="F33">
        <v>4</v>
      </c>
      <c r="G33">
        <v>1</v>
      </c>
      <c r="H33">
        <v>-1.050284659567071</v>
      </c>
      <c r="I33">
        <v>-0.83685432022824657</v>
      </c>
      <c r="J33">
        <v>-1.133330799715518</v>
      </c>
      <c r="K33">
        <v>-0.57186836324406032</v>
      </c>
      <c r="L33">
        <v>-1.0880848729297321</v>
      </c>
      <c r="M33">
        <v>-0.91594895142154342</v>
      </c>
      <c r="N33">
        <v>0.40341185157759341</v>
      </c>
      <c r="P33" s="5" cm="1">
        <f t="array" ref="P33">MMULT($C33:$N33,CU$4:CU$15)</f>
        <v>-0.21061046692992993</v>
      </c>
      <c r="Q33" s="5" cm="1">
        <f t="array" ref="Q33">MMULT($C33:$N33,CV$4:CV$15)</f>
        <v>1.6698269025357215</v>
      </c>
      <c r="R33" s="5" cm="1">
        <f t="array" ref="R33">MMULT($C33:$N33,CW$4:CW$15)</f>
        <v>2.5830988554201113</v>
      </c>
      <c r="S33" s="5" cm="1">
        <f t="array" ref="S33">MMULT($C33:$N33,CX$4:CX$15)</f>
        <v>-4.5221577860264679</v>
      </c>
      <c r="T33" s="5" cm="1">
        <f t="array" ref="T33">MMULT($C33:$N33,CY$4:CY$15)</f>
        <v>-0.74594762815916904</v>
      </c>
      <c r="U33" s="5" cm="1">
        <f t="array" ref="U33">MMULT($C33:$N33,CZ$4:CZ$15)</f>
        <v>0.26036256640877731</v>
      </c>
      <c r="V33" s="5" cm="1">
        <f t="array" ref="V33">MMULT($C33:$N33,DA$4:DA$15)</f>
        <v>0.82338905517922556</v>
      </c>
      <c r="W33" s="5" cm="1">
        <f t="array" ref="W33">MMULT($C33:$N33,DB$4:DB$15)</f>
        <v>5.6417468493167782</v>
      </c>
      <c r="X33" s="5" cm="1">
        <f t="array" ref="X33">MMULT($C33:$N33,DC$4:DC$15)</f>
        <v>-1.1312024772447993</v>
      </c>
      <c r="Y33" s="5" cm="1">
        <f t="array" ref="Y33">MMULT($C33:$N33,DD$4:DD$15)</f>
        <v>3.3536735329580187</v>
      </c>
      <c r="Z33" s="5" cm="1">
        <f t="array" ref="Z33">MMULT($C33:$N33,DE$4:DE$15)</f>
        <v>-4.0443800923741717</v>
      </c>
      <c r="AA33" s="5" cm="1">
        <f t="array" ref="AA33">MMULT($C33:$N33,DF$4:DF$15)</f>
        <v>2.0267040150582369</v>
      </c>
      <c r="AB33" s="5" cm="1">
        <f t="array" ref="AB33">MMULT($C33:$N33,DG$4:DG$15)</f>
        <v>2.585707416210258</v>
      </c>
      <c r="AC33" s="5" cm="1">
        <f t="array" ref="AC33">MMULT($C33:$N33,DH$4:DH$15)</f>
        <v>0.43096643319667738</v>
      </c>
      <c r="AD33" s="5" cm="1">
        <f t="array" ref="AD33">MMULT($C33:$N33,DI$4:DI$15)</f>
        <v>0.59264095383368265</v>
      </c>
      <c r="AE33" s="5" cm="1">
        <f t="array" ref="AE33">MMULT($C33:$N33,DJ$4:DJ$15)</f>
        <v>3.0789844468479712</v>
      </c>
      <c r="AF33">
        <v>1</v>
      </c>
      <c r="AG33" s="7">
        <f t="shared" si="14"/>
        <v>0</v>
      </c>
      <c r="AH33" s="7">
        <f t="shared" ref="AH33:AV49" si="15">MAX(Q33,0)</f>
        <v>1.6698269025357215</v>
      </c>
      <c r="AI33" s="7">
        <f t="shared" si="15"/>
        <v>2.5830988554201113</v>
      </c>
      <c r="AJ33" s="7">
        <f t="shared" si="15"/>
        <v>0</v>
      </c>
      <c r="AK33" s="7">
        <f t="shared" si="15"/>
        <v>0</v>
      </c>
      <c r="AL33" s="7">
        <f t="shared" si="15"/>
        <v>0.26036256640877731</v>
      </c>
      <c r="AM33" s="7">
        <f t="shared" si="15"/>
        <v>0.82338905517922556</v>
      </c>
      <c r="AN33" s="7">
        <f t="shared" si="15"/>
        <v>5.6417468493167782</v>
      </c>
      <c r="AO33" s="7">
        <f t="shared" si="15"/>
        <v>0</v>
      </c>
      <c r="AP33" s="7">
        <f t="shared" si="15"/>
        <v>3.3536735329580187</v>
      </c>
      <c r="AQ33" s="7">
        <f t="shared" si="15"/>
        <v>0</v>
      </c>
      <c r="AR33" s="7">
        <f t="shared" si="15"/>
        <v>2.0267040150582369</v>
      </c>
      <c r="AS33" s="7">
        <f t="shared" si="15"/>
        <v>2.585707416210258</v>
      </c>
      <c r="AT33" s="7">
        <f t="shared" si="15"/>
        <v>0.43096643319667738</v>
      </c>
      <c r="AU33" s="7">
        <f t="shared" si="15"/>
        <v>0.59264095383368265</v>
      </c>
      <c r="AV33" s="7">
        <f t="shared" si="15"/>
        <v>3.0789844468479712</v>
      </c>
      <c r="AX33" s="8" cm="1">
        <f t="array" ref="AX33">MMULT($AF33:$AV33,CU$21:CU$37)</f>
        <v>-9.7729440138807284</v>
      </c>
      <c r="AY33" s="8" cm="1">
        <f t="array" ref="AY33">MMULT($AF33:$AV33,CV$21:CV$37)</f>
        <v>6.256532287308783</v>
      </c>
      <c r="AZ33" s="8" cm="1">
        <f t="array" ref="AZ33">MMULT($AF33:$AV33,CW$21:CW$37)</f>
        <v>6.0004166436948365</v>
      </c>
      <c r="BA33" s="8" cm="1">
        <f t="array" ref="BA33">MMULT($AF33:$AV33,CX$21:CX$37)</f>
        <v>4.1646308337669593</v>
      </c>
      <c r="BB33" s="8" cm="1">
        <f t="array" ref="BB33">MMULT($AF33:$AV33,CY$21:CY$37)</f>
        <v>-8.5041335905139501</v>
      </c>
      <c r="BC33" s="8" cm="1">
        <f t="array" ref="BC33">MMULT($AF33:$AV33,CZ$21:CZ$37)</f>
        <v>-3.4218258791764717</v>
      </c>
      <c r="BD33" s="8" cm="1">
        <f t="array" ref="BD33">MMULT($AF33:$AV33,DA$21:DA$37)</f>
        <v>-0.31836729320314405</v>
      </c>
      <c r="BE33" s="8" cm="1">
        <f t="array" ref="BE33">MMULT($AF33:$AV33,DB$21:DB$37)</f>
        <v>-3.5444225082416896</v>
      </c>
      <c r="BF33" s="11">
        <v>1</v>
      </c>
      <c r="BG33" s="11">
        <f t="shared" si="7"/>
        <v>0</v>
      </c>
      <c r="BH33" s="11">
        <f t="shared" si="7"/>
        <v>6.256532287308783</v>
      </c>
      <c r="BI33" s="11">
        <f t="shared" si="7"/>
        <v>6.0004166436948365</v>
      </c>
      <c r="BJ33" s="11">
        <f t="shared" si="7"/>
        <v>4.1646308337669593</v>
      </c>
      <c r="BK33" s="11">
        <f t="shared" si="7"/>
        <v>0</v>
      </c>
      <c r="BL33" s="11">
        <f t="shared" si="7"/>
        <v>0</v>
      </c>
      <c r="BM33" s="11">
        <f t="shared" si="7"/>
        <v>0</v>
      </c>
      <c r="BN33" s="11">
        <f t="shared" si="7"/>
        <v>0</v>
      </c>
      <c r="BP33" s="8" cm="1">
        <f t="array" aca="1" ref="BP33" ca="1">MMULT(BF33:BN33,CU$43:CU$51)</f>
        <v>-3.1926248173648455</v>
      </c>
      <c r="BQ33" s="11">
        <f t="shared" ca="1" si="8"/>
        <v>0.96055579079457754</v>
      </c>
      <c r="BR33" s="11">
        <f t="shared" ca="1" si="9"/>
        <v>0.96055579079457754</v>
      </c>
      <c r="BT33" s="12">
        <f t="shared" ca="1" si="2"/>
        <v>3.9444209205422465E-2</v>
      </c>
      <c r="BU33" s="12">
        <f t="shared" ca="1" si="10"/>
        <v>1.5558456398411342E-3</v>
      </c>
      <c r="BW33" s="12">
        <f t="shared" ca="1" si="11"/>
        <v>3.2328680306669151</v>
      </c>
      <c r="BY33">
        <f t="shared" ca="1" si="3"/>
        <v>1</v>
      </c>
      <c r="CA33">
        <f t="shared" ca="1" si="12"/>
        <v>1</v>
      </c>
      <c r="CB33">
        <f t="shared" ca="1" si="4"/>
        <v>0</v>
      </c>
      <c r="CC33">
        <f t="shared" ca="1" si="5"/>
        <v>0</v>
      </c>
      <c r="CD33">
        <f t="shared" ca="1" si="6"/>
        <v>0</v>
      </c>
      <c r="CF33">
        <f t="shared" ca="1" si="13"/>
        <v>1</v>
      </c>
      <c r="CT33" s="1">
        <v>11</v>
      </c>
      <c r="CU33">
        <v>-0.81155403111597368</v>
      </c>
      <c r="CV33">
        <v>0.7908717928314748</v>
      </c>
      <c r="CW33">
        <v>0.74268085327764366</v>
      </c>
      <c r="CX33">
        <v>-0.56271506325064591</v>
      </c>
      <c r="CY33">
        <v>-0.78044634197513074</v>
      </c>
      <c r="CZ33">
        <v>-0.2831598716589534</v>
      </c>
      <c r="DA33">
        <v>0.33229728920522317</v>
      </c>
      <c r="DB33">
        <v>-7.0913381813310999E-2</v>
      </c>
    </row>
    <row r="34" spans="1:106" x14ac:dyDescent="0.45">
      <c r="A34">
        <v>0</v>
      </c>
      <c r="C34">
        <v>1</v>
      </c>
      <c r="D34">
        <v>0</v>
      </c>
      <c r="E34">
        <v>1</v>
      </c>
      <c r="F34">
        <v>5</v>
      </c>
      <c r="G34">
        <v>1</v>
      </c>
      <c r="H34">
        <v>-1.050284659567071</v>
      </c>
      <c r="I34">
        <v>-0.88955937292968235</v>
      </c>
      <c r="J34">
        <v>-1.2495112221023921</v>
      </c>
      <c r="K34">
        <v>-0.61642380309394451</v>
      </c>
      <c r="L34">
        <v>-1.140345862958682</v>
      </c>
      <c r="M34">
        <v>-0.98504193661231887</v>
      </c>
      <c r="N34">
        <v>0.40341185157759341</v>
      </c>
      <c r="P34" s="5" cm="1">
        <f t="array" ref="P34">MMULT($C34:$N34,CU$4:CU$15)</f>
        <v>-1.6651777453866354</v>
      </c>
      <c r="Q34" s="5" cm="1">
        <f t="array" ref="Q34">MMULT($C34:$N34,CV$4:CV$15)</f>
        <v>3.3625194882445708</v>
      </c>
      <c r="R34" s="5" cm="1">
        <f t="array" ref="R34">MMULT($C34:$N34,CW$4:CW$15)</f>
        <v>2.0887709487183979</v>
      </c>
      <c r="S34" s="5" cm="1">
        <f t="array" ref="S34">MMULT($C34:$N34,CX$4:CX$15)</f>
        <v>-4.4839755876358813</v>
      </c>
      <c r="T34" s="5" cm="1">
        <f t="array" ref="T34">MMULT($C34:$N34,CY$4:CY$15)</f>
        <v>-0.53139586749428191</v>
      </c>
      <c r="U34" s="5" cm="1">
        <f t="array" ref="U34">MMULT($C34:$N34,CZ$4:CZ$15)</f>
        <v>2.0911226456623111</v>
      </c>
      <c r="V34" s="5" cm="1">
        <f t="array" ref="V34">MMULT($C34:$N34,DA$4:DA$15)</f>
        <v>0.1041608559698653</v>
      </c>
      <c r="W34" s="5" cm="1">
        <f t="array" ref="W34">MMULT($C34:$N34,DB$4:DB$15)</f>
        <v>6.1972657257434083</v>
      </c>
      <c r="X34" s="5" cm="1">
        <f t="array" ref="X34">MMULT($C34:$N34,DC$4:DC$15)</f>
        <v>-0.36168428925920004</v>
      </c>
      <c r="Y34" s="5" cm="1">
        <f t="array" ref="Y34">MMULT($C34:$N34,DD$4:DD$15)</f>
        <v>2.456164980903929</v>
      </c>
      <c r="Z34" s="5" cm="1">
        <f t="array" ref="Z34">MMULT($C34:$N34,DE$4:DE$15)</f>
        <v>-6.5918851212649985</v>
      </c>
      <c r="AA34" s="5" cm="1">
        <f t="array" ref="AA34">MMULT($C34:$N34,DF$4:DF$15)</f>
        <v>0.77096102962837754</v>
      </c>
      <c r="AB34" s="5" cm="1">
        <f t="array" ref="AB34">MMULT($C34:$N34,DG$4:DG$15)</f>
        <v>2.5005511485248406</v>
      </c>
      <c r="AC34" s="5" cm="1">
        <f t="array" ref="AC34">MMULT($C34:$N34,DH$4:DH$15)</f>
        <v>1.285301176997105</v>
      </c>
      <c r="AD34" s="5" cm="1">
        <f t="array" ref="AD34">MMULT($C34:$N34,DI$4:DI$15)</f>
        <v>0.22123142773616561</v>
      </c>
      <c r="AE34" s="5" cm="1">
        <f t="array" ref="AE34">MMULT($C34:$N34,DJ$4:DJ$15)</f>
        <v>3.3486679648807218</v>
      </c>
      <c r="AF34">
        <v>1</v>
      </c>
      <c r="AG34" s="7">
        <f t="shared" ref="AG34:AV64" si="16">MAX(P34,0)</f>
        <v>0</v>
      </c>
      <c r="AH34" s="7">
        <f t="shared" si="15"/>
        <v>3.3625194882445708</v>
      </c>
      <c r="AI34" s="7">
        <f t="shared" si="15"/>
        <v>2.0887709487183979</v>
      </c>
      <c r="AJ34" s="7">
        <f t="shared" si="15"/>
        <v>0</v>
      </c>
      <c r="AK34" s="7">
        <f t="shared" si="15"/>
        <v>0</v>
      </c>
      <c r="AL34" s="7">
        <f t="shared" si="15"/>
        <v>2.0911226456623111</v>
      </c>
      <c r="AM34" s="7">
        <f t="shared" si="15"/>
        <v>0.1041608559698653</v>
      </c>
      <c r="AN34" s="7">
        <f t="shared" si="15"/>
        <v>6.1972657257434083</v>
      </c>
      <c r="AO34" s="7">
        <f t="shared" si="15"/>
        <v>0</v>
      </c>
      <c r="AP34" s="7">
        <f t="shared" si="15"/>
        <v>2.456164980903929</v>
      </c>
      <c r="AQ34" s="7">
        <f t="shared" si="15"/>
        <v>0</v>
      </c>
      <c r="AR34" s="7">
        <f t="shared" si="15"/>
        <v>0.77096102962837754</v>
      </c>
      <c r="AS34" s="7">
        <f t="shared" si="15"/>
        <v>2.5005511485248406</v>
      </c>
      <c r="AT34" s="7">
        <f t="shared" si="15"/>
        <v>1.285301176997105</v>
      </c>
      <c r="AU34" s="7">
        <f t="shared" si="15"/>
        <v>0.22123142773616561</v>
      </c>
      <c r="AV34" s="7">
        <f t="shared" si="15"/>
        <v>3.3486679648807218</v>
      </c>
      <c r="AX34" s="8" cm="1">
        <f t="array" ref="AX34">MMULT($AF34:$AV34,CU$21:CU$37)</f>
        <v>-10.562560372256584</v>
      </c>
      <c r="AY34" s="8" cm="1">
        <f t="array" ref="AY34">MMULT($AF34:$AV34,CV$21:CV$37)</f>
        <v>3.8364364687215486</v>
      </c>
      <c r="AZ34" s="8" cm="1">
        <f t="array" ref="AZ34">MMULT($AF34:$AV34,CW$21:CW$37)</f>
        <v>6.3396704066570164</v>
      </c>
      <c r="BA34" s="8" cm="1">
        <f t="array" ref="BA34">MMULT($AF34:$AV34,CX$21:CX$37)</f>
        <v>1.5743070579703402</v>
      </c>
      <c r="BB34" s="8" cm="1">
        <f t="array" ref="BB34">MMULT($AF34:$AV34,CY$21:CY$37)</f>
        <v>-9.5282377018237323</v>
      </c>
      <c r="BC34" s="8" cm="1">
        <f t="array" ref="BC34">MMULT($AF34:$AV34,CZ$21:CZ$37)</f>
        <v>-4.1218559855450767</v>
      </c>
      <c r="BD34" s="8" cm="1">
        <f t="array" ref="BD34">MMULT($AF34:$AV34,DA$21:DA$37)</f>
        <v>-0.52402726210530526</v>
      </c>
      <c r="BE34" s="8" cm="1">
        <f t="array" ref="BE34">MMULT($AF34:$AV34,DB$21:DB$37)</f>
        <v>-4.2741834049948952</v>
      </c>
      <c r="BF34" s="11">
        <v>1</v>
      </c>
      <c r="BG34" s="11">
        <f t="shared" si="7"/>
        <v>0</v>
      </c>
      <c r="BH34" s="11">
        <f t="shared" si="7"/>
        <v>3.8364364687215486</v>
      </c>
      <c r="BI34" s="11">
        <f t="shared" si="7"/>
        <v>6.3396704066570164</v>
      </c>
      <c r="BJ34" s="11">
        <f t="shared" si="7"/>
        <v>1.5743070579703402</v>
      </c>
      <c r="BK34" s="11">
        <f t="shared" si="7"/>
        <v>0</v>
      </c>
      <c r="BL34" s="11">
        <f t="shared" si="7"/>
        <v>0</v>
      </c>
      <c r="BM34" s="11">
        <f t="shared" si="7"/>
        <v>0</v>
      </c>
      <c r="BN34" s="11">
        <f t="shared" si="7"/>
        <v>0</v>
      </c>
      <c r="BP34" s="8" cm="1">
        <f t="array" aca="1" ref="BP34" ca="1">MMULT(BF34:BN34,CU$43:CU$51)</f>
        <v>-2.8467926414780793</v>
      </c>
      <c r="BQ34" s="11">
        <f t="shared" ca="1" si="8"/>
        <v>0.94515265334930876</v>
      </c>
      <c r="BR34" s="11">
        <f t="shared" ca="1" si="9"/>
        <v>0.94515265334930876</v>
      </c>
      <c r="BT34" s="12">
        <f t="shared" ca="1" si="2"/>
        <v>-0.94515265334930876</v>
      </c>
      <c r="BU34" s="12">
        <f t="shared" ca="1" si="10"/>
        <v>0.89331353813323866</v>
      </c>
      <c r="BW34" s="12">
        <f t="shared" ca="1" si="11"/>
        <v>2.9032014680765448</v>
      </c>
      <c r="BY34">
        <f t="shared" ca="1" si="3"/>
        <v>1</v>
      </c>
      <c r="CA34">
        <f t="shared" ca="1" si="12"/>
        <v>0</v>
      </c>
      <c r="CB34">
        <f t="shared" ca="1" si="4"/>
        <v>0</v>
      </c>
      <c r="CC34">
        <f t="shared" ca="1" si="5"/>
        <v>1</v>
      </c>
      <c r="CD34">
        <f t="shared" ca="1" si="6"/>
        <v>0</v>
      </c>
      <c r="CF34">
        <f t="shared" ca="1" si="13"/>
        <v>1</v>
      </c>
      <c r="CT34" s="1">
        <v>12</v>
      </c>
      <c r="CU34">
        <v>-0.5999414947883599</v>
      </c>
      <c r="CV34">
        <v>0.5207676376183189</v>
      </c>
      <c r="CW34">
        <v>0.14020180770586946</v>
      </c>
      <c r="CX34">
        <v>0.98274953618417737</v>
      </c>
      <c r="CY34">
        <v>0.56009858064182028</v>
      </c>
      <c r="CZ34">
        <v>-0.28040984995835216</v>
      </c>
      <c r="DA34">
        <v>0.87953556024951463</v>
      </c>
      <c r="DB34">
        <v>0.96960167088959437</v>
      </c>
    </row>
    <row r="35" spans="1:106" x14ac:dyDescent="0.45">
      <c r="A35">
        <v>0</v>
      </c>
      <c r="C35">
        <v>1</v>
      </c>
      <c r="D35">
        <v>0</v>
      </c>
      <c r="E35">
        <v>3</v>
      </c>
      <c r="F35">
        <v>2</v>
      </c>
      <c r="G35">
        <v>2</v>
      </c>
      <c r="H35">
        <v>2.391945943933298</v>
      </c>
      <c r="I35">
        <v>0.50898646578444851</v>
      </c>
      <c r="J35">
        <v>3.2815252509857151</v>
      </c>
      <c r="K35">
        <v>-0.65206815497385195</v>
      </c>
      <c r="L35">
        <v>2.936011359299429</v>
      </c>
      <c r="M35">
        <v>2.7643246425160708</v>
      </c>
      <c r="N35">
        <v>-0.1798743562941677</v>
      </c>
      <c r="P35" s="5" cm="1">
        <f t="array" ref="P35">MMULT($C35:$N35,CU$4:CU$15)</f>
        <v>-0.90364750547464834</v>
      </c>
      <c r="Q35" s="5" cm="1">
        <f t="array" ref="Q35">MMULT($C35:$N35,CV$4:CV$15)</f>
        <v>1.8001692296123195E-3</v>
      </c>
      <c r="R35" s="5" cm="1">
        <f t="array" ref="R35">MMULT($C35:$N35,CW$4:CW$15)</f>
        <v>3.3089899591102059</v>
      </c>
      <c r="S35" s="5" cm="1">
        <f t="array" ref="S35">MMULT($C35:$N35,CX$4:CX$15)</f>
        <v>-0.60624128502538155</v>
      </c>
      <c r="T35" s="5" cm="1">
        <f t="array" ref="T35">MMULT($C35:$N35,CY$4:CY$15)</f>
        <v>-2.0230960911247831</v>
      </c>
      <c r="U35" s="5" cm="1">
        <f t="array" ref="U35">MMULT($C35:$N35,CZ$4:CZ$15)</f>
        <v>3.1581389764068524</v>
      </c>
      <c r="V35" s="5" cm="1">
        <f t="array" ref="V35">MMULT($C35:$N35,DA$4:DA$15)</f>
        <v>-3.2208922617962639</v>
      </c>
      <c r="W35" s="5" cm="1">
        <f t="array" ref="W35">MMULT($C35:$N35,DB$4:DB$15)</f>
        <v>-2.7062799568542397</v>
      </c>
      <c r="X35" s="5" cm="1">
        <f t="array" ref="X35">MMULT($C35:$N35,DC$4:DC$15)</f>
        <v>-0.45647172657538904</v>
      </c>
      <c r="Y35" s="5" cm="1">
        <f t="array" ref="Y35">MMULT($C35:$N35,DD$4:DD$15)</f>
        <v>-5.7362273608060699</v>
      </c>
      <c r="Z35" s="5" cm="1">
        <f t="array" ref="Z35">MMULT($C35:$N35,DE$4:DE$15)</f>
        <v>0.917813652582955</v>
      </c>
      <c r="AA35" s="5" cm="1">
        <f t="array" ref="AA35">MMULT($C35:$N35,DF$4:DF$15)</f>
        <v>2.0058516037715544</v>
      </c>
      <c r="AB35" s="5" cm="1">
        <f t="array" ref="AB35">MMULT($C35:$N35,DG$4:DG$15)</f>
        <v>-3.1751020774691354</v>
      </c>
      <c r="AC35" s="5" cm="1">
        <f t="array" ref="AC35">MMULT($C35:$N35,DH$4:DH$15)</f>
        <v>-2.6892565561888353</v>
      </c>
      <c r="AD35" s="5" cm="1">
        <f t="array" ref="AD35">MMULT($C35:$N35,DI$4:DI$15)</f>
        <v>5.4233277030906981</v>
      </c>
      <c r="AE35" s="5" cm="1">
        <f t="array" ref="AE35">MMULT($C35:$N35,DJ$4:DJ$15)</f>
        <v>1.7710221939544857</v>
      </c>
      <c r="AF35">
        <v>1</v>
      </c>
      <c r="AG35" s="7">
        <f t="shared" si="16"/>
        <v>0</v>
      </c>
      <c r="AH35" s="7">
        <f t="shared" si="15"/>
        <v>1.8001692296123195E-3</v>
      </c>
      <c r="AI35" s="7">
        <f t="shared" si="15"/>
        <v>3.3089899591102059</v>
      </c>
      <c r="AJ35" s="7">
        <f t="shared" si="15"/>
        <v>0</v>
      </c>
      <c r="AK35" s="7">
        <f t="shared" si="15"/>
        <v>0</v>
      </c>
      <c r="AL35" s="7">
        <f t="shared" si="15"/>
        <v>3.1581389764068524</v>
      </c>
      <c r="AM35" s="7">
        <f t="shared" si="15"/>
        <v>0</v>
      </c>
      <c r="AN35" s="7">
        <f t="shared" si="15"/>
        <v>0</v>
      </c>
      <c r="AO35" s="7">
        <f t="shared" si="15"/>
        <v>0</v>
      </c>
      <c r="AP35" s="7">
        <f t="shared" si="15"/>
        <v>0</v>
      </c>
      <c r="AQ35" s="7">
        <f t="shared" si="15"/>
        <v>0.917813652582955</v>
      </c>
      <c r="AR35" s="7">
        <f t="shared" si="15"/>
        <v>2.0058516037715544</v>
      </c>
      <c r="AS35" s="7">
        <f t="shared" si="15"/>
        <v>0</v>
      </c>
      <c r="AT35" s="7">
        <f t="shared" si="15"/>
        <v>0</v>
      </c>
      <c r="AU35" s="7">
        <f t="shared" si="15"/>
        <v>5.4233277030906981</v>
      </c>
      <c r="AV35" s="7">
        <f t="shared" si="15"/>
        <v>1.7710221939544857</v>
      </c>
      <c r="AX35" s="8" cm="1">
        <f t="array" ref="AX35">MMULT($AF35:$AV35,CU$21:CU$37)</f>
        <v>-5.681282917447799</v>
      </c>
      <c r="AY35" s="8" cm="1">
        <f t="array" ref="AY35">MMULT($AF35:$AV35,CV$21:CV$37)</f>
        <v>7.5964142826846892</v>
      </c>
      <c r="AZ35" s="8" cm="1">
        <f t="array" ref="AZ35">MMULT($AF35:$AV35,CW$21:CW$37)</f>
        <v>8.4424836259151128</v>
      </c>
      <c r="BA35" s="8" cm="1">
        <f t="array" ref="BA35">MMULT($AF35:$AV35,CX$21:CX$37)</f>
        <v>-0.58313314512326175</v>
      </c>
      <c r="BB35" s="8" cm="1">
        <f t="array" ref="BB35">MMULT($AF35:$AV35,CY$21:CY$37)</f>
        <v>-0.79968265314596731</v>
      </c>
      <c r="BC35" s="8" cm="1">
        <f t="array" ref="BC35">MMULT($AF35:$AV35,CZ$21:CZ$37)</f>
        <v>2.4997090801682007</v>
      </c>
      <c r="BD35" s="8" cm="1">
        <f t="array" ref="BD35">MMULT($AF35:$AV35,DA$21:DA$37)</f>
        <v>4.845663258522432</v>
      </c>
      <c r="BE35" s="8" cm="1">
        <f t="array" ref="BE35">MMULT($AF35:$AV35,DB$21:DB$37)</f>
        <v>-8.2082041823025005</v>
      </c>
      <c r="BF35" s="11">
        <v>1</v>
      </c>
      <c r="BG35" s="11">
        <f t="shared" si="7"/>
        <v>0</v>
      </c>
      <c r="BH35" s="11">
        <f t="shared" si="7"/>
        <v>7.5964142826846892</v>
      </c>
      <c r="BI35" s="11">
        <f t="shared" si="7"/>
        <v>8.4424836259151128</v>
      </c>
      <c r="BJ35" s="11">
        <f t="shared" si="7"/>
        <v>0</v>
      </c>
      <c r="BK35" s="11">
        <f t="shared" si="7"/>
        <v>0</v>
      </c>
      <c r="BL35" s="11">
        <f t="shared" si="7"/>
        <v>2.4997090801682007</v>
      </c>
      <c r="BM35" s="11">
        <f t="shared" si="7"/>
        <v>4.845663258522432</v>
      </c>
      <c r="BN35" s="11">
        <f t="shared" si="7"/>
        <v>0</v>
      </c>
      <c r="BP35" s="8" cm="1">
        <f t="array" aca="1" ref="BP35" ca="1">MMULT(BF35:BN35,CU$43:CU$51)</f>
        <v>-7.4764183724471884</v>
      </c>
      <c r="BQ35" s="11">
        <f t="shared" ca="1" si="8"/>
        <v>0.9994340384948458</v>
      </c>
      <c r="BR35" s="11">
        <f t="shared" ca="1" si="9"/>
        <v>0.9994340384948458</v>
      </c>
      <c r="BT35" s="12">
        <f t="shared" ca="1" si="2"/>
        <v>-0.9994340384948458</v>
      </c>
      <c r="BU35" s="12">
        <f t="shared" ca="1" si="10"/>
        <v>0.99886839730211696</v>
      </c>
      <c r="BW35" s="12">
        <f t="shared" ca="1" si="11"/>
        <v>7.4769844941690717</v>
      </c>
      <c r="BY35">
        <f t="shared" ca="1" si="3"/>
        <v>1</v>
      </c>
      <c r="CA35">
        <f t="shared" ca="1" si="12"/>
        <v>0</v>
      </c>
      <c r="CB35">
        <f t="shared" ca="1" si="4"/>
        <v>0</v>
      </c>
      <c r="CC35">
        <f t="shared" ca="1" si="5"/>
        <v>1</v>
      </c>
      <c r="CD35">
        <f t="shared" ca="1" si="6"/>
        <v>0</v>
      </c>
      <c r="CF35">
        <f t="shared" ca="1" si="13"/>
        <v>1</v>
      </c>
      <c r="CT35" s="1">
        <v>13</v>
      </c>
      <c r="CU35">
        <v>0.57303727930562587</v>
      </c>
      <c r="CV35">
        <v>-0.5020915177997729</v>
      </c>
      <c r="CW35">
        <v>0.60227883445266783</v>
      </c>
      <c r="CX35">
        <v>-0.6998080651758023</v>
      </c>
      <c r="CY35">
        <v>-0.81883210814405671</v>
      </c>
      <c r="CZ35">
        <v>-0.99016624875545489</v>
      </c>
      <c r="DA35">
        <v>0.53213001901910406</v>
      </c>
      <c r="DB35">
        <v>0.50797045916395556</v>
      </c>
    </row>
    <row r="36" spans="1:106" x14ac:dyDescent="0.45">
      <c r="A36">
        <v>0</v>
      </c>
      <c r="C36">
        <v>1</v>
      </c>
      <c r="D36">
        <v>0</v>
      </c>
      <c r="E36">
        <v>3</v>
      </c>
      <c r="F36">
        <v>2</v>
      </c>
      <c r="G36">
        <v>2</v>
      </c>
      <c r="H36">
        <v>-0.2241493147269828</v>
      </c>
      <c r="I36">
        <v>2.0644287368476322</v>
      </c>
      <c r="J36">
        <v>0.55128532489416304</v>
      </c>
      <c r="K36">
        <v>1.762836684889874</v>
      </c>
      <c r="L36">
        <v>0.81073109812212307</v>
      </c>
      <c r="M36">
        <v>0.59385190083343586</v>
      </c>
      <c r="N36">
        <v>0.17009736842888901</v>
      </c>
      <c r="P36" s="5" cm="1">
        <f t="array" ref="P36">MMULT($C36:$N36,CU$4:CU$15)</f>
        <v>-2.0365882567919948</v>
      </c>
      <c r="Q36" s="5" cm="1">
        <f t="array" ref="Q36">MMULT($C36:$N36,CV$4:CV$15)</f>
        <v>-1.2352652517230946</v>
      </c>
      <c r="R36" s="5" cm="1">
        <f t="array" ref="R36">MMULT($C36:$N36,CW$4:CW$15)</f>
        <v>-0.18909791503534515</v>
      </c>
      <c r="S36" s="5" cm="1">
        <f t="array" ref="S36">MMULT($C36:$N36,CX$4:CX$15)</f>
        <v>1.2975240833049302</v>
      </c>
      <c r="T36" s="5" cm="1">
        <f t="array" ref="T36">MMULT($C36:$N36,CY$4:CY$15)</f>
        <v>3.6205460103855627</v>
      </c>
      <c r="U36" s="5" cm="1">
        <f t="array" ref="U36">MMULT($C36:$N36,CZ$4:CZ$15)</f>
        <v>2.8235901189163406</v>
      </c>
      <c r="V36" s="5" cm="1">
        <f t="array" ref="V36">MMULT($C36:$N36,DA$4:DA$15)</f>
        <v>-1.8921865736557615</v>
      </c>
      <c r="W36" s="5" cm="1">
        <f t="array" ref="W36">MMULT($C36:$N36,DB$4:DB$15)</f>
        <v>2.6859135269577745</v>
      </c>
      <c r="X36" s="5" cm="1">
        <f t="array" ref="X36">MMULT($C36:$N36,DC$4:DC$15)</f>
        <v>0.76598952349239013</v>
      </c>
      <c r="Y36" s="5" cm="1">
        <f t="array" ref="Y36">MMULT($C36:$N36,DD$4:DD$15)</f>
        <v>-2.7634178219006622</v>
      </c>
      <c r="Z36" s="5" cm="1">
        <f t="array" ref="Z36">MMULT($C36:$N36,DE$4:DE$15)</f>
        <v>-2.0368841756560512</v>
      </c>
      <c r="AA36" s="5" cm="1">
        <f t="array" ref="AA36">MMULT($C36:$N36,DF$4:DF$15)</f>
        <v>-1.580454206238765</v>
      </c>
      <c r="AB36" s="5" cm="1">
        <f t="array" ref="AB36">MMULT($C36:$N36,DG$4:DG$15)</f>
        <v>-2.7137902718549634</v>
      </c>
      <c r="AC36" s="5" cm="1">
        <f t="array" ref="AC36">MMULT($C36:$N36,DH$4:DH$15)</f>
        <v>0.69001797374738483</v>
      </c>
      <c r="AD36" s="5" cm="1">
        <f t="array" ref="AD36">MMULT($C36:$N36,DI$4:DI$15)</f>
        <v>2.0562562285328077</v>
      </c>
      <c r="AE36" s="5" cm="1">
        <f t="array" ref="AE36">MMULT($C36:$N36,DJ$4:DJ$15)</f>
        <v>3.3147079929013192</v>
      </c>
      <c r="AF36">
        <v>1</v>
      </c>
      <c r="AG36" s="7">
        <f t="shared" si="16"/>
        <v>0</v>
      </c>
      <c r="AH36" s="7">
        <f t="shared" si="15"/>
        <v>0</v>
      </c>
      <c r="AI36" s="7">
        <f t="shared" si="15"/>
        <v>0</v>
      </c>
      <c r="AJ36" s="7">
        <f t="shared" si="15"/>
        <v>1.2975240833049302</v>
      </c>
      <c r="AK36" s="7">
        <f t="shared" si="15"/>
        <v>3.6205460103855627</v>
      </c>
      <c r="AL36" s="7">
        <f t="shared" si="15"/>
        <v>2.8235901189163406</v>
      </c>
      <c r="AM36" s="7">
        <f t="shared" si="15"/>
        <v>0</v>
      </c>
      <c r="AN36" s="7">
        <f t="shared" si="15"/>
        <v>2.6859135269577745</v>
      </c>
      <c r="AO36" s="7">
        <f t="shared" si="15"/>
        <v>0.76598952349239013</v>
      </c>
      <c r="AP36" s="7">
        <f t="shared" si="15"/>
        <v>0</v>
      </c>
      <c r="AQ36" s="7">
        <f t="shared" si="15"/>
        <v>0</v>
      </c>
      <c r="AR36" s="7">
        <f t="shared" si="15"/>
        <v>0</v>
      </c>
      <c r="AS36" s="7">
        <f t="shared" si="15"/>
        <v>0</v>
      </c>
      <c r="AT36" s="7">
        <f t="shared" si="15"/>
        <v>0.69001797374738483</v>
      </c>
      <c r="AU36" s="7">
        <f t="shared" si="15"/>
        <v>2.0562562285328077</v>
      </c>
      <c r="AV36" s="7">
        <f t="shared" si="15"/>
        <v>3.3147079929013192</v>
      </c>
      <c r="AX36" s="8" cm="1">
        <f t="array" ref="AX36">MMULT($AF36:$AV36,CU$21:CU$37)</f>
        <v>-5.3858619131275915</v>
      </c>
      <c r="AY36" s="8" cm="1">
        <f t="array" ref="AY36">MMULT($AF36:$AV36,CV$21:CV$37)</f>
        <v>2.3215506289002681</v>
      </c>
      <c r="AZ36" s="8" cm="1">
        <f t="array" ref="AZ36">MMULT($AF36:$AV36,CW$21:CW$37)</f>
        <v>8.8827944048501433</v>
      </c>
      <c r="BA36" s="8" cm="1">
        <f t="array" ref="BA36">MMULT($AF36:$AV36,CX$21:CX$37)</f>
        <v>2.9556833590671712</v>
      </c>
      <c r="BB36" s="8" cm="1">
        <f t="array" ref="BB36">MMULT($AF36:$AV36,CY$21:CY$37)</f>
        <v>-2.0568486995878779</v>
      </c>
      <c r="BC36" s="8" cm="1">
        <f t="array" ref="BC36">MMULT($AF36:$AV36,CZ$21:CZ$37)</f>
        <v>-5.9281255168043332</v>
      </c>
      <c r="BD36" s="8" cm="1">
        <f t="array" ref="BD36">MMULT($AF36:$AV36,DA$21:DA$37)</f>
        <v>-0.66066569670232589</v>
      </c>
      <c r="BE36" s="8" cm="1">
        <f t="array" ref="BE36">MMULT($AF36:$AV36,DB$21:DB$37)</f>
        <v>-8.2021161464813535</v>
      </c>
      <c r="BF36" s="11">
        <v>1</v>
      </c>
      <c r="BG36" s="11">
        <f t="shared" si="7"/>
        <v>0</v>
      </c>
      <c r="BH36" s="11">
        <f t="shared" si="7"/>
        <v>2.3215506289002681</v>
      </c>
      <c r="BI36" s="11">
        <f t="shared" si="7"/>
        <v>8.8827944048501433</v>
      </c>
      <c r="BJ36" s="11">
        <f t="shared" si="7"/>
        <v>2.9556833590671712</v>
      </c>
      <c r="BK36" s="11">
        <f t="shared" si="7"/>
        <v>0</v>
      </c>
      <c r="BL36" s="11">
        <f t="shared" si="7"/>
        <v>0</v>
      </c>
      <c r="BM36" s="11">
        <f t="shared" si="7"/>
        <v>0</v>
      </c>
      <c r="BN36" s="11">
        <f t="shared" si="7"/>
        <v>0</v>
      </c>
      <c r="BP36" s="8" cm="1">
        <f t="array" aca="1" ref="BP36" ca="1">MMULT(BF36:BN36,CU$43:CU$51)</f>
        <v>-1.6199458194179488</v>
      </c>
      <c r="BQ36" s="11">
        <f t="shared" ca="1" si="8"/>
        <v>0.8347876575094354</v>
      </c>
      <c r="BR36" s="11">
        <f t="shared" ca="1" si="9"/>
        <v>0.8347876575094354</v>
      </c>
      <c r="BT36" s="12">
        <f t="shared" ca="1" si="2"/>
        <v>-0.8347876575094354</v>
      </c>
      <c r="BU36" s="12">
        <f t="shared" ca="1" si="10"/>
        <v>0.69687043313009045</v>
      </c>
      <c r="BW36" s="12">
        <f t="shared" ca="1" si="11"/>
        <v>1.800523708273474</v>
      </c>
      <c r="BY36">
        <f t="shared" ca="1" si="3"/>
        <v>1</v>
      </c>
      <c r="CA36">
        <f t="shared" ca="1" si="12"/>
        <v>0</v>
      </c>
      <c r="CB36">
        <f t="shared" ca="1" si="4"/>
        <v>0</v>
      </c>
      <c r="CC36">
        <f t="shared" ca="1" si="5"/>
        <v>1</v>
      </c>
      <c r="CD36">
        <f t="shared" ca="1" si="6"/>
        <v>0</v>
      </c>
      <c r="CF36">
        <f t="shared" ca="1" si="13"/>
        <v>1</v>
      </c>
      <c r="CT36" s="1">
        <v>14</v>
      </c>
      <c r="CU36">
        <v>0.30220929650010414</v>
      </c>
      <c r="CV36">
        <v>0.6212259094775151</v>
      </c>
      <c r="CW36">
        <v>0.97586728249805987</v>
      </c>
      <c r="CX36">
        <v>0.44221030611555812</v>
      </c>
      <c r="CY36">
        <v>0.64798095846968073</v>
      </c>
      <c r="CZ36">
        <v>0.38103763519785472</v>
      </c>
      <c r="DA36">
        <v>0.72324226830432026</v>
      </c>
      <c r="DB36">
        <v>-0.66895617627513815</v>
      </c>
    </row>
    <row r="37" spans="1:106" x14ac:dyDescent="0.45">
      <c r="A37">
        <v>0</v>
      </c>
      <c r="C37">
        <v>1</v>
      </c>
      <c r="D37">
        <v>0</v>
      </c>
      <c r="E37">
        <v>0</v>
      </c>
      <c r="F37">
        <v>2</v>
      </c>
      <c r="G37">
        <v>1</v>
      </c>
      <c r="H37">
        <v>-0.77490621128704196</v>
      </c>
      <c r="I37">
        <v>-0.56288283596174482</v>
      </c>
      <c r="J37">
        <v>0.2608342689269767</v>
      </c>
      <c r="K37">
        <v>-0.63424597903389823</v>
      </c>
      <c r="L37">
        <v>0.21843987779402141</v>
      </c>
      <c r="M37">
        <v>-0.17975128163017751</v>
      </c>
      <c r="N37">
        <v>0.40341185157759341</v>
      </c>
      <c r="P37" s="5" cm="1">
        <f t="array" ref="P37">MMULT($C37:$N37,CU$4:CU$15)</f>
        <v>-0.51569321631488363</v>
      </c>
      <c r="Q37" s="5" cm="1">
        <f t="array" ref="Q37">MMULT($C37:$N37,CV$4:CV$15)</f>
        <v>0.33511476199826418</v>
      </c>
      <c r="R37" s="5" cm="1">
        <f t="array" ref="R37">MMULT($C37:$N37,CW$4:CW$15)</f>
        <v>1.5247091597667151</v>
      </c>
      <c r="S37" s="5" cm="1">
        <f t="array" ref="S37">MMULT($C37:$N37,CX$4:CX$15)</f>
        <v>-2.7076100677550534</v>
      </c>
      <c r="T37" s="5" cm="1">
        <f t="array" ref="T37">MMULT($C37:$N37,CY$4:CY$15)</f>
        <v>-0.67412483433907244</v>
      </c>
      <c r="U37" s="5" cm="1">
        <f t="array" ref="U37">MMULT($C37:$N37,CZ$4:CZ$15)</f>
        <v>4.4174018073280114E-2</v>
      </c>
      <c r="V37" s="5" cm="1">
        <f t="array" ref="V37">MMULT($C37:$N37,DA$4:DA$15)</f>
        <v>-1.0790022837664677</v>
      </c>
      <c r="W37" s="5" cm="1">
        <f t="array" ref="W37">MMULT($C37:$N37,DB$4:DB$15)</f>
        <v>2.828891049250291</v>
      </c>
      <c r="X37" s="5" cm="1">
        <f t="array" ref="X37">MMULT($C37:$N37,DC$4:DC$15)</f>
        <v>-1.0406059522277351</v>
      </c>
      <c r="Y37" s="5" cm="1">
        <f t="array" ref="Y37">MMULT($C37:$N37,DD$4:DD$15)</f>
        <v>-0.42058694997387014</v>
      </c>
      <c r="Z37" s="5" cm="1">
        <f t="array" ref="Z37">MMULT($C37:$N37,DE$4:DE$15)</f>
        <v>-2.1351101208492915</v>
      </c>
      <c r="AA37" s="5" cm="1">
        <f t="array" ref="AA37">MMULT($C37:$N37,DF$4:DF$15)</f>
        <v>0.69721615978007845</v>
      </c>
      <c r="AB37" s="5" cm="1">
        <f t="array" ref="AB37">MMULT($C37:$N37,DG$4:DG$15)</f>
        <v>1.7656438037853264</v>
      </c>
      <c r="AC37" s="5" cm="1">
        <f t="array" ref="AC37">MMULT($C37:$N37,DH$4:DH$15)</f>
        <v>-0.3481810759428815</v>
      </c>
      <c r="AD37" s="5" cm="1">
        <f t="array" ref="AD37">MMULT($C37:$N37,DI$4:DI$15)</f>
        <v>0.29607002222035089</v>
      </c>
      <c r="AE37" s="5" cm="1">
        <f t="array" ref="AE37">MMULT($C37:$N37,DJ$4:DJ$15)</f>
        <v>3.0525557915044104</v>
      </c>
      <c r="AF37">
        <v>1</v>
      </c>
      <c r="AG37" s="7">
        <f t="shared" si="16"/>
        <v>0</v>
      </c>
      <c r="AH37" s="7">
        <f t="shared" si="15"/>
        <v>0.33511476199826418</v>
      </c>
      <c r="AI37" s="7">
        <f t="shared" si="15"/>
        <v>1.5247091597667151</v>
      </c>
      <c r="AJ37" s="7">
        <f t="shared" si="15"/>
        <v>0</v>
      </c>
      <c r="AK37" s="7">
        <f t="shared" si="15"/>
        <v>0</v>
      </c>
      <c r="AL37" s="7">
        <f t="shared" si="15"/>
        <v>4.4174018073280114E-2</v>
      </c>
      <c r="AM37" s="7">
        <f t="shared" si="15"/>
        <v>0</v>
      </c>
      <c r="AN37" s="7">
        <f t="shared" si="15"/>
        <v>2.828891049250291</v>
      </c>
      <c r="AO37" s="7">
        <f t="shared" si="15"/>
        <v>0</v>
      </c>
      <c r="AP37" s="7">
        <f t="shared" si="15"/>
        <v>0</v>
      </c>
      <c r="AQ37" s="7">
        <f t="shared" si="15"/>
        <v>0</v>
      </c>
      <c r="AR37" s="7">
        <f t="shared" si="15"/>
        <v>0.69721615978007845</v>
      </c>
      <c r="AS37" s="7">
        <f t="shared" si="15"/>
        <v>1.7656438037853264</v>
      </c>
      <c r="AT37" s="7">
        <f t="shared" si="15"/>
        <v>0</v>
      </c>
      <c r="AU37" s="7">
        <f t="shared" si="15"/>
        <v>0.29607002222035089</v>
      </c>
      <c r="AV37" s="7">
        <f t="shared" si="15"/>
        <v>3.0525557915044104</v>
      </c>
      <c r="AX37" s="8" cm="1">
        <f t="array" ref="AX37">MMULT($AF37:$AV37,CU$21:CU$37)</f>
        <v>-6.1467593075223448</v>
      </c>
      <c r="AY37" s="8" cm="1">
        <f t="array" ref="AY37">MMULT($AF37:$AV37,CV$21:CV$37)</f>
        <v>1.6408847950064609</v>
      </c>
      <c r="AZ37" s="8" cm="1">
        <f t="array" ref="AZ37">MMULT($AF37:$AV37,CW$21:CW$37)</f>
        <v>5.5669523962312937</v>
      </c>
      <c r="BA37" s="8" cm="1">
        <f t="array" ref="BA37">MMULT($AF37:$AV37,CX$21:CX$37)</f>
        <v>2.2281457049471998</v>
      </c>
      <c r="BB37" s="8" cm="1">
        <f t="array" ref="BB37">MMULT($AF37:$AV37,CY$21:CY$37)</f>
        <v>-2.4357913115111725</v>
      </c>
      <c r="BC37" s="8" cm="1">
        <f t="array" ref="BC37">MMULT($AF37:$AV37,CZ$21:CZ$37)</f>
        <v>-3.0691907001253944</v>
      </c>
      <c r="BD37" s="8" cm="1">
        <f t="array" ref="BD37">MMULT($AF37:$AV37,DA$21:DA$37)</f>
        <v>-0.67705053146277683</v>
      </c>
      <c r="BE37" s="8" cm="1">
        <f t="array" ref="BE37">MMULT($AF37:$AV37,DB$21:DB$37)</f>
        <v>-3.3722599477680797</v>
      </c>
      <c r="BF37" s="11">
        <v>1</v>
      </c>
      <c r="BG37" s="11">
        <f t="shared" si="7"/>
        <v>0</v>
      </c>
      <c r="BH37" s="11">
        <f t="shared" si="7"/>
        <v>1.6408847950064609</v>
      </c>
      <c r="BI37" s="11">
        <f t="shared" si="7"/>
        <v>5.5669523962312937</v>
      </c>
      <c r="BJ37" s="11">
        <f t="shared" si="7"/>
        <v>2.2281457049471998</v>
      </c>
      <c r="BK37" s="11">
        <f t="shared" si="7"/>
        <v>0</v>
      </c>
      <c r="BL37" s="11">
        <f t="shared" si="7"/>
        <v>0</v>
      </c>
      <c r="BM37" s="11">
        <f t="shared" si="7"/>
        <v>0</v>
      </c>
      <c r="BN37" s="11">
        <f t="shared" si="7"/>
        <v>0</v>
      </c>
      <c r="BP37" s="8" cm="1">
        <f t="array" aca="1" ref="BP37" ca="1">MMULT(BF37:BN37,CU$43:CU$51)</f>
        <v>-0.92535033100256636</v>
      </c>
      <c r="BQ37" s="11">
        <f t="shared" ca="1" si="8"/>
        <v>0.71613101708067661</v>
      </c>
      <c r="BR37" s="11">
        <f t="shared" ca="1" si="9"/>
        <v>0.71613101708067661</v>
      </c>
      <c r="BT37" s="12">
        <f t="shared" ca="1" si="2"/>
        <v>-0.71613101708067661</v>
      </c>
      <c r="BU37" s="12">
        <f t="shared" ca="1" si="10"/>
        <v>0.51284363362500429</v>
      </c>
      <c r="BW37" s="12">
        <f t="shared" ca="1" si="11"/>
        <v>1.2592424750141766</v>
      </c>
      <c r="BY37">
        <f t="shared" ca="1" si="3"/>
        <v>1</v>
      </c>
      <c r="CA37">
        <f t="shared" ca="1" si="12"/>
        <v>0</v>
      </c>
      <c r="CB37">
        <f t="shared" ca="1" si="4"/>
        <v>0</v>
      </c>
      <c r="CC37">
        <f t="shared" ca="1" si="5"/>
        <v>1</v>
      </c>
      <c r="CD37">
        <f t="shared" ca="1" si="6"/>
        <v>0</v>
      </c>
      <c r="CF37">
        <f t="shared" ca="1" si="13"/>
        <v>1</v>
      </c>
      <c r="CT37" s="1">
        <v>15</v>
      </c>
      <c r="CU37">
        <v>-0.84800806963287423</v>
      </c>
      <c r="CV37">
        <v>0.27498406574216183</v>
      </c>
      <c r="CW37">
        <v>0.95218783894698922</v>
      </c>
      <c r="CX37">
        <v>-0.21557325923378615</v>
      </c>
      <c r="CY37">
        <v>-0.32844887829391695</v>
      </c>
      <c r="CZ37">
        <v>-0.75939701268876725</v>
      </c>
      <c r="DA37">
        <v>-0.6322729730785549</v>
      </c>
      <c r="DB37">
        <v>-0.76130892641245362</v>
      </c>
    </row>
    <row r="38" spans="1:106" x14ac:dyDescent="0.45">
      <c r="A38">
        <v>0</v>
      </c>
      <c r="C38">
        <v>1</v>
      </c>
      <c r="D38">
        <v>0</v>
      </c>
      <c r="E38">
        <v>0</v>
      </c>
      <c r="F38">
        <v>3</v>
      </c>
      <c r="G38">
        <v>1</v>
      </c>
      <c r="H38">
        <v>-0.63721698714702713</v>
      </c>
      <c r="I38">
        <v>-0.48480700821243489</v>
      </c>
      <c r="J38">
        <v>-0.20388742062052151</v>
      </c>
      <c r="K38">
        <v>-0.31344681211473169</v>
      </c>
      <c r="L38">
        <v>-0.44353266257268043</v>
      </c>
      <c r="M38">
        <v>-0.66888196644625331</v>
      </c>
      <c r="N38">
        <v>0.28675461000324121</v>
      </c>
      <c r="P38" s="5" cm="1">
        <f t="array" ref="P38">MMULT($C38:$N38,CU$4:CU$15)</f>
        <v>-0.38917100261709292</v>
      </c>
      <c r="Q38" s="5" cm="1">
        <f t="array" ref="Q38">MMULT($C38:$N38,CV$4:CV$15)</f>
        <v>1.2306364783389536</v>
      </c>
      <c r="R38" s="5" cm="1">
        <f t="array" ref="R38">MMULT($C38:$N38,CW$4:CW$15)</f>
        <v>1.3765662414584363</v>
      </c>
      <c r="S38" s="5" cm="1">
        <f t="array" ref="S38">MMULT($C38:$N38,CX$4:CX$15)</f>
        <v>-2.7810591438185388</v>
      </c>
      <c r="T38" s="5" cm="1">
        <f t="array" ref="T38">MMULT($C38:$N38,CY$4:CY$15)</f>
        <v>-0.78777889571690907</v>
      </c>
      <c r="U38" s="5" cm="1">
        <f t="array" ref="U38">MMULT($C38:$N38,CZ$4:CZ$15)</f>
        <v>0.80196422958323077</v>
      </c>
      <c r="V38" s="5" cm="1">
        <f t="array" ref="V38">MMULT($C38:$N38,DA$4:DA$15)</f>
        <v>-0.3600806786084535</v>
      </c>
      <c r="W38" s="5" cm="1">
        <f t="array" ref="W38">MMULT($C38:$N38,DB$4:DB$15)</f>
        <v>4.1457088708989263</v>
      </c>
      <c r="X38" s="5" cm="1">
        <f t="array" ref="X38">MMULT($C38:$N38,DC$4:DC$15)</f>
        <v>-0.40480946937409878</v>
      </c>
      <c r="Y38" s="5" cm="1">
        <f t="array" ref="Y38">MMULT($C38:$N38,DD$4:DD$15)</f>
        <v>1.2803073575180675</v>
      </c>
      <c r="Z38" s="5" cm="1">
        <f t="array" ref="Z38">MMULT($C38:$N38,DE$4:DE$15)</f>
        <v>-3.2125706048960518</v>
      </c>
      <c r="AA38" s="5" cm="1">
        <f t="array" ref="AA38">MMULT($C38:$N38,DF$4:DF$15)</f>
        <v>1.1227872808209436</v>
      </c>
      <c r="AB38" s="5" cm="1">
        <f t="array" ref="AB38">MMULT($C38:$N38,DG$4:DG$15)</f>
        <v>2.1250116372665491</v>
      </c>
      <c r="AC38" s="5" cm="1">
        <f t="array" ref="AC38">MMULT($C38:$N38,DH$4:DH$15)</f>
        <v>0.26502493878153238</v>
      </c>
      <c r="AD38" s="5" cm="1">
        <f t="array" ref="AD38">MMULT($C38:$N38,DI$4:DI$15)</f>
        <v>0.91242691496934492</v>
      </c>
      <c r="AE38" s="5" cm="1">
        <f t="array" ref="AE38">MMULT($C38:$N38,DJ$4:DJ$15)</f>
        <v>3.2702675316790932</v>
      </c>
      <c r="AF38">
        <v>1</v>
      </c>
      <c r="AG38" s="7">
        <f t="shared" si="16"/>
        <v>0</v>
      </c>
      <c r="AH38" s="7">
        <f t="shared" si="15"/>
        <v>1.2306364783389536</v>
      </c>
      <c r="AI38" s="7">
        <f t="shared" si="15"/>
        <v>1.3765662414584363</v>
      </c>
      <c r="AJ38" s="7">
        <f t="shared" si="15"/>
        <v>0</v>
      </c>
      <c r="AK38" s="7">
        <f t="shared" si="15"/>
        <v>0</v>
      </c>
      <c r="AL38" s="7">
        <f t="shared" si="15"/>
        <v>0.80196422958323077</v>
      </c>
      <c r="AM38" s="7">
        <f t="shared" si="15"/>
        <v>0</v>
      </c>
      <c r="AN38" s="7">
        <f t="shared" si="15"/>
        <v>4.1457088708989263</v>
      </c>
      <c r="AO38" s="7">
        <f t="shared" si="15"/>
        <v>0</v>
      </c>
      <c r="AP38" s="7">
        <f t="shared" si="15"/>
        <v>1.2803073575180675</v>
      </c>
      <c r="AQ38" s="7">
        <f t="shared" si="15"/>
        <v>0</v>
      </c>
      <c r="AR38" s="7">
        <f t="shared" si="15"/>
        <v>1.1227872808209436</v>
      </c>
      <c r="AS38" s="7">
        <f t="shared" si="15"/>
        <v>2.1250116372665491</v>
      </c>
      <c r="AT38" s="7">
        <f t="shared" si="15"/>
        <v>0.26502493878153238</v>
      </c>
      <c r="AU38" s="7">
        <f t="shared" si="15"/>
        <v>0.91242691496934492</v>
      </c>
      <c r="AV38" s="7">
        <f t="shared" si="15"/>
        <v>3.2702675316790932</v>
      </c>
      <c r="AX38" s="8" cm="1">
        <f t="array" ref="AX38">MMULT($AF38:$AV38,CU$21:CU$37)</f>
        <v>-7.9482786298206083</v>
      </c>
      <c r="AY38" s="8" cm="1">
        <f t="array" ref="AY38">MMULT($AF38:$AV38,CV$21:CV$37)</f>
        <v>3.410147325268639</v>
      </c>
      <c r="AZ38" s="8" cm="1">
        <f t="array" ref="AZ38">MMULT($AF38:$AV38,CW$21:CW$37)</f>
        <v>6.6301055080509759</v>
      </c>
      <c r="BA38" s="8" cm="1">
        <f t="array" ref="BA38">MMULT($AF38:$AV38,CX$21:CX$37)</f>
        <v>2.6053874094568235</v>
      </c>
      <c r="BB38" s="8" cm="1">
        <f t="array" ref="BB38">MMULT($AF38:$AV38,CY$21:CY$37)</f>
        <v>-4.8287516858464663</v>
      </c>
      <c r="BC38" s="8" cm="1">
        <f t="array" ref="BC38">MMULT($AF38:$AV38,CZ$21:CZ$37)</f>
        <v>-3.2011047602335183</v>
      </c>
      <c r="BD38" s="8" cm="1">
        <f t="array" ref="BD38">MMULT($AF38:$AV38,DA$21:DA$37)</f>
        <v>-0.52301365069507577</v>
      </c>
      <c r="BE38" s="8" cm="1">
        <f t="array" ref="BE38">MMULT($AF38:$AV38,DB$21:DB$37)</f>
        <v>-3.8294186460220883</v>
      </c>
      <c r="BF38" s="11">
        <v>1</v>
      </c>
      <c r="BG38" s="11">
        <f t="shared" si="7"/>
        <v>0</v>
      </c>
      <c r="BH38" s="11">
        <f t="shared" si="7"/>
        <v>3.410147325268639</v>
      </c>
      <c r="BI38" s="11">
        <f t="shared" si="7"/>
        <v>6.6301055080509759</v>
      </c>
      <c r="BJ38" s="11">
        <f t="shared" si="7"/>
        <v>2.6053874094568235</v>
      </c>
      <c r="BK38" s="11">
        <f t="shared" si="7"/>
        <v>0</v>
      </c>
      <c r="BL38" s="11">
        <f t="shared" si="7"/>
        <v>0</v>
      </c>
      <c r="BM38" s="11">
        <f t="shared" si="7"/>
        <v>0</v>
      </c>
      <c r="BN38" s="11">
        <f t="shared" si="7"/>
        <v>0</v>
      </c>
      <c r="BP38" s="8" cm="1">
        <f t="array" aca="1" ref="BP38" ca="1">MMULT(BF38:BN38,CU$43:CU$51)</f>
        <v>-2.1237876438314895</v>
      </c>
      <c r="BQ38" s="11">
        <f t="shared" ca="1" si="8"/>
        <v>0.8931938040544114</v>
      </c>
      <c r="BR38" s="11">
        <f t="shared" ca="1" si="9"/>
        <v>0.8931938040544114</v>
      </c>
      <c r="BT38" s="12">
        <f t="shared" ca="1" si="2"/>
        <v>-0.8931938040544114</v>
      </c>
      <c r="BU38" s="12">
        <f t="shared" ca="1" si="10"/>
        <v>0.79779517160119029</v>
      </c>
      <c r="BW38" s="12">
        <f t="shared" ca="1" si="11"/>
        <v>2.2367393396670137</v>
      </c>
      <c r="BY38">
        <f t="shared" ca="1" si="3"/>
        <v>1</v>
      </c>
      <c r="CA38">
        <f t="shared" ca="1" si="12"/>
        <v>0</v>
      </c>
      <c r="CB38">
        <f t="shared" ca="1" si="4"/>
        <v>0</v>
      </c>
      <c r="CC38">
        <f t="shared" ca="1" si="5"/>
        <v>1</v>
      </c>
      <c r="CD38">
        <f t="shared" ca="1" si="6"/>
        <v>0</v>
      </c>
      <c r="CF38">
        <f t="shared" ca="1" si="13"/>
        <v>1</v>
      </c>
    </row>
    <row r="39" spans="1:106" x14ac:dyDescent="0.45">
      <c r="A39">
        <v>0</v>
      </c>
      <c r="C39">
        <v>1</v>
      </c>
      <c r="D39">
        <v>0</v>
      </c>
      <c r="E39">
        <v>0</v>
      </c>
      <c r="F39">
        <v>2</v>
      </c>
      <c r="G39">
        <v>1</v>
      </c>
      <c r="H39">
        <v>-0.2241493147269828</v>
      </c>
      <c r="I39">
        <v>0.85893486122176654</v>
      </c>
      <c r="J39">
        <v>-2.9616787040209661E-2</v>
      </c>
      <c r="K39">
        <v>0.90737223977209647</v>
      </c>
      <c r="L39">
        <v>-0.28674969248582999</v>
      </c>
      <c r="M39">
        <v>-0.40323135097137519</v>
      </c>
      <c r="N39">
        <v>0.40341185157759341</v>
      </c>
      <c r="P39" s="5" cm="1">
        <f t="array" ref="P39">MMULT($C39:$N39,CU$4:CU$15)</f>
        <v>-0.11421674655386815</v>
      </c>
      <c r="Q39" s="5" cm="1">
        <f t="array" ref="Q39">MMULT($C39:$N39,CV$4:CV$15)</f>
        <v>-0.23501814970515972</v>
      </c>
      <c r="R39" s="5" cm="1">
        <f t="array" ref="R39">MMULT($C39:$N39,CW$4:CW$15)</f>
        <v>4.6932635094016295E-2</v>
      </c>
      <c r="S39" s="5" cm="1">
        <f t="array" ref="S39">MMULT($C39:$N39,CX$4:CX$15)</f>
        <v>-0.1212024444717649</v>
      </c>
      <c r="T39" s="5" cm="1">
        <f t="array" ref="T39">MMULT($C39:$N39,CY$4:CY$15)</f>
        <v>0.59981054424934976</v>
      </c>
      <c r="U39" s="5" cm="1">
        <f t="array" ref="U39">MMULT($C39:$N39,CZ$4:CZ$15)</f>
        <v>0.88923888560526743</v>
      </c>
      <c r="V39" s="5" cm="1">
        <f t="array" ref="V39">MMULT($C39:$N39,DA$4:DA$15)</f>
        <v>0.15758534019511355</v>
      </c>
      <c r="W39" s="5" cm="1">
        <f t="array" ref="W39">MMULT($C39:$N39,DB$4:DB$15)</f>
        <v>3.1996563315810445</v>
      </c>
      <c r="X39" s="5" cm="1">
        <f t="array" ref="X39">MMULT($C39:$N39,DC$4:DC$15)</f>
        <v>0.26316329650240289</v>
      </c>
      <c r="Y39" s="5" cm="1">
        <f t="array" ref="Y39">MMULT($C39:$N39,DD$4:DD$15)</f>
        <v>0.88757122717163262</v>
      </c>
      <c r="Z39" s="5" cm="1">
        <f t="array" ref="Z39">MMULT($C39:$N39,DE$4:DE$15)</f>
        <v>-1.5325475334719485</v>
      </c>
      <c r="AA39" s="5" cm="1">
        <f t="array" ref="AA39">MMULT($C39:$N39,DF$4:DF$15)</f>
        <v>0.68430924241261148</v>
      </c>
      <c r="AB39" s="5" cm="1">
        <f t="array" ref="AB39">MMULT($C39:$N39,DG$4:DG$15)</f>
        <v>0.93270448264795902</v>
      </c>
      <c r="AC39" s="5" cm="1">
        <f t="array" ref="AC39">MMULT($C39:$N39,DH$4:DH$15)</f>
        <v>5.3884102161959158E-2</v>
      </c>
      <c r="AD39" s="5" cm="1">
        <f t="array" ref="AD39">MMULT($C39:$N39,DI$4:DI$15)</f>
        <v>2.064575423035544</v>
      </c>
      <c r="AE39" s="5" cm="1">
        <f t="array" ref="AE39">MMULT($C39:$N39,DJ$4:DJ$15)</f>
        <v>3.2506279857071263</v>
      </c>
      <c r="AF39">
        <v>1</v>
      </c>
      <c r="AG39" s="7">
        <f t="shared" si="16"/>
        <v>0</v>
      </c>
      <c r="AH39" s="7">
        <f t="shared" si="15"/>
        <v>0</v>
      </c>
      <c r="AI39" s="7">
        <f t="shared" si="15"/>
        <v>4.6932635094016295E-2</v>
      </c>
      <c r="AJ39" s="7">
        <f t="shared" si="15"/>
        <v>0</v>
      </c>
      <c r="AK39" s="7">
        <f t="shared" si="15"/>
        <v>0.59981054424934976</v>
      </c>
      <c r="AL39" s="7">
        <f t="shared" si="15"/>
        <v>0.88923888560526743</v>
      </c>
      <c r="AM39" s="7">
        <f t="shared" si="15"/>
        <v>0.15758534019511355</v>
      </c>
      <c r="AN39" s="7">
        <f t="shared" si="15"/>
        <v>3.1996563315810445</v>
      </c>
      <c r="AO39" s="7">
        <f t="shared" si="15"/>
        <v>0.26316329650240289</v>
      </c>
      <c r="AP39" s="7">
        <f t="shared" si="15"/>
        <v>0.88757122717163262</v>
      </c>
      <c r="AQ39" s="7">
        <f t="shared" si="15"/>
        <v>0</v>
      </c>
      <c r="AR39" s="7">
        <f t="shared" si="15"/>
        <v>0.68430924241261148</v>
      </c>
      <c r="AS39" s="7">
        <f t="shared" si="15"/>
        <v>0.93270448264795902</v>
      </c>
      <c r="AT39" s="7">
        <f t="shared" si="15"/>
        <v>5.3884102161959158E-2</v>
      </c>
      <c r="AU39" s="7">
        <f t="shared" si="15"/>
        <v>2.064575423035544</v>
      </c>
      <c r="AV39" s="7">
        <f t="shared" si="15"/>
        <v>3.2506279857071263</v>
      </c>
      <c r="AX39" s="8" cm="1">
        <f t="array" ref="AX39">MMULT($AF39:$AV39,CU$21:CU$37)</f>
        <v>-5.1120824308209034</v>
      </c>
      <c r="AY39" s="8" cm="1">
        <f t="array" ref="AY39">MMULT($AF39:$AV39,CV$21:CV$37)</f>
        <v>2.9776361762221053</v>
      </c>
      <c r="AZ39" s="8" cm="1">
        <f t="array" ref="AZ39">MMULT($AF39:$AV39,CW$21:CW$37)</f>
        <v>7.2955026389434421</v>
      </c>
      <c r="BA39" s="8" cm="1">
        <f t="array" ref="BA39">MMULT($AF39:$AV39,CX$21:CX$37)</f>
        <v>2.8306611162756656</v>
      </c>
      <c r="BB39" s="8" cm="1">
        <f t="array" ref="BB39">MMULT($AF39:$AV39,CY$21:CY$37)</f>
        <v>-2.3199619911014508</v>
      </c>
      <c r="BC39" s="8" cm="1">
        <f t="array" ref="BC39">MMULT($AF39:$AV39,CZ$21:CZ$37)</f>
        <v>-2.9687235956321345</v>
      </c>
      <c r="BD39" s="8" cm="1">
        <f t="array" ref="BD39">MMULT($AF39:$AV39,DA$21:DA$37)</f>
        <v>-1.1181024746692771</v>
      </c>
      <c r="BE39" s="8" cm="1">
        <f t="array" ref="BE39">MMULT($AF39:$AV39,DB$21:DB$37)</f>
        <v>-4.7323646783326963</v>
      </c>
      <c r="BF39" s="11">
        <v>1</v>
      </c>
      <c r="BG39" s="11">
        <f t="shared" si="7"/>
        <v>0</v>
      </c>
      <c r="BH39" s="11">
        <f t="shared" si="7"/>
        <v>2.9776361762221053</v>
      </c>
      <c r="BI39" s="11">
        <f t="shared" si="7"/>
        <v>7.2955026389434421</v>
      </c>
      <c r="BJ39" s="11">
        <f t="shared" si="7"/>
        <v>2.8306611162756656</v>
      </c>
      <c r="BK39" s="11">
        <f t="shared" si="7"/>
        <v>0</v>
      </c>
      <c r="BL39" s="11">
        <f t="shared" si="7"/>
        <v>0</v>
      </c>
      <c r="BM39" s="11">
        <f t="shared" si="7"/>
        <v>0</v>
      </c>
      <c r="BN39" s="11">
        <f t="shared" si="7"/>
        <v>0</v>
      </c>
      <c r="BP39" s="8" cm="1">
        <f t="array" aca="1" ref="BP39" ca="1">MMULT(BF39:BN39,CU$43:CU$51)</f>
        <v>-1.8427680817643715</v>
      </c>
      <c r="BQ39" s="11">
        <f t="shared" ca="1" si="8"/>
        <v>0.86327575478724761</v>
      </c>
      <c r="BR39" s="11">
        <f t="shared" ca="1" si="9"/>
        <v>0.86327575478724761</v>
      </c>
      <c r="BT39" s="12">
        <f t="shared" ca="1" si="2"/>
        <v>-0.86327575478724761</v>
      </c>
      <c r="BU39" s="12">
        <f t="shared" ca="1" si="10"/>
        <v>0.74524502880349208</v>
      </c>
      <c r="BW39" s="12">
        <f t="shared" ca="1" si="11"/>
        <v>1.9897891902417564</v>
      </c>
      <c r="BY39">
        <f t="shared" ca="1" si="3"/>
        <v>1</v>
      </c>
      <c r="CA39">
        <f t="shared" ca="1" si="12"/>
        <v>0</v>
      </c>
      <c r="CB39">
        <f t="shared" ca="1" si="4"/>
        <v>0</v>
      </c>
      <c r="CC39">
        <f t="shared" ca="1" si="5"/>
        <v>1</v>
      </c>
      <c r="CD39">
        <f t="shared" ca="1" si="6"/>
        <v>0</v>
      </c>
      <c r="CF39">
        <f t="shared" ca="1" si="13"/>
        <v>1</v>
      </c>
    </row>
    <row r="40" spans="1:106" x14ac:dyDescent="0.45">
      <c r="A40">
        <v>0</v>
      </c>
      <c r="C40">
        <v>1</v>
      </c>
      <c r="D40">
        <v>0</v>
      </c>
      <c r="E40">
        <v>1</v>
      </c>
      <c r="F40">
        <v>2</v>
      </c>
      <c r="G40">
        <v>2</v>
      </c>
      <c r="H40">
        <v>-0.49952776300701229</v>
      </c>
      <c r="I40">
        <v>0.88661734623397215</v>
      </c>
      <c r="J40">
        <v>-0.72669932136145687</v>
      </c>
      <c r="K40">
        <v>1.06777182323168</v>
      </c>
      <c r="L40">
        <v>-0.58289530264988076</v>
      </c>
      <c r="M40">
        <v>-0.75227005202132713</v>
      </c>
      <c r="N40">
        <v>-0.6465033225915765</v>
      </c>
      <c r="P40" s="5" cm="1">
        <f t="array" ref="P40">MMULT($C40:$N40,CU$4:CU$15)</f>
        <v>0.29082720427649833</v>
      </c>
      <c r="Q40" s="5" cm="1">
        <f t="array" ref="Q40">MMULT($C40:$N40,CV$4:CV$15)</f>
        <v>0.29565462994346886</v>
      </c>
      <c r="R40" s="5" cm="1">
        <f t="array" ref="R40">MMULT($C40:$N40,CW$4:CW$15)</f>
        <v>-0.66247855615656737</v>
      </c>
      <c r="S40" s="5" cm="1">
        <f t="array" ref="S40">MMULT($C40:$N40,CX$4:CX$15)</f>
        <v>0.56457260183798752</v>
      </c>
      <c r="T40" s="5" cm="1">
        <f t="array" ref="T40">MMULT($C40:$N40,CY$4:CY$15)</f>
        <v>2.050123809756927</v>
      </c>
      <c r="U40" s="5" cm="1">
        <f t="array" ref="U40">MMULT($C40:$N40,CZ$4:CZ$15)</f>
        <v>1.3007122777272275</v>
      </c>
      <c r="V40" s="5" cm="1">
        <f t="array" ref="V40">MMULT($C40:$N40,DA$4:DA$15)</f>
        <v>-1.8507597615510172</v>
      </c>
      <c r="W40" s="5" cm="1">
        <f t="array" ref="W40">MMULT($C40:$N40,DB$4:DB$15)</f>
        <v>5.3438103506624079</v>
      </c>
      <c r="X40" s="5" cm="1">
        <f t="array" ref="X40">MMULT($C40:$N40,DC$4:DC$15)</f>
        <v>1.3667781327420594</v>
      </c>
      <c r="Y40" s="5" cm="1">
        <f t="array" ref="Y40">MMULT($C40:$N40,DD$4:DD$15)</f>
        <v>1.3278714888999392</v>
      </c>
      <c r="Z40" s="5" cm="1">
        <f t="array" ref="Z40">MMULT($C40:$N40,DE$4:DE$15)</f>
        <v>-1.8596351711449208</v>
      </c>
      <c r="AA40" s="5" cm="1">
        <f t="array" ref="AA40">MMULT($C40:$N40,DF$4:DF$15)</f>
        <v>-1.0646083324345677</v>
      </c>
      <c r="AB40" s="5" cm="1">
        <f t="array" ref="AB40">MMULT($C40:$N40,DG$4:DG$15)</f>
        <v>-0.12480824553752592</v>
      </c>
      <c r="AC40" s="5" cm="1">
        <f t="array" ref="AC40">MMULT($C40:$N40,DH$4:DH$15)</f>
        <v>1.1792888286824801</v>
      </c>
      <c r="AD40" s="5" cm="1">
        <f t="array" ref="AD40">MMULT($C40:$N40,DI$4:DI$15)</f>
        <v>0.55030649124013153</v>
      </c>
      <c r="AE40" s="5" cm="1">
        <f t="array" ref="AE40">MMULT($C40:$N40,DJ$4:DJ$15)</f>
        <v>2.3241957999113634</v>
      </c>
      <c r="AF40">
        <v>1</v>
      </c>
      <c r="AG40" s="7">
        <f t="shared" si="16"/>
        <v>0.29082720427649833</v>
      </c>
      <c r="AH40" s="7">
        <f t="shared" si="15"/>
        <v>0.29565462994346886</v>
      </c>
      <c r="AI40" s="7">
        <f t="shared" si="15"/>
        <v>0</v>
      </c>
      <c r="AJ40" s="7">
        <f t="shared" si="15"/>
        <v>0.56457260183798752</v>
      </c>
      <c r="AK40" s="7">
        <f t="shared" si="15"/>
        <v>2.050123809756927</v>
      </c>
      <c r="AL40" s="7">
        <f t="shared" si="15"/>
        <v>1.3007122777272275</v>
      </c>
      <c r="AM40" s="7">
        <f t="shared" si="15"/>
        <v>0</v>
      </c>
      <c r="AN40" s="7">
        <f t="shared" si="15"/>
        <v>5.3438103506624079</v>
      </c>
      <c r="AO40" s="7">
        <f t="shared" si="15"/>
        <v>1.3667781327420594</v>
      </c>
      <c r="AP40" s="7">
        <f t="shared" si="15"/>
        <v>1.3278714888999392</v>
      </c>
      <c r="AQ40" s="7">
        <f t="shared" si="15"/>
        <v>0</v>
      </c>
      <c r="AR40" s="7">
        <f t="shared" si="15"/>
        <v>0</v>
      </c>
      <c r="AS40" s="7">
        <f t="shared" si="15"/>
        <v>0</v>
      </c>
      <c r="AT40" s="7">
        <f t="shared" si="15"/>
        <v>1.1792888286824801</v>
      </c>
      <c r="AU40" s="7">
        <f t="shared" si="15"/>
        <v>0.55030649124013153</v>
      </c>
      <c r="AV40" s="7">
        <f t="shared" si="15"/>
        <v>2.3241957999113634</v>
      </c>
      <c r="AX40" s="8" cm="1">
        <f t="array" ref="AX40">MMULT($AF40:$AV40,CU$21:CU$37)</f>
        <v>-4.8292783325233941</v>
      </c>
      <c r="AY40" s="8" cm="1">
        <f t="array" ref="AY40">MMULT($AF40:$AV40,CV$21:CV$37)</f>
        <v>-0.30573234497370638</v>
      </c>
      <c r="AZ40" s="8" cm="1">
        <f t="array" ref="AZ40">MMULT($AF40:$AV40,CW$21:CW$37)</f>
        <v>6.6222857711911303</v>
      </c>
      <c r="BA40" s="8" cm="1">
        <f t="array" ref="BA40">MMULT($AF40:$AV40,CX$21:CX$37)</f>
        <v>3.7128961615657077</v>
      </c>
      <c r="BB40" s="8" cm="1">
        <f t="array" ref="BB40">MMULT($AF40:$AV40,CY$21:CY$37)</f>
        <v>-6.0693160843662755</v>
      </c>
      <c r="BC40" s="8" cm="1">
        <f t="array" ref="BC40">MMULT($AF40:$AV40,CZ$21:CZ$37)</f>
        <v>-5.5381497725500832</v>
      </c>
      <c r="BD40" s="8" cm="1">
        <f t="array" ref="BD40">MMULT($AF40:$AV40,DA$21:DA$37)</f>
        <v>-4.0021038653927912</v>
      </c>
      <c r="BE40" s="8" cm="1">
        <f t="array" ref="BE40">MMULT($AF40:$AV40,DB$21:DB$37)</f>
        <v>-5.9390277605118449</v>
      </c>
      <c r="BF40" s="11">
        <v>1</v>
      </c>
      <c r="BG40" s="11">
        <f t="shared" si="7"/>
        <v>0</v>
      </c>
      <c r="BH40" s="11">
        <f t="shared" si="7"/>
        <v>0</v>
      </c>
      <c r="BI40" s="11">
        <f t="shared" si="7"/>
        <v>6.6222857711911303</v>
      </c>
      <c r="BJ40" s="11">
        <f t="shared" si="7"/>
        <v>3.7128961615657077</v>
      </c>
      <c r="BK40" s="11">
        <f t="shared" si="7"/>
        <v>0</v>
      </c>
      <c r="BL40" s="11">
        <f t="shared" si="7"/>
        <v>0</v>
      </c>
      <c r="BM40" s="11">
        <f t="shared" si="7"/>
        <v>0</v>
      </c>
      <c r="BN40" s="11">
        <f t="shared" si="7"/>
        <v>0</v>
      </c>
      <c r="BP40" s="8" cm="1">
        <f t="array" aca="1" ref="BP40" ca="1">MMULT(BF40:BN40,CU$43:CU$51)</f>
        <v>0.6954185820198866</v>
      </c>
      <c r="BQ40" s="11">
        <f t="shared" ca="1" si="8"/>
        <v>0.33282876868175931</v>
      </c>
      <c r="BR40" s="11">
        <f t="shared" ca="1" si="9"/>
        <v>0.33282876868175931</v>
      </c>
      <c r="BT40" s="12">
        <f t="shared" ca="1" si="2"/>
        <v>-0.33282876868175931</v>
      </c>
      <c r="BU40" s="12">
        <f t="shared" ca="1" si="10"/>
        <v>0.11077498926221604</v>
      </c>
      <c r="BW40" s="12">
        <f t="shared" ca="1" si="11"/>
        <v>0.40470854739504714</v>
      </c>
      <c r="BY40">
        <f t="shared" ca="1" si="3"/>
        <v>0</v>
      </c>
      <c r="CA40">
        <f t="shared" ca="1" si="12"/>
        <v>0</v>
      </c>
      <c r="CB40">
        <f t="shared" ca="1" si="4"/>
        <v>1</v>
      </c>
      <c r="CC40">
        <f t="shared" ca="1" si="5"/>
        <v>0</v>
      </c>
      <c r="CD40">
        <f t="shared" ca="1" si="6"/>
        <v>0</v>
      </c>
      <c r="CF40">
        <f t="shared" ca="1" si="13"/>
        <v>1</v>
      </c>
      <c r="CT40" t="s">
        <v>86</v>
      </c>
    </row>
    <row r="41" spans="1:106" x14ac:dyDescent="0.45">
      <c r="A41">
        <v>0</v>
      </c>
      <c r="C41">
        <v>1</v>
      </c>
      <c r="D41">
        <v>0</v>
      </c>
      <c r="E41">
        <v>0</v>
      </c>
      <c r="F41">
        <v>4</v>
      </c>
      <c r="G41">
        <v>1</v>
      </c>
      <c r="H41">
        <v>-0.49952776300701229</v>
      </c>
      <c r="I41">
        <v>-0.688285847206765</v>
      </c>
      <c r="J41">
        <v>2.584442716664467</v>
      </c>
      <c r="K41">
        <v>-0.38473551587454652</v>
      </c>
      <c r="L41">
        <v>-0.53063431262093064</v>
      </c>
      <c r="M41">
        <v>-0.69199237873420227</v>
      </c>
      <c r="N41">
        <v>-0.76316056416592881</v>
      </c>
      <c r="P41" s="5" cm="1">
        <f t="array" ref="P41">MMULT($C41:$N41,CU$4:CU$15)</f>
        <v>-1.572244419526581</v>
      </c>
      <c r="Q41" s="5" cm="1">
        <f t="array" ref="Q41">MMULT($C41:$N41,CV$4:CV$15)</f>
        <v>0.97520002756663582</v>
      </c>
      <c r="R41" s="5" cm="1">
        <f t="array" ref="R41">MMULT($C41:$N41,CW$4:CW$15)</f>
        <v>2.8456225593144717</v>
      </c>
      <c r="S41" s="5" cm="1">
        <f t="array" ref="S41">MMULT($C41:$N41,CX$4:CX$15)</f>
        <v>-4.2170543675168899</v>
      </c>
      <c r="T41" s="5" cm="1">
        <f t="array" ref="T41">MMULT($C41:$N41,CY$4:CY$15)</f>
        <v>-2.7522134812535355</v>
      </c>
      <c r="U41" s="5" cm="1">
        <f t="array" ref="U41">MMULT($C41:$N41,CZ$4:CZ$15)</f>
        <v>3.8519332378847748</v>
      </c>
      <c r="V41" s="5" cm="1">
        <f t="array" ref="V41">MMULT($C41:$N41,DA$4:DA$15)</f>
        <v>-0.75685257080361679</v>
      </c>
      <c r="W41" s="5" cm="1">
        <f t="array" ref="W41">MMULT($C41:$N41,DB$4:DB$15)</f>
        <v>3.0764470540373687</v>
      </c>
      <c r="X41" s="5" cm="1">
        <f t="array" ref="X41">MMULT($C41:$N41,DC$4:DC$15)</f>
        <v>-0.56257354137065052</v>
      </c>
      <c r="Y41" s="5" cm="1">
        <f t="array" ref="Y41">MMULT($C41:$N41,DD$4:DD$15)</f>
        <v>-1.7261360440548337E-2</v>
      </c>
      <c r="Z41" s="5" cm="1">
        <f t="array" ref="Z41">MMULT($C41:$N41,DE$4:DE$15)</f>
        <v>-2.120284658457444</v>
      </c>
      <c r="AA41" s="5" cm="1">
        <f t="array" ref="AA41">MMULT($C41:$N41,DF$4:DF$15)</f>
        <v>4.6511434124184001</v>
      </c>
      <c r="AB41" s="5" cm="1">
        <f t="array" ref="AB41">MMULT($C41:$N41,DG$4:DG$15)</f>
        <v>2.2578674716969238</v>
      </c>
      <c r="AC41" s="5" cm="1">
        <f t="array" ref="AC41">MMULT($C41:$N41,DH$4:DH$15)</f>
        <v>2.2336705033929523</v>
      </c>
      <c r="AD41" s="5" cm="1">
        <f t="array" ref="AD41">MMULT($C41:$N41,DI$4:DI$15)</f>
        <v>3.3755351700677845</v>
      </c>
      <c r="AE41" s="5" cm="1">
        <f t="array" ref="AE41">MMULT($C41:$N41,DJ$4:DJ$15)</f>
        <v>5.5069170085773695</v>
      </c>
      <c r="AF41">
        <v>1</v>
      </c>
      <c r="AG41" s="7">
        <f t="shared" si="16"/>
        <v>0</v>
      </c>
      <c r="AH41" s="7">
        <f t="shared" si="15"/>
        <v>0.97520002756663582</v>
      </c>
      <c r="AI41" s="7">
        <f t="shared" si="15"/>
        <v>2.8456225593144717</v>
      </c>
      <c r="AJ41" s="7">
        <f t="shared" si="15"/>
        <v>0</v>
      </c>
      <c r="AK41" s="7">
        <f t="shared" si="15"/>
        <v>0</v>
      </c>
      <c r="AL41" s="7">
        <f t="shared" si="15"/>
        <v>3.8519332378847748</v>
      </c>
      <c r="AM41" s="7">
        <f t="shared" si="15"/>
        <v>0</v>
      </c>
      <c r="AN41" s="7">
        <f t="shared" si="15"/>
        <v>3.0764470540373687</v>
      </c>
      <c r="AO41" s="7">
        <f t="shared" si="15"/>
        <v>0</v>
      </c>
      <c r="AP41" s="7">
        <f t="shared" si="15"/>
        <v>0</v>
      </c>
      <c r="AQ41" s="7">
        <f t="shared" si="15"/>
        <v>0</v>
      </c>
      <c r="AR41" s="7">
        <f t="shared" si="15"/>
        <v>4.6511434124184001</v>
      </c>
      <c r="AS41" s="7">
        <f t="shared" si="15"/>
        <v>2.2578674716969238</v>
      </c>
      <c r="AT41" s="7">
        <f t="shared" si="15"/>
        <v>2.2336705033929523</v>
      </c>
      <c r="AU41" s="7">
        <f t="shared" si="15"/>
        <v>3.3755351700677845</v>
      </c>
      <c r="AV41" s="7">
        <f t="shared" si="15"/>
        <v>5.5069170085773695</v>
      </c>
      <c r="AX41" s="8" cm="1">
        <f t="array" ref="AX41">MMULT($AF41:$AV41,CU$21:CU$37)</f>
        <v>-12.843389643424487</v>
      </c>
      <c r="AY41" s="8" cm="1">
        <f t="array" ref="AY41">MMULT($AF41:$AV41,CV$21:CV$37)</f>
        <v>7.9911633910741084</v>
      </c>
      <c r="AZ41" s="8" cm="1">
        <f t="array" ref="AZ41">MMULT($AF41:$AV41,CW$21:CW$37)</f>
        <v>16.199340640752947</v>
      </c>
      <c r="BA41" s="8" cm="1">
        <f t="array" ref="BA41">MMULT($AF41:$AV41,CX$21:CX$37)</f>
        <v>-2.7203997154262942</v>
      </c>
      <c r="BB41" s="8" cm="1">
        <f t="array" ref="BB41">MMULT($AF41:$AV41,CY$21:CY$37)</f>
        <v>-7.2499397016433367</v>
      </c>
      <c r="BC41" s="8" cm="1">
        <f t="array" ref="BC41">MMULT($AF41:$AV41,CZ$21:CZ$37)</f>
        <v>-6.3788711155419078</v>
      </c>
      <c r="BD41" s="8" cm="1">
        <f t="array" ref="BD41">MMULT($AF41:$AV41,DA$21:DA$37)</f>
        <v>3.2781051040547933</v>
      </c>
      <c r="BE41" s="8" cm="1">
        <f t="array" ref="BE41">MMULT($AF41:$AV41,DB$21:DB$37)</f>
        <v>-8.391459785502926</v>
      </c>
      <c r="BF41" s="11">
        <v>1</v>
      </c>
      <c r="BG41" s="11">
        <f t="shared" si="7"/>
        <v>0</v>
      </c>
      <c r="BH41" s="11">
        <f t="shared" si="7"/>
        <v>7.9911633910741084</v>
      </c>
      <c r="BI41" s="11">
        <f t="shared" si="7"/>
        <v>16.199340640752947</v>
      </c>
      <c r="BJ41" s="11">
        <f t="shared" si="7"/>
        <v>0</v>
      </c>
      <c r="BK41" s="11">
        <f t="shared" si="7"/>
        <v>0</v>
      </c>
      <c r="BL41" s="11">
        <f t="shared" si="7"/>
        <v>0</v>
      </c>
      <c r="BM41" s="11">
        <f t="shared" si="7"/>
        <v>3.2781051040547933</v>
      </c>
      <c r="BN41" s="11">
        <f t="shared" si="7"/>
        <v>0</v>
      </c>
      <c r="BP41" s="8" cm="1">
        <f t="array" aca="1" ref="BP41" ca="1">MMULT(BF41:BN41,CU$43:CU$51)</f>
        <v>-8.2433014837629717</v>
      </c>
      <c r="BQ41" s="11">
        <f t="shared" ca="1" si="8"/>
        <v>0.9997370546819746</v>
      </c>
      <c r="BR41" s="11">
        <f t="shared" ca="1" si="9"/>
        <v>0.9997370546819746</v>
      </c>
      <c r="BT41" s="12">
        <f t="shared" ca="1" si="2"/>
        <v>-0.9997370546819746</v>
      </c>
      <c r="BU41" s="12">
        <f t="shared" ca="1" si="10"/>
        <v>0.99947417850418951</v>
      </c>
      <c r="BW41" s="12">
        <f t="shared" ca="1" si="11"/>
        <v>8.2435644636573286</v>
      </c>
      <c r="BY41">
        <f t="shared" ca="1" si="3"/>
        <v>1</v>
      </c>
      <c r="CA41">
        <f t="shared" ca="1" si="12"/>
        <v>0</v>
      </c>
      <c r="CB41">
        <f t="shared" ca="1" si="4"/>
        <v>0</v>
      </c>
      <c r="CC41">
        <f t="shared" ca="1" si="5"/>
        <v>1</v>
      </c>
      <c r="CD41">
        <f t="shared" ca="1" si="6"/>
        <v>0</v>
      </c>
      <c r="CF41">
        <f t="shared" ca="1" si="13"/>
        <v>1</v>
      </c>
    </row>
    <row r="42" spans="1:106" x14ac:dyDescent="0.45">
      <c r="A42">
        <v>0</v>
      </c>
      <c r="C42">
        <v>1</v>
      </c>
      <c r="D42">
        <v>0</v>
      </c>
      <c r="E42">
        <v>0</v>
      </c>
      <c r="F42">
        <v>2</v>
      </c>
      <c r="G42">
        <v>1</v>
      </c>
      <c r="H42">
        <v>0.46429680597309109</v>
      </c>
      <c r="I42">
        <v>-0.76092577119057536</v>
      </c>
      <c r="J42">
        <v>-0.95906016613520595</v>
      </c>
      <c r="K42">
        <v>-0.56295727527408346</v>
      </c>
      <c r="L42">
        <v>-0.77451893275603134</v>
      </c>
      <c r="M42">
        <v>-0.89879483096038537</v>
      </c>
      <c r="N42">
        <v>-0.6465033225915765</v>
      </c>
      <c r="P42" s="5" cm="1">
        <f t="array" ref="P42">MMULT($C42:$N42,CU$4:CU$15)</f>
        <v>1.1788269817105492</v>
      </c>
      <c r="Q42" s="5" cm="1">
        <f t="array" ref="Q42">MMULT($C42:$N42,CV$4:CV$15)</f>
        <v>2.2943554453487085</v>
      </c>
      <c r="R42" s="5" cm="1">
        <f t="array" ref="R42">MMULT($C42:$N42,CW$4:CW$15)</f>
        <v>1.0123520838166977</v>
      </c>
      <c r="S42" s="5" cm="1">
        <f t="array" ref="S42">MMULT($C42:$N42,CX$4:CX$15)</f>
        <v>-0.995436161449051</v>
      </c>
      <c r="T42" s="5" cm="1">
        <f t="array" ref="T42">MMULT($C42:$N42,CY$4:CY$15)</f>
        <v>-1.2175853265168737</v>
      </c>
      <c r="U42" s="5" cm="1">
        <f t="array" ref="U42">MMULT($C42:$N42,CZ$4:CZ$15)</f>
        <v>0.31873059226421468</v>
      </c>
      <c r="V42" s="5" cm="1">
        <f t="array" ref="V42">MMULT($C42:$N42,DA$4:DA$15)</f>
        <v>-1.1873954143178982</v>
      </c>
      <c r="W42" s="5" cm="1">
        <f t="array" ref="W42">MMULT($C42:$N42,DB$4:DB$15)</f>
        <v>3.6988859783041432</v>
      </c>
      <c r="X42" s="5" cm="1">
        <f t="array" ref="X42">MMULT($C42:$N42,DC$4:DC$15)</f>
        <v>0.59944284237782464</v>
      </c>
      <c r="Y42" s="5" cm="1">
        <f t="array" ref="Y42">MMULT($C42:$N42,DD$4:DD$15)</f>
        <v>2.6043899031297872</v>
      </c>
      <c r="Z42" s="5" cm="1">
        <f t="array" ref="Z42">MMULT($C42:$N42,DE$4:DE$15)</f>
        <v>-1.732080237598788</v>
      </c>
      <c r="AA42" s="5" cm="1">
        <f t="array" ref="AA42">MMULT($C42:$N42,DF$4:DF$15)</f>
        <v>0.1076255868624923</v>
      </c>
      <c r="AB42" s="5" cm="1">
        <f t="array" ref="AB42">MMULT($C42:$N42,DG$4:DG$15)</f>
        <v>1.5055825118904251</v>
      </c>
      <c r="AC42" s="5" cm="1">
        <f t="array" ref="AC42">MMULT($C42:$N42,DH$4:DH$15)</f>
        <v>6.644072023222386E-2</v>
      </c>
      <c r="AD42" s="5" cm="1">
        <f t="array" ref="AD42">MMULT($C42:$N42,DI$4:DI$15)</f>
        <v>-4.1835259239424105E-2</v>
      </c>
      <c r="AE42" s="5" cm="1">
        <f t="array" ref="AE42">MMULT($C42:$N42,DJ$4:DJ$15)</f>
        <v>0.61132994247875305</v>
      </c>
      <c r="AF42">
        <v>1</v>
      </c>
      <c r="AG42" s="7">
        <f t="shared" si="16"/>
        <v>1.1788269817105492</v>
      </c>
      <c r="AH42" s="7">
        <f t="shared" si="15"/>
        <v>2.2943554453487085</v>
      </c>
      <c r="AI42" s="7">
        <f t="shared" si="15"/>
        <v>1.0123520838166977</v>
      </c>
      <c r="AJ42" s="7">
        <f t="shared" si="15"/>
        <v>0</v>
      </c>
      <c r="AK42" s="7">
        <f t="shared" si="15"/>
        <v>0</v>
      </c>
      <c r="AL42" s="7">
        <f t="shared" si="15"/>
        <v>0.31873059226421468</v>
      </c>
      <c r="AM42" s="7">
        <f t="shared" si="15"/>
        <v>0</v>
      </c>
      <c r="AN42" s="7">
        <f t="shared" si="15"/>
        <v>3.6988859783041432</v>
      </c>
      <c r="AO42" s="7">
        <f t="shared" si="15"/>
        <v>0.59944284237782464</v>
      </c>
      <c r="AP42" s="7">
        <f t="shared" si="15"/>
        <v>2.6043899031297872</v>
      </c>
      <c r="AQ42" s="7">
        <f t="shared" si="15"/>
        <v>0</v>
      </c>
      <c r="AR42" s="7">
        <f t="shared" si="15"/>
        <v>0.1076255868624923</v>
      </c>
      <c r="AS42" s="7">
        <f t="shared" si="15"/>
        <v>1.5055825118904251</v>
      </c>
      <c r="AT42" s="7">
        <f t="shared" si="15"/>
        <v>6.644072023222386E-2</v>
      </c>
      <c r="AU42" s="7">
        <f t="shared" si="15"/>
        <v>0</v>
      </c>
      <c r="AV42" s="7">
        <f t="shared" si="15"/>
        <v>0.61132994247875305</v>
      </c>
      <c r="AX42" s="8" cm="1">
        <f t="array" ref="AX42">MMULT($AF42:$AV42,CU$21:CU$37)</f>
        <v>-5.2870657400126477</v>
      </c>
      <c r="AY42" s="8" cm="1">
        <f t="array" ref="AY42">MMULT($AF42:$AV42,CV$21:CV$37)</f>
        <v>2.0084839513965789</v>
      </c>
      <c r="AZ42" s="8" cm="1">
        <f t="array" ref="AZ42">MMULT($AF42:$AV42,CW$21:CW$37)</f>
        <v>-0.1541575575841817</v>
      </c>
      <c r="BA42" s="8" cm="1">
        <f t="array" ref="BA42">MMULT($AF42:$AV42,CX$21:CX$37)</f>
        <v>3.7753737114841841</v>
      </c>
      <c r="BB42" s="8" cm="1">
        <f t="array" ref="BB42">MMULT($AF42:$AV42,CY$21:CY$37)</f>
        <v>-5.9724743577360409</v>
      </c>
      <c r="BC42" s="8" cm="1">
        <f t="array" ref="BC42">MMULT($AF42:$AV42,CZ$21:CZ$37)</f>
        <v>0.57193872857157357</v>
      </c>
      <c r="BD42" s="8" cm="1">
        <f t="array" ref="BD42">MMULT($AF42:$AV42,DA$21:DA$37)</f>
        <v>-1.3372874091603606</v>
      </c>
      <c r="BE42" s="8" cm="1">
        <f t="array" ref="BE42">MMULT($AF42:$AV42,DB$21:DB$37)</f>
        <v>-0.29602723584264379</v>
      </c>
      <c r="BF42" s="11">
        <v>1</v>
      </c>
      <c r="BG42" s="11">
        <f t="shared" si="7"/>
        <v>0</v>
      </c>
      <c r="BH42" s="11">
        <f t="shared" si="7"/>
        <v>2.0084839513965789</v>
      </c>
      <c r="BI42" s="11">
        <f t="shared" si="7"/>
        <v>0</v>
      </c>
      <c r="BJ42" s="11">
        <f t="shared" si="7"/>
        <v>3.7753737114841841</v>
      </c>
      <c r="BK42" s="11">
        <f t="shared" si="7"/>
        <v>0</v>
      </c>
      <c r="BL42" s="11">
        <f t="shared" si="7"/>
        <v>0.57193872857157357</v>
      </c>
      <c r="BM42" s="11">
        <f t="shared" si="7"/>
        <v>0</v>
      </c>
      <c r="BN42" s="11">
        <f t="shared" si="7"/>
        <v>0</v>
      </c>
      <c r="BP42" s="8" cm="1">
        <f t="array" aca="1" ref="BP42" ca="1">MMULT(BF42:BN42,CU$43:CU$51)</f>
        <v>0.35064160959355983</v>
      </c>
      <c r="BQ42" s="11">
        <f t="shared" ca="1" si="8"/>
        <v>0.41322684107925473</v>
      </c>
      <c r="BR42" s="11">
        <f t="shared" ca="1" si="9"/>
        <v>0.41322684107925473</v>
      </c>
      <c r="BT42" s="12">
        <f t="shared" ca="1" si="2"/>
        <v>-0.41322684107925473</v>
      </c>
      <c r="BU42" s="12">
        <f t="shared" ca="1" si="10"/>
        <v>0.17075642218833964</v>
      </c>
      <c r="BW42" s="12">
        <f t="shared" ca="1" si="11"/>
        <v>0.53311697520333823</v>
      </c>
      <c r="BY42">
        <f t="shared" ca="1" si="3"/>
        <v>0</v>
      </c>
      <c r="CA42">
        <f t="shared" ca="1" si="12"/>
        <v>0</v>
      </c>
      <c r="CB42">
        <f t="shared" ca="1" si="4"/>
        <v>1</v>
      </c>
      <c r="CC42">
        <f t="shared" ca="1" si="5"/>
        <v>0</v>
      </c>
      <c r="CD42">
        <f t="shared" ca="1" si="6"/>
        <v>0</v>
      </c>
      <c r="CF42">
        <f t="shared" ca="1" si="13"/>
        <v>1</v>
      </c>
      <c r="CU42" s="1" t="s">
        <v>0</v>
      </c>
    </row>
    <row r="43" spans="1:106" x14ac:dyDescent="0.45">
      <c r="A43">
        <v>1</v>
      </c>
      <c r="C43">
        <v>1</v>
      </c>
      <c r="D43">
        <v>0</v>
      </c>
      <c r="E43">
        <v>0</v>
      </c>
      <c r="F43">
        <v>4</v>
      </c>
      <c r="G43">
        <v>1</v>
      </c>
      <c r="H43">
        <v>-1.050284659567071</v>
      </c>
      <c r="I43">
        <v>-0.7691473338252276</v>
      </c>
      <c r="J43">
        <v>-1.1914210109089549</v>
      </c>
      <c r="K43">
        <v>-0.4649353076043381</v>
      </c>
      <c r="L43">
        <v>-1.035823882900782</v>
      </c>
      <c r="M43">
        <v>-0.86901337182643046</v>
      </c>
      <c r="N43">
        <v>-0.76316056416592881</v>
      </c>
      <c r="P43" s="5" cm="1">
        <f t="array" ref="P43">MMULT($C43:$N43,CU$4:CU$15)</f>
        <v>-4.2241857351316803E-2</v>
      </c>
      <c r="Q43" s="5" cm="1">
        <f t="array" ref="Q43">MMULT($C43:$N43,CV$4:CV$15)</f>
        <v>3.4051886759447609</v>
      </c>
      <c r="R43" s="5" cm="1">
        <f t="array" ref="R43">MMULT($C43:$N43,CW$4:CW$15)</f>
        <v>0.87659828074509782</v>
      </c>
      <c r="S43" s="5" cm="1">
        <f t="array" ref="S43">MMULT($C43:$N43,CX$4:CX$15)</f>
        <v>-3.0485602869612931</v>
      </c>
      <c r="T43" s="5" cm="1">
        <f t="array" ref="T43">MMULT($C43:$N43,CY$4:CY$15)</f>
        <v>-0.34649900345311957</v>
      </c>
      <c r="U43" s="5" cm="1">
        <f t="array" ref="U43">MMULT($C43:$N43,CZ$4:CZ$15)</f>
        <v>1.529567338973056</v>
      </c>
      <c r="V43" s="5" cm="1">
        <f t="array" ref="V43">MMULT($C43:$N43,DA$4:DA$15)</f>
        <v>-0.90775625562091411</v>
      </c>
      <c r="W43" s="5" cm="1">
        <f t="array" ref="W43">MMULT($C43:$N43,DB$4:DB$15)</f>
        <v>6.4974654668279381</v>
      </c>
      <c r="X43" s="5" cm="1">
        <f t="array" ref="X43">MMULT($C43:$N43,DC$4:DC$15)</f>
        <v>-2.4358757723287383E-2</v>
      </c>
      <c r="Y43" s="5" cm="1">
        <f t="array" ref="Y43">MMULT($C43:$N43,DD$4:DD$15)</f>
        <v>2.6148009005652164</v>
      </c>
      <c r="Z43" s="5" cm="1">
        <f t="array" ref="Z43">MMULT($C43:$N43,DE$4:DE$15)</f>
        <v>-3.7290367834329632</v>
      </c>
      <c r="AA43" s="5" cm="1">
        <f t="array" ref="AA43">MMULT($C43:$N43,DF$4:DF$15)</f>
        <v>1.4108922016629071</v>
      </c>
      <c r="AB43" s="5" cm="1">
        <f t="array" ref="AB43">MMULT($C43:$N43,DG$4:DG$15)</f>
        <v>2.6654936467854617</v>
      </c>
      <c r="AC43" s="5" cm="1">
        <f t="array" ref="AC43">MMULT($C43:$N43,DH$4:DH$15)</f>
        <v>1.438457146154537</v>
      </c>
      <c r="AD43" s="5" cm="1">
        <f t="array" ref="AD43">MMULT($C43:$N43,DI$4:DI$15)</f>
        <v>8.4821248343999261E-2</v>
      </c>
      <c r="AE43" s="5" cm="1">
        <f t="array" ref="AE43">MMULT($C43:$N43,DJ$4:DJ$15)</f>
        <v>2.6437851831479149</v>
      </c>
      <c r="AF43">
        <v>1</v>
      </c>
      <c r="AG43" s="7">
        <f t="shared" si="16"/>
        <v>0</v>
      </c>
      <c r="AH43" s="7">
        <f t="shared" si="15"/>
        <v>3.4051886759447609</v>
      </c>
      <c r="AI43" s="7">
        <f t="shared" si="15"/>
        <v>0.87659828074509782</v>
      </c>
      <c r="AJ43" s="7">
        <f t="shared" si="15"/>
        <v>0</v>
      </c>
      <c r="AK43" s="7">
        <f t="shared" si="15"/>
        <v>0</v>
      </c>
      <c r="AL43" s="7">
        <f t="shared" si="15"/>
        <v>1.529567338973056</v>
      </c>
      <c r="AM43" s="7">
        <f t="shared" si="15"/>
        <v>0</v>
      </c>
      <c r="AN43" s="7">
        <f t="shared" si="15"/>
        <v>6.4974654668279381</v>
      </c>
      <c r="AO43" s="7">
        <f t="shared" si="15"/>
        <v>0</v>
      </c>
      <c r="AP43" s="7">
        <f t="shared" si="15"/>
        <v>2.6148009005652164</v>
      </c>
      <c r="AQ43" s="7">
        <f t="shared" si="15"/>
        <v>0</v>
      </c>
      <c r="AR43" s="7">
        <f t="shared" si="15"/>
        <v>1.4108922016629071</v>
      </c>
      <c r="AS43" s="7">
        <f t="shared" si="15"/>
        <v>2.6654936467854617</v>
      </c>
      <c r="AT43" s="7">
        <f t="shared" si="15"/>
        <v>1.438457146154537</v>
      </c>
      <c r="AU43" s="7">
        <f t="shared" si="15"/>
        <v>8.4821248343999261E-2</v>
      </c>
      <c r="AV43" s="7">
        <f t="shared" si="15"/>
        <v>2.6437851831479149</v>
      </c>
      <c r="AX43" s="8" cm="1">
        <f t="array" ref="AX43">MMULT($AF43:$AV43,CU$21:CU$37)</f>
        <v>-9.7520551168429037</v>
      </c>
      <c r="AY43" s="8" cm="1">
        <f t="array" ref="AY43">MMULT($AF43:$AV43,CV$21:CV$37)</f>
        <v>3.4565344434030054</v>
      </c>
      <c r="AZ43" s="8" cm="1">
        <f t="array" ref="AZ43">MMULT($AF43:$AV43,CW$21:CW$37)</f>
        <v>6.0766658157109408</v>
      </c>
      <c r="BA43" s="8" cm="1">
        <f t="array" ref="BA43">MMULT($AF43:$AV43,CX$21:CX$37)</f>
        <v>1.7230801454486659</v>
      </c>
      <c r="BB43" s="8" cm="1">
        <f t="array" ref="BB43">MMULT($AF43:$AV43,CY$21:CY$37)</f>
        <v>-9.7467985065535441</v>
      </c>
      <c r="BC43" s="8" cm="1">
        <f t="array" ref="BC43">MMULT($AF43:$AV43,CZ$21:CZ$37)</f>
        <v>-4.4577528040410979</v>
      </c>
      <c r="BD43" s="8" cm="1">
        <f t="array" ref="BD43">MMULT($AF43:$AV43,DA$21:DA$37)</f>
        <v>-0.30737496409839071</v>
      </c>
      <c r="BE43" s="8" cm="1">
        <f t="array" ref="BE43">MMULT($AF43:$AV43,DB$21:DB$37)</f>
        <v>-2.5601798729167164</v>
      </c>
      <c r="BF43" s="11">
        <v>1</v>
      </c>
      <c r="BG43" s="11">
        <f t="shared" si="7"/>
        <v>0</v>
      </c>
      <c r="BH43" s="11">
        <f t="shared" si="7"/>
        <v>3.4565344434030054</v>
      </c>
      <c r="BI43" s="11">
        <f t="shared" si="7"/>
        <v>6.0766658157109408</v>
      </c>
      <c r="BJ43" s="11">
        <f t="shared" si="7"/>
        <v>1.7230801454486659</v>
      </c>
      <c r="BK43" s="11">
        <f t="shared" si="7"/>
        <v>0</v>
      </c>
      <c r="BL43" s="11">
        <f t="shared" si="7"/>
        <v>0</v>
      </c>
      <c r="BM43" s="11">
        <f t="shared" si="7"/>
        <v>0</v>
      </c>
      <c r="BN43" s="11">
        <f t="shared" si="7"/>
        <v>0</v>
      </c>
      <c r="BP43" s="8" cm="1">
        <f t="array" aca="1" ref="BP43" ca="1">MMULT(BF43:BN43,CU$43:CU$51)</f>
        <v>-2.474866567117183</v>
      </c>
      <c r="BQ43" s="11">
        <f t="shared" ca="1" si="8"/>
        <v>0.92236098269310363</v>
      </c>
      <c r="BR43" s="11">
        <f t="shared" ca="1" si="9"/>
        <v>0.92236098269310363</v>
      </c>
      <c r="BT43" s="12">
        <f t="shared" ca="1" si="2"/>
        <v>7.7639017306896374E-2</v>
      </c>
      <c r="BU43" s="12">
        <f t="shared" ca="1" si="10"/>
        <v>6.0278170083805545E-3</v>
      </c>
      <c r="BW43" s="12">
        <f t="shared" ca="1" si="11"/>
        <v>2.5556851778081007</v>
      </c>
      <c r="BY43">
        <f t="shared" ca="1" si="3"/>
        <v>1</v>
      </c>
      <c r="CA43">
        <f t="shared" ca="1" si="12"/>
        <v>1</v>
      </c>
      <c r="CB43">
        <f t="shared" ca="1" si="4"/>
        <v>0</v>
      </c>
      <c r="CC43">
        <f t="shared" ca="1" si="5"/>
        <v>0</v>
      </c>
      <c r="CD43">
        <f t="shared" ca="1" si="6"/>
        <v>0</v>
      </c>
      <c r="CF43">
        <f t="shared" ca="1" si="13"/>
        <v>1</v>
      </c>
      <c r="CT43" t="s">
        <v>45</v>
      </c>
      <c r="CU43">
        <f ca="1">RAND()*2 - 1</f>
        <v>0.10056203434087374</v>
      </c>
    </row>
    <row r="44" spans="1:106" x14ac:dyDescent="0.45">
      <c r="A44">
        <v>0</v>
      </c>
      <c r="C44">
        <v>1</v>
      </c>
      <c r="D44">
        <v>0</v>
      </c>
      <c r="E44">
        <v>0</v>
      </c>
      <c r="F44">
        <v>2</v>
      </c>
      <c r="G44">
        <v>1</v>
      </c>
      <c r="H44">
        <v>0.32660758183307631</v>
      </c>
      <c r="I44">
        <v>-0.63626753679598846</v>
      </c>
      <c r="J44">
        <v>-0.61051889897458234</v>
      </c>
      <c r="K44">
        <v>-0.48275748354429182</v>
      </c>
      <c r="L44">
        <v>-0.65257662268848105</v>
      </c>
      <c r="M44">
        <v>-0.77371270259777469</v>
      </c>
      <c r="N44">
        <v>-0.87981780574028101</v>
      </c>
      <c r="P44" s="5" cm="1">
        <f t="array" ref="P44">MMULT($C44:$N44,CU$4:CU$15)</f>
        <v>1.0038057049376177</v>
      </c>
      <c r="Q44" s="5" cm="1">
        <f t="array" ref="Q44">MMULT($C44:$N44,CV$4:CV$15)</f>
        <v>2.1722172222061591</v>
      </c>
      <c r="R44" s="5" cm="1">
        <f t="array" ref="R44">MMULT($C44:$N44,CW$4:CW$15)</f>
        <v>0.92303685935836977</v>
      </c>
      <c r="S44" s="5" cm="1">
        <f t="array" ref="S44">MMULT($C44:$N44,CX$4:CX$15)</f>
        <v>-0.95933348878119551</v>
      </c>
      <c r="T44" s="5" cm="1">
        <f t="array" ref="T44">MMULT($C44:$N44,CY$4:CY$15)</f>
        <v>-1.0626243321447462</v>
      </c>
      <c r="U44" s="5" cm="1">
        <f t="array" ref="U44">MMULT($C44:$N44,CZ$4:CZ$15)</f>
        <v>0.67473172426951944</v>
      </c>
      <c r="V44" s="5" cm="1">
        <f t="array" ref="V44">MMULT($C44:$N44,DA$4:DA$15)</f>
        <v>-1.4084663491770009</v>
      </c>
      <c r="W44" s="5" cm="1">
        <f t="array" ref="W44">MMULT($C44:$N44,DB$4:DB$15)</f>
        <v>3.638440205560507</v>
      </c>
      <c r="X44" s="5" cm="1">
        <f t="array" ref="X44">MMULT($C44:$N44,DC$4:DC$15)</f>
        <v>0.53067343112496257</v>
      </c>
      <c r="Y44" s="5" cm="1">
        <f t="array" ref="Y44">MMULT($C44:$N44,DD$4:DD$15)</f>
        <v>2.089688388573069</v>
      </c>
      <c r="Z44" s="5" cm="1">
        <f t="array" ref="Z44">MMULT($C44:$N44,DE$4:DE$15)</f>
        <v>-1.2984850473729361</v>
      </c>
      <c r="AA44" s="5" cm="1">
        <f t="array" ref="AA44">MMULT($C44:$N44,DF$4:DF$15)</f>
        <v>0.49034685655955862</v>
      </c>
      <c r="AB44" s="5" cm="1">
        <f t="array" ref="AB44">MMULT($C44:$N44,DG$4:DG$15)</f>
        <v>1.3959114957267302</v>
      </c>
      <c r="AC44" s="5" cm="1">
        <f t="array" ref="AC44">MMULT($C44:$N44,DH$4:DH$15)</f>
        <v>0.36469378508854827</v>
      </c>
      <c r="AD44" s="5" cm="1">
        <f t="array" ref="AD44">MMULT($C44:$N44,DI$4:DI$15)</f>
        <v>0.17457022720540444</v>
      </c>
      <c r="AE44" s="5" cm="1">
        <f t="array" ref="AE44">MMULT($C44:$N44,DJ$4:DJ$15)</f>
        <v>0.95496800579663743</v>
      </c>
      <c r="AF44">
        <v>1</v>
      </c>
      <c r="AG44" s="7">
        <f t="shared" si="16"/>
        <v>1.0038057049376177</v>
      </c>
      <c r="AH44" s="7">
        <f t="shared" si="15"/>
        <v>2.1722172222061591</v>
      </c>
      <c r="AI44" s="7">
        <f t="shared" si="15"/>
        <v>0.92303685935836977</v>
      </c>
      <c r="AJ44" s="7">
        <f t="shared" si="15"/>
        <v>0</v>
      </c>
      <c r="AK44" s="7">
        <f t="shared" si="15"/>
        <v>0</v>
      </c>
      <c r="AL44" s="7">
        <f t="shared" si="15"/>
        <v>0.67473172426951944</v>
      </c>
      <c r="AM44" s="7">
        <f t="shared" si="15"/>
        <v>0</v>
      </c>
      <c r="AN44" s="7">
        <f t="shared" si="15"/>
        <v>3.638440205560507</v>
      </c>
      <c r="AO44" s="7">
        <f t="shared" si="15"/>
        <v>0.53067343112496257</v>
      </c>
      <c r="AP44" s="7">
        <f t="shared" si="15"/>
        <v>2.089688388573069</v>
      </c>
      <c r="AQ44" s="7">
        <f t="shared" si="15"/>
        <v>0</v>
      </c>
      <c r="AR44" s="7">
        <f t="shared" si="15"/>
        <v>0.49034685655955862</v>
      </c>
      <c r="AS44" s="7">
        <f t="shared" si="15"/>
        <v>1.3959114957267302</v>
      </c>
      <c r="AT44" s="7">
        <f t="shared" si="15"/>
        <v>0.36469378508854827</v>
      </c>
      <c r="AU44" s="7">
        <f t="shared" si="15"/>
        <v>0.17457022720540444</v>
      </c>
      <c r="AV44" s="7">
        <f t="shared" si="15"/>
        <v>0.95496800579663743</v>
      </c>
      <c r="AX44" s="8" cm="1">
        <f t="array" ref="AX44">MMULT($AF44:$AV44,CU$21:CU$37)</f>
        <v>-5.5836015201021816</v>
      </c>
      <c r="AY44" s="8" cm="1">
        <f t="array" ref="AY44">MMULT($AF44:$AV44,CV$21:CV$37)</f>
        <v>2.000945524646808</v>
      </c>
      <c r="AZ44" s="8" cm="1">
        <f t="array" ref="AZ44">MMULT($AF44:$AV44,CW$21:CW$37)</f>
        <v>1.3825643953721163</v>
      </c>
      <c r="BA44" s="8" cm="1">
        <f t="array" ref="BA44">MMULT($AF44:$AV44,CX$21:CX$37)</f>
        <v>2.6460604438450246</v>
      </c>
      <c r="BB44" s="8" cm="1">
        <f t="array" ref="BB44">MMULT($AF44:$AV44,CY$21:CY$37)</f>
        <v>-5.9466778406315584</v>
      </c>
      <c r="BC44" s="8" cm="1">
        <f t="array" ref="BC44">MMULT($AF44:$AV44,CZ$21:CZ$37)</f>
        <v>-0.33093660266612712</v>
      </c>
      <c r="BD44" s="8" cm="1">
        <f t="array" ref="BD44">MMULT($AF44:$AV44,DA$21:DA$37)</f>
        <v>-1.0044061704440077</v>
      </c>
      <c r="BE44" s="8" cm="1">
        <f t="array" ref="BE44">MMULT($AF44:$AV44,DB$21:DB$37)</f>
        <v>-1.0052962651557273</v>
      </c>
      <c r="BF44" s="11">
        <v>1</v>
      </c>
      <c r="BG44" s="11">
        <f t="shared" si="7"/>
        <v>0</v>
      </c>
      <c r="BH44" s="11">
        <f t="shared" si="7"/>
        <v>2.000945524646808</v>
      </c>
      <c r="BI44" s="11">
        <f t="shared" si="7"/>
        <v>1.3825643953721163</v>
      </c>
      <c r="BJ44" s="11">
        <f t="shared" si="7"/>
        <v>2.6460604438450246</v>
      </c>
      <c r="BK44" s="11">
        <f t="shared" si="7"/>
        <v>0</v>
      </c>
      <c r="BL44" s="11">
        <f t="shared" si="7"/>
        <v>0</v>
      </c>
      <c r="BM44" s="11">
        <f t="shared" si="7"/>
        <v>0</v>
      </c>
      <c r="BN44" s="11">
        <f t="shared" si="7"/>
        <v>0</v>
      </c>
      <c r="BP44" s="8" cm="1">
        <f t="array" aca="1" ref="BP44" ca="1">MMULT(BF44:BN44,CU$43:CU$51)</f>
        <v>-0.23814794357394953</v>
      </c>
      <c r="BQ44" s="11">
        <f t="shared" ca="1" si="8"/>
        <v>0.55925718872426411</v>
      </c>
      <c r="BR44" s="11">
        <f t="shared" ca="1" si="9"/>
        <v>0.55925718872426411</v>
      </c>
      <c r="BT44" s="12">
        <f t="shared" ca="1" si="2"/>
        <v>-0.55925718872426411</v>
      </c>
      <c r="BU44" s="12">
        <f t="shared" ca="1" si="10"/>
        <v>0.31276860313976718</v>
      </c>
      <c r="BW44" s="12">
        <f t="shared" ca="1" si="11"/>
        <v>0.81929376804537024</v>
      </c>
      <c r="BY44">
        <f t="shared" ca="1" si="3"/>
        <v>1</v>
      </c>
      <c r="CA44">
        <f t="shared" ca="1" si="12"/>
        <v>0</v>
      </c>
      <c r="CB44">
        <f t="shared" ca="1" si="4"/>
        <v>0</v>
      </c>
      <c r="CC44">
        <f t="shared" ca="1" si="5"/>
        <v>1</v>
      </c>
      <c r="CD44">
        <f t="shared" ca="1" si="6"/>
        <v>0</v>
      </c>
      <c r="CF44">
        <f t="shared" ca="1" si="13"/>
        <v>1</v>
      </c>
      <c r="CT44" s="1">
        <v>0</v>
      </c>
      <c r="CU44">
        <f t="shared" ref="CU44:CU51" ca="1" si="17">RAND()*2 - 1</f>
        <v>0.74967398343560521</v>
      </c>
    </row>
    <row r="45" spans="1:106" x14ac:dyDescent="0.45">
      <c r="A45">
        <v>0</v>
      </c>
      <c r="C45">
        <v>1</v>
      </c>
      <c r="D45">
        <v>0</v>
      </c>
      <c r="E45">
        <v>0</v>
      </c>
      <c r="F45">
        <v>3</v>
      </c>
      <c r="G45">
        <v>1</v>
      </c>
      <c r="H45">
        <v>-0.77490621128704196</v>
      </c>
      <c r="I45">
        <v>-0.5949179129570018</v>
      </c>
      <c r="J45">
        <v>-2.9616787040209661E-2</v>
      </c>
      <c r="K45">
        <v>-0.58077945121403718</v>
      </c>
      <c r="L45">
        <v>-0.14738705240862959</v>
      </c>
      <c r="M45">
        <v>-0.2972093564544957</v>
      </c>
      <c r="N45">
        <v>-0.87981780574028101</v>
      </c>
      <c r="P45" s="5" cm="1">
        <f t="array" ref="P45">MMULT($C45:$N45,CU$4:CU$15)</f>
        <v>-5.8092122647714073E-2</v>
      </c>
      <c r="Q45" s="5" cm="1">
        <f t="array" ref="Q45">MMULT($C45:$N45,CV$4:CV$15)</f>
        <v>2.2477908074314028</v>
      </c>
      <c r="R45" s="5" cm="1">
        <f t="array" ref="R45">MMULT($C45:$N45,CW$4:CW$15)</f>
        <v>1.0226123210448648</v>
      </c>
      <c r="S45" s="5" cm="1">
        <f t="array" ref="S45">MMULT($C45:$N45,CX$4:CX$15)</f>
        <v>-2.5854743741103299</v>
      </c>
      <c r="T45" s="5" cm="1">
        <f t="array" ref="T45">MMULT($C45:$N45,CY$4:CY$15)</f>
        <v>-0.56324525722972307</v>
      </c>
      <c r="U45" s="5" cm="1">
        <f t="array" ref="U45">MMULT($C45:$N45,CZ$4:CZ$15)</f>
        <v>1.3473289659481229</v>
      </c>
      <c r="V45" s="5" cm="1">
        <f t="array" ref="V45">MMULT($C45:$N45,DA$4:DA$15)</f>
        <v>-1.6014628833153568</v>
      </c>
      <c r="W45" s="5" cm="1">
        <f t="array" ref="W45">MMULT($C45:$N45,DB$4:DB$15)</f>
        <v>4.5590669406159732</v>
      </c>
      <c r="X45" s="5" cm="1">
        <f t="array" ref="X45">MMULT($C45:$N45,DC$4:DC$15)</f>
        <v>-0.38093833513762804</v>
      </c>
      <c r="Y45" s="5" cm="1">
        <f t="array" ref="Y45">MMULT($C45:$N45,DD$4:DD$15)</f>
        <v>0.55316667301065081</v>
      </c>
      <c r="Z45" s="5" cm="1">
        <f t="array" ref="Z45">MMULT($C45:$N45,DE$4:DE$15)</f>
        <v>-1.8943361151617224</v>
      </c>
      <c r="AA45" s="5" cm="1">
        <f t="array" ref="AA45">MMULT($C45:$N45,DF$4:DF$15)</f>
        <v>1.7391489698466258</v>
      </c>
      <c r="AB45" s="5" cm="1">
        <f t="array" ref="AB45">MMULT($C45:$N45,DG$4:DG$15)</f>
        <v>1.9105946587549796</v>
      </c>
      <c r="AC45" s="5" cm="1">
        <f t="array" ref="AC45">MMULT($C45:$N45,DH$4:DH$15)</f>
        <v>0.84672940027591026</v>
      </c>
      <c r="AD45" s="5" cm="1">
        <f t="array" ref="AD45">MMULT($C45:$N45,DI$4:DI$15)</f>
        <v>0.60241250878054609</v>
      </c>
      <c r="AE45" s="5" cm="1">
        <f t="array" ref="AE45">MMULT($C45:$N45,DJ$4:DJ$15)</f>
        <v>2.8403386543391651</v>
      </c>
      <c r="AF45">
        <v>1</v>
      </c>
      <c r="AG45" s="7">
        <f t="shared" si="16"/>
        <v>0</v>
      </c>
      <c r="AH45" s="7">
        <f t="shared" si="15"/>
        <v>2.2477908074314028</v>
      </c>
      <c r="AI45" s="7">
        <f t="shared" si="15"/>
        <v>1.0226123210448648</v>
      </c>
      <c r="AJ45" s="7">
        <f t="shared" si="15"/>
        <v>0</v>
      </c>
      <c r="AK45" s="7">
        <f t="shared" si="15"/>
        <v>0</v>
      </c>
      <c r="AL45" s="7">
        <f t="shared" si="15"/>
        <v>1.3473289659481229</v>
      </c>
      <c r="AM45" s="7">
        <f t="shared" si="15"/>
        <v>0</v>
      </c>
      <c r="AN45" s="7">
        <f t="shared" si="15"/>
        <v>4.5590669406159732</v>
      </c>
      <c r="AO45" s="7">
        <f t="shared" si="15"/>
        <v>0</v>
      </c>
      <c r="AP45" s="7">
        <f t="shared" si="15"/>
        <v>0.55316667301065081</v>
      </c>
      <c r="AQ45" s="7">
        <f t="shared" si="15"/>
        <v>0</v>
      </c>
      <c r="AR45" s="7">
        <f t="shared" si="15"/>
        <v>1.7391489698466258</v>
      </c>
      <c r="AS45" s="7">
        <f t="shared" si="15"/>
        <v>1.9105946587549796</v>
      </c>
      <c r="AT45" s="7">
        <f t="shared" si="15"/>
        <v>0.84672940027591026</v>
      </c>
      <c r="AU45" s="7">
        <f t="shared" si="15"/>
        <v>0.60241250878054609</v>
      </c>
      <c r="AV45" s="7">
        <f t="shared" si="15"/>
        <v>2.8403386543391651</v>
      </c>
      <c r="AX45" s="8" cm="1">
        <f t="array" ref="AX45">MMULT($AF45:$AV45,CU$21:CU$37)</f>
        <v>-8.4374134396460825</v>
      </c>
      <c r="AY45" s="8" cm="1">
        <f t="array" ref="AY45">MMULT($AF45:$AV45,CV$21:CV$37)</f>
        <v>2.7439931235318142</v>
      </c>
      <c r="AZ45" s="8" cm="1">
        <f t="array" ref="AZ45">MMULT($AF45:$AV45,CW$21:CW$37)</f>
        <v>7.2885778198002722</v>
      </c>
      <c r="BA45" s="8" cm="1">
        <f t="array" ref="BA45">MMULT($AF45:$AV45,CX$21:CX$37)</f>
        <v>0.25296283511186379</v>
      </c>
      <c r="BB45" s="8" cm="1">
        <f t="array" ref="BB45">MMULT($AF45:$AV45,CY$21:CY$37)</f>
        <v>-6.1819392582708481</v>
      </c>
      <c r="BC45" s="8" cm="1">
        <f t="array" ref="BC45">MMULT($AF45:$AV45,CZ$21:CZ$37)</f>
        <v>-4.1038146022582769</v>
      </c>
      <c r="BD45" s="8" cm="1">
        <f t="array" ref="BD45">MMULT($AF45:$AV45,DA$21:DA$37)</f>
        <v>0.23952399323183449</v>
      </c>
      <c r="BE45" s="8" cm="1">
        <f t="array" ref="BE45">MMULT($AF45:$AV45,DB$21:DB$37)</f>
        <v>-4.0243735274698267</v>
      </c>
      <c r="BF45" s="11">
        <v>1</v>
      </c>
      <c r="BG45" s="11">
        <f t="shared" si="7"/>
        <v>0</v>
      </c>
      <c r="BH45" s="11">
        <f t="shared" si="7"/>
        <v>2.7439931235318142</v>
      </c>
      <c r="BI45" s="11">
        <f t="shared" si="7"/>
        <v>7.2885778198002722</v>
      </c>
      <c r="BJ45" s="11">
        <f t="shared" si="7"/>
        <v>0.25296283511186379</v>
      </c>
      <c r="BK45" s="11">
        <f t="shared" si="7"/>
        <v>0</v>
      </c>
      <c r="BL45" s="11">
        <f t="shared" si="7"/>
        <v>0</v>
      </c>
      <c r="BM45" s="11">
        <f t="shared" si="7"/>
        <v>0.23952399323183449</v>
      </c>
      <c r="BN45" s="11">
        <f t="shared" si="7"/>
        <v>0</v>
      </c>
      <c r="BP45" s="8" cm="1">
        <f t="array" aca="1" ref="BP45" ca="1">MMULT(BF45:BN45,CU$43:CU$51)</f>
        <v>-2.9113779399508042</v>
      </c>
      <c r="BQ45" s="11">
        <f t="shared" ca="1" si="8"/>
        <v>0.94840603160970194</v>
      </c>
      <c r="BR45" s="11">
        <f t="shared" ca="1" si="9"/>
        <v>0.94840603160970194</v>
      </c>
      <c r="BT45" s="12">
        <f t="shared" ca="1" si="2"/>
        <v>-0.94840603160970194</v>
      </c>
      <c r="BU45" s="12">
        <f t="shared" ca="1" si="10"/>
        <v>0.89947400079366291</v>
      </c>
      <c r="BW45" s="12">
        <f t="shared" ca="1" si="11"/>
        <v>2.9643505049878729</v>
      </c>
      <c r="BY45">
        <f t="shared" ca="1" si="3"/>
        <v>1</v>
      </c>
      <c r="CA45">
        <f t="shared" ca="1" si="12"/>
        <v>0</v>
      </c>
      <c r="CB45">
        <f t="shared" ca="1" si="4"/>
        <v>0</v>
      </c>
      <c r="CC45">
        <f t="shared" ca="1" si="5"/>
        <v>1</v>
      </c>
      <c r="CD45">
        <f t="shared" ca="1" si="6"/>
        <v>0</v>
      </c>
      <c r="CF45">
        <f t="shared" ca="1" si="13"/>
        <v>1</v>
      </c>
      <c r="CT45" s="1">
        <v>1</v>
      </c>
      <c r="CU45">
        <f t="shared" ca="1" si="17"/>
        <v>-0.67292783143284396</v>
      </c>
    </row>
    <row r="46" spans="1:106" x14ac:dyDescent="0.45">
      <c r="A46">
        <v>0</v>
      </c>
      <c r="C46">
        <v>1</v>
      </c>
      <c r="D46">
        <v>0</v>
      </c>
      <c r="E46">
        <v>0</v>
      </c>
      <c r="F46">
        <v>2</v>
      </c>
      <c r="G46">
        <v>1</v>
      </c>
      <c r="H46">
        <v>-0.77490621128704196</v>
      </c>
      <c r="I46">
        <v>-0.51752882749835116</v>
      </c>
      <c r="J46">
        <v>-0.55242868778114507</v>
      </c>
      <c r="K46">
        <v>-0.40255769181450018</v>
      </c>
      <c r="L46">
        <v>-0.7570986027463813</v>
      </c>
      <c r="M46">
        <v>-0.66173441625410412</v>
      </c>
      <c r="N46">
        <v>-1.696418496760747</v>
      </c>
      <c r="P46" s="5" cm="1">
        <f t="array" ref="P46">MMULT($C46:$N46,CU$4:CU$15)</f>
        <v>0.35331392996447292</v>
      </c>
      <c r="Q46" s="5" cm="1">
        <f t="array" ref="Q46">MMULT($C46:$N46,CV$4:CV$15)</f>
        <v>2.4030781378799277</v>
      </c>
      <c r="R46" s="5" cm="1">
        <f t="array" ref="R46">MMULT($C46:$N46,CW$4:CW$15)</f>
        <v>0.33594670832638795</v>
      </c>
      <c r="S46" s="5" cm="1">
        <f t="array" ref="S46">MMULT($C46:$N46,CX$4:CX$15)</f>
        <v>-1.1037457591035555</v>
      </c>
      <c r="T46" s="5" cm="1">
        <f t="array" ref="T46">MMULT($C46:$N46,CY$4:CY$15)</f>
        <v>0.19764014074527836</v>
      </c>
      <c r="U46" s="5" cm="1">
        <f t="array" ref="U46">MMULT($C46:$N46,CZ$4:CZ$15)</f>
        <v>1.2926908929071625</v>
      </c>
      <c r="V46" s="5" cm="1">
        <f t="array" ref="V46">MMULT($C46:$N46,DA$4:DA$15)</f>
        <v>-2.3644657159870697</v>
      </c>
      <c r="W46" s="5" cm="1">
        <f t="array" ref="W46">MMULT($C46:$N46,DB$4:DB$15)</f>
        <v>4.7596994656715239</v>
      </c>
      <c r="X46" s="5" cm="1">
        <f t="array" ref="X46">MMULT($C46:$N46,DC$4:DC$15)</f>
        <v>0.18887328658474711</v>
      </c>
      <c r="Y46" s="5" cm="1">
        <f t="array" ref="Y46">MMULT($C46:$N46,DD$4:DD$15)</f>
        <v>1.1875815423488312</v>
      </c>
      <c r="Z46" s="5" cm="1">
        <f t="array" ref="Z46">MMULT($C46:$N46,DE$4:DE$15)</f>
        <v>-0.76771816349615762</v>
      </c>
      <c r="AA46" s="5" cm="1">
        <f t="array" ref="AA46">MMULT($C46:$N46,DF$4:DF$15)</f>
        <v>0.63283626889965738</v>
      </c>
      <c r="AB46" s="5" cm="1">
        <f t="array" ref="AB46">MMULT($C46:$N46,DG$4:DG$15)</f>
        <v>1.5349121057945951</v>
      </c>
      <c r="AC46" s="5" cm="1">
        <f t="array" ref="AC46">MMULT($C46:$N46,DH$4:DH$15)</f>
        <v>1.8244095859798741</v>
      </c>
      <c r="AD46" s="5" cm="1">
        <f t="array" ref="AD46">MMULT($C46:$N46,DI$4:DI$15)</f>
        <v>-0.94958408908949332</v>
      </c>
      <c r="AE46" s="5" cm="1">
        <f t="array" ref="AE46">MMULT($C46:$N46,DJ$4:DJ$15)</f>
        <v>1.4077844349253845</v>
      </c>
      <c r="AF46">
        <v>1</v>
      </c>
      <c r="AG46" s="7">
        <f t="shared" si="16"/>
        <v>0.35331392996447292</v>
      </c>
      <c r="AH46" s="7">
        <f t="shared" si="15"/>
        <v>2.4030781378799277</v>
      </c>
      <c r="AI46" s="7">
        <f t="shared" si="15"/>
        <v>0.33594670832638795</v>
      </c>
      <c r="AJ46" s="7">
        <f t="shared" si="15"/>
        <v>0</v>
      </c>
      <c r="AK46" s="7">
        <f t="shared" si="15"/>
        <v>0.19764014074527836</v>
      </c>
      <c r="AL46" s="7">
        <f t="shared" si="15"/>
        <v>1.2926908929071625</v>
      </c>
      <c r="AM46" s="7">
        <f t="shared" si="15"/>
        <v>0</v>
      </c>
      <c r="AN46" s="7">
        <f t="shared" si="15"/>
        <v>4.7596994656715239</v>
      </c>
      <c r="AO46" s="7">
        <f t="shared" si="15"/>
        <v>0.18887328658474711</v>
      </c>
      <c r="AP46" s="7">
        <f t="shared" si="15"/>
        <v>1.1875815423488312</v>
      </c>
      <c r="AQ46" s="7">
        <f t="shared" si="15"/>
        <v>0</v>
      </c>
      <c r="AR46" s="7">
        <f t="shared" si="15"/>
        <v>0.63283626889965738</v>
      </c>
      <c r="AS46" s="7">
        <f t="shared" si="15"/>
        <v>1.5349121057945951</v>
      </c>
      <c r="AT46" s="7">
        <f t="shared" si="15"/>
        <v>1.8244095859798741</v>
      </c>
      <c r="AU46" s="7">
        <f t="shared" si="15"/>
        <v>0</v>
      </c>
      <c r="AV46" s="7">
        <f t="shared" si="15"/>
        <v>1.4077844349253845</v>
      </c>
      <c r="AX46" s="8" cm="1">
        <f t="array" ref="AX46">MMULT($AF46:$AV46,CU$21:CU$37)</f>
        <v>-5.6634839131468659</v>
      </c>
      <c r="AY46" s="8" cm="1">
        <f t="array" ref="AY46">MMULT($AF46:$AV46,CV$21:CV$37)</f>
        <v>0.57559060149101571</v>
      </c>
      <c r="AZ46" s="8" cm="1">
        <f t="array" ref="AZ46">MMULT($AF46:$AV46,CW$21:CW$37)</f>
        <v>4.5090896607713713</v>
      </c>
      <c r="BA46" s="8" cm="1">
        <f t="array" ref="BA46">MMULT($AF46:$AV46,CX$21:CX$37)</f>
        <v>0.55934200517635102</v>
      </c>
      <c r="BB46" s="8" cm="1">
        <f t="array" ref="BB46">MMULT($AF46:$AV46,CY$21:CY$37)</f>
        <v>-6.9118781609333171</v>
      </c>
      <c r="BC46" s="8" cm="1">
        <f t="array" ref="BC46">MMULT($AF46:$AV46,CZ$21:CZ$37)</f>
        <v>-3.7273589609385973</v>
      </c>
      <c r="BD46" s="8" cm="1">
        <f t="array" ref="BD46">MMULT($AF46:$AV46,DA$21:DA$37)</f>
        <v>-0.12992889681876119</v>
      </c>
      <c r="BE46" s="8" cm="1">
        <f t="array" ref="BE46">MMULT($AF46:$AV46,DB$21:DB$37)</f>
        <v>-1.7009935727098422</v>
      </c>
      <c r="BF46" s="11">
        <v>1</v>
      </c>
      <c r="BG46" s="11">
        <f t="shared" si="7"/>
        <v>0</v>
      </c>
      <c r="BH46" s="11">
        <f t="shared" si="7"/>
        <v>0.57559060149101571</v>
      </c>
      <c r="BI46" s="11">
        <f t="shared" si="7"/>
        <v>4.5090896607713713</v>
      </c>
      <c r="BJ46" s="11">
        <f t="shared" si="7"/>
        <v>0.55934200517635102</v>
      </c>
      <c r="BK46" s="11">
        <f t="shared" si="7"/>
        <v>0</v>
      </c>
      <c r="BL46" s="11">
        <f t="shared" si="7"/>
        <v>0</v>
      </c>
      <c r="BM46" s="11">
        <f t="shared" si="7"/>
        <v>0</v>
      </c>
      <c r="BN46" s="11">
        <f t="shared" si="7"/>
        <v>0</v>
      </c>
      <c r="BP46" s="8" cm="1">
        <f t="array" aca="1" ref="BP46" ca="1">MMULT(BF46:BN46,CU$43:CU$51)</f>
        <v>-0.81153832697396899</v>
      </c>
      <c r="BQ46" s="11">
        <f t="shared" ca="1" si="8"/>
        <v>0.69243721554292981</v>
      </c>
      <c r="BR46" s="11">
        <f t="shared" ca="1" si="9"/>
        <v>0.69243721554292981</v>
      </c>
      <c r="BT46" s="12">
        <f t="shared" ca="1" si="2"/>
        <v>-0.69243721554292981</v>
      </c>
      <c r="BU46" s="12">
        <f t="shared" ca="1" si="10"/>
        <v>0.47946929746884581</v>
      </c>
      <c r="BW46" s="12">
        <f t="shared" ca="1" si="11"/>
        <v>1.1790760354807077</v>
      </c>
      <c r="BY46">
        <f t="shared" ca="1" si="3"/>
        <v>1</v>
      </c>
      <c r="CA46">
        <f t="shared" ca="1" si="12"/>
        <v>0</v>
      </c>
      <c r="CB46">
        <f t="shared" ca="1" si="4"/>
        <v>0</v>
      </c>
      <c r="CC46">
        <f t="shared" ca="1" si="5"/>
        <v>1</v>
      </c>
      <c r="CD46">
        <f t="shared" ca="1" si="6"/>
        <v>0</v>
      </c>
      <c r="CF46">
        <f t="shared" ca="1" si="13"/>
        <v>1</v>
      </c>
      <c r="CT46" s="1">
        <v>2</v>
      </c>
      <c r="CU46">
        <f t="shared" ca="1" si="17"/>
        <v>-0.17496566108102263</v>
      </c>
    </row>
    <row r="47" spans="1:106" x14ac:dyDescent="0.45">
      <c r="A47">
        <v>0</v>
      </c>
      <c r="C47">
        <v>1</v>
      </c>
      <c r="D47">
        <v>0</v>
      </c>
      <c r="E47">
        <v>1</v>
      </c>
      <c r="F47">
        <v>2</v>
      </c>
      <c r="G47">
        <v>2</v>
      </c>
      <c r="H47">
        <v>1.152742926673165</v>
      </c>
      <c r="I47">
        <v>0.39764716285799823</v>
      </c>
      <c r="J47">
        <v>1.074097225635098</v>
      </c>
      <c r="K47">
        <v>0.1053743224741802</v>
      </c>
      <c r="L47">
        <v>1.246239348363374</v>
      </c>
      <c r="M47">
        <v>0.45757194383645822</v>
      </c>
      <c r="N47">
        <v>-1.8130757383350991</v>
      </c>
      <c r="P47" s="5" cm="1">
        <f t="array" ref="P47">MMULT($C47:$N47,CU$4:CU$15)</f>
        <v>1.7729686271845275</v>
      </c>
      <c r="Q47" s="5" cm="1">
        <f t="array" ref="Q47">MMULT($C47:$N47,CV$4:CV$15)</f>
        <v>1.3289522110551013</v>
      </c>
      <c r="R47" s="5" cm="1">
        <f t="array" ref="R47">MMULT($C47:$N47,CW$4:CW$15)</f>
        <v>0.17657670357301747</v>
      </c>
      <c r="S47" s="5" cm="1">
        <f t="array" ref="S47">MMULT($C47:$N47,CX$4:CX$15)</f>
        <v>0.44912931027241937</v>
      </c>
      <c r="T47" s="5" cm="1">
        <f t="array" ref="T47">MMULT($C47:$N47,CY$4:CY$15)</f>
        <v>-0.34564163798591596</v>
      </c>
      <c r="U47" s="5" cm="1">
        <f t="array" ref="U47">MMULT($C47:$N47,CZ$4:CZ$15)</f>
        <v>1.8031495264252515</v>
      </c>
      <c r="V47" s="5" cm="1">
        <f t="array" ref="V47">MMULT($C47:$N47,DA$4:DA$15)</f>
        <v>-3.3845386777971278</v>
      </c>
      <c r="W47" s="5" cm="1">
        <f t="array" ref="W47">MMULT($C47:$N47,DB$4:DB$15)</f>
        <v>2.9450666050267462</v>
      </c>
      <c r="X47" s="5" cm="1">
        <f t="array" ref="X47">MMULT($C47:$N47,DC$4:DC$15)</f>
        <v>1.3709231450239245</v>
      </c>
      <c r="Y47" s="5" cm="1">
        <f t="array" ref="Y47">MMULT($C47:$N47,DD$4:DD$15)</f>
        <v>-0.87660677589133007</v>
      </c>
      <c r="Z47" s="5" cm="1">
        <f t="array" ref="Z47">MMULT($C47:$N47,DE$4:DE$15)</f>
        <v>1.0929365133627194</v>
      </c>
      <c r="AA47" s="5" cm="1">
        <f t="array" ref="AA47">MMULT($C47:$N47,DF$4:DF$15)</f>
        <v>1.4447166426633957</v>
      </c>
      <c r="AB47" s="5" cm="1">
        <f t="array" ref="AB47">MMULT($C47:$N47,DG$4:DG$15)</f>
        <v>-1.1173941555086715</v>
      </c>
      <c r="AC47" s="5" cm="1">
        <f t="array" ref="AC47">MMULT($C47:$N47,DH$4:DH$15)</f>
        <v>-0.52193158583591504</v>
      </c>
      <c r="AD47" s="5" cm="1">
        <f t="array" ref="AD47">MMULT($C47:$N47,DI$4:DI$15)</f>
        <v>3.1214769663261377</v>
      </c>
      <c r="AE47" s="5" cm="1">
        <f t="array" ref="AE47">MMULT($C47:$N47,DJ$4:DJ$15)</f>
        <v>1.879439987787336</v>
      </c>
      <c r="AF47">
        <v>1</v>
      </c>
      <c r="AG47" s="7">
        <f t="shared" si="16"/>
        <v>1.7729686271845275</v>
      </c>
      <c r="AH47" s="7">
        <f t="shared" si="15"/>
        <v>1.3289522110551013</v>
      </c>
      <c r="AI47" s="7">
        <f t="shared" si="15"/>
        <v>0.17657670357301747</v>
      </c>
      <c r="AJ47" s="7">
        <f t="shared" si="15"/>
        <v>0.44912931027241937</v>
      </c>
      <c r="AK47" s="7">
        <f t="shared" si="15"/>
        <v>0</v>
      </c>
      <c r="AL47" s="7">
        <f t="shared" si="15"/>
        <v>1.8031495264252515</v>
      </c>
      <c r="AM47" s="7">
        <f t="shared" si="15"/>
        <v>0</v>
      </c>
      <c r="AN47" s="7">
        <f t="shared" si="15"/>
        <v>2.9450666050267462</v>
      </c>
      <c r="AO47" s="7">
        <f t="shared" si="15"/>
        <v>1.3709231450239245</v>
      </c>
      <c r="AP47" s="7">
        <f t="shared" si="15"/>
        <v>0</v>
      </c>
      <c r="AQ47" s="7">
        <f t="shared" si="15"/>
        <v>1.0929365133627194</v>
      </c>
      <c r="AR47" s="7">
        <f t="shared" si="15"/>
        <v>1.4447166426633957</v>
      </c>
      <c r="AS47" s="7">
        <f t="shared" si="15"/>
        <v>0</v>
      </c>
      <c r="AT47" s="7">
        <f t="shared" si="15"/>
        <v>0</v>
      </c>
      <c r="AU47" s="7">
        <f t="shared" si="15"/>
        <v>3.1214769663261377</v>
      </c>
      <c r="AV47" s="7">
        <f t="shared" si="15"/>
        <v>1.879439987787336</v>
      </c>
      <c r="AX47" s="8" cm="1">
        <f t="array" ref="AX47">MMULT($AF47:$AV47,CU$21:CU$37)</f>
        <v>-6.0165417753745647</v>
      </c>
      <c r="AY47" s="8" cm="1">
        <f t="array" ref="AY47">MMULT($AF47:$AV47,CV$21:CV$37)</f>
        <v>2.0586538428058931</v>
      </c>
      <c r="AZ47" s="8" cm="1">
        <f t="array" ref="AZ47">MMULT($AF47:$AV47,CW$21:CW$37)</f>
        <v>7.3745818903603215</v>
      </c>
      <c r="BA47" s="8" cm="1">
        <f t="array" ref="BA47">MMULT($AF47:$AV47,CX$21:CX$37)</f>
        <v>0.58955472418546284</v>
      </c>
      <c r="BB47" s="8" cm="1">
        <f t="array" ref="BB47">MMULT($AF47:$AV47,CY$21:CY$37)</f>
        <v>-3.3166299438832612</v>
      </c>
      <c r="BC47" s="8" cm="1">
        <f t="array" ref="BC47">MMULT($AF47:$AV47,CZ$21:CZ$37)</f>
        <v>-0.64206706456840557</v>
      </c>
      <c r="BD47" s="8" cm="1">
        <f t="array" ref="BD47">MMULT($AF47:$AV47,DA$21:DA$37)</f>
        <v>-1.6018258966508494</v>
      </c>
      <c r="BE47" s="8" cm="1">
        <f t="array" ref="BE47">MMULT($AF47:$AV47,DB$21:DB$37)</f>
        <v>-7.5120048436170581</v>
      </c>
      <c r="BF47" s="11">
        <v>1</v>
      </c>
      <c r="BG47" s="11">
        <f t="shared" si="7"/>
        <v>0</v>
      </c>
      <c r="BH47" s="11">
        <f t="shared" si="7"/>
        <v>2.0586538428058931</v>
      </c>
      <c r="BI47" s="11">
        <f t="shared" si="7"/>
        <v>7.3745818903603215</v>
      </c>
      <c r="BJ47" s="11">
        <f t="shared" si="7"/>
        <v>0.58955472418546284</v>
      </c>
      <c r="BK47" s="11">
        <f t="shared" si="7"/>
        <v>0</v>
      </c>
      <c r="BL47" s="11">
        <f t="shared" si="7"/>
        <v>0</v>
      </c>
      <c r="BM47" s="11">
        <f t="shared" si="7"/>
        <v>0</v>
      </c>
      <c r="BN47" s="11">
        <f t="shared" si="7"/>
        <v>0</v>
      </c>
      <c r="BP47" s="8" cm="1">
        <f t="array" aca="1" ref="BP47" ca="1">MMULT(BF47:BN47,CU$43:CU$51)</f>
        <v>-2.2966267163673222</v>
      </c>
      <c r="BQ47" s="11">
        <f t="shared" ca="1" si="8"/>
        <v>0.90859727950006097</v>
      </c>
      <c r="BR47" s="11">
        <f t="shared" ca="1" si="9"/>
        <v>0.90859727950006097</v>
      </c>
      <c r="BT47" s="12">
        <f t="shared" ca="1" si="2"/>
        <v>-0.90859727950006097</v>
      </c>
      <c r="BU47" s="12">
        <f t="shared" ca="1" si="10"/>
        <v>0.82554901631491195</v>
      </c>
      <c r="BW47" s="12">
        <f t="shared" ca="1" si="11"/>
        <v>2.3924800361954213</v>
      </c>
      <c r="BY47">
        <f t="shared" ca="1" si="3"/>
        <v>1</v>
      </c>
      <c r="CA47">
        <f t="shared" ca="1" si="12"/>
        <v>0</v>
      </c>
      <c r="CB47">
        <f t="shared" ca="1" si="4"/>
        <v>0</v>
      </c>
      <c r="CC47">
        <f t="shared" ca="1" si="5"/>
        <v>1</v>
      </c>
      <c r="CD47">
        <f t="shared" ca="1" si="6"/>
        <v>0</v>
      </c>
      <c r="CF47">
        <f t="shared" ca="1" si="13"/>
        <v>1</v>
      </c>
      <c r="CT47" s="1">
        <v>3</v>
      </c>
      <c r="CU47">
        <f t="shared" ca="1" si="17"/>
        <v>0.47228068849721483</v>
      </c>
    </row>
    <row r="48" spans="1:106" x14ac:dyDescent="0.45">
      <c r="A48">
        <v>0</v>
      </c>
      <c r="C48">
        <v>1</v>
      </c>
      <c r="D48">
        <v>0</v>
      </c>
      <c r="E48">
        <v>0</v>
      </c>
      <c r="F48">
        <v>4</v>
      </c>
      <c r="G48">
        <v>1</v>
      </c>
      <c r="H48">
        <v>0.60198603011310592</v>
      </c>
      <c r="I48">
        <v>-0.11775776249504009</v>
      </c>
      <c r="J48">
        <v>0.95791680324822392</v>
      </c>
      <c r="K48">
        <v>-1.5587331655420181E-3</v>
      </c>
      <c r="L48">
        <v>1.768849248652876</v>
      </c>
      <c r="M48">
        <v>1.062731193438422</v>
      </c>
      <c r="N48">
        <v>-2.046390221483803</v>
      </c>
      <c r="P48" s="5" cm="1">
        <f t="array" ref="P48">MMULT($C48:$N48,CU$4:CU$15)</f>
        <v>2.2566849509755622</v>
      </c>
      <c r="Q48" s="5" cm="1">
        <f t="array" ref="Q48">MMULT($C48:$N48,CV$4:CV$15)</f>
        <v>3.3595973603955951</v>
      </c>
      <c r="R48" s="5" cm="1">
        <f t="array" ref="R48">MMULT($C48:$N48,CW$4:CW$15)</f>
        <v>7.4342805806038692E-2</v>
      </c>
      <c r="S48" s="5" cm="1">
        <f t="array" ref="S48">MMULT($C48:$N48,CX$4:CX$15)</f>
        <v>-1.2787940710214676</v>
      </c>
      <c r="T48" s="5" cm="1">
        <f t="array" ref="T48">MMULT($C48:$N48,CY$4:CY$15)</f>
        <v>-1.0616491406117732</v>
      </c>
      <c r="U48" s="5" cm="1">
        <f t="array" ref="U48">MMULT($C48:$N48,CZ$4:CZ$15)</f>
        <v>2.1713894688598225</v>
      </c>
      <c r="V48" s="5" cm="1">
        <f t="array" ref="V48">MMULT($C48:$N48,DA$4:DA$15)</f>
        <v>-2.5700709150757159</v>
      </c>
      <c r="W48" s="5" cm="1">
        <f t="array" ref="W48">MMULT($C48:$N48,DB$4:DB$15)</f>
        <v>4.313220413860404</v>
      </c>
      <c r="X48" s="5" cm="1">
        <f t="array" ref="X48">MMULT($C48:$N48,DC$4:DC$15)</f>
        <v>0.12828769315992306</v>
      </c>
      <c r="Y48" s="5" cm="1">
        <f t="array" ref="Y48">MMULT($C48:$N48,DD$4:DD$15)</f>
        <v>-0.98155195052505761</v>
      </c>
      <c r="Z48" s="5" cm="1">
        <f t="array" ref="Z48">MMULT($C48:$N48,DE$4:DE$15)</f>
        <v>0.99891936754080923</v>
      </c>
      <c r="AA48" s="5" cm="1">
        <f t="array" ref="AA48">MMULT($C48:$N48,DF$4:DF$15)</f>
        <v>4.8374967664122277</v>
      </c>
      <c r="AB48" s="5" cm="1">
        <f t="array" ref="AB48">MMULT($C48:$N48,DG$4:DG$15)</f>
        <v>0.64374282605150246</v>
      </c>
      <c r="AC48" s="5" cm="1">
        <f t="array" ref="AC48">MMULT($C48:$N48,DH$4:DH$15)</f>
        <v>-0.83341216580577138</v>
      </c>
      <c r="AD48" s="5" cm="1">
        <f t="array" ref="AD48">MMULT($C48:$N48,DI$4:DI$15)</f>
        <v>4.7494507443269969</v>
      </c>
      <c r="AE48" s="5" cm="1">
        <f t="array" ref="AE48">MMULT($C48:$N48,DJ$4:DJ$15)</f>
        <v>3.244400120295567</v>
      </c>
      <c r="AF48">
        <v>1</v>
      </c>
      <c r="AG48" s="7">
        <f t="shared" si="16"/>
        <v>2.2566849509755622</v>
      </c>
      <c r="AH48" s="7">
        <f t="shared" si="15"/>
        <v>3.3595973603955951</v>
      </c>
      <c r="AI48" s="7">
        <f t="shared" si="15"/>
        <v>7.4342805806038692E-2</v>
      </c>
      <c r="AJ48" s="7">
        <f t="shared" si="15"/>
        <v>0</v>
      </c>
      <c r="AK48" s="7">
        <f t="shared" si="15"/>
        <v>0</v>
      </c>
      <c r="AL48" s="7">
        <f t="shared" si="15"/>
        <v>2.1713894688598225</v>
      </c>
      <c r="AM48" s="7">
        <f t="shared" si="15"/>
        <v>0</v>
      </c>
      <c r="AN48" s="7">
        <f t="shared" si="15"/>
        <v>4.313220413860404</v>
      </c>
      <c r="AO48" s="7">
        <f t="shared" si="15"/>
        <v>0.12828769315992306</v>
      </c>
      <c r="AP48" s="7">
        <f t="shared" si="15"/>
        <v>0</v>
      </c>
      <c r="AQ48" s="7">
        <f t="shared" si="15"/>
        <v>0.99891936754080923</v>
      </c>
      <c r="AR48" s="7">
        <f t="shared" si="15"/>
        <v>4.8374967664122277</v>
      </c>
      <c r="AS48" s="7">
        <f t="shared" si="15"/>
        <v>0.64374282605150246</v>
      </c>
      <c r="AT48" s="7">
        <f t="shared" si="15"/>
        <v>0</v>
      </c>
      <c r="AU48" s="7">
        <f t="shared" si="15"/>
        <v>4.7494507443269969</v>
      </c>
      <c r="AV48" s="7">
        <f t="shared" si="15"/>
        <v>3.244400120295567</v>
      </c>
      <c r="AX48" s="8" cm="1">
        <f t="array" ref="AX48">MMULT($AF48:$AV48,CU$21:CU$37)</f>
        <v>-10.947689846996042</v>
      </c>
      <c r="AY48" s="8" cm="1">
        <f t="array" ref="AY48">MMULT($AF48:$AV48,CV$21:CV$37)</f>
        <v>6.2731169108351708</v>
      </c>
      <c r="AZ48" s="8" cm="1">
        <f t="array" ref="AZ48">MMULT($AF48:$AV48,CW$21:CW$37)</f>
        <v>12.681805031108201</v>
      </c>
      <c r="BA48" s="8" cm="1">
        <f t="array" ref="BA48">MMULT($AF48:$AV48,CX$21:CX$37)</f>
        <v>-1.3961383855470864</v>
      </c>
      <c r="BB48" s="8" cm="1">
        <f t="array" ref="BB48">MMULT($AF48:$AV48,CY$21:CY$37)</f>
        <v>-6.4916641196363267</v>
      </c>
      <c r="BC48" s="8" cm="1">
        <f t="array" ref="BC48">MMULT($AF48:$AV48,CZ$21:CZ$37)</f>
        <v>-1.623251335415814</v>
      </c>
      <c r="BD48" s="8" cm="1">
        <f t="array" ref="BD48">MMULT($AF48:$AV48,DA$21:DA$37)</f>
        <v>1.7646622389820603</v>
      </c>
      <c r="BE48" s="8" cm="1">
        <f t="array" ref="BE48">MMULT($AF48:$AV48,DB$21:DB$37)</f>
        <v>-10.043525607328199</v>
      </c>
      <c r="BF48" s="11">
        <v>1</v>
      </c>
      <c r="BG48" s="11">
        <f t="shared" ref="BG48:BN79" si="18">MAX(AX48,0)</f>
        <v>0</v>
      </c>
      <c r="BH48" s="11">
        <f t="shared" si="18"/>
        <v>6.2731169108351708</v>
      </c>
      <c r="BI48" s="11">
        <f t="shared" si="18"/>
        <v>12.681805031108201</v>
      </c>
      <c r="BJ48" s="11">
        <f t="shared" si="18"/>
        <v>0</v>
      </c>
      <c r="BK48" s="11">
        <f t="shared" si="18"/>
        <v>0</v>
      </c>
      <c r="BL48" s="11">
        <f t="shared" si="18"/>
        <v>0</v>
      </c>
      <c r="BM48" s="11">
        <f t="shared" si="18"/>
        <v>1.7646622389820603</v>
      </c>
      <c r="BN48" s="11">
        <f t="shared" si="18"/>
        <v>0</v>
      </c>
      <c r="BP48" s="8" cm="1">
        <f t="array" aca="1" ref="BP48" ca="1">MMULT(BF48:BN48,CU$43:CU$51)</f>
        <v>-6.4107629907797925</v>
      </c>
      <c r="BQ48" s="11">
        <f t="shared" ca="1" si="8"/>
        <v>0.99835892770290025</v>
      </c>
      <c r="BR48" s="11">
        <f t="shared" ca="1" si="9"/>
        <v>0.99835892770290025</v>
      </c>
      <c r="BT48" s="12">
        <f t="shared" ca="1" si="2"/>
        <v>-0.99835892770290025</v>
      </c>
      <c r="BU48" s="12">
        <f t="shared" ca="1" si="10"/>
        <v>0.99672054852408476</v>
      </c>
      <c r="BW48" s="12">
        <f t="shared" ca="1" si="11"/>
        <v>6.4124054111111031</v>
      </c>
      <c r="BY48">
        <f t="shared" ca="1" si="3"/>
        <v>1</v>
      </c>
      <c r="CA48">
        <f t="shared" ca="1" si="12"/>
        <v>0</v>
      </c>
      <c r="CB48">
        <f t="shared" ca="1" si="4"/>
        <v>0</v>
      </c>
      <c r="CC48">
        <f t="shared" ca="1" si="5"/>
        <v>1</v>
      </c>
      <c r="CD48">
        <f t="shared" ca="1" si="6"/>
        <v>0</v>
      </c>
      <c r="CF48">
        <f t="shared" ca="1" si="13"/>
        <v>1</v>
      </c>
      <c r="CT48" s="1">
        <v>4</v>
      </c>
      <c r="CU48">
        <f t="shared" ca="1" si="17"/>
        <v>-0.63233741120693221</v>
      </c>
    </row>
    <row r="49" spans="1:99" x14ac:dyDescent="0.45">
      <c r="A49">
        <v>0</v>
      </c>
      <c r="C49">
        <v>1</v>
      </c>
      <c r="D49">
        <v>0</v>
      </c>
      <c r="E49">
        <v>3</v>
      </c>
      <c r="F49">
        <v>3</v>
      </c>
      <c r="G49">
        <v>2</v>
      </c>
      <c r="H49">
        <v>5.1229133553046757E-2</v>
      </c>
      <c r="I49">
        <v>-0.4469684752397764</v>
      </c>
      <c r="J49">
        <v>-0.26197763181395872</v>
      </c>
      <c r="K49">
        <v>-0.37582442790456971</v>
      </c>
      <c r="L49">
        <v>-0.42611233256303038</v>
      </c>
      <c r="M49">
        <v>-0.38583897883714557</v>
      </c>
      <c r="N49">
        <v>-1.9297329799094509</v>
      </c>
      <c r="P49" s="5" cm="1">
        <f t="array" ref="P49">MMULT($C49:$N49,CU$4:CU$15)</f>
        <v>-1.1135541378906055</v>
      </c>
      <c r="Q49" s="5" cm="1">
        <f t="array" ref="Q49">MMULT($C49:$N49,CV$4:CV$15)</f>
        <v>2.9787920687975573</v>
      </c>
      <c r="R49" s="5" cm="1">
        <f t="array" ref="R49">MMULT($C49:$N49,CW$4:CW$15)</f>
        <v>1.5644724973377344</v>
      </c>
      <c r="S49" s="5" cm="1">
        <f t="array" ref="S49">MMULT($C49:$N49,CX$4:CX$15)</f>
        <v>-1.1610158146647578</v>
      </c>
      <c r="T49" s="5" cm="1">
        <f t="array" ref="T49">MMULT($C49:$N49,CY$4:CY$15)</f>
        <v>0.88024447332181521</v>
      </c>
      <c r="U49" s="5" cm="1">
        <f t="array" ref="U49">MMULT($C49:$N49,CZ$4:CZ$15)</f>
        <v>3.5196899295874742</v>
      </c>
      <c r="V49" s="5" cm="1">
        <f t="array" ref="V49">MMULT($C49:$N49,DA$4:DA$15)</f>
        <v>-3.9795456944341554</v>
      </c>
      <c r="W49" s="5" cm="1">
        <f t="array" ref="W49">MMULT($C49:$N49,DB$4:DB$15)</f>
        <v>4.5508817934944776</v>
      </c>
      <c r="X49" s="5" cm="1">
        <f t="array" ref="X49">MMULT($C49:$N49,DC$4:DC$15)</f>
        <v>1.0802767439141752</v>
      </c>
      <c r="Y49" s="5" cm="1">
        <f t="array" ref="Y49">MMULT($C49:$N49,DD$4:DD$15)</f>
        <v>-0.20979268437932247</v>
      </c>
      <c r="Z49" s="5" cm="1">
        <f t="array" ref="Z49">MMULT($C49:$N49,DE$4:DE$15)</f>
        <v>-2.9096372678258193</v>
      </c>
      <c r="AA49" s="5" cm="1">
        <f t="array" ref="AA49">MMULT($C49:$N49,DF$4:DF$15)</f>
        <v>-1.152840650149308</v>
      </c>
      <c r="AB49" s="5" cm="1">
        <f t="array" ref="AB49">MMULT($C49:$N49,DG$4:DG$15)</f>
        <v>-1.2460273215348026</v>
      </c>
      <c r="AC49" s="5" cm="1">
        <f t="array" ref="AC49">MMULT($C49:$N49,DH$4:DH$15)</f>
        <v>2.4312845576665021</v>
      </c>
      <c r="AD49" s="5" cm="1">
        <f t="array" ref="AD49">MMULT($C49:$N49,DI$4:DI$15)</f>
        <v>-0.88720277786993273</v>
      </c>
      <c r="AE49" s="5" cm="1">
        <f t="array" ref="AE49">MMULT($C49:$N49,DJ$4:DJ$15)</f>
        <v>0.67813171066202127</v>
      </c>
      <c r="AF49">
        <v>1</v>
      </c>
      <c r="AG49" s="7">
        <f t="shared" si="16"/>
        <v>0</v>
      </c>
      <c r="AH49" s="7">
        <f t="shared" si="15"/>
        <v>2.9787920687975573</v>
      </c>
      <c r="AI49" s="7">
        <f t="shared" si="15"/>
        <v>1.5644724973377344</v>
      </c>
      <c r="AJ49" s="7">
        <f t="shared" si="15"/>
        <v>0</v>
      </c>
      <c r="AK49" s="7">
        <f t="shared" si="15"/>
        <v>0.88024447332181521</v>
      </c>
      <c r="AL49" s="7">
        <f t="shared" si="15"/>
        <v>3.5196899295874742</v>
      </c>
      <c r="AM49" s="7">
        <f t="shared" si="15"/>
        <v>0</v>
      </c>
      <c r="AN49" s="7">
        <f t="shared" si="15"/>
        <v>4.5508817934944776</v>
      </c>
      <c r="AO49" s="7">
        <f t="shared" si="15"/>
        <v>1.0802767439141752</v>
      </c>
      <c r="AP49" s="7">
        <f t="shared" si="15"/>
        <v>0</v>
      </c>
      <c r="AQ49" s="7">
        <f t="shared" si="15"/>
        <v>0</v>
      </c>
      <c r="AR49" s="7">
        <f t="shared" si="15"/>
        <v>0</v>
      </c>
      <c r="AS49" s="7">
        <f t="shared" si="15"/>
        <v>0</v>
      </c>
      <c r="AT49" s="7">
        <f t="shared" si="15"/>
        <v>2.4312845576665021</v>
      </c>
      <c r="AU49" s="7">
        <f t="shared" si="15"/>
        <v>0</v>
      </c>
      <c r="AV49" s="7">
        <f t="shared" si="15"/>
        <v>0.67813171066202127</v>
      </c>
      <c r="AX49" s="8" cm="1">
        <f t="array" ref="AX49">MMULT($AF49:$AV49,CU$21:CU$37)</f>
        <v>-5.6361394499632738</v>
      </c>
      <c r="AY49" s="8" cm="1">
        <f t="array" ref="AY49">MMULT($AF49:$AV49,CV$21:CV$37)</f>
        <v>-0.40974917571421027</v>
      </c>
      <c r="AZ49" s="8" cm="1">
        <f t="array" ref="AZ49">MMULT($AF49:$AV49,CW$21:CW$37)</f>
        <v>4.5592158807104912</v>
      </c>
      <c r="BA49" s="8" cm="1">
        <f t="array" ref="BA49">MMULT($AF49:$AV49,CX$21:CX$37)</f>
        <v>-2.4255020450202838</v>
      </c>
      <c r="BB49" s="8" cm="1">
        <f t="array" ref="BB49">MMULT($AF49:$AV49,CY$21:CY$37)</f>
        <v>-8.3136798821753892</v>
      </c>
      <c r="BC49" s="8" cm="1">
        <f t="array" ref="BC49">MMULT($AF49:$AV49,CZ$21:CZ$37)</f>
        <v>-3.5672435062576024</v>
      </c>
      <c r="BD49" s="8" cm="1">
        <f t="array" ref="BD49">MMULT($AF49:$AV49,DA$21:DA$37)</f>
        <v>-5.6922923016149984E-3</v>
      </c>
      <c r="BE49" s="8" cm="1">
        <f t="array" ref="BE49">MMULT($AF49:$AV49,DB$21:DB$37)</f>
        <v>-4.7127352690477187</v>
      </c>
      <c r="BF49" s="11">
        <v>1</v>
      </c>
      <c r="BG49" s="11">
        <f t="shared" si="18"/>
        <v>0</v>
      </c>
      <c r="BH49" s="11">
        <f t="shared" si="18"/>
        <v>0</v>
      </c>
      <c r="BI49" s="11">
        <f t="shared" si="18"/>
        <v>4.5592158807104912</v>
      </c>
      <c r="BJ49" s="11">
        <f t="shared" si="18"/>
        <v>0</v>
      </c>
      <c r="BK49" s="11">
        <f t="shared" si="18"/>
        <v>0</v>
      </c>
      <c r="BL49" s="11">
        <f t="shared" si="18"/>
        <v>0</v>
      </c>
      <c r="BM49" s="11">
        <f t="shared" si="18"/>
        <v>0</v>
      </c>
      <c r="BN49" s="11">
        <f t="shared" si="18"/>
        <v>0</v>
      </c>
      <c r="BP49" s="8" cm="1">
        <f t="array" aca="1" ref="BP49" ca="1">MMULT(BF49:BN49,CU$43:CU$51)</f>
        <v>-0.6971441862387342</v>
      </c>
      <c r="BQ49" s="11">
        <f t="shared" ca="1" si="8"/>
        <v>0.6675542976580866</v>
      </c>
      <c r="BR49" s="11">
        <f t="shared" ca="1" si="9"/>
        <v>0.6675542976580866</v>
      </c>
      <c r="BT49" s="12">
        <f t="shared" ca="1" si="2"/>
        <v>-0.6675542976580866</v>
      </c>
      <c r="BU49" s="12">
        <f t="shared" ca="1" si="10"/>
        <v>0.44562874032178129</v>
      </c>
      <c r="BW49" s="12">
        <f t="shared" ca="1" si="11"/>
        <v>1.1012787334486536</v>
      </c>
      <c r="BY49">
        <f t="shared" ca="1" si="3"/>
        <v>1</v>
      </c>
      <c r="CA49">
        <f t="shared" ca="1" si="12"/>
        <v>0</v>
      </c>
      <c r="CB49">
        <f t="shared" ca="1" si="4"/>
        <v>0</v>
      </c>
      <c r="CC49">
        <f t="shared" ca="1" si="5"/>
        <v>1</v>
      </c>
      <c r="CD49">
        <f t="shared" ca="1" si="6"/>
        <v>0</v>
      </c>
      <c r="CF49">
        <f t="shared" ca="1" si="13"/>
        <v>1</v>
      </c>
      <c r="CT49" s="1">
        <v>5</v>
      </c>
      <c r="CU49">
        <f t="shared" ca="1" si="17"/>
        <v>-0.31715245287447003</v>
      </c>
    </row>
    <row r="50" spans="1:99" x14ac:dyDescent="0.45">
      <c r="A50">
        <v>0</v>
      </c>
      <c r="C50">
        <v>1</v>
      </c>
      <c r="D50">
        <v>0</v>
      </c>
      <c r="E50">
        <v>1</v>
      </c>
      <c r="F50">
        <v>3</v>
      </c>
      <c r="G50">
        <v>1</v>
      </c>
      <c r="H50">
        <v>-0.77490621128704196</v>
      </c>
      <c r="I50">
        <v>1.0953579853144799</v>
      </c>
      <c r="J50">
        <v>-0.78478953255489414</v>
      </c>
      <c r="K50">
        <v>1.26381575857117</v>
      </c>
      <c r="L50">
        <v>-0.51321398261128059</v>
      </c>
      <c r="M50">
        <v>-1.964615732603572E-2</v>
      </c>
      <c r="N50">
        <v>-2.746333670929916</v>
      </c>
      <c r="P50" s="5" cm="1">
        <f t="array" ref="P50">MMULT($C50:$N50,CU$4:CU$15)</f>
        <v>0.13421448311680706</v>
      </c>
      <c r="Q50" s="5" cm="1">
        <f t="array" ref="Q50">MMULT($C50:$N50,CV$4:CV$15)</f>
        <v>3.2269104133950055</v>
      </c>
      <c r="R50" s="5" cm="1">
        <f t="array" ref="R50">MMULT($C50:$N50,CW$4:CW$15)</f>
        <v>-1.5848053247059086</v>
      </c>
      <c r="S50" s="5" cm="1">
        <f t="array" ref="S50">MMULT($C50:$N50,CX$4:CX$15)</f>
        <v>1.3552474789384477</v>
      </c>
      <c r="T50" s="5" cm="1">
        <f t="array" ref="T50">MMULT($C50:$N50,CY$4:CY$15)</f>
        <v>2.9419718510073158</v>
      </c>
      <c r="U50" s="5" cm="1">
        <f t="array" ref="U50">MMULT($C50:$N50,CZ$4:CZ$15)</f>
        <v>3.5996188529371898</v>
      </c>
      <c r="V50" s="5" cm="1">
        <f t="array" ref="V50">MMULT($C50:$N50,DA$4:DA$15)</f>
        <v>-2.573849113015906</v>
      </c>
      <c r="W50" s="5" cm="1">
        <f t="array" ref="W50">MMULT($C50:$N50,DB$4:DB$15)</f>
        <v>6.2194388463189885</v>
      </c>
      <c r="X50" s="5" cm="1">
        <f t="array" ref="X50">MMULT($C50:$N50,DC$4:DC$15)</f>
        <v>1.1781365636928436</v>
      </c>
      <c r="Y50" s="5" cm="1">
        <f t="array" ref="Y50">MMULT($C50:$N50,DD$4:DD$15)</f>
        <v>0.50076218294472274</v>
      </c>
      <c r="Z50" s="5" cm="1">
        <f t="array" ref="Z50">MMULT($C50:$N50,DE$4:DE$15)</f>
        <v>6.68242827626222E-2</v>
      </c>
      <c r="AA50" s="5" cm="1">
        <f t="array" ref="AA50">MMULT($C50:$N50,DF$4:DF$15)</f>
        <v>1.2381101098213303</v>
      </c>
      <c r="AB50" s="5" cm="1">
        <f t="array" ref="AB50">MMULT($C50:$N50,DG$4:DG$15)</f>
        <v>-0.21078218635579493</v>
      </c>
      <c r="AC50" s="5" cm="1">
        <f t="array" ref="AC50">MMULT($C50:$N50,DH$4:DH$15)</f>
        <v>3.0735175632916283</v>
      </c>
      <c r="AD50" s="5" cm="1">
        <f t="array" ref="AD50">MMULT($C50:$N50,DI$4:DI$15)</f>
        <v>0.83432869860815051</v>
      </c>
      <c r="AE50" s="5" cm="1">
        <f t="array" ref="AE50">MMULT($C50:$N50,DJ$4:DJ$15)</f>
        <v>1.8576634295766041</v>
      </c>
      <c r="AF50">
        <v>1</v>
      </c>
      <c r="AG50" s="7">
        <f t="shared" si="16"/>
        <v>0.13421448311680706</v>
      </c>
      <c r="AH50" s="7">
        <f t="shared" si="16"/>
        <v>3.2269104133950055</v>
      </c>
      <c r="AI50" s="7">
        <f t="shared" si="16"/>
        <v>0</v>
      </c>
      <c r="AJ50" s="7">
        <f t="shared" si="16"/>
        <v>1.3552474789384477</v>
      </c>
      <c r="AK50" s="7">
        <f t="shared" si="16"/>
        <v>2.9419718510073158</v>
      </c>
      <c r="AL50" s="7">
        <f t="shared" si="16"/>
        <v>3.5996188529371898</v>
      </c>
      <c r="AM50" s="7">
        <f t="shared" si="16"/>
        <v>0</v>
      </c>
      <c r="AN50" s="7">
        <f t="shared" si="16"/>
        <v>6.2194388463189885</v>
      </c>
      <c r="AO50" s="7">
        <f t="shared" si="16"/>
        <v>1.1781365636928436</v>
      </c>
      <c r="AP50" s="7">
        <f t="shared" si="16"/>
        <v>0.50076218294472274</v>
      </c>
      <c r="AQ50" s="7">
        <f t="shared" si="16"/>
        <v>6.68242827626222E-2</v>
      </c>
      <c r="AR50" s="7">
        <f t="shared" si="16"/>
        <v>1.2381101098213303</v>
      </c>
      <c r="AS50" s="7">
        <f t="shared" si="16"/>
        <v>0</v>
      </c>
      <c r="AT50" s="7">
        <f t="shared" si="16"/>
        <v>3.0735175632916283</v>
      </c>
      <c r="AU50" s="7">
        <f t="shared" si="16"/>
        <v>0.83432869860815051</v>
      </c>
      <c r="AV50" s="7">
        <f t="shared" si="16"/>
        <v>1.8576634295766041</v>
      </c>
      <c r="AX50" s="8" cm="1">
        <f t="array" ref="AX50">MMULT($AF50:$AV50,CU$21:CU$37)</f>
        <v>-7.595542894853426</v>
      </c>
      <c r="AY50" s="8" cm="1">
        <f t="array" ref="AY50">MMULT($AF50:$AV50,CV$21:CV$37)</f>
        <v>0.56160967465155509</v>
      </c>
      <c r="AZ50" s="8" cm="1">
        <f t="array" ref="AZ50">MMULT($AF50:$AV50,CW$21:CW$37)</f>
        <v>9.7183322615630452</v>
      </c>
      <c r="BA50" s="8" cm="1">
        <f t="array" ref="BA50">MMULT($AF50:$AV50,CX$21:CX$37)</f>
        <v>-0.94338634527760279</v>
      </c>
      <c r="BB50" s="8" cm="1">
        <f t="array" ref="BB50">MMULT($AF50:$AV50,CY$21:CY$37)</f>
        <v>-9.8231864639676338</v>
      </c>
      <c r="BC50" s="8" cm="1">
        <f t="array" ref="BC50">MMULT($AF50:$AV50,CZ$21:CZ$37)</f>
        <v>-8.4099819641914451</v>
      </c>
      <c r="BD50" s="8" cm="1">
        <f t="array" ref="BD50">MMULT($AF50:$AV50,DA$21:DA$37)</f>
        <v>-0.4538240311790217</v>
      </c>
      <c r="BE50" s="8" cm="1">
        <f t="array" ref="BE50">MMULT($AF50:$AV50,DB$21:DB$37)</f>
        <v>-7.826242750739727</v>
      </c>
      <c r="BF50" s="11">
        <v>1</v>
      </c>
      <c r="BG50" s="11">
        <f t="shared" si="18"/>
        <v>0</v>
      </c>
      <c r="BH50" s="11">
        <f t="shared" si="18"/>
        <v>0.56160967465155509</v>
      </c>
      <c r="BI50" s="11">
        <f t="shared" si="18"/>
        <v>9.7183322615630452</v>
      </c>
      <c r="BJ50" s="11">
        <f t="shared" si="18"/>
        <v>0</v>
      </c>
      <c r="BK50" s="11">
        <f t="shared" si="18"/>
        <v>0</v>
      </c>
      <c r="BL50" s="11">
        <f t="shared" si="18"/>
        <v>0</v>
      </c>
      <c r="BM50" s="11">
        <f t="shared" si="18"/>
        <v>0</v>
      </c>
      <c r="BN50" s="11">
        <f t="shared" si="18"/>
        <v>0</v>
      </c>
      <c r="BP50" s="8" cm="1">
        <f t="array" aca="1" ref="BP50" ca="1">MMULT(BF50:BN50,CU$43:CU$51)</f>
        <v>-1.9777351748835101</v>
      </c>
      <c r="BQ50" s="11">
        <f t="shared" ca="1" si="8"/>
        <v>0.87843952330557951</v>
      </c>
      <c r="BR50" s="11">
        <f t="shared" ca="1" si="9"/>
        <v>0.87843952330557951</v>
      </c>
      <c r="BT50" s="12">
        <f t="shared" ca="1" si="2"/>
        <v>-0.87843952330557951</v>
      </c>
      <c r="BU50" s="12">
        <f t="shared" ca="1" si="10"/>
        <v>0.77165599610533375</v>
      </c>
      <c r="BW50" s="12">
        <f t="shared" ca="1" si="11"/>
        <v>2.1073433894668958</v>
      </c>
      <c r="BY50">
        <f t="shared" ca="1" si="3"/>
        <v>1</v>
      </c>
      <c r="CA50">
        <f t="shared" ca="1" si="12"/>
        <v>0</v>
      </c>
      <c r="CB50">
        <f t="shared" ca="1" si="4"/>
        <v>0</v>
      </c>
      <c r="CC50">
        <f t="shared" ca="1" si="5"/>
        <v>1</v>
      </c>
      <c r="CD50">
        <f t="shared" ca="1" si="6"/>
        <v>0</v>
      </c>
      <c r="CF50">
        <f t="shared" ca="1" si="13"/>
        <v>1</v>
      </c>
      <c r="CT50" s="1">
        <v>6</v>
      </c>
      <c r="CU50">
        <f t="shared" ca="1" si="17"/>
        <v>-4.0285139812463511E-2</v>
      </c>
    </row>
    <row r="51" spans="1:99" x14ac:dyDescent="0.45">
      <c r="A51">
        <v>1</v>
      </c>
      <c r="C51">
        <v>1</v>
      </c>
      <c r="D51">
        <v>0</v>
      </c>
      <c r="E51">
        <v>1</v>
      </c>
      <c r="F51">
        <v>3</v>
      </c>
      <c r="G51">
        <v>1</v>
      </c>
      <c r="H51">
        <v>-0.63721698714702713</v>
      </c>
      <c r="I51">
        <v>-0.79447941916658571</v>
      </c>
      <c r="J51">
        <v>-0.95906016613520595</v>
      </c>
      <c r="K51">
        <v>-0.65206815497385195</v>
      </c>
      <c r="L51">
        <v>-0.8790409128139316</v>
      </c>
      <c r="M51">
        <v>-0.7110525125799334</v>
      </c>
      <c r="N51">
        <v>-2.746333670929916</v>
      </c>
      <c r="P51" s="5" cm="1">
        <f t="array" ref="P51">MMULT($C51:$N51,CU$4:CU$15)</f>
        <v>1.4254699126128534E-2</v>
      </c>
      <c r="Q51" s="5" cm="1">
        <f t="array" ref="Q51">MMULT($C51:$N51,CV$4:CV$15)</f>
        <v>4.4826468337637744</v>
      </c>
      <c r="R51" s="5" cm="1">
        <f t="array" ref="R51">MMULT($C51:$N51,CW$4:CW$15)</f>
        <v>0.47128921725013972</v>
      </c>
      <c r="S51" s="5" cm="1">
        <f t="array" ref="S51">MMULT($C51:$N51,CX$4:CX$15)</f>
        <v>-1.3402854647540665</v>
      </c>
      <c r="T51" s="5" cm="1">
        <f t="array" ref="T51">MMULT($C51:$N51,CY$4:CY$15)</f>
        <v>0.56637222870269543</v>
      </c>
      <c r="U51" s="5" cm="1">
        <f t="array" ref="U51">MMULT($C51:$N51,CZ$4:CZ$15)</f>
        <v>2.7277656434635706</v>
      </c>
      <c r="V51" s="5" cm="1">
        <f t="array" ref="V51">MMULT($C51:$N51,DA$4:DA$15)</f>
        <v>-3.2927605078757352</v>
      </c>
      <c r="W51" s="5" cm="1">
        <f t="array" ref="W51">MMULT($C51:$N51,DB$4:DB$15)</f>
        <v>5.8733117454030497</v>
      </c>
      <c r="X51" s="5" cm="1">
        <f t="array" ref="X51">MMULT($C51:$N51,DC$4:DC$15)</f>
        <v>0.67648701166064173</v>
      </c>
      <c r="Y51" s="5" cm="1">
        <f t="array" ref="Y51">MMULT($C51:$N51,DD$4:DD$15)</f>
        <v>1.2908680062867406</v>
      </c>
      <c r="Z51" s="5" cm="1">
        <f t="array" ref="Z51">MMULT($C51:$N51,DE$4:DE$15)</f>
        <v>-1.5458515405853226</v>
      </c>
      <c r="AA51" s="5" cm="1">
        <f t="array" ref="AA51">MMULT($C51:$N51,DF$4:DF$15)</f>
        <v>0.53035701348230813</v>
      </c>
      <c r="AB51" s="5" cm="1">
        <f t="array" ref="AB51">MMULT($C51:$N51,DG$4:DG$15)</f>
        <v>0.90216860496873874</v>
      </c>
      <c r="AC51" s="5" cm="1">
        <f t="array" ref="AC51">MMULT($C51:$N51,DH$4:DH$15)</f>
        <v>2.9371256896634135</v>
      </c>
      <c r="AD51" s="5" cm="1">
        <f t="array" ref="AD51">MMULT($C51:$N51,DI$4:DI$15)</f>
        <v>-1.5312102840808923</v>
      </c>
      <c r="AE51" s="5" cm="1">
        <f t="array" ref="AE51">MMULT($C51:$N51,DJ$4:DJ$15)</f>
        <v>0.70427796379613605</v>
      </c>
      <c r="AF51">
        <v>1</v>
      </c>
      <c r="AG51" s="7">
        <f t="shared" si="16"/>
        <v>1.4254699126128534E-2</v>
      </c>
      <c r="AH51" s="7">
        <f t="shared" si="16"/>
        <v>4.4826468337637744</v>
      </c>
      <c r="AI51" s="7">
        <f t="shared" si="16"/>
        <v>0.47128921725013972</v>
      </c>
      <c r="AJ51" s="7">
        <f t="shared" si="16"/>
        <v>0</v>
      </c>
      <c r="AK51" s="7">
        <f t="shared" si="16"/>
        <v>0.56637222870269543</v>
      </c>
      <c r="AL51" s="7">
        <f t="shared" si="16"/>
        <v>2.7277656434635706</v>
      </c>
      <c r="AM51" s="7">
        <f t="shared" si="16"/>
        <v>0</v>
      </c>
      <c r="AN51" s="7">
        <f t="shared" si="16"/>
        <v>5.8733117454030497</v>
      </c>
      <c r="AO51" s="7">
        <f t="shared" si="16"/>
        <v>0.67648701166064173</v>
      </c>
      <c r="AP51" s="7">
        <f t="shared" si="16"/>
        <v>1.2908680062867406</v>
      </c>
      <c r="AQ51" s="7">
        <f t="shared" si="16"/>
        <v>0</v>
      </c>
      <c r="AR51" s="7">
        <f t="shared" si="16"/>
        <v>0.53035701348230813</v>
      </c>
      <c r="AS51" s="7">
        <f t="shared" si="16"/>
        <v>0.90216860496873874</v>
      </c>
      <c r="AT51" s="7">
        <f t="shared" si="16"/>
        <v>2.9371256896634135</v>
      </c>
      <c r="AU51" s="7">
        <f t="shared" si="16"/>
        <v>0</v>
      </c>
      <c r="AV51" s="7">
        <f t="shared" si="16"/>
        <v>0.70427796379613605</v>
      </c>
      <c r="AX51" s="8" cm="1">
        <f t="array" ref="AX51">MMULT($AF51:$AV51,CU$21:CU$37)</f>
        <v>-6.5058609935467935</v>
      </c>
      <c r="AY51" s="8" cm="1">
        <f t="array" ref="AY51">MMULT($AF51:$AV51,CV$21:CV$37)</f>
        <v>0.5854611004288609</v>
      </c>
      <c r="AZ51" s="8" cm="1">
        <f t="array" ref="AZ51">MMULT($AF51:$AV51,CW$21:CW$37)</f>
        <v>4.4349396352447634</v>
      </c>
      <c r="BA51" s="8" cm="1">
        <f t="array" ref="BA51">MMULT($AF51:$AV51,CX$21:CX$37)</f>
        <v>-2.0039490265421516</v>
      </c>
      <c r="BB51" s="8" cm="1">
        <f t="array" ref="BB51">MMULT($AF51:$AV51,CY$21:CY$37)</f>
        <v>-10.684762151692222</v>
      </c>
      <c r="BC51" s="8" cm="1">
        <f t="array" ref="BC51">MMULT($AF51:$AV51,CZ$21:CZ$37)</f>
        <v>-4.2737225942781318</v>
      </c>
      <c r="BD51" s="8" cm="1">
        <f t="array" ref="BD51">MMULT($AF51:$AV51,DA$21:DA$37)</f>
        <v>0.77043144668243735</v>
      </c>
      <c r="BE51" s="8" cm="1">
        <f t="array" ref="BE51">MMULT($AF51:$AV51,DB$21:DB$37)</f>
        <v>-2.6272131113926949</v>
      </c>
      <c r="BF51" s="11">
        <v>1</v>
      </c>
      <c r="BG51" s="11">
        <f t="shared" si="18"/>
        <v>0</v>
      </c>
      <c r="BH51" s="11">
        <f t="shared" si="18"/>
        <v>0.5854611004288609</v>
      </c>
      <c r="BI51" s="11">
        <f t="shared" si="18"/>
        <v>4.4349396352447634</v>
      </c>
      <c r="BJ51" s="11">
        <f t="shared" si="18"/>
        <v>0</v>
      </c>
      <c r="BK51" s="11">
        <f t="shared" si="18"/>
        <v>0</v>
      </c>
      <c r="BL51" s="11">
        <f t="shared" si="18"/>
        <v>0</v>
      </c>
      <c r="BM51" s="11">
        <f t="shared" si="18"/>
        <v>0.77043144668243735</v>
      </c>
      <c r="BN51" s="11">
        <f t="shared" si="18"/>
        <v>0</v>
      </c>
      <c r="BP51" s="8" cm="1">
        <f t="array" aca="1" ref="BP51" ca="1">MMULT(BF51:BN51,CU$43:CU$51)</f>
        <v>-1.100410118039556</v>
      </c>
      <c r="BQ51" s="11">
        <f t="shared" ca="1" si="8"/>
        <v>0.75033694147557095</v>
      </c>
      <c r="BR51" s="11">
        <f t="shared" ca="1" si="9"/>
        <v>0.75033694147557095</v>
      </c>
      <c r="BT51" s="12">
        <f t="shared" ca="1" si="2"/>
        <v>0.24966305852442905</v>
      </c>
      <c r="BU51" s="12">
        <f t="shared" ca="1" si="10"/>
        <v>6.2331642791772487E-2</v>
      </c>
      <c r="BW51" s="12">
        <f t="shared" ca="1" si="11"/>
        <v>1.3876430360755241</v>
      </c>
      <c r="BY51">
        <f t="shared" ca="1" si="3"/>
        <v>1</v>
      </c>
      <c r="CA51">
        <f t="shared" ca="1" si="12"/>
        <v>1</v>
      </c>
      <c r="CB51">
        <f t="shared" ca="1" si="4"/>
        <v>0</v>
      </c>
      <c r="CC51">
        <f t="shared" ca="1" si="5"/>
        <v>0</v>
      </c>
      <c r="CD51">
        <f t="shared" ca="1" si="6"/>
        <v>0</v>
      </c>
      <c r="CF51">
        <f t="shared" ca="1" si="13"/>
        <v>1</v>
      </c>
      <c r="CT51" s="1">
        <v>7</v>
      </c>
      <c r="CU51">
        <f t="shared" ca="1" si="17"/>
        <v>0.57239289061220933</v>
      </c>
    </row>
    <row r="52" spans="1:99" x14ac:dyDescent="0.45">
      <c r="A52">
        <v>0</v>
      </c>
      <c r="C52">
        <v>1</v>
      </c>
      <c r="D52">
        <v>0</v>
      </c>
      <c r="E52">
        <v>1</v>
      </c>
      <c r="F52">
        <v>3</v>
      </c>
      <c r="G52">
        <v>1</v>
      </c>
      <c r="H52">
        <v>0.46429680597309109</v>
      </c>
      <c r="I52">
        <v>-0.48519390527759509</v>
      </c>
      <c r="J52">
        <v>-0.26197763181395872</v>
      </c>
      <c r="K52">
        <v>-0.56295727527408346</v>
      </c>
      <c r="L52">
        <v>7.9077237716821042E-2</v>
      </c>
      <c r="M52">
        <v>-1.0116090403170141E-2</v>
      </c>
      <c r="N52">
        <v>0.87004081787500231</v>
      </c>
      <c r="P52" s="5" cm="1">
        <f t="array" ref="P52">MMULT($C52:$N52,CU$4:CU$15)</f>
        <v>-0.60066070076768108</v>
      </c>
      <c r="Q52" s="5" cm="1">
        <f t="array" ref="Q52">MMULT($C52:$N52,CV$4:CV$15)</f>
        <v>1.5160105323072268</v>
      </c>
      <c r="R52" s="5" cm="1">
        <f t="array" ref="R52">MMULT($C52:$N52,CW$4:CW$15)</f>
        <v>2.2488297301697449</v>
      </c>
      <c r="S52" s="5" cm="1">
        <f t="array" ref="S52">MMULT($C52:$N52,CX$4:CX$15)</f>
        <v>-2.4045807314757446</v>
      </c>
      <c r="T52" s="5" cm="1">
        <f t="array" ref="T52">MMULT($C52:$N52,CY$4:CY$15)</f>
        <v>-1.3374595720859499</v>
      </c>
      <c r="U52" s="5" cm="1">
        <f t="array" ref="U52">MMULT($C52:$N52,CZ$4:CZ$15)</f>
        <v>0.88891781711700513</v>
      </c>
      <c r="V52" s="5" cm="1">
        <f t="array" ref="V52">MMULT($C52:$N52,DA$4:DA$15)</f>
        <v>-0.19804997000387148</v>
      </c>
      <c r="W52" s="5" cm="1">
        <f t="array" ref="W52">MMULT($C52:$N52,DB$4:DB$15)</f>
        <v>2.3349212207324195</v>
      </c>
      <c r="X52" s="5" cm="1">
        <f t="array" ref="X52">MMULT($C52:$N52,DC$4:DC$15)</f>
        <v>-0.43112564341907766</v>
      </c>
      <c r="Y52" s="5" cm="1">
        <f t="array" ref="Y52">MMULT($C52:$N52,DD$4:DD$15)</f>
        <v>0.57543716324628469</v>
      </c>
      <c r="Z52" s="5" cm="1">
        <f t="array" ref="Z52">MMULT($C52:$N52,DE$4:DE$15)</f>
        <v>-3.6508760401132072</v>
      </c>
      <c r="AA52" s="5" cm="1">
        <f t="array" ref="AA52">MMULT($C52:$N52,DF$4:DF$15)</f>
        <v>0.43709634375598683</v>
      </c>
      <c r="AB52" s="5" cm="1">
        <f t="array" ref="AB52">MMULT($C52:$N52,DG$4:DG$15)</f>
        <v>0.972434263532579</v>
      </c>
      <c r="AC52" s="5" cm="1">
        <f t="array" ref="AC52">MMULT($C52:$N52,DH$4:DH$15)</f>
        <v>-1.0740536348849379</v>
      </c>
      <c r="AD52" s="5" cm="1">
        <f t="array" ref="AD52">MMULT($C52:$N52,DI$4:DI$15)</f>
        <v>1.5264754936814562</v>
      </c>
      <c r="AE52" s="5" cm="1">
        <f t="array" ref="AE52">MMULT($C52:$N52,DJ$4:DJ$15)</f>
        <v>2.045952399333784</v>
      </c>
      <c r="AF52">
        <v>1</v>
      </c>
      <c r="AG52" s="7">
        <f t="shared" si="16"/>
        <v>0</v>
      </c>
      <c r="AH52" s="7">
        <f t="shared" si="16"/>
        <v>1.5160105323072268</v>
      </c>
      <c r="AI52" s="7">
        <f t="shared" si="16"/>
        <v>2.2488297301697449</v>
      </c>
      <c r="AJ52" s="7">
        <f t="shared" si="16"/>
        <v>0</v>
      </c>
      <c r="AK52" s="7">
        <f t="shared" si="16"/>
        <v>0</v>
      </c>
      <c r="AL52" s="7">
        <f t="shared" si="16"/>
        <v>0.88891781711700513</v>
      </c>
      <c r="AM52" s="7">
        <f t="shared" si="16"/>
        <v>0</v>
      </c>
      <c r="AN52" s="7">
        <f t="shared" si="16"/>
        <v>2.3349212207324195</v>
      </c>
      <c r="AO52" s="7">
        <f t="shared" si="16"/>
        <v>0</v>
      </c>
      <c r="AP52" s="7">
        <f t="shared" si="16"/>
        <v>0.57543716324628469</v>
      </c>
      <c r="AQ52" s="7">
        <f t="shared" si="16"/>
        <v>0</v>
      </c>
      <c r="AR52" s="7">
        <f t="shared" si="16"/>
        <v>0.43709634375598683</v>
      </c>
      <c r="AS52" s="7">
        <f t="shared" si="16"/>
        <v>0.972434263532579</v>
      </c>
      <c r="AT52" s="7">
        <f t="shared" si="16"/>
        <v>0</v>
      </c>
      <c r="AU52" s="7">
        <f t="shared" si="16"/>
        <v>1.5264754936814562</v>
      </c>
      <c r="AV52" s="7">
        <f t="shared" si="16"/>
        <v>2.045952399333784</v>
      </c>
      <c r="AX52" s="8" cm="1">
        <f t="array" ref="AX52">MMULT($AF52:$AV52,CU$21:CU$37)</f>
        <v>-5.6423765675710449</v>
      </c>
      <c r="AY52" s="8" cm="1">
        <f t="array" ref="AY52">MMULT($AF52:$AV52,CV$21:CV$37)</f>
        <v>3.2685163485465032</v>
      </c>
      <c r="AZ52" s="8" cm="1">
        <f t="array" ref="AZ52">MMULT($AF52:$AV52,CW$21:CW$37)</f>
        <v>4.1839054373646434</v>
      </c>
      <c r="BA52" s="8" cm="1">
        <f t="array" ref="BA52">MMULT($AF52:$AV52,CX$21:CX$37)</f>
        <v>1.2991303213021717</v>
      </c>
      <c r="BB52" s="8" cm="1">
        <f t="array" ref="BB52">MMULT($AF52:$AV52,CY$21:CY$37)</f>
        <v>-3.1710753411086401</v>
      </c>
      <c r="BC52" s="8" cm="1">
        <f t="array" ref="BC52">MMULT($AF52:$AV52,CZ$21:CZ$37)</f>
        <v>-0.31015529495660488</v>
      </c>
      <c r="BD52" s="8" cm="1">
        <f t="array" ref="BD52">MMULT($AF52:$AV52,DA$21:DA$37)</f>
        <v>1.0485346662760402</v>
      </c>
      <c r="BE52" s="8" cm="1">
        <f t="array" ref="BE52">MMULT($AF52:$AV52,DB$21:DB$37)</f>
        <v>-4.0562752276192899</v>
      </c>
      <c r="BF52" s="11">
        <v>1</v>
      </c>
      <c r="BG52" s="11">
        <f t="shared" si="18"/>
        <v>0</v>
      </c>
      <c r="BH52" s="11">
        <f t="shared" si="18"/>
        <v>3.2685163485465032</v>
      </c>
      <c r="BI52" s="11">
        <f t="shared" si="18"/>
        <v>4.1839054373646434</v>
      </c>
      <c r="BJ52" s="11">
        <f t="shared" si="18"/>
        <v>1.2991303213021717</v>
      </c>
      <c r="BK52" s="11">
        <f t="shared" si="18"/>
        <v>0</v>
      </c>
      <c r="BL52" s="11">
        <f t="shared" si="18"/>
        <v>0</v>
      </c>
      <c r="BM52" s="11">
        <f t="shared" si="18"/>
        <v>1.0485346662760402</v>
      </c>
      <c r="BN52" s="11">
        <f t="shared" si="18"/>
        <v>0</v>
      </c>
      <c r="BP52" s="8" cm="1">
        <f t="array" aca="1" ref="BP52" ca="1">MMULT(BF52:BN52,CU$43:CU$51)</f>
        <v>-2.2596395678752597</v>
      </c>
      <c r="BQ52" s="11">
        <f t="shared" ca="1" si="8"/>
        <v>0.90547878727057196</v>
      </c>
      <c r="BR52" s="11">
        <f t="shared" ca="1" si="9"/>
        <v>0.90547878727057196</v>
      </c>
      <c r="BT52" s="12">
        <f t="shared" ca="1" si="2"/>
        <v>-0.90547878727057196</v>
      </c>
      <c r="BU52" s="12">
        <f t="shared" ca="1" si="10"/>
        <v>0.81989183419698575</v>
      </c>
      <c r="BW52" s="12">
        <f t="shared" ca="1" si="11"/>
        <v>2.3589309963455269</v>
      </c>
      <c r="BY52">
        <f t="shared" ca="1" si="3"/>
        <v>1</v>
      </c>
      <c r="CA52">
        <f t="shared" ca="1" si="12"/>
        <v>0</v>
      </c>
      <c r="CB52">
        <f t="shared" ca="1" si="4"/>
        <v>0</v>
      </c>
      <c r="CC52">
        <f t="shared" ca="1" si="5"/>
        <v>1</v>
      </c>
      <c r="CD52">
        <f t="shared" ca="1" si="6"/>
        <v>0</v>
      </c>
      <c r="CF52">
        <f t="shared" ca="1" si="13"/>
        <v>1</v>
      </c>
    </row>
    <row r="53" spans="1:99" x14ac:dyDescent="0.45">
      <c r="A53">
        <v>0</v>
      </c>
      <c r="C53">
        <v>1</v>
      </c>
      <c r="D53">
        <v>0</v>
      </c>
      <c r="E53">
        <v>1</v>
      </c>
      <c r="F53">
        <v>3</v>
      </c>
      <c r="G53">
        <v>1</v>
      </c>
      <c r="H53">
        <v>-0.63721698714702713</v>
      </c>
      <c r="I53">
        <v>-0.78836644553705604</v>
      </c>
      <c r="J53">
        <v>-1.017150377328643</v>
      </c>
      <c r="K53">
        <v>-0.54513509933412974</v>
      </c>
      <c r="L53">
        <v>-1.0706645429200821</v>
      </c>
      <c r="M53">
        <v>-0.97551186968945325</v>
      </c>
      <c r="N53">
        <v>0.98669805944935451</v>
      </c>
      <c r="P53" s="5" cm="1">
        <f t="array" ref="P53">MMULT($C53:$N53,CU$4:CU$15)</f>
        <v>-1.5489140232518908</v>
      </c>
      <c r="Q53" s="5" cm="1">
        <f t="array" ref="Q53">MMULT($C53:$N53,CV$4:CV$15)</f>
        <v>1.3985998716444874</v>
      </c>
      <c r="R53" s="5" cm="1">
        <f t="array" ref="R53">MMULT($C53:$N53,CW$4:CW$15)</f>
        <v>2.2339414541229963</v>
      </c>
      <c r="S53" s="5" cm="1">
        <f t="array" ref="S53">MMULT($C53:$N53,CX$4:CX$15)</f>
        <v>-3.130558987676221</v>
      </c>
      <c r="T53" s="5" cm="1">
        <f t="array" ref="T53">MMULT($C53:$N53,CY$4:CY$15)</f>
        <v>-0.50012691710350032</v>
      </c>
      <c r="U53" s="5" cm="1">
        <f t="array" ref="U53">MMULT($C53:$N53,CZ$4:CZ$15)</f>
        <v>0.81215713373472254</v>
      </c>
      <c r="V53" s="5" cm="1">
        <f t="array" ref="V53">MMULT($C53:$N53,DA$4:DA$15)</f>
        <v>-6.4771562354334455E-2</v>
      </c>
      <c r="W53" s="5" cm="1">
        <f t="array" ref="W53">MMULT($C53:$N53,DB$4:DB$15)</f>
        <v>3.8562036227397711</v>
      </c>
      <c r="X53" s="5" cm="1">
        <f t="array" ref="X53">MMULT($C53:$N53,DC$4:DC$15)</f>
        <v>-0.52614093579334442</v>
      </c>
      <c r="Y53" s="5" cm="1">
        <f t="array" ref="Y53">MMULT($C53:$N53,DD$4:DD$15)</f>
        <v>1.7176486597910516</v>
      </c>
      <c r="Z53" s="5" cm="1">
        <f t="array" ref="Z53">MMULT($C53:$N53,DE$4:DE$15)</f>
        <v>-5.2927094344441263</v>
      </c>
      <c r="AA53" s="5" cm="1">
        <f t="array" ref="AA53">MMULT($C53:$N53,DF$4:DF$15)</f>
        <v>-0.83265628402325431</v>
      </c>
      <c r="AB53" s="5" cm="1">
        <f t="array" ref="AB53">MMULT($C53:$N53,DG$4:DG$15)</f>
        <v>1.7958441472961895</v>
      </c>
      <c r="AC53" s="5" cm="1">
        <f t="array" ref="AC53">MMULT($C53:$N53,DH$4:DH$15)</f>
        <v>0.53791989820519226</v>
      </c>
      <c r="AD53" s="5" cm="1">
        <f t="array" ref="AD53">MMULT($C53:$N53,DI$4:DI$15)</f>
        <v>-0.76739386334204152</v>
      </c>
      <c r="AE53" s="5" cm="1">
        <f t="array" ref="AE53">MMULT($C53:$N53,DJ$4:DJ$15)</f>
        <v>2.2109303507797944</v>
      </c>
      <c r="AF53">
        <v>1</v>
      </c>
      <c r="AG53" s="7">
        <f t="shared" si="16"/>
        <v>0</v>
      </c>
      <c r="AH53" s="7">
        <f t="shared" si="16"/>
        <v>1.3985998716444874</v>
      </c>
      <c r="AI53" s="7">
        <f t="shared" si="16"/>
        <v>2.2339414541229963</v>
      </c>
      <c r="AJ53" s="7">
        <f t="shared" si="16"/>
        <v>0</v>
      </c>
      <c r="AK53" s="7">
        <f t="shared" si="16"/>
        <v>0</v>
      </c>
      <c r="AL53" s="7">
        <f t="shared" si="16"/>
        <v>0.81215713373472254</v>
      </c>
      <c r="AM53" s="7">
        <f t="shared" si="16"/>
        <v>0</v>
      </c>
      <c r="AN53" s="7">
        <f t="shared" si="16"/>
        <v>3.8562036227397711</v>
      </c>
      <c r="AO53" s="7">
        <f t="shared" si="16"/>
        <v>0</v>
      </c>
      <c r="AP53" s="7">
        <f t="shared" si="16"/>
        <v>1.7176486597910516</v>
      </c>
      <c r="AQ53" s="7">
        <f t="shared" si="16"/>
        <v>0</v>
      </c>
      <c r="AR53" s="7">
        <f t="shared" si="16"/>
        <v>0</v>
      </c>
      <c r="AS53" s="7">
        <f t="shared" si="16"/>
        <v>1.7958441472961895</v>
      </c>
      <c r="AT53" s="7">
        <f t="shared" si="16"/>
        <v>0.53791989820519226</v>
      </c>
      <c r="AU53" s="7">
        <f t="shared" si="16"/>
        <v>0</v>
      </c>
      <c r="AV53" s="7">
        <f t="shared" si="16"/>
        <v>2.2109303507797944</v>
      </c>
      <c r="AX53" s="8" cm="1">
        <f t="array" ref="AX53">MMULT($AF53:$AV53,CU$21:CU$37)</f>
        <v>-6.5566170979363552</v>
      </c>
      <c r="AY53" s="8" cm="1">
        <f t="array" ref="AY53">MMULT($AF53:$AV53,CV$21:CV$37)</f>
        <v>2.2559704462560375</v>
      </c>
      <c r="AZ53" s="8" cm="1">
        <f t="array" ref="AZ53">MMULT($AF53:$AV53,CW$21:CW$37)</f>
        <v>3.2895813523913873</v>
      </c>
      <c r="BA53" s="8" cm="1">
        <f t="array" ref="BA53">MMULT($AF53:$AV53,CX$21:CX$37)</f>
        <v>2.7250184653775675</v>
      </c>
      <c r="BB53" s="8" cm="1">
        <f t="array" ref="BB53">MMULT($AF53:$AV53,CY$21:CY$37)</f>
        <v>-5.353208406494419</v>
      </c>
      <c r="BC53" s="8" cm="1">
        <f t="array" ref="BC53">MMULT($AF53:$AV53,CZ$21:CZ$37)</f>
        <v>-1.8809368954225965</v>
      </c>
      <c r="BD53" s="8" cm="1">
        <f t="array" ref="BD53">MMULT($AF53:$AV53,DA$21:DA$37)</f>
        <v>-0.62601367150905585</v>
      </c>
      <c r="BE53" s="8" cm="1">
        <f t="array" ref="BE53">MMULT($AF53:$AV53,DB$21:DB$37)</f>
        <v>-2.5206831731615806</v>
      </c>
      <c r="BF53" s="11">
        <v>1</v>
      </c>
      <c r="BG53" s="11">
        <f t="shared" si="18"/>
        <v>0</v>
      </c>
      <c r="BH53" s="11">
        <f t="shared" si="18"/>
        <v>2.2559704462560375</v>
      </c>
      <c r="BI53" s="11">
        <f t="shared" si="18"/>
        <v>3.2895813523913873</v>
      </c>
      <c r="BJ53" s="11">
        <f t="shared" si="18"/>
        <v>2.7250184653775675</v>
      </c>
      <c r="BK53" s="11">
        <f t="shared" si="18"/>
        <v>0</v>
      </c>
      <c r="BL53" s="11">
        <f t="shared" si="18"/>
        <v>0</v>
      </c>
      <c r="BM53" s="11">
        <f t="shared" si="18"/>
        <v>0</v>
      </c>
      <c r="BN53" s="11">
        <f t="shared" si="18"/>
        <v>0</v>
      </c>
      <c r="BP53" s="8" cm="1">
        <f t="array" aca="1" ref="BP53" ca="1">MMULT(BF53:BN53,CU$43:CU$51)</f>
        <v>-0.70613344483960905</v>
      </c>
      <c r="BQ53" s="11">
        <f t="shared" ca="1" si="8"/>
        <v>0.66954623024290283</v>
      </c>
      <c r="BR53" s="11">
        <f t="shared" ca="1" si="9"/>
        <v>0.66954623024290283</v>
      </c>
      <c r="BT53" s="12">
        <f t="shared" ca="1" si="2"/>
        <v>-0.66954623024290283</v>
      </c>
      <c r="BU53" s="12">
        <f t="shared" ca="1" si="10"/>
        <v>0.44829215443248227</v>
      </c>
      <c r="BW53" s="12">
        <f t="shared" ca="1" si="11"/>
        <v>1.1072885091806859</v>
      </c>
      <c r="BY53">
        <f t="shared" ca="1" si="3"/>
        <v>1</v>
      </c>
      <c r="CA53">
        <f t="shared" ca="1" si="12"/>
        <v>0</v>
      </c>
      <c r="CB53">
        <f t="shared" ca="1" si="4"/>
        <v>0</v>
      </c>
      <c r="CC53">
        <f t="shared" ca="1" si="5"/>
        <v>1</v>
      </c>
      <c r="CD53">
        <f t="shared" ca="1" si="6"/>
        <v>0</v>
      </c>
      <c r="CF53">
        <f t="shared" ca="1" si="13"/>
        <v>1</v>
      </c>
    </row>
    <row r="54" spans="1:99" x14ac:dyDescent="0.45">
      <c r="A54">
        <v>0</v>
      </c>
      <c r="C54">
        <v>1</v>
      </c>
      <c r="D54">
        <v>0</v>
      </c>
      <c r="E54">
        <v>1</v>
      </c>
      <c r="F54">
        <v>3</v>
      </c>
      <c r="G54">
        <v>1</v>
      </c>
      <c r="H54">
        <v>0.73967525425312064</v>
      </c>
      <c r="I54">
        <v>2.104849807730234</v>
      </c>
      <c r="J54">
        <v>0.14465384654010219</v>
      </c>
      <c r="K54">
        <v>2.5915678660977211</v>
      </c>
      <c r="L54">
        <v>-0.11254639238932949</v>
      </c>
      <c r="M54">
        <v>-0.46684454768150302</v>
      </c>
      <c r="N54">
        <v>0.75338357630065012</v>
      </c>
      <c r="P54" s="5" cm="1">
        <f t="array" ref="P54">MMULT($C54:$N54,CU$4:CU$15)</f>
        <v>-0.12138734330673784</v>
      </c>
      <c r="Q54" s="5" cm="1">
        <f t="array" ref="Q54">MMULT($C54:$N54,CV$4:CV$15)</f>
        <v>-0.72738838118549853</v>
      </c>
      <c r="R54" s="5" cm="1">
        <f t="array" ref="R54">MMULT($C54:$N54,CW$4:CW$15)</f>
        <v>-0.73753370215263725</v>
      </c>
      <c r="S54" s="5" cm="1">
        <f t="array" ref="S54">MMULT($C54:$N54,CX$4:CX$15)</f>
        <v>1.7113690596728726</v>
      </c>
      <c r="T54" s="5" cm="1">
        <f t="array" ref="T54">MMULT($C54:$N54,CY$4:CY$15)</f>
        <v>1.6720174433203623</v>
      </c>
      <c r="U54" s="5" cm="1">
        <f t="array" ref="U54">MMULT($C54:$N54,CZ$4:CZ$15)</f>
        <v>2.4124951507871342</v>
      </c>
      <c r="V54" s="5" cm="1">
        <f t="array" ref="V54">MMULT($C54:$N54,DA$4:DA$15)</f>
        <v>1.319317304849454</v>
      </c>
      <c r="W54" s="5" cm="1">
        <f t="array" ref="W54">MMULT($C54:$N54,DB$4:DB$15)</f>
        <v>3.2633064520904309</v>
      </c>
      <c r="X54" s="5" cm="1">
        <f t="array" ref="X54">MMULT($C54:$N54,DC$4:DC$15)</f>
        <v>1.4417887513941499</v>
      </c>
      <c r="Y54" s="5" cm="1">
        <f t="array" ref="Y54">MMULT($C54:$N54,DD$4:DD$15)</f>
        <v>1.1693765042451785</v>
      </c>
      <c r="Z54" s="5" cm="1">
        <f t="array" ref="Z54">MMULT($C54:$N54,DE$4:DE$15)</f>
        <v>-2.1090764886823443</v>
      </c>
      <c r="AA54" s="5" cm="1">
        <f t="array" ref="AA54">MMULT($C54:$N54,DF$4:DF$15)</f>
        <v>1.0637814890090653</v>
      </c>
      <c r="AB54" s="5" cm="1">
        <f t="array" ref="AB54">MMULT($C54:$N54,DG$4:DG$15)</f>
        <v>-0.68692668230762488</v>
      </c>
      <c r="AC54" s="5" cm="1">
        <f t="array" ref="AC54">MMULT($C54:$N54,DH$4:DH$15)</f>
        <v>4.8684418373663441E-3</v>
      </c>
      <c r="AD54" s="5" cm="1">
        <f t="array" ref="AD54">MMULT($C54:$N54,DI$4:DI$15)</f>
        <v>4.9711843489203895</v>
      </c>
      <c r="AE54" s="5" cm="1">
        <f t="array" ref="AE54">MMULT($C54:$N54,DJ$4:DJ$15)</f>
        <v>4.2285242314503675</v>
      </c>
      <c r="AF54">
        <v>1</v>
      </c>
      <c r="AG54" s="7">
        <f t="shared" si="16"/>
        <v>0</v>
      </c>
      <c r="AH54" s="7">
        <f t="shared" si="16"/>
        <v>0</v>
      </c>
      <c r="AI54" s="7">
        <f t="shared" si="16"/>
        <v>0</v>
      </c>
      <c r="AJ54" s="7">
        <f t="shared" si="16"/>
        <v>1.7113690596728726</v>
      </c>
      <c r="AK54" s="7">
        <f t="shared" si="16"/>
        <v>1.6720174433203623</v>
      </c>
      <c r="AL54" s="7">
        <f t="shared" si="16"/>
        <v>2.4124951507871342</v>
      </c>
      <c r="AM54" s="7">
        <f t="shared" si="16"/>
        <v>1.319317304849454</v>
      </c>
      <c r="AN54" s="7">
        <f t="shared" si="16"/>
        <v>3.2633064520904309</v>
      </c>
      <c r="AO54" s="7">
        <f t="shared" si="16"/>
        <v>1.4417887513941499</v>
      </c>
      <c r="AP54" s="7">
        <f t="shared" si="16"/>
        <v>1.1693765042451785</v>
      </c>
      <c r="AQ54" s="7">
        <f t="shared" si="16"/>
        <v>0</v>
      </c>
      <c r="AR54" s="7">
        <f t="shared" si="16"/>
        <v>1.0637814890090653</v>
      </c>
      <c r="AS54" s="7">
        <f t="shared" si="16"/>
        <v>0</v>
      </c>
      <c r="AT54" s="7">
        <f t="shared" si="16"/>
        <v>4.8684418373663441E-3</v>
      </c>
      <c r="AU54" s="7">
        <f t="shared" si="16"/>
        <v>4.9711843489203895</v>
      </c>
      <c r="AV54" s="7">
        <f t="shared" si="16"/>
        <v>4.2285242314503675</v>
      </c>
      <c r="AX54" s="8" cm="1">
        <f t="array" ref="AX54">MMULT($AF54:$AV54,CU$21:CU$37)</f>
        <v>-6.3310995091621418</v>
      </c>
      <c r="AY54" s="8" cm="1">
        <f t="array" ref="AY54">MMULT($AF54:$AV54,CV$21:CV$37)</f>
        <v>6.6086665605481327</v>
      </c>
      <c r="AZ54" s="8" cm="1">
        <f t="array" ref="AZ54">MMULT($AF54:$AV54,CW$21:CW$37)</f>
        <v>12.852115454626675</v>
      </c>
      <c r="BA54" s="8" cm="1">
        <f t="array" ref="BA54">MMULT($AF54:$AV54,CX$21:CX$37)</f>
        <v>2.9074776219723661</v>
      </c>
      <c r="BB54" s="8" cm="1">
        <f t="array" ref="BB54">MMULT($AF54:$AV54,CY$21:CY$37)</f>
        <v>-1.2205916771172611</v>
      </c>
      <c r="BC54" s="8" cm="1">
        <f t="array" ref="BC54">MMULT($AF54:$AV54,CZ$21:CZ$37)</f>
        <v>-5.1396004476430504</v>
      </c>
      <c r="BD54" s="8" cm="1">
        <f t="array" ref="BD54">MMULT($AF54:$AV54,DA$21:DA$37)</f>
        <v>-1.4683656401490222</v>
      </c>
      <c r="BE54" s="8" cm="1">
        <f t="array" ref="BE54">MMULT($AF54:$AV54,DB$21:DB$37)</f>
        <v>-10.680476621527905</v>
      </c>
      <c r="BF54" s="11">
        <v>1</v>
      </c>
      <c r="BG54" s="11">
        <f t="shared" si="18"/>
        <v>0</v>
      </c>
      <c r="BH54" s="11">
        <f t="shared" si="18"/>
        <v>6.6086665605481327</v>
      </c>
      <c r="BI54" s="11">
        <f t="shared" si="18"/>
        <v>12.852115454626675</v>
      </c>
      <c r="BJ54" s="11">
        <f t="shared" si="18"/>
        <v>2.9074776219723661</v>
      </c>
      <c r="BK54" s="11">
        <f t="shared" si="18"/>
        <v>0</v>
      </c>
      <c r="BL54" s="11">
        <f t="shared" si="18"/>
        <v>0</v>
      </c>
      <c r="BM54" s="11">
        <f t="shared" si="18"/>
        <v>0</v>
      </c>
      <c r="BN54" s="11">
        <f t="shared" si="18"/>
        <v>0</v>
      </c>
      <c r="BP54" s="8" cm="1">
        <f t="array" aca="1" ref="BP54" ca="1">MMULT(BF54:BN54,CU$43:CU$51)</f>
        <v>-5.2221269666245629</v>
      </c>
      <c r="BQ54" s="11">
        <f t="shared" ca="1" si="8"/>
        <v>0.99463311869304838</v>
      </c>
      <c r="BR54" s="11">
        <f t="shared" ca="1" si="9"/>
        <v>0.99463311869304838</v>
      </c>
      <c r="BT54" s="12">
        <f t="shared" ca="1" si="2"/>
        <v>-0.99463311869304838</v>
      </c>
      <c r="BU54" s="12">
        <f t="shared" ca="1" si="10"/>
        <v>0.98929504080105968</v>
      </c>
      <c r="BW54" s="12">
        <f t="shared" ca="1" si="11"/>
        <v>5.2275083013754582</v>
      </c>
      <c r="BY54">
        <f t="shared" ca="1" si="3"/>
        <v>1</v>
      </c>
      <c r="CA54">
        <f t="shared" ca="1" si="12"/>
        <v>0</v>
      </c>
      <c r="CB54">
        <f t="shared" ca="1" si="4"/>
        <v>0</v>
      </c>
      <c r="CC54">
        <f t="shared" ca="1" si="5"/>
        <v>1</v>
      </c>
      <c r="CD54">
        <f t="shared" ca="1" si="6"/>
        <v>0</v>
      </c>
      <c r="CF54">
        <f t="shared" ca="1" si="13"/>
        <v>1</v>
      </c>
    </row>
    <row r="55" spans="1:99" x14ac:dyDescent="0.45">
      <c r="A55">
        <v>0</v>
      </c>
      <c r="C55">
        <v>1</v>
      </c>
      <c r="D55">
        <v>0</v>
      </c>
      <c r="E55">
        <v>1</v>
      </c>
      <c r="F55">
        <v>1</v>
      </c>
      <c r="G55">
        <v>1</v>
      </c>
      <c r="H55">
        <v>0.73967525425312064</v>
      </c>
      <c r="I55">
        <v>-0.38687368859378252</v>
      </c>
      <c r="J55">
        <v>0.78364616966791212</v>
      </c>
      <c r="K55">
        <v>-0.59860162715399079</v>
      </c>
      <c r="L55">
        <v>-8.0244123314292051E-3</v>
      </c>
      <c r="M55">
        <v>-5.109537817149213E-2</v>
      </c>
      <c r="N55">
        <v>0.87004081787500231</v>
      </c>
      <c r="P55" s="5" cm="1">
        <f t="array" ref="P55">MMULT($C55:$N55,CU$4:CU$15)</f>
        <v>-1.0517627484671439</v>
      </c>
      <c r="Q55" s="5" cm="1">
        <f t="array" ref="Q55">MMULT($C55:$N55,CV$4:CV$15)</f>
        <v>-0.46901424681585951</v>
      </c>
      <c r="R55" s="5" cm="1">
        <f t="array" ref="R55">MMULT($C55:$N55,CW$4:CW$15)</f>
        <v>2.6943252849481838</v>
      </c>
      <c r="S55" s="5" cm="1">
        <f t="array" ref="S55">MMULT($C55:$N55,CX$4:CX$15)</f>
        <v>-1.2965163931876782</v>
      </c>
      <c r="T55" s="5" cm="1">
        <f t="array" ref="T55">MMULT($C55:$N55,CY$4:CY$15)</f>
        <v>-1.6011430267478406</v>
      </c>
      <c r="U55" s="5" cm="1">
        <f t="array" ref="U55">MMULT($C55:$N55,CZ$4:CZ$15)</f>
        <v>0.62339789593044492</v>
      </c>
      <c r="V55" s="5" cm="1">
        <f t="array" ref="V55">MMULT($C55:$N55,DA$4:DA$15)</f>
        <v>-0.74451588271479874</v>
      </c>
      <c r="W55" s="5" cm="1">
        <f t="array" ref="W55">MMULT($C55:$N55,DB$4:DB$15)</f>
        <v>-0.31129414008537137</v>
      </c>
      <c r="X55" s="5" cm="1">
        <f t="array" ref="X55">MMULT($C55:$N55,DC$4:DC$15)</f>
        <v>-0.59478543137216988</v>
      </c>
      <c r="Y55" s="5" cm="1">
        <f t="array" ref="Y55">MMULT($C55:$N55,DD$4:DD$15)</f>
        <v>-0.67093852866595693</v>
      </c>
      <c r="Z55" s="5" cm="1">
        <f t="array" ref="Z55">MMULT($C55:$N55,DE$4:DE$15)</f>
        <v>-1.7472167551171183</v>
      </c>
      <c r="AA55" s="5" cm="1">
        <f t="array" ref="AA55">MMULT($C55:$N55,DF$4:DF$15)</f>
        <v>-0.41512506750621708</v>
      </c>
      <c r="AB55" s="5" cm="1">
        <f t="array" ref="AB55">MMULT($C55:$N55,DG$4:DG$15)</f>
        <v>0.24542937316537569</v>
      </c>
      <c r="AC55" s="5" cm="1">
        <f t="array" ref="AC55">MMULT($C55:$N55,DH$4:DH$15)</f>
        <v>-0.7960025126020458</v>
      </c>
      <c r="AD55" s="5" cm="1">
        <f t="array" ref="AD55">MMULT($C55:$N55,DI$4:DI$15)</f>
        <v>0.67649293716212688</v>
      </c>
      <c r="AE55" s="5" cm="1">
        <f t="array" ref="AE55">MMULT($C55:$N55,DJ$4:DJ$15)</f>
        <v>1.3680577415136379</v>
      </c>
      <c r="AF55">
        <v>1</v>
      </c>
      <c r="AG55" s="7">
        <f t="shared" si="16"/>
        <v>0</v>
      </c>
      <c r="AH55" s="7">
        <f t="shared" si="16"/>
        <v>0</v>
      </c>
      <c r="AI55" s="7">
        <f t="shared" si="16"/>
        <v>2.6943252849481838</v>
      </c>
      <c r="AJ55" s="7">
        <f t="shared" si="16"/>
        <v>0</v>
      </c>
      <c r="AK55" s="7">
        <f t="shared" si="16"/>
        <v>0</v>
      </c>
      <c r="AL55" s="7">
        <f t="shared" si="16"/>
        <v>0.62339789593044492</v>
      </c>
      <c r="AM55" s="7">
        <f t="shared" si="16"/>
        <v>0</v>
      </c>
      <c r="AN55" s="7">
        <f t="shared" si="16"/>
        <v>0</v>
      </c>
      <c r="AO55" s="7">
        <f t="shared" si="16"/>
        <v>0</v>
      </c>
      <c r="AP55" s="7">
        <f t="shared" si="16"/>
        <v>0</v>
      </c>
      <c r="AQ55" s="7">
        <f t="shared" si="16"/>
        <v>0</v>
      </c>
      <c r="AR55" s="7">
        <f t="shared" si="16"/>
        <v>0</v>
      </c>
      <c r="AS55" s="7">
        <f t="shared" si="16"/>
        <v>0.24542937316537569</v>
      </c>
      <c r="AT55" s="7">
        <f t="shared" si="16"/>
        <v>0</v>
      </c>
      <c r="AU55" s="7">
        <f t="shared" si="16"/>
        <v>0.67649293716212688</v>
      </c>
      <c r="AV55" s="7">
        <f t="shared" si="16"/>
        <v>1.3680577415136379</v>
      </c>
      <c r="AX55" s="8" cm="1">
        <f t="array" ref="AX55">MMULT($AF55:$AV55,CU$21:CU$37)</f>
        <v>-3.0192506437332796</v>
      </c>
      <c r="AY55" s="8" cm="1">
        <f t="array" ref="AY55">MMULT($AF55:$AV55,CV$21:CV$37)</f>
        <v>2.0906899352154622</v>
      </c>
      <c r="AZ55" s="8" cm="1">
        <f t="array" ref="AZ55">MMULT($AF55:$AV55,CW$21:CW$37)</f>
        <v>1.5612584491098238</v>
      </c>
      <c r="BA55" s="8" cm="1">
        <f t="array" ref="BA55">MMULT($AF55:$AV55,CX$21:CX$37)</f>
        <v>0.51634588671199566</v>
      </c>
      <c r="BB55" s="8" cm="1">
        <f t="array" ref="BB55">MMULT($AF55:$AV55,CY$21:CY$37)</f>
        <v>-1.0991648786288943</v>
      </c>
      <c r="BC55" s="8" cm="1">
        <f t="array" ref="BC55">MMULT($AF55:$AV55,CZ$21:CZ$37)</f>
        <v>0.86012146212019891</v>
      </c>
      <c r="BD55" s="8" cm="1">
        <f t="array" ref="BD55">MMULT($AF55:$AV55,DA$21:DA$37)</f>
        <v>0.96819354597557039</v>
      </c>
      <c r="BE55" s="8" cm="1">
        <f t="array" ref="BE55">MMULT($AF55:$AV55,DB$21:DB$37)</f>
        <v>-2.3405396698211485</v>
      </c>
      <c r="BF55" s="11">
        <v>1</v>
      </c>
      <c r="BG55" s="11">
        <f t="shared" si="18"/>
        <v>0</v>
      </c>
      <c r="BH55" s="11">
        <f t="shared" si="18"/>
        <v>2.0906899352154622</v>
      </c>
      <c r="BI55" s="11">
        <f t="shared" si="18"/>
        <v>1.5612584491098238</v>
      </c>
      <c r="BJ55" s="11">
        <f t="shared" si="18"/>
        <v>0.51634588671199566</v>
      </c>
      <c r="BK55" s="11">
        <f t="shared" si="18"/>
        <v>0</v>
      </c>
      <c r="BL55" s="11">
        <f t="shared" si="18"/>
        <v>0.86012146212019891</v>
      </c>
      <c r="BM55" s="11">
        <f t="shared" si="18"/>
        <v>0.96819354597557039</v>
      </c>
      <c r="BN55" s="11">
        <f t="shared" si="18"/>
        <v>0</v>
      </c>
      <c r="BP55" s="8" cm="1">
        <f t="array" aca="1" ref="BP55" ca="1">MMULT(BF55:BN55,CU$43:CU$51)</f>
        <v>-1.647421279596474</v>
      </c>
      <c r="BQ55" s="11">
        <f t="shared" ca="1" si="8"/>
        <v>0.83854222434855807</v>
      </c>
      <c r="BR55" s="11">
        <f t="shared" ca="1" si="9"/>
        <v>0.83854222434855807</v>
      </c>
      <c r="BT55" s="12">
        <f t="shared" ca="1" si="2"/>
        <v>-0.83854222434855807</v>
      </c>
      <c r="BU55" s="12">
        <f t="shared" ca="1" si="10"/>
        <v>0.70315306201542749</v>
      </c>
      <c r="BW55" s="12">
        <f t="shared" ca="1" si="11"/>
        <v>1.8235116215783795</v>
      </c>
      <c r="BY55">
        <f t="shared" ca="1" si="3"/>
        <v>1</v>
      </c>
      <c r="CA55">
        <f t="shared" ca="1" si="12"/>
        <v>0</v>
      </c>
      <c r="CB55">
        <f t="shared" ca="1" si="4"/>
        <v>0</v>
      </c>
      <c r="CC55">
        <f t="shared" ca="1" si="5"/>
        <v>1</v>
      </c>
      <c r="CD55">
        <f t="shared" ca="1" si="6"/>
        <v>0</v>
      </c>
      <c r="CF55">
        <f t="shared" ca="1" si="13"/>
        <v>1</v>
      </c>
    </row>
    <row r="56" spans="1:99" x14ac:dyDescent="0.45">
      <c r="A56">
        <v>0</v>
      </c>
      <c r="C56">
        <v>1</v>
      </c>
      <c r="D56">
        <v>0</v>
      </c>
      <c r="E56">
        <v>1</v>
      </c>
      <c r="F56">
        <v>2</v>
      </c>
      <c r="G56">
        <v>1</v>
      </c>
      <c r="H56">
        <v>-0.2241493147269828</v>
      </c>
      <c r="I56">
        <v>-0.63130558193531006</v>
      </c>
      <c r="J56">
        <v>0.66746574728103758</v>
      </c>
      <c r="K56">
        <v>-0.58969053918401404</v>
      </c>
      <c r="L56">
        <v>-0.14738705240862959</v>
      </c>
      <c r="M56">
        <v>-0.4811396480658014</v>
      </c>
      <c r="N56">
        <v>0.87004081787500231</v>
      </c>
      <c r="P56" s="5" cm="1">
        <f t="array" ref="P56">MMULT($C56:$N56,CU$4:CU$15)</f>
        <v>-1.6715275622223</v>
      </c>
      <c r="Q56" s="5" cm="1">
        <f t="array" ref="Q56">MMULT($C56:$N56,CV$4:CV$15)</f>
        <v>-0.15215701001744242</v>
      </c>
      <c r="R56" s="5" cm="1">
        <f t="array" ref="R56">MMULT($C56:$N56,CW$4:CW$15)</f>
        <v>2.6410578588893299</v>
      </c>
      <c r="S56" s="5" cm="1">
        <f t="array" ref="S56">MMULT($C56:$N56,CX$4:CX$15)</f>
        <v>-2.7750662023735182</v>
      </c>
      <c r="T56" s="5" cm="1">
        <f t="array" ref="T56">MMULT($C56:$N56,CY$4:CY$15)</f>
        <v>-1.093054090574461</v>
      </c>
      <c r="U56" s="5" cm="1">
        <f t="array" ref="U56">MMULT($C56:$N56,CZ$4:CZ$15)</f>
        <v>0.92911621345773487</v>
      </c>
      <c r="V56" s="5" cm="1">
        <f t="array" ref="V56">MMULT($C56:$N56,DA$4:DA$15)</f>
        <v>-0.72455527551168675</v>
      </c>
      <c r="W56" s="5" cm="1">
        <f t="array" ref="W56">MMULT($C56:$N56,DB$4:DB$15)</f>
        <v>1.4764682604225292</v>
      </c>
      <c r="X56" s="5" cm="1">
        <f t="array" ref="X56">MMULT($C56:$N56,DC$4:DC$15)</f>
        <v>-0.8774147191804631</v>
      </c>
      <c r="Y56" s="5" cm="1">
        <f t="array" ref="Y56">MMULT($C56:$N56,DD$4:DD$15)</f>
        <v>-0.57253976994384581</v>
      </c>
      <c r="Z56" s="5" cm="1">
        <f t="array" ref="Z56">MMULT($C56:$N56,DE$4:DE$15)</f>
        <v>-3.2554122013515805</v>
      </c>
      <c r="AA56" s="5" cm="1">
        <f t="array" ref="AA56">MMULT($C56:$N56,DF$4:DF$15)</f>
        <v>-6.5297544165637489E-2</v>
      </c>
      <c r="AB56" s="5" cm="1">
        <f t="array" ref="AB56">MMULT($C56:$N56,DG$4:DG$15)</f>
        <v>0.96873482588790072</v>
      </c>
      <c r="AC56" s="5" cm="1">
        <f t="array" ref="AC56">MMULT($C56:$N56,DH$4:DH$15)</f>
        <v>6.8831937641919527E-2</v>
      </c>
      <c r="AD56" s="5" cm="1">
        <f t="array" ref="AD56">MMULT($C56:$N56,DI$4:DI$15)</f>
        <v>0.24740094083588968</v>
      </c>
      <c r="AE56" s="5" cm="1">
        <f t="array" ref="AE56">MMULT($C56:$N56,DJ$4:DJ$15)</f>
        <v>2.8149834040576693</v>
      </c>
      <c r="AF56">
        <v>1</v>
      </c>
      <c r="AG56" s="7">
        <f t="shared" si="16"/>
        <v>0</v>
      </c>
      <c r="AH56" s="7">
        <f t="shared" si="16"/>
        <v>0</v>
      </c>
      <c r="AI56" s="7">
        <f t="shared" si="16"/>
        <v>2.6410578588893299</v>
      </c>
      <c r="AJ56" s="7">
        <f t="shared" si="16"/>
        <v>0</v>
      </c>
      <c r="AK56" s="7">
        <f t="shared" si="16"/>
        <v>0</v>
      </c>
      <c r="AL56" s="7">
        <f t="shared" si="16"/>
        <v>0.92911621345773487</v>
      </c>
      <c r="AM56" s="7">
        <f t="shared" si="16"/>
        <v>0</v>
      </c>
      <c r="AN56" s="7">
        <f t="shared" si="16"/>
        <v>1.4764682604225292</v>
      </c>
      <c r="AO56" s="7">
        <f t="shared" si="16"/>
        <v>0</v>
      </c>
      <c r="AP56" s="7">
        <f t="shared" si="16"/>
        <v>0</v>
      </c>
      <c r="AQ56" s="7">
        <f t="shared" si="16"/>
        <v>0</v>
      </c>
      <c r="AR56" s="7">
        <f t="shared" si="16"/>
        <v>0</v>
      </c>
      <c r="AS56" s="7">
        <f t="shared" si="16"/>
        <v>0.96873482588790072</v>
      </c>
      <c r="AT56" s="7">
        <f t="shared" si="16"/>
        <v>6.8831937641919527E-2</v>
      </c>
      <c r="AU56" s="7">
        <f t="shared" si="16"/>
        <v>0.24740094083588968</v>
      </c>
      <c r="AV56" s="7">
        <f t="shared" si="16"/>
        <v>2.8149834040576693</v>
      </c>
      <c r="AX56" s="8" cm="1">
        <f t="array" ref="AX56">MMULT($AF56:$AV56,CU$21:CU$37)</f>
        <v>-5.374218904227325</v>
      </c>
      <c r="AY56" s="8" cm="1">
        <f t="array" ref="AY56">MMULT($AF56:$AV56,CV$21:CV$37)</f>
        <v>1.7559882899855954</v>
      </c>
      <c r="AZ56" s="8" cm="1">
        <f t="array" ref="AZ56">MMULT($AF56:$AV56,CW$21:CW$37)</f>
        <v>3.9894528766818462</v>
      </c>
      <c r="BA56" s="8" cm="1">
        <f t="array" ref="BA56">MMULT($AF56:$AV56,CX$21:CX$37)</f>
        <v>1.1106223926078287</v>
      </c>
      <c r="BB56" s="8" cm="1">
        <f t="array" ref="BB56">MMULT($AF56:$AV56,CY$21:CY$37)</f>
        <v>-2.0546320151666171</v>
      </c>
      <c r="BC56" s="8" cm="1">
        <f t="array" ref="BC56">MMULT($AF56:$AV56,CZ$21:CZ$37)</f>
        <v>-1.4627789650806016</v>
      </c>
      <c r="BD56" s="8" cm="1">
        <f t="array" ref="BD56">MMULT($AF56:$AV56,DA$21:DA$37)</f>
        <v>-0.54175226358467032</v>
      </c>
      <c r="BE56" s="8" cm="1">
        <f t="array" ref="BE56">MMULT($AF56:$AV56,DB$21:DB$37)</f>
        <v>-3.7674608641713991</v>
      </c>
      <c r="BF56" s="11">
        <v>1</v>
      </c>
      <c r="BG56" s="11">
        <f t="shared" si="18"/>
        <v>0</v>
      </c>
      <c r="BH56" s="11">
        <f t="shared" si="18"/>
        <v>1.7559882899855954</v>
      </c>
      <c r="BI56" s="11">
        <f t="shared" si="18"/>
        <v>3.9894528766818462</v>
      </c>
      <c r="BJ56" s="11">
        <f t="shared" si="18"/>
        <v>1.1106223926078287</v>
      </c>
      <c r="BK56" s="11">
        <f t="shared" si="18"/>
        <v>0</v>
      </c>
      <c r="BL56" s="11">
        <f t="shared" si="18"/>
        <v>0</v>
      </c>
      <c r="BM56" s="11">
        <f t="shared" si="18"/>
        <v>0</v>
      </c>
      <c r="BN56" s="11">
        <f t="shared" si="18"/>
        <v>0</v>
      </c>
      <c r="BP56" s="8" cm="1">
        <f t="array" aca="1" ref="BP56" ca="1">MMULT(BF56:BN56,CU$43:CU$51)</f>
        <v>-1.2545831093395785</v>
      </c>
      <c r="BQ56" s="11">
        <f t="shared" ca="1" si="8"/>
        <v>0.77809221095990488</v>
      </c>
      <c r="BR56" s="11">
        <f t="shared" ca="1" si="9"/>
        <v>0.77809221095990488</v>
      </c>
      <c r="BT56" s="12">
        <f t="shared" ca="1" si="2"/>
        <v>-0.77809221095990488</v>
      </c>
      <c r="BU56" s="12">
        <f t="shared" ca="1" si="10"/>
        <v>0.60542748875647312</v>
      </c>
      <c r="BW56" s="12">
        <f t="shared" ca="1" si="11"/>
        <v>1.505493348081919</v>
      </c>
      <c r="BY56">
        <f t="shared" ca="1" si="3"/>
        <v>1</v>
      </c>
      <c r="CA56">
        <f t="shared" ca="1" si="12"/>
        <v>0</v>
      </c>
      <c r="CB56">
        <f t="shared" ca="1" si="4"/>
        <v>0</v>
      </c>
      <c r="CC56">
        <f t="shared" ca="1" si="5"/>
        <v>1</v>
      </c>
      <c r="CD56">
        <f t="shared" ca="1" si="6"/>
        <v>0</v>
      </c>
      <c r="CF56">
        <f t="shared" ca="1" si="13"/>
        <v>1</v>
      </c>
    </row>
    <row r="57" spans="1:99" x14ac:dyDescent="0.45">
      <c r="A57">
        <v>0</v>
      </c>
      <c r="C57">
        <v>1</v>
      </c>
      <c r="D57">
        <v>0</v>
      </c>
      <c r="E57">
        <v>2</v>
      </c>
      <c r="F57">
        <v>3</v>
      </c>
      <c r="G57">
        <v>2</v>
      </c>
      <c r="H57">
        <v>0.87736447839313547</v>
      </c>
      <c r="I57">
        <v>-0.32145906730183721</v>
      </c>
      <c r="J57">
        <v>0.37701469131385118</v>
      </c>
      <c r="K57">
        <v>-0.32235790008470849</v>
      </c>
      <c r="L57">
        <v>0.27070086782297159</v>
      </c>
      <c r="M57">
        <v>-0.15187583588079559</v>
      </c>
      <c r="N57">
        <v>0.87004081787500231</v>
      </c>
      <c r="P57" s="5" cm="1">
        <f t="array" ref="P57">MMULT($C57:$N57,CU$4:CU$15)</f>
        <v>-0.62784827965187584</v>
      </c>
      <c r="Q57" s="5" cm="1">
        <f t="array" ref="Q57">MMULT($C57:$N57,CV$4:CV$15)</f>
        <v>0.48884682178881733</v>
      </c>
      <c r="R57" s="5" cm="1">
        <f t="array" ref="R57">MMULT($C57:$N57,CW$4:CW$15)</f>
        <v>2.6032956392810154</v>
      </c>
      <c r="S57" s="5" cm="1">
        <f t="array" ref="S57">MMULT($C57:$N57,CX$4:CX$15)</f>
        <v>-2.2324034109758886</v>
      </c>
      <c r="T57" s="5" cm="1">
        <f t="array" ref="T57">MMULT($C57:$N57,CY$4:CY$15)</f>
        <v>-1.274096833570854</v>
      </c>
      <c r="U57" s="5" cm="1">
        <f t="array" ref="U57">MMULT($C57:$N57,CZ$4:CZ$15)</f>
        <v>1.4140935317324126</v>
      </c>
      <c r="V57" s="5" cm="1">
        <f t="array" ref="V57">MMULT($C57:$N57,DA$4:DA$15)</f>
        <v>-1.1958273334180753</v>
      </c>
      <c r="W57" s="5" cm="1">
        <f t="array" ref="W57">MMULT($C57:$N57,DB$4:DB$15)</f>
        <v>2.3492588144853501</v>
      </c>
      <c r="X57" s="5" cm="1">
        <f t="array" ref="X57">MMULT($C57:$N57,DC$4:DC$15)</f>
        <v>0.35621872591880732</v>
      </c>
      <c r="Y57" s="5" cm="1">
        <f t="array" ref="Y57">MMULT($C57:$N57,DD$4:DD$15)</f>
        <v>0.16415842163117941</v>
      </c>
      <c r="Z57" s="5" cm="1">
        <f t="array" ref="Z57">MMULT($C57:$N57,DE$4:DE$15)</f>
        <v>-4.0618020330876963</v>
      </c>
      <c r="AA57" s="5" cm="1">
        <f t="array" ref="AA57">MMULT($C57:$N57,DF$4:DF$15)</f>
        <v>-0.35809553358367952</v>
      </c>
      <c r="AB57" s="5" cm="1">
        <f t="array" ref="AB57">MMULT($C57:$N57,DG$4:DG$15)</f>
        <v>-0.28900093088812956</v>
      </c>
      <c r="AC57" s="5" cm="1">
        <f t="array" ref="AC57">MMULT($C57:$N57,DH$4:DH$15)</f>
        <v>-1.0480248054329251</v>
      </c>
      <c r="AD57" s="5" cm="1">
        <f t="array" ref="AD57">MMULT($C57:$N57,DI$4:DI$15)</f>
        <v>2.1122350814256401</v>
      </c>
      <c r="AE57" s="5" cm="1">
        <f t="array" ref="AE57">MMULT($C57:$N57,DJ$4:DJ$15)</f>
        <v>2.3196701911759785</v>
      </c>
      <c r="AF57">
        <v>1</v>
      </c>
      <c r="AG57" s="7">
        <f t="shared" si="16"/>
        <v>0</v>
      </c>
      <c r="AH57" s="7">
        <f t="shared" si="16"/>
        <v>0.48884682178881733</v>
      </c>
      <c r="AI57" s="7">
        <f t="shared" si="16"/>
        <v>2.6032956392810154</v>
      </c>
      <c r="AJ57" s="7">
        <f t="shared" si="16"/>
        <v>0</v>
      </c>
      <c r="AK57" s="7">
        <f t="shared" si="16"/>
        <v>0</v>
      </c>
      <c r="AL57" s="7">
        <f t="shared" si="16"/>
        <v>1.4140935317324126</v>
      </c>
      <c r="AM57" s="7">
        <f t="shared" si="16"/>
        <v>0</v>
      </c>
      <c r="AN57" s="7">
        <f t="shared" si="16"/>
        <v>2.3492588144853501</v>
      </c>
      <c r="AO57" s="7">
        <f t="shared" si="16"/>
        <v>0.35621872591880732</v>
      </c>
      <c r="AP57" s="7">
        <f t="shared" si="16"/>
        <v>0.16415842163117941</v>
      </c>
      <c r="AQ57" s="7">
        <f t="shared" si="16"/>
        <v>0</v>
      </c>
      <c r="AR57" s="7">
        <f t="shared" si="16"/>
        <v>0</v>
      </c>
      <c r="AS57" s="7">
        <f t="shared" si="16"/>
        <v>0</v>
      </c>
      <c r="AT57" s="7">
        <f t="shared" si="16"/>
        <v>0</v>
      </c>
      <c r="AU57" s="7">
        <f t="shared" si="16"/>
        <v>2.1122350814256401</v>
      </c>
      <c r="AV57" s="7">
        <f t="shared" si="16"/>
        <v>2.3196701911759785</v>
      </c>
      <c r="AX57" s="8" cm="1">
        <f t="array" ref="AX57">MMULT($AF57:$AV57,CU$21:CU$37)</f>
        <v>-4.7768771871615678</v>
      </c>
      <c r="AY57" s="8" cm="1">
        <f t="array" ref="AY57">MMULT($AF57:$AV57,CV$21:CV$37)</f>
        <v>2.2984146566292138</v>
      </c>
      <c r="AZ57" s="8" cm="1">
        <f t="array" ref="AZ57">MMULT($AF57:$AV57,CW$21:CW$37)</f>
        <v>5.5975681264599331</v>
      </c>
      <c r="BA57" s="8" cm="1">
        <f t="array" ref="BA57">MMULT($AF57:$AV57,CX$21:CX$37)</f>
        <v>1.0901222948100266</v>
      </c>
      <c r="BB57" s="8" cm="1">
        <f t="array" ref="BB57">MMULT($AF57:$AV57,CY$21:CY$37)</f>
        <v>-2.3169673613643398</v>
      </c>
      <c r="BC57" s="8" cm="1">
        <f t="array" ref="BC57">MMULT($AF57:$AV57,CZ$21:CZ$37)</f>
        <v>-0.3069817465973308</v>
      </c>
      <c r="BD57" s="8" cm="1">
        <f t="array" ref="BD57">MMULT($AF57:$AV57,DA$21:DA$37)</f>
        <v>-0.4459245852189706</v>
      </c>
      <c r="BE57" s="8" cm="1">
        <f t="array" ref="BE57">MMULT($AF57:$AV57,DB$21:DB$37)</f>
        <v>-6.3732391465681459</v>
      </c>
      <c r="BF57" s="11">
        <v>1</v>
      </c>
      <c r="BG57" s="11">
        <f t="shared" si="18"/>
        <v>0</v>
      </c>
      <c r="BH57" s="11">
        <f t="shared" si="18"/>
        <v>2.2984146566292138</v>
      </c>
      <c r="BI57" s="11">
        <f t="shared" si="18"/>
        <v>5.5975681264599331</v>
      </c>
      <c r="BJ57" s="11">
        <f t="shared" si="18"/>
        <v>1.0901222948100266</v>
      </c>
      <c r="BK57" s="11">
        <f t="shared" si="18"/>
        <v>0</v>
      </c>
      <c r="BL57" s="11">
        <f t="shared" si="18"/>
        <v>0</v>
      </c>
      <c r="BM57" s="11">
        <f t="shared" si="18"/>
        <v>0</v>
      </c>
      <c r="BN57" s="11">
        <f t="shared" si="18"/>
        <v>0</v>
      </c>
      <c r="BP57" s="8" cm="1">
        <f t="array" aca="1" ref="BP57" ca="1">MMULT(BF57:BN57,CU$43:CU$51)</f>
        <v>-1.9106436560311679</v>
      </c>
      <c r="BQ57" s="11">
        <f t="shared" ca="1" si="8"/>
        <v>0.87109144198969235</v>
      </c>
      <c r="BR57" s="11">
        <f t="shared" ca="1" si="9"/>
        <v>0.87109144198969235</v>
      </c>
      <c r="BT57" s="12">
        <f t="shared" ca="1" si="2"/>
        <v>-0.87109144198969235</v>
      </c>
      <c r="BU57" s="12">
        <f t="shared" ca="1" si="10"/>
        <v>0.75880030030768153</v>
      </c>
      <c r="BW57" s="12">
        <f t="shared" ca="1" si="11"/>
        <v>2.048651978608556</v>
      </c>
      <c r="BY57">
        <f t="shared" ca="1" si="3"/>
        <v>1</v>
      </c>
      <c r="CA57">
        <f t="shared" ca="1" si="12"/>
        <v>0</v>
      </c>
      <c r="CB57">
        <f t="shared" ca="1" si="4"/>
        <v>0</v>
      </c>
      <c r="CC57">
        <f t="shared" ca="1" si="5"/>
        <v>1</v>
      </c>
      <c r="CD57">
        <f t="shared" ca="1" si="6"/>
        <v>0</v>
      </c>
      <c r="CF57">
        <f t="shared" ca="1" si="13"/>
        <v>1</v>
      </c>
    </row>
    <row r="58" spans="1:99" x14ac:dyDescent="0.45">
      <c r="A58">
        <v>0</v>
      </c>
      <c r="C58">
        <v>1</v>
      </c>
      <c r="D58">
        <v>0</v>
      </c>
      <c r="E58">
        <v>1</v>
      </c>
      <c r="F58">
        <v>3</v>
      </c>
      <c r="G58">
        <v>1</v>
      </c>
      <c r="H58">
        <v>-8.6460090586968019E-2</v>
      </c>
      <c r="I58">
        <v>1.5234208982076241</v>
      </c>
      <c r="J58">
        <v>-0.20388742062052151</v>
      </c>
      <c r="K58">
        <v>1.932147356319434</v>
      </c>
      <c r="L58">
        <v>-0.47837332259198051</v>
      </c>
      <c r="M58">
        <v>-0.48900195327716539</v>
      </c>
      <c r="N58">
        <v>0.87004081787500231</v>
      </c>
      <c r="P58" s="5" cm="1">
        <f t="array" ref="P58">MMULT($C58:$N58,CU$4:CU$15)</f>
        <v>-0.93931531519930234</v>
      </c>
      <c r="Q58" s="5" cm="1">
        <f t="array" ref="Q58">MMULT($C58:$N58,CV$4:CV$15)</f>
        <v>-0.4064840453434736</v>
      </c>
      <c r="R58" s="5" cm="1">
        <f t="array" ref="R58">MMULT($C58:$N58,CW$4:CW$15)</f>
        <v>-0.12808324181380937</v>
      </c>
      <c r="S58" s="5" cm="1">
        <f t="array" ref="S58">MMULT($C58:$N58,CX$4:CX$15)</f>
        <v>0.42082537840977358</v>
      </c>
      <c r="T58" s="5" cm="1">
        <f t="array" ref="T58">MMULT($C58:$N58,CY$4:CY$15)</f>
        <v>1.6597180057459704</v>
      </c>
      <c r="U58" s="5" cm="1">
        <f t="array" ref="U58">MMULT($C58:$N58,CZ$4:CZ$15)</f>
        <v>2.1357872541316025</v>
      </c>
      <c r="V58" s="5" cm="1">
        <f t="array" ref="V58">MMULT($C58:$N58,DA$4:DA$15)</f>
        <v>0.97123692821110019</v>
      </c>
      <c r="W58" s="5" cm="1">
        <f t="array" ref="W58">MMULT($C58:$N58,DB$4:DB$15)</f>
        <v>3.6895480800712246</v>
      </c>
      <c r="X58" s="5" cm="1">
        <f t="array" ref="X58">MMULT($C58:$N58,DC$4:DC$15)</f>
        <v>0.66742508708855286</v>
      </c>
      <c r="Y58" s="5" cm="1">
        <f t="array" ref="Y58">MMULT($C58:$N58,DD$4:DD$15)</f>
        <v>1.0151309006011555</v>
      </c>
      <c r="Z58" s="5" cm="1">
        <f t="array" ref="Z58">MMULT($C58:$N58,DE$4:DE$15)</f>
        <v>-3.0023520971541613</v>
      </c>
      <c r="AA58" s="5" cm="1">
        <f t="array" ref="AA58">MMULT($C58:$N58,DF$4:DF$15)</f>
        <v>0.51049389065306505</v>
      </c>
      <c r="AB58" s="5" cm="1">
        <f t="array" ref="AB58">MMULT($C58:$N58,DG$4:DG$15)</f>
        <v>7.4117718788180686E-2</v>
      </c>
      <c r="AC58" s="5" cm="1">
        <f t="array" ref="AC58">MMULT($C58:$N58,DH$4:DH$15)</f>
        <v>0.52834690400398565</v>
      </c>
      <c r="AD58" s="5" cm="1">
        <f t="array" ref="AD58">MMULT($C58:$N58,DI$4:DI$15)</f>
        <v>3.187815586716038</v>
      </c>
      <c r="AE58" s="5" cm="1">
        <f t="array" ref="AE58">MMULT($C58:$N58,DJ$4:DJ$15)</f>
        <v>3.9681540319808604</v>
      </c>
      <c r="AF58">
        <v>1</v>
      </c>
      <c r="AG58" s="7">
        <f t="shared" si="16"/>
        <v>0</v>
      </c>
      <c r="AH58" s="7">
        <f t="shared" si="16"/>
        <v>0</v>
      </c>
      <c r="AI58" s="7">
        <f t="shared" si="16"/>
        <v>0</v>
      </c>
      <c r="AJ58" s="7">
        <f t="shared" si="16"/>
        <v>0.42082537840977358</v>
      </c>
      <c r="AK58" s="7">
        <f t="shared" si="16"/>
        <v>1.6597180057459704</v>
      </c>
      <c r="AL58" s="7">
        <f t="shared" si="16"/>
        <v>2.1357872541316025</v>
      </c>
      <c r="AM58" s="7">
        <f t="shared" si="16"/>
        <v>0.97123692821110019</v>
      </c>
      <c r="AN58" s="7">
        <f t="shared" si="16"/>
        <v>3.6895480800712246</v>
      </c>
      <c r="AO58" s="7">
        <f t="shared" si="16"/>
        <v>0.66742508708855286</v>
      </c>
      <c r="AP58" s="7">
        <f t="shared" si="16"/>
        <v>1.0151309006011555</v>
      </c>
      <c r="AQ58" s="7">
        <f t="shared" si="16"/>
        <v>0</v>
      </c>
      <c r="AR58" s="7">
        <f t="shared" si="16"/>
        <v>0.51049389065306505</v>
      </c>
      <c r="AS58" s="7">
        <f t="shared" si="16"/>
        <v>7.4117718788180686E-2</v>
      </c>
      <c r="AT58" s="7">
        <f t="shared" si="16"/>
        <v>0.52834690400398565</v>
      </c>
      <c r="AU58" s="7">
        <f t="shared" si="16"/>
        <v>3.187815586716038</v>
      </c>
      <c r="AV58" s="7">
        <f t="shared" si="16"/>
        <v>3.9681540319808604</v>
      </c>
      <c r="AX58" s="8" cm="1">
        <f t="array" ref="AX58">MMULT($AF58:$AV58,CU$21:CU$37)</f>
        <v>-5.4176631086750007</v>
      </c>
      <c r="AY58" s="8" cm="1">
        <f t="array" ref="AY58">MMULT($AF58:$AV58,CV$21:CV$37)</f>
        <v>4.3066538772035852</v>
      </c>
      <c r="AZ58" s="8" cm="1">
        <f t="array" ref="AZ58">MMULT($AF58:$AV58,CW$21:CW$37)</f>
        <v>10.025774458591519</v>
      </c>
      <c r="BA58" s="8" cm="1">
        <f t="array" ref="BA58">MMULT($AF58:$AV58,CX$21:CX$37)</f>
        <v>2.4129109536120312</v>
      </c>
      <c r="BB58" s="8" cm="1">
        <f t="array" ref="BB58">MMULT($AF58:$AV58,CY$21:CY$37)</f>
        <v>-2.8683556479132104</v>
      </c>
      <c r="BC58" s="8" cm="1">
        <f t="array" ref="BC58">MMULT($AF58:$AV58,CZ$21:CZ$37)</f>
        <v>-4.8244376893997769</v>
      </c>
      <c r="BD58" s="8" cm="1">
        <f t="array" ref="BD58">MMULT($AF58:$AV58,DA$21:DA$37)</f>
        <v>-1.2554283491225742</v>
      </c>
      <c r="BE58" s="8" cm="1">
        <f t="array" ref="BE58">MMULT($AF58:$AV58,DB$21:DB$37)</f>
        <v>-8.2012500111156292</v>
      </c>
      <c r="BF58" s="11">
        <v>1</v>
      </c>
      <c r="BG58" s="11">
        <f t="shared" si="18"/>
        <v>0</v>
      </c>
      <c r="BH58" s="11">
        <f t="shared" si="18"/>
        <v>4.3066538772035852</v>
      </c>
      <c r="BI58" s="11">
        <f t="shared" si="18"/>
        <v>10.025774458591519</v>
      </c>
      <c r="BJ58" s="11">
        <f t="shared" si="18"/>
        <v>2.4129109536120312</v>
      </c>
      <c r="BK58" s="11">
        <f t="shared" si="18"/>
        <v>0</v>
      </c>
      <c r="BL58" s="11">
        <f t="shared" si="18"/>
        <v>0</v>
      </c>
      <c r="BM58" s="11">
        <f t="shared" si="18"/>
        <v>0</v>
      </c>
      <c r="BN58" s="11">
        <f t="shared" si="18"/>
        <v>0</v>
      </c>
      <c r="BP58" s="8" cm="1">
        <f t="array" aca="1" ref="BP58" ca="1">MMULT(BF58:BN58,CU$43:CU$51)</f>
        <v>-3.4121002295199201</v>
      </c>
      <c r="BQ58" s="11">
        <f t="shared" ca="1" si="8"/>
        <v>0.96808056467012205</v>
      </c>
      <c r="BR58" s="11">
        <f t="shared" ca="1" si="9"/>
        <v>0.96808056467012205</v>
      </c>
      <c r="BT58" s="12">
        <f t="shared" ca="1" si="2"/>
        <v>-0.96808056467012205</v>
      </c>
      <c r="BU58" s="12">
        <f t="shared" ca="1" si="10"/>
        <v>0.93717997969202238</v>
      </c>
      <c r="BW58" s="12">
        <f t="shared" ca="1" si="11"/>
        <v>3.4445401967237328</v>
      </c>
      <c r="BY58">
        <f t="shared" ca="1" si="3"/>
        <v>1</v>
      </c>
      <c r="CA58">
        <f t="shared" ca="1" si="12"/>
        <v>0</v>
      </c>
      <c r="CB58">
        <f t="shared" ca="1" si="4"/>
        <v>0</v>
      </c>
      <c r="CC58">
        <f t="shared" ca="1" si="5"/>
        <v>1</v>
      </c>
      <c r="CD58">
        <f t="shared" ca="1" si="6"/>
        <v>0</v>
      </c>
      <c r="CF58">
        <f t="shared" ca="1" si="13"/>
        <v>1</v>
      </c>
    </row>
    <row r="59" spans="1:99" x14ac:dyDescent="0.45">
      <c r="A59">
        <v>0</v>
      </c>
      <c r="C59">
        <v>1</v>
      </c>
      <c r="D59">
        <v>0</v>
      </c>
      <c r="E59">
        <v>3</v>
      </c>
      <c r="F59">
        <v>3</v>
      </c>
      <c r="G59">
        <v>1</v>
      </c>
      <c r="H59">
        <v>1.152742926673165</v>
      </c>
      <c r="I59">
        <v>0.96141422135605026</v>
      </c>
      <c r="J59">
        <v>1.2483678592154099</v>
      </c>
      <c r="K59">
        <v>0.67568395255269842</v>
      </c>
      <c r="L59">
        <v>0.95009373819932341</v>
      </c>
      <c r="M59">
        <v>1.1203880983217589</v>
      </c>
      <c r="N59">
        <v>0.75338357630065012</v>
      </c>
      <c r="P59" s="5" cm="1">
        <f t="array" ref="P59">MMULT($C59:$N59,CU$4:CU$15)</f>
        <v>-2.4613870689482549</v>
      </c>
      <c r="Q59" s="5" cm="1">
        <f t="array" ref="Q59">MMULT($C59:$N59,CV$4:CV$15)</f>
        <v>0.33285094456008413</v>
      </c>
      <c r="R59" s="5" cm="1">
        <f t="array" ref="R59">MMULT($C59:$N59,CW$4:CW$15)</f>
        <v>2.3063617729498325</v>
      </c>
      <c r="S59" s="5" cm="1">
        <f t="array" ref="S59">MMULT($C59:$N59,CX$4:CX$15)</f>
        <v>-0.41045622533984027</v>
      </c>
      <c r="T59" s="5" cm="1">
        <f t="array" ref="T59">MMULT($C59:$N59,CY$4:CY$15)</f>
        <v>0.24363785922896244</v>
      </c>
      <c r="U59" s="5" cm="1">
        <f t="array" ref="U59">MMULT($C59:$N59,CZ$4:CZ$15)</f>
        <v>3.5662461489403134</v>
      </c>
      <c r="V59" s="5" cm="1">
        <f t="array" ref="V59">MMULT($C59:$N59,DA$4:DA$15)</f>
        <v>-0.52728932044783949</v>
      </c>
      <c r="W59" s="5" cm="1">
        <f t="array" ref="W59">MMULT($C59:$N59,DB$4:DB$15)</f>
        <v>-0.12410305120167847</v>
      </c>
      <c r="X59" s="5" cm="1">
        <f t="array" ref="X59">MMULT($C59:$N59,DC$4:DC$15)</f>
        <v>-0.26681672583344179</v>
      </c>
      <c r="Y59" s="5" cm="1">
        <f t="array" ref="Y59">MMULT($C59:$N59,DD$4:DD$15)</f>
        <v>-2.7838002902235193</v>
      </c>
      <c r="Z59" s="5" cm="1">
        <f t="array" ref="Z59">MMULT($C59:$N59,DE$4:DE$15)</f>
        <v>-2.6235506557959507</v>
      </c>
      <c r="AA59" s="5" cm="1">
        <f t="array" ref="AA59">MMULT($C59:$N59,DF$4:DF$15)</f>
        <v>0.60390589795131155</v>
      </c>
      <c r="AB59" s="5" cm="1">
        <f t="array" ref="AB59">MMULT($C59:$N59,DG$4:DG$15)</f>
        <v>-1.9980507381738923</v>
      </c>
      <c r="AC59" s="5" cm="1">
        <f t="array" ref="AC59">MMULT($C59:$N59,DH$4:DH$15)</f>
        <v>-0.47226679673467886</v>
      </c>
      <c r="AD59" s="5" cm="1">
        <f t="array" ref="AD59">MMULT($C59:$N59,DI$4:DI$15)</f>
        <v>3.6521115784034506</v>
      </c>
      <c r="AE59" s="5" cm="1">
        <f t="array" ref="AE59">MMULT($C59:$N59,DJ$4:DJ$15)</f>
        <v>2.5983345470903521</v>
      </c>
      <c r="AF59">
        <v>1</v>
      </c>
      <c r="AG59" s="7">
        <f t="shared" si="16"/>
        <v>0</v>
      </c>
      <c r="AH59" s="7">
        <f t="shared" si="16"/>
        <v>0.33285094456008413</v>
      </c>
      <c r="AI59" s="7">
        <f t="shared" si="16"/>
        <v>2.3063617729498325</v>
      </c>
      <c r="AJ59" s="7">
        <f t="shared" si="16"/>
        <v>0</v>
      </c>
      <c r="AK59" s="7">
        <f t="shared" si="16"/>
        <v>0.24363785922896244</v>
      </c>
      <c r="AL59" s="7">
        <f t="shared" si="16"/>
        <v>3.5662461489403134</v>
      </c>
      <c r="AM59" s="7">
        <f t="shared" si="16"/>
        <v>0</v>
      </c>
      <c r="AN59" s="7">
        <f t="shared" si="16"/>
        <v>0</v>
      </c>
      <c r="AO59" s="7">
        <f t="shared" si="16"/>
        <v>0</v>
      </c>
      <c r="AP59" s="7">
        <f t="shared" si="16"/>
        <v>0</v>
      </c>
      <c r="AQ59" s="7">
        <f t="shared" si="16"/>
        <v>0</v>
      </c>
      <c r="AR59" s="7">
        <f t="shared" si="16"/>
        <v>0.60390589795131155</v>
      </c>
      <c r="AS59" s="7">
        <f t="shared" si="16"/>
        <v>0</v>
      </c>
      <c r="AT59" s="7">
        <f t="shared" si="16"/>
        <v>0</v>
      </c>
      <c r="AU59" s="7">
        <f t="shared" si="16"/>
        <v>3.6521115784034506</v>
      </c>
      <c r="AV59" s="7">
        <f t="shared" si="16"/>
        <v>2.5983345470903521</v>
      </c>
      <c r="AX59" s="8" cm="1">
        <f t="array" ref="AX59">MMULT($AF59:$AV59,CU$21:CU$37)</f>
        <v>-5.2314942354734075</v>
      </c>
      <c r="AY59" s="8" cm="1">
        <f t="array" ref="AY59">MMULT($AF59:$AV59,CV$21:CV$37)</f>
        <v>5.5140766078304404</v>
      </c>
      <c r="AZ59" s="8" cm="1">
        <f t="array" ref="AZ59">MMULT($AF59:$AV59,CW$21:CW$37)</f>
        <v>6.7041493435875612</v>
      </c>
      <c r="BA59" s="8" cm="1">
        <f t="array" ref="BA59">MMULT($AF59:$AV59,CX$21:CX$37)</f>
        <v>-0.92898901768907427</v>
      </c>
      <c r="BB59" s="8" cm="1">
        <f t="array" ref="BB59">MMULT($AF59:$AV59,CY$21:CY$37)</f>
        <v>-0.56541441325300335</v>
      </c>
      <c r="BC59" s="8" cm="1">
        <f t="array" ref="BC59">MMULT($AF59:$AV59,CZ$21:CZ$37)</f>
        <v>1.107669586366991</v>
      </c>
      <c r="BD59" s="8" cm="1">
        <f t="array" ref="BD59">MMULT($AF59:$AV59,DA$21:DA$37)</f>
        <v>2.387332011476146</v>
      </c>
      <c r="BE59" s="8" cm="1">
        <f t="array" ref="BE59">MMULT($AF59:$AV59,DB$21:DB$37)</f>
        <v>-6.3985423730924751</v>
      </c>
      <c r="BF59" s="11">
        <v>1</v>
      </c>
      <c r="BG59" s="11">
        <f t="shared" si="18"/>
        <v>0</v>
      </c>
      <c r="BH59" s="11">
        <f t="shared" si="18"/>
        <v>5.5140766078304404</v>
      </c>
      <c r="BI59" s="11">
        <f t="shared" si="18"/>
        <v>6.7041493435875612</v>
      </c>
      <c r="BJ59" s="11">
        <f t="shared" si="18"/>
        <v>0</v>
      </c>
      <c r="BK59" s="11">
        <f t="shared" si="18"/>
        <v>0</v>
      </c>
      <c r="BL59" s="11">
        <f t="shared" si="18"/>
        <v>1.107669586366991</v>
      </c>
      <c r="BM59" s="11">
        <f t="shared" si="18"/>
        <v>2.387332011476146</v>
      </c>
      <c r="BN59" s="11">
        <f t="shared" si="18"/>
        <v>0</v>
      </c>
      <c r="BP59" s="8" cm="1">
        <f t="array" aca="1" ref="BP59" ca="1">MMULT(BF59:BN59,CU$43:CU$51)</f>
        <v>-5.2304836317595651</v>
      </c>
      <c r="BQ59" s="11">
        <f t="shared" ca="1" si="8"/>
        <v>0.99467754333540892</v>
      </c>
      <c r="BR59" s="11">
        <f t="shared" ca="1" si="9"/>
        <v>0.99467754333540892</v>
      </c>
      <c r="BT59" s="12">
        <f t="shared" ca="1" si="2"/>
        <v>-0.99467754333540892</v>
      </c>
      <c r="BU59" s="12">
        <f t="shared" ca="1" si="10"/>
        <v>0.98938341521576434</v>
      </c>
      <c r="BW59" s="12">
        <f t="shared" ca="1" si="11"/>
        <v>5.2358203031572481</v>
      </c>
      <c r="BY59">
        <f t="shared" ca="1" si="3"/>
        <v>1</v>
      </c>
      <c r="CA59">
        <f t="shared" ca="1" si="12"/>
        <v>0</v>
      </c>
      <c r="CB59">
        <f t="shared" ca="1" si="4"/>
        <v>0</v>
      </c>
      <c r="CC59">
        <f t="shared" ca="1" si="5"/>
        <v>1</v>
      </c>
      <c r="CD59">
        <f t="shared" ca="1" si="6"/>
        <v>0</v>
      </c>
      <c r="CF59">
        <f t="shared" ca="1" si="13"/>
        <v>1</v>
      </c>
    </row>
    <row r="60" spans="1:99" x14ac:dyDescent="0.45">
      <c r="A60">
        <v>0</v>
      </c>
      <c r="C60">
        <v>1</v>
      </c>
      <c r="D60">
        <v>0</v>
      </c>
      <c r="E60">
        <v>1</v>
      </c>
      <c r="F60">
        <v>3</v>
      </c>
      <c r="G60">
        <v>1</v>
      </c>
      <c r="H60">
        <v>0.32660758183307631</v>
      </c>
      <c r="I60">
        <v>0.21129819142363221</v>
      </c>
      <c r="J60">
        <v>1.306458070408848</v>
      </c>
      <c r="K60">
        <v>-0.60751271512396765</v>
      </c>
      <c r="L60">
        <v>1.786269578662526</v>
      </c>
      <c r="M60">
        <v>2.2301643914894562</v>
      </c>
      <c r="N60">
        <v>0.87004081787500231</v>
      </c>
      <c r="P60" s="5" cm="1">
        <f t="array" ref="P60">MMULT($C60:$N60,CU$4:CU$15)</f>
        <v>-1.1477007452651489</v>
      </c>
      <c r="Q60" s="5" cm="1">
        <f t="array" ref="Q60">MMULT($C60:$N60,CV$4:CV$15)</f>
        <v>0.8778544953958427</v>
      </c>
      <c r="R60" s="5" cm="1">
        <f t="array" ref="R60">MMULT($C60:$N60,CW$4:CW$15)</f>
        <v>2.4041660295772229</v>
      </c>
      <c r="S60" s="5" cm="1">
        <f t="array" ref="S60">MMULT($C60:$N60,CX$4:CX$15)</f>
        <v>-2.3876575143484704</v>
      </c>
      <c r="T60" s="5" cm="1">
        <f t="array" ref="T60">MMULT($C60:$N60,CY$4:CY$15)</f>
        <v>-1.3027484515624075</v>
      </c>
      <c r="U60" s="5" cm="1">
        <f t="array" ref="U60">MMULT($C60:$N60,CZ$4:CZ$15)</f>
        <v>1.5537758801906461</v>
      </c>
      <c r="V60" s="5" cm="1">
        <f t="array" ref="V60">MMULT($C60:$N60,DA$4:DA$15)</f>
        <v>-0.8019957935899692</v>
      </c>
      <c r="W60" s="5" cm="1">
        <f t="array" ref="W60">MMULT($C60:$N60,DB$4:DB$15)</f>
        <v>0.30359291816578926</v>
      </c>
      <c r="X60" s="5" cm="1">
        <f t="array" ref="X60">MMULT($C60:$N60,DC$4:DC$15)</f>
        <v>-1.8625699875614652</v>
      </c>
      <c r="Y60" s="5" cm="1">
        <f t="array" ref="Y60">MMULT($C60:$N60,DD$4:DD$15)</f>
        <v>-3.3002062298771571</v>
      </c>
      <c r="Z60" s="5" cm="1">
        <f t="array" ref="Z60">MMULT($C60:$N60,DE$4:DE$15)</f>
        <v>-1.1745933689486221</v>
      </c>
      <c r="AA60" s="5" cm="1">
        <f t="array" ref="AA60">MMULT($C60:$N60,DF$4:DF$15)</f>
        <v>2.6809810629855066</v>
      </c>
      <c r="AB60" s="5" cm="1">
        <f t="array" ref="AB60">MMULT($C60:$N60,DG$4:DG$15)</f>
        <v>0.31318430941196707</v>
      </c>
      <c r="AC60" s="5" cm="1">
        <f t="array" ref="AC60">MMULT($C60:$N60,DH$4:DH$15)</f>
        <v>-2.3367698352555606</v>
      </c>
      <c r="AD60" s="5" cm="1">
        <f t="array" ref="AD60">MMULT($C60:$N60,DI$4:DI$15)</f>
        <v>3.9066311851776985</v>
      </c>
      <c r="AE60" s="5" cm="1">
        <f t="array" ref="AE60">MMULT($C60:$N60,DJ$4:DJ$15)</f>
        <v>2.9437865328673762</v>
      </c>
      <c r="AF60">
        <v>1</v>
      </c>
      <c r="AG60" s="7">
        <f t="shared" si="16"/>
        <v>0</v>
      </c>
      <c r="AH60" s="7">
        <f t="shared" si="16"/>
        <v>0.8778544953958427</v>
      </c>
      <c r="AI60" s="7">
        <f t="shared" si="16"/>
        <v>2.4041660295772229</v>
      </c>
      <c r="AJ60" s="7">
        <f t="shared" si="16"/>
        <v>0</v>
      </c>
      <c r="AK60" s="7">
        <f t="shared" si="16"/>
        <v>0</v>
      </c>
      <c r="AL60" s="7">
        <f t="shared" si="16"/>
        <v>1.5537758801906461</v>
      </c>
      <c r="AM60" s="7">
        <f t="shared" si="16"/>
        <v>0</v>
      </c>
      <c r="AN60" s="7">
        <f t="shared" si="16"/>
        <v>0.30359291816578926</v>
      </c>
      <c r="AO60" s="7">
        <f t="shared" si="16"/>
        <v>0</v>
      </c>
      <c r="AP60" s="7">
        <f t="shared" si="16"/>
        <v>0</v>
      </c>
      <c r="AQ60" s="7">
        <f t="shared" si="16"/>
        <v>0</v>
      </c>
      <c r="AR60" s="7">
        <f t="shared" si="16"/>
        <v>2.6809810629855066</v>
      </c>
      <c r="AS60" s="7">
        <f t="shared" si="16"/>
        <v>0.31318430941196707</v>
      </c>
      <c r="AT60" s="7">
        <f t="shared" si="16"/>
        <v>0</v>
      </c>
      <c r="AU60" s="7">
        <f t="shared" si="16"/>
        <v>3.9066311851776985</v>
      </c>
      <c r="AV60" s="7">
        <f t="shared" si="16"/>
        <v>2.9437865328673762</v>
      </c>
      <c r="AX60" s="8" cm="1">
        <f t="array" ref="AX60">MMULT($AF60:$AV60,CU$21:CU$37)</f>
        <v>-6.5514078678218919</v>
      </c>
      <c r="AY60" s="8" cm="1">
        <f t="array" ref="AY60">MMULT($AF60:$AV60,CV$21:CV$37)</f>
        <v>7.0384544217556</v>
      </c>
      <c r="AZ60" s="8" cm="1">
        <f t="array" ref="AZ60">MMULT($AF60:$AV60,CW$21:CW$37)</f>
        <v>8.2685178459004529</v>
      </c>
      <c r="BA60" s="8" cm="1">
        <f t="array" ref="BA60">MMULT($AF60:$AV60,CX$21:CX$37)</f>
        <v>-0.93417920376191854</v>
      </c>
      <c r="BB60" s="8" cm="1">
        <f t="array" ref="BB60">MMULT($AF60:$AV60,CY$21:CY$37)</f>
        <v>-2.3524655899270082</v>
      </c>
      <c r="BC60" s="8" cm="1">
        <f t="array" ref="BC60">MMULT($AF60:$AV60,CZ$21:CZ$37)</f>
        <v>0.19132548289088236</v>
      </c>
      <c r="BD60" s="8" cm="1">
        <f t="array" ref="BD60">MMULT($AF60:$AV60,DA$21:DA$37)</f>
        <v>3.4286877579164825</v>
      </c>
      <c r="BE60" s="8" cm="1">
        <f t="array" ref="BE60">MMULT($AF60:$AV60,DB$21:DB$37)</f>
        <v>-6.1696327821295505</v>
      </c>
      <c r="BF60" s="11">
        <v>1</v>
      </c>
      <c r="BG60" s="11">
        <f t="shared" si="18"/>
        <v>0</v>
      </c>
      <c r="BH60" s="11">
        <f t="shared" si="18"/>
        <v>7.0384544217556</v>
      </c>
      <c r="BI60" s="11">
        <f t="shared" si="18"/>
        <v>8.2685178459004529</v>
      </c>
      <c r="BJ60" s="11">
        <f t="shared" si="18"/>
        <v>0</v>
      </c>
      <c r="BK60" s="11">
        <f t="shared" si="18"/>
        <v>0</v>
      </c>
      <c r="BL60" s="11">
        <f t="shared" si="18"/>
        <v>0.19132548289088236</v>
      </c>
      <c r="BM60" s="11">
        <f t="shared" si="18"/>
        <v>3.4286877579164825</v>
      </c>
      <c r="BN60" s="11">
        <f t="shared" si="18"/>
        <v>0</v>
      </c>
      <c r="BP60" s="8" cm="1">
        <f t="array" aca="1" ref="BP60" ca="1">MMULT(BF60:BN60,CU$43:CU$51)</f>
        <v>-6.281321039295424</v>
      </c>
      <c r="BQ60" s="11">
        <f t="shared" ca="1" si="8"/>
        <v>0.99813256644022108</v>
      </c>
      <c r="BR60" s="11">
        <f t="shared" ca="1" si="9"/>
        <v>0.99813256644022108</v>
      </c>
      <c r="BT60" s="12">
        <f t="shared" ca="1" si="2"/>
        <v>-0.99813256644022108</v>
      </c>
      <c r="BU60" s="12">
        <f t="shared" ca="1" si="10"/>
        <v>0.99626862018854234</v>
      </c>
      <c r="BW60" s="12">
        <f t="shared" ca="1" si="11"/>
        <v>6.2831902186831297</v>
      </c>
      <c r="BY60">
        <f t="shared" ca="1" si="3"/>
        <v>1</v>
      </c>
      <c r="CA60">
        <f t="shared" ca="1" si="12"/>
        <v>0</v>
      </c>
      <c r="CB60">
        <f t="shared" ca="1" si="4"/>
        <v>0</v>
      </c>
      <c r="CC60">
        <f t="shared" ca="1" si="5"/>
        <v>1</v>
      </c>
      <c r="CD60">
        <f t="shared" ca="1" si="6"/>
        <v>0</v>
      </c>
      <c r="CF60">
        <f t="shared" ca="1" si="13"/>
        <v>1</v>
      </c>
    </row>
    <row r="61" spans="1:99" x14ac:dyDescent="0.45">
      <c r="A61">
        <v>0</v>
      </c>
      <c r="C61">
        <v>1</v>
      </c>
      <c r="D61">
        <v>0</v>
      </c>
      <c r="E61">
        <v>2</v>
      </c>
      <c r="F61">
        <v>3</v>
      </c>
      <c r="G61">
        <v>1</v>
      </c>
      <c r="H61">
        <v>0.32660758183307631</v>
      </c>
      <c r="I61">
        <v>-0.4962591613411742</v>
      </c>
      <c r="J61">
        <v>0.2027440577335394</v>
      </c>
      <c r="K61">
        <v>-0.58969053918401404</v>
      </c>
      <c r="L61">
        <v>0.28812119783262158</v>
      </c>
      <c r="M61">
        <v>2.4430402192217579E-2</v>
      </c>
      <c r="N61">
        <v>0.87004081787500231</v>
      </c>
      <c r="P61" s="5" cm="1">
        <f t="array" ref="P61">MMULT($C61:$N61,CU$4:CU$15)</f>
        <v>-1.8459323071048774</v>
      </c>
      <c r="Q61" s="5" cm="1">
        <f t="array" ref="Q61">MMULT($C61:$N61,CV$4:CV$15)</f>
        <v>1.199676018937426</v>
      </c>
      <c r="R61" s="5" cm="1">
        <f t="array" ref="R61">MMULT($C61:$N61,CW$4:CW$15)</f>
        <v>2.786764144206145</v>
      </c>
      <c r="S61" s="5" cm="1">
        <f t="array" ref="S61">MMULT($C61:$N61,CX$4:CX$15)</f>
        <v>-2.7109286875171055</v>
      </c>
      <c r="T61" s="5" cm="1">
        <f t="array" ref="T61">MMULT($C61:$N61,CY$4:CY$15)</f>
        <v>-0.802279233928336</v>
      </c>
      <c r="U61" s="5" cm="1">
        <f t="array" ref="U61">MMULT($C61:$N61,CZ$4:CZ$15)</f>
        <v>1.6679309010648105</v>
      </c>
      <c r="V61" s="5" cm="1">
        <f t="array" ref="V61">MMULT($C61:$N61,DA$4:DA$15)</f>
        <v>-0.72111240892112061</v>
      </c>
      <c r="W61" s="5" cm="1">
        <f t="array" ref="W61">MMULT($C61:$N61,DB$4:DB$15)</f>
        <v>1.6757442952655281</v>
      </c>
      <c r="X61" s="5" cm="1">
        <f t="array" ref="X61">MMULT($C61:$N61,DC$4:DC$15)</f>
        <v>-0.64096909503614952</v>
      </c>
      <c r="Y61" s="5" cm="1">
        <f t="array" ref="Y61">MMULT($C61:$N61,DD$4:DD$15)</f>
        <v>-0.8422771323462187</v>
      </c>
      <c r="Z61" s="5" cm="1">
        <f t="array" ref="Z61">MMULT($C61:$N61,DE$4:DE$15)</f>
        <v>-4.2578345005700315</v>
      </c>
      <c r="AA61" s="5" cm="1">
        <f t="array" ref="AA61">MMULT($C61:$N61,DF$4:DF$15)</f>
        <v>-0.2032241642154009</v>
      </c>
      <c r="AB61" s="5" cm="1">
        <f t="array" ref="AB61">MMULT($C61:$N61,DG$4:DG$15)</f>
        <v>9.1963473914117813E-2</v>
      </c>
      <c r="AC61" s="5" cm="1">
        <f t="array" ref="AC61">MMULT($C61:$N61,DH$4:DH$15)</f>
        <v>-0.4386065414737389</v>
      </c>
      <c r="AD61" s="5" cm="1">
        <f t="array" ref="AD61">MMULT($C61:$N61,DI$4:DI$15)</f>
        <v>0.95048695260422411</v>
      </c>
      <c r="AE61" s="5" cm="1">
        <f t="array" ref="AE61">MMULT($C61:$N61,DJ$4:DJ$15)</f>
        <v>2.305666027259333</v>
      </c>
      <c r="AF61">
        <v>1</v>
      </c>
      <c r="AG61" s="7">
        <f t="shared" si="16"/>
        <v>0</v>
      </c>
      <c r="AH61" s="7">
        <f t="shared" si="16"/>
        <v>1.199676018937426</v>
      </c>
      <c r="AI61" s="7">
        <f t="shared" si="16"/>
        <v>2.786764144206145</v>
      </c>
      <c r="AJ61" s="7">
        <f t="shared" si="16"/>
        <v>0</v>
      </c>
      <c r="AK61" s="7">
        <f t="shared" si="16"/>
        <v>0</v>
      </c>
      <c r="AL61" s="7">
        <f t="shared" si="16"/>
        <v>1.6679309010648105</v>
      </c>
      <c r="AM61" s="7">
        <f t="shared" si="16"/>
        <v>0</v>
      </c>
      <c r="AN61" s="7">
        <f t="shared" si="16"/>
        <v>1.6757442952655281</v>
      </c>
      <c r="AO61" s="7">
        <f t="shared" si="16"/>
        <v>0</v>
      </c>
      <c r="AP61" s="7">
        <f t="shared" si="16"/>
        <v>0</v>
      </c>
      <c r="AQ61" s="7">
        <f t="shared" si="16"/>
        <v>0</v>
      </c>
      <c r="AR61" s="7">
        <f t="shared" si="16"/>
        <v>0</v>
      </c>
      <c r="AS61" s="7">
        <f t="shared" si="16"/>
        <v>9.1963473914117813E-2</v>
      </c>
      <c r="AT61" s="7">
        <f t="shared" si="16"/>
        <v>0</v>
      </c>
      <c r="AU61" s="7">
        <f t="shared" si="16"/>
        <v>0.95048695260422411</v>
      </c>
      <c r="AV61" s="7">
        <f t="shared" si="16"/>
        <v>2.305666027259333</v>
      </c>
      <c r="AX61" s="8" cm="1">
        <f t="array" ref="AX61">MMULT($AF61:$AV61,CU$21:CU$37)</f>
        <v>-5.4492151186810984</v>
      </c>
      <c r="AY61" s="8" cm="1">
        <f t="array" ref="AY61">MMULT($AF61:$AV61,CV$21:CV$37)</f>
        <v>2.2617979717233552</v>
      </c>
      <c r="AZ61" s="8" cm="1">
        <f t="array" ref="AZ61">MMULT($AF61:$AV61,CW$21:CW$37)</f>
        <v>3.7556871308885613</v>
      </c>
      <c r="BA61" s="8" cm="1">
        <f t="array" ref="BA61">MMULT($AF61:$AV61,CX$21:CX$37)</f>
        <v>-0.43625243735225333</v>
      </c>
      <c r="BB61" s="8" cm="1">
        <f t="array" ref="BB61">MMULT($AF61:$AV61,CY$21:CY$37)</f>
        <v>-3.0130338476551319</v>
      </c>
      <c r="BC61" s="8" cm="1">
        <f t="array" ref="BC61">MMULT($AF61:$AV61,CZ$21:CZ$37)</f>
        <v>-0.15791279721020257</v>
      </c>
      <c r="BD61" s="8" cm="1">
        <f t="array" ref="BD61">MMULT($AF61:$AV61,DA$21:DA$37)</f>
        <v>4.0387091126975694E-2</v>
      </c>
      <c r="BE61" s="8" cm="1">
        <f t="array" ref="BE61">MMULT($AF61:$AV61,DB$21:DB$37)</f>
        <v>-5.1955168584847637</v>
      </c>
      <c r="BF61" s="11">
        <v>1</v>
      </c>
      <c r="BG61" s="11">
        <f t="shared" si="18"/>
        <v>0</v>
      </c>
      <c r="BH61" s="11">
        <f t="shared" si="18"/>
        <v>2.2617979717233552</v>
      </c>
      <c r="BI61" s="11">
        <f t="shared" si="18"/>
        <v>3.7556871308885613</v>
      </c>
      <c r="BJ61" s="11">
        <f t="shared" si="18"/>
        <v>0</v>
      </c>
      <c r="BK61" s="11">
        <f t="shared" si="18"/>
        <v>0</v>
      </c>
      <c r="BL61" s="11">
        <f t="shared" si="18"/>
        <v>0</v>
      </c>
      <c r="BM61" s="11">
        <f t="shared" si="18"/>
        <v>4.0387091126975694E-2</v>
      </c>
      <c r="BN61" s="11">
        <f t="shared" si="18"/>
        <v>0</v>
      </c>
      <c r="BP61" s="8" cm="1">
        <f t="array" aca="1" ref="BP61" ca="1">MMULT(BF61:BN61,CU$43:CU$51)</f>
        <v>-2.0802080511922041</v>
      </c>
      <c r="BQ61" s="11">
        <f t="shared" ca="1" si="8"/>
        <v>0.88896457096853376</v>
      </c>
      <c r="BR61" s="11">
        <f t="shared" ca="1" si="9"/>
        <v>0.88896457096853376</v>
      </c>
      <c r="BT61" s="12">
        <f t="shared" ca="1" si="2"/>
        <v>-0.88896457096853376</v>
      </c>
      <c r="BU61" s="12">
        <f t="shared" ca="1" si="10"/>
        <v>0.79025800843726934</v>
      </c>
      <c r="BW61" s="12">
        <f t="shared" ca="1" si="11"/>
        <v>2.1979059481333909</v>
      </c>
      <c r="BY61">
        <f t="shared" ca="1" si="3"/>
        <v>1</v>
      </c>
      <c r="CA61">
        <f t="shared" ca="1" si="12"/>
        <v>0</v>
      </c>
      <c r="CB61">
        <f t="shared" ca="1" si="4"/>
        <v>0</v>
      </c>
      <c r="CC61">
        <f t="shared" ca="1" si="5"/>
        <v>1</v>
      </c>
      <c r="CD61">
        <f t="shared" ca="1" si="6"/>
        <v>0</v>
      </c>
      <c r="CF61">
        <f t="shared" ca="1" si="13"/>
        <v>1</v>
      </c>
    </row>
    <row r="62" spans="1:99" x14ac:dyDescent="0.45">
      <c r="A62">
        <v>0</v>
      </c>
      <c r="C62">
        <v>1</v>
      </c>
      <c r="D62">
        <v>0</v>
      </c>
      <c r="E62">
        <v>1</v>
      </c>
      <c r="F62">
        <v>3</v>
      </c>
      <c r="G62">
        <v>1</v>
      </c>
      <c r="H62">
        <v>0.18891835769306151</v>
      </c>
      <c r="I62">
        <v>-0.34807758538485262</v>
      </c>
      <c r="J62">
        <v>-0.55242868778114507</v>
      </c>
      <c r="K62">
        <v>-0.54513509933412974</v>
      </c>
      <c r="L62">
        <v>0.4971651579484222</v>
      </c>
      <c r="M62">
        <v>0.35869749951172769</v>
      </c>
      <c r="N62">
        <v>0.87004081787500231</v>
      </c>
      <c r="P62" s="5" cm="1">
        <f t="array" ref="P62">MMULT($C62:$N62,CU$4:CU$15)</f>
        <v>-0.45136637210913128</v>
      </c>
      <c r="Q62" s="5" cm="1">
        <f t="array" ref="Q62">MMULT($C62:$N62,CV$4:CV$15)</f>
        <v>1.6592947827326108</v>
      </c>
      <c r="R62" s="5" cm="1">
        <f t="array" ref="R62">MMULT($C62:$N62,CW$4:CW$15)</f>
        <v>1.7904303448849599</v>
      </c>
      <c r="S62" s="5" cm="1">
        <f t="array" ref="S62">MMULT($C62:$N62,CX$4:CX$15)</f>
        <v>-2.3101180113296711</v>
      </c>
      <c r="T62" s="5" cm="1">
        <f t="array" ref="T62">MMULT($C62:$N62,CY$4:CY$15)</f>
        <v>-0.68063574687075001</v>
      </c>
      <c r="U62" s="5" cm="1">
        <f t="array" ref="U62">MMULT($C62:$N62,CZ$4:CZ$15)</f>
        <v>0.49114965983805647</v>
      </c>
      <c r="V62" s="5" cm="1">
        <f t="array" ref="V62">MMULT($C62:$N62,DA$4:DA$15)</f>
        <v>-0.45793944337914383</v>
      </c>
      <c r="W62" s="5" cm="1">
        <f t="array" ref="W62">MMULT($C62:$N62,DB$4:DB$15)</f>
        <v>2.7004358429447093</v>
      </c>
      <c r="X62" s="5" cm="1">
        <f t="array" ref="X62">MMULT($C62:$N62,DC$4:DC$15)</f>
        <v>-0.66578721328189805</v>
      </c>
      <c r="Y62" s="5" cm="1">
        <f t="array" ref="Y62">MMULT($C62:$N62,DD$4:DD$15)</f>
        <v>-2.8464871861197186E-3</v>
      </c>
      <c r="Z62" s="5" cm="1">
        <f t="array" ref="Z62">MMULT($C62:$N62,DE$4:DE$15)</f>
        <v>-3.4777125852192081</v>
      </c>
      <c r="AA62" s="5" cm="1">
        <f t="array" ref="AA62">MMULT($C62:$N62,DF$4:DF$15)</f>
        <v>0.28282419335608011</v>
      </c>
      <c r="AB62" s="5" cm="1">
        <f t="array" ref="AB62">MMULT($C62:$N62,DG$4:DG$15)</f>
        <v>0.8829551289562223</v>
      </c>
      <c r="AC62" s="5" cm="1">
        <f t="array" ref="AC62">MMULT($C62:$N62,DH$4:DH$15)</f>
        <v>-1.4697062019606237</v>
      </c>
      <c r="AD62" s="5" cm="1">
        <f t="array" ref="AD62">MMULT($C62:$N62,DI$4:DI$15)</f>
        <v>1.3609901829714457</v>
      </c>
      <c r="AE62" s="5" cm="1">
        <f t="array" ref="AE62">MMULT($C62:$N62,DJ$4:DJ$15)</f>
        <v>2.0519357856663403</v>
      </c>
      <c r="AF62">
        <v>1</v>
      </c>
      <c r="AG62" s="7">
        <f t="shared" si="16"/>
        <v>0</v>
      </c>
      <c r="AH62" s="7">
        <f t="shared" si="16"/>
        <v>1.6592947827326108</v>
      </c>
      <c r="AI62" s="7">
        <f t="shared" si="16"/>
        <v>1.7904303448849599</v>
      </c>
      <c r="AJ62" s="7">
        <f t="shared" si="16"/>
        <v>0</v>
      </c>
      <c r="AK62" s="7">
        <f t="shared" si="16"/>
        <v>0</v>
      </c>
      <c r="AL62" s="7">
        <f t="shared" si="16"/>
        <v>0.49114965983805647</v>
      </c>
      <c r="AM62" s="7">
        <f t="shared" si="16"/>
        <v>0</v>
      </c>
      <c r="AN62" s="7">
        <f t="shared" si="16"/>
        <v>2.7004358429447093</v>
      </c>
      <c r="AO62" s="7">
        <f t="shared" si="16"/>
        <v>0</v>
      </c>
      <c r="AP62" s="7">
        <f t="shared" si="16"/>
        <v>0</v>
      </c>
      <c r="AQ62" s="7">
        <f t="shared" si="16"/>
        <v>0</v>
      </c>
      <c r="AR62" s="7">
        <f t="shared" si="16"/>
        <v>0.28282419335608011</v>
      </c>
      <c r="AS62" s="7">
        <f t="shared" si="16"/>
        <v>0.8829551289562223</v>
      </c>
      <c r="AT62" s="7">
        <f t="shared" si="16"/>
        <v>0</v>
      </c>
      <c r="AU62" s="7">
        <f t="shared" si="16"/>
        <v>1.3609901829714457</v>
      </c>
      <c r="AV62" s="7">
        <f t="shared" si="16"/>
        <v>2.0519357856663403</v>
      </c>
      <c r="AX62" s="8" cm="1">
        <f t="array" ref="AX62">MMULT($AF62:$AV62,CU$21:CU$37)</f>
        <v>-5.1729437484796632</v>
      </c>
      <c r="AY62" s="8" cm="1">
        <f t="array" ref="AY62">MMULT($AF62:$AV62,CV$21:CV$37)</f>
        <v>2.0779911183639395</v>
      </c>
      <c r="AZ62" s="8" cm="1">
        <f t="array" ref="AZ62">MMULT($AF62:$AV62,CW$21:CW$37)</f>
        <v>4.5228839659380586</v>
      </c>
      <c r="BA62" s="8" cm="1">
        <f t="array" ref="BA62">MMULT($AF62:$AV62,CX$21:CX$37)</f>
        <v>1.1088738194033567</v>
      </c>
      <c r="BB62" s="8" cm="1">
        <f t="array" ref="BB62">MMULT($AF62:$AV62,CY$21:CY$37)</f>
        <v>-2.738415207194675</v>
      </c>
      <c r="BC62" s="8" cm="1">
        <f t="array" ref="BC62">MMULT($AF62:$AV62,CZ$21:CZ$37)</f>
        <v>-0.98292267419658808</v>
      </c>
      <c r="BD62" s="8" cm="1">
        <f t="array" ref="BD62">MMULT($AF62:$AV62,DA$21:DA$37)</f>
        <v>0.70150020489719189</v>
      </c>
      <c r="BE62" s="8" cm="1">
        <f t="array" ref="BE62">MMULT($AF62:$AV62,DB$21:DB$37)</f>
        <v>-4.29601089531781</v>
      </c>
      <c r="BF62" s="11">
        <v>1</v>
      </c>
      <c r="BG62" s="11">
        <f t="shared" si="18"/>
        <v>0</v>
      </c>
      <c r="BH62" s="11">
        <f t="shared" si="18"/>
        <v>2.0779911183639395</v>
      </c>
      <c r="BI62" s="11">
        <f t="shared" si="18"/>
        <v>4.5228839659380586</v>
      </c>
      <c r="BJ62" s="11">
        <f t="shared" si="18"/>
        <v>1.1088738194033567</v>
      </c>
      <c r="BK62" s="11">
        <f t="shared" si="18"/>
        <v>0</v>
      </c>
      <c r="BL62" s="11">
        <f t="shared" si="18"/>
        <v>0</v>
      </c>
      <c r="BM62" s="11">
        <f t="shared" si="18"/>
        <v>0.70150020489719189</v>
      </c>
      <c r="BN62" s="11">
        <f t="shared" si="18"/>
        <v>0</v>
      </c>
      <c r="BP62" s="8" cm="1">
        <f t="array" aca="1" ref="BP62" ca="1">MMULT(BF62:BN62,CU$43:CU$51)</f>
        <v>-1.5936857487179941</v>
      </c>
      <c r="BQ62" s="11">
        <f t="shared" ca="1" si="8"/>
        <v>0.83113403036642919</v>
      </c>
      <c r="BR62" s="11">
        <f t="shared" ca="1" si="9"/>
        <v>0.83113403036642919</v>
      </c>
      <c r="BT62" s="12">
        <f t="shared" ca="1" si="2"/>
        <v>-0.83113403036642919</v>
      </c>
      <c r="BU62" s="12">
        <f t="shared" ca="1" si="10"/>
        <v>0.69078377643314448</v>
      </c>
      <c r="BW62" s="12">
        <f t="shared" ca="1" si="11"/>
        <v>1.7786499578039576</v>
      </c>
      <c r="BY62">
        <f t="shared" ca="1" si="3"/>
        <v>1</v>
      </c>
      <c r="CA62">
        <f t="shared" ca="1" si="12"/>
        <v>0</v>
      </c>
      <c r="CB62">
        <f t="shared" ca="1" si="4"/>
        <v>0</v>
      </c>
      <c r="CC62">
        <f t="shared" ca="1" si="5"/>
        <v>1</v>
      </c>
      <c r="CD62">
        <f t="shared" ca="1" si="6"/>
        <v>0</v>
      </c>
      <c r="CF62">
        <f t="shared" ca="1" si="13"/>
        <v>1</v>
      </c>
    </row>
    <row r="63" spans="1:99" x14ac:dyDescent="0.45">
      <c r="A63">
        <v>0</v>
      </c>
      <c r="C63">
        <v>1</v>
      </c>
      <c r="D63">
        <v>0</v>
      </c>
      <c r="E63">
        <v>1</v>
      </c>
      <c r="F63">
        <v>3</v>
      </c>
      <c r="G63">
        <v>1</v>
      </c>
      <c r="H63">
        <v>0.60198603011310592</v>
      </c>
      <c r="I63">
        <v>-0.62826843997380322</v>
      </c>
      <c r="J63">
        <v>-0.26197763181395872</v>
      </c>
      <c r="K63">
        <v>-0.53622401136415287</v>
      </c>
      <c r="L63">
        <v>-0.21706837244722979</v>
      </c>
      <c r="M63">
        <v>-0.51806865739190544</v>
      </c>
      <c r="N63">
        <v>0.87004081787500231</v>
      </c>
      <c r="P63" s="5" cm="1">
        <f t="array" ref="P63">MMULT($C63:$N63,CU$4:CU$15)</f>
        <v>-0.54639782522684754</v>
      </c>
      <c r="Q63" s="5" cm="1">
        <f t="array" ref="Q63">MMULT($C63:$N63,CV$4:CV$15)</f>
        <v>1.4361023648004352</v>
      </c>
      <c r="R63" s="5" cm="1">
        <f t="array" ref="R63">MMULT($C63:$N63,CW$4:CW$15)</f>
        <v>2.3672434823871678</v>
      </c>
      <c r="S63" s="5" cm="1">
        <f t="array" ref="S63">MMULT($C63:$N63,CX$4:CX$15)</f>
        <v>-2.4822013034132313</v>
      </c>
      <c r="T63" s="5" cm="1">
        <f t="array" ref="T63">MMULT($C63:$N63,CY$4:CY$15)</f>
        <v>-1.5854070848528521</v>
      </c>
      <c r="U63" s="5" cm="1">
        <f t="array" ref="U63">MMULT($C63:$N63,CZ$4:CZ$15)</f>
        <v>0.91854083776487072</v>
      </c>
      <c r="V63" s="5" cm="1">
        <f t="array" ref="V63">MMULT($C63:$N63,DA$4:DA$15)</f>
        <v>-3.9306408965809503E-2</v>
      </c>
      <c r="W63" s="5" cm="1">
        <f t="array" ref="W63">MMULT($C63:$N63,DB$4:DB$15)</f>
        <v>2.4669181901530992</v>
      </c>
      <c r="X63" s="5" cm="1">
        <f t="array" ref="X63">MMULT($C63:$N63,DC$4:DC$15)</f>
        <v>-0.1066317088559996</v>
      </c>
      <c r="Y63" s="5" cm="1">
        <f t="array" ref="Y63">MMULT($C63:$N63,DD$4:DD$15)</f>
        <v>1.2250695792383328</v>
      </c>
      <c r="Z63" s="5" cm="1">
        <f t="array" ref="Z63">MMULT($C63:$N63,DE$4:DE$15)</f>
        <v>-4.0498302897504104</v>
      </c>
      <c r="AA63" s="5" cm="1">
        <f t="array" ref="AA63">MMULT($C63:$N63,DF$4:DF$15)</f>
        <v>0.22840954030327565</v>
      </c>
      <c r="AB63" s="5" cm="1">
        <f t="array" ref="AB63">MMULT($C63:$N63,DG$4:DG$15)</f>
        <v>1.0451773821546677</v>
      </c>
      <c r="AC63" s="5" cm="1">
        <f t="array" ref="AC63">MMULT($C63:$N63,DH$4:DH$15)</f>
        <v>-0.78366167239367923</v>
      </c>
      <c r="AD63" s="5" cm="1">
        <f t="array" ref="AD63">MMULT($C63:$N63,DI$4:DI$15)</f>
        <v>1.3626873533923787</v>
      </c>
      <c r="AE63" s="5" cm="1">
        <f t="array" ref="AE63">MMULT($C63:$N63,DJ$4:DJ$15)</f>
        <v>2.1222608659340114</v>
      </c>
      <c r="AF63">
        <v>1</v>
      </c>
      <c r="AG63" s="7">
        <f t="shared" si="16"/>
        <v>0</v>
      </c>
      <c r="AH63" s="7">
        <f t="shared" si="16"/>
        <v>1.4361023648004352</v>
      </c>
      <c r="AI63" s="7">
        <f t="shared" si="16"/>
        <v>2.3672434823871678</v>
      </c>
      <c r="AJ63" s="7">
        <f t="shared" si="16"/>
        <v>0</v>
      </c>
      <c r="AK63" s="7">
        <f t="shared" si="16"/>
        <v>0</v>
      </c>
      <c r="AL63" s="7">
        <f t="shared" si="16"/>
        <v>0.91854083776487072</v>
      </c>
      <c r="AM63" s="7">
        <f t="shared" si="16"/>
        <v>0</v>
      </c>
      <c r="AN63" s="7">
        <f t="shared" si="16"/>
        <v>2.4669181901530992</v>
      </c>
      <c r="AO63" s="7">
        <f t="shared" si="16"/>
        <v>0</v>
      </c>
      <c r="AP63" s="7">
        <f t="shared" si="16"/>
        <v>1.2250695792383328</v>
      </c>
      <c r="AQ63" s="7">
        <f t="shared" si="16"/>
        <v>0</v>
      </c>
      <c r="AR63" s="7">
        <f t="shared" si="16"/>
        <v>0.22840954030327565</v>
      </c>
      <c r="AS63" s="7">
        <f t="shared" si="16"/>
        <v>1.0451773821546677</v>
      </c>
      <c r="AT63" s="7">
        <f t="shared" si="16"/>
        <v>0</v>
      </c>
      <c r="AU63" s="7">
        <f t="shared" si="16"/>
        <v>1.3626873533923787</v>
      </c>
      <c r="AV63" s="7">
        <f t="shared" si="16"/>
        <v>2.1222608659340114</v>
      </c>
      <c r="AX63" s="8" cm="1">
        <f t="array" ref="AX63">MMULT($AF63:$AV63,CU$21:CU$37)</f>
        <v>-5.7813931877777369</v>
      </c>
      <c r="AY63" s="8" cm="1">
        <f t="array" ref="AY63">MMULT($AF63:$AV63,CV$21:CV$37)</f>
        <v>3.5879427753885018</v>
      </c>
      <c r="AZ63" s="8" cm="1">
        <f t="array" ref="AZ63">MMULT($AF63:$AV63,CW$21:CW$37)</f>
        <v>3.547656870098344</v>
      </c>
      <c r="BA63" s="8" cm="1">
        <f t="array" ref="BA63">MMULT($AF63:$AV63,CX$21:CX$37)</f>
        <v>1.8985809397068401</v>
      </c>
      <c r="BB63" s="8" cm="1">
        <f t="array" ref="BB63">MMULT($AF63:$AV63,CY$21:CY$37)</f>
        <v>-3.7210912029690943</v>
      </c>
      <c r="BC63" s="8" cm="1">
        <f t="array" ref="BC63">MMULT($AF63:$AV63,CZ$21:CZ$37)</f>
        <v>-7.5523543845863239E-2</v>
      </c>
      <c r="BD63" s="8" cm="1">
        <f t="array" ref="BD63">MMULT($AF63:$AV63,DA$21:DA$37)</f>
        <v>0.60136662682363218</v>
      </c>
      <c r="BE63" s="8" cm="1">
        <f t="array" ref="BE63">MMULT($AF63:$AV63,DB$21:DB$37)</f>
        <v>-3.661518833996257</v>
      </c>
      <c r="BF63" s="11">
        <v>1</v>
      </c>
      <c r="BG63" s="11">
        <f t="shared" si="18"/>
        <v>0</v>
      </c>
      <c r="BH63" s="11">
        <f t="shared" si="18"/>
        <v>3.5879427753885018</v>
      </c>
      <c r="BI63" s="11">
        <f t="shared" si="18"/>
        <v>3.547656870098344</v>
      </c>
      <c r="BJ63" s="11">
        <f t="shared" si="18"/>
        <v>1.8985809397068401</v>
      </c>
      <c r="BK63" s="11">
        <f t="shared" si="18"/>
        <v>0</v>
      </c>
      <c r="BL63" s="11">
        <f t="shared" si="18"/>
        <v>0</v>
      </c>
      <c r="BM63" s="11">
        <f t="shared" si="18"/>
        <v>0.60136662682363218</v>
      </c>
      <c r="BN63" s="11">
        <f t="shared" si="18"/>
        <v>0</v>
      </c>
      <c r="BP63" s="8" cm="1">
        <f t="array" aca="1" ref="BP63" ca="1">MMULT(BF63:BN63,CU$43:CU$51)</f>
        <v>-2.0621456716395423</v>
      </c>
      <c r="BQ63" s="11">
        <f t="shared" ca="1" si="8"/>
        <v>0.88716913029077438</v>
      </c>
      <c r="BR63" s="11">
        <f t="shared" ca="1" si="9"/>
        <v>0.88716913029077438</v>
      </c>
      <c r="BT63" s="12">
        <f t="shared" ca="1" si="2"/>
        <v>-0.88716913029077438</v>
      </c>
      <c r="BU63" s="12">
        <f t="shared" ca="1" si="10"/>
        <v>0.78706906574088897</v>
      </c>
      <c r="BW63" s="12">
        <f t="shared" ca="1" si="11"/>
        <v>2.181865309723356</v>
      </c>
      <c r="BY63">
        <f t="shared" ca="1" si="3"/>
        <v>1</v>
      </c>
      <c r="CA63">
        <f t="shared" ca="1" si="12"/>
        <v>0</v>
      </c>
      <c r="CB63">
        <f t="shared" ca="1" si="4"/>
        <v>0</v>
      </c>
      <c r="CC63">
        <f t="shared" ca="1" si="5"/>
        <v>1</v>
      </c>
      <c r="CD63">
        <f t="shared" ca="1" si="6"/>
        <v>0</v>
      </c>
      <c r="CF63">
        <f t="shared" ca="1" si="13"/>
        <v>1</v>
      </c>
    </row>
    <row r="64" spans="1:99" x14ac:dyDescent="0.45">
      <c r="A64">
        <v>0</v>
      </c>
      <c r="C64">
        <v>1</v>
      </c>
      <c r="D64">
        <v>0</v>
      </c>
      <c r="E64">
        <v>4</v>
      </c>
      <c r="F64">
        <v>3</v>
      </c>
      <c r="G64">
        <v>1</v>
      </c>
      <c r="H64">
        <v>2.8050136163533419</v>
      </c>
      <c r="I64">
        <v>0.739257926541116</v>
      </c>
      <c r="J64">
        <v>0.60937553608760031</v>
      </c>
      <c r="K64">
        <v>-0.12631396474521789</v>
      </c>
      <c r="L64">
        <v>2.761808059202929</v>
      </c>
      <c r="M64">
        <v>2.5558544285783871</v>
      </c>
      <c r="N64">
        <v>0.87004081787500231</v>
      </c>
      <c r="P64" s="5" cm="1">
        <f t="array" ref="P64">MMULT($C64:$N64,CU$4:CU$15)</f>
        <v>-1.1128829832817766</v>
      </c>
      <c r="Q64" s="5" cm="1">
        <f t="array" ref="Q64">MMULT($C64:$N64,CV$4:CV$15)</f>
        <v>2.0009910479559703</v>
      </c>
      <c r="R64" s="5" cm="1">
        <f t="array" ref="R64">MMULT($C64:$N64,CW$4:CW$15)</f>
        <v>2.5747101962318886</v>
      </c>
      <c r="S64" s="5" cm="1">
        <f t="array" ref="S64">MMULT($C64:$N64,CX$4:CX$15)</f>
        <v>0.26389253141153129</v>
      </c>
      <c r="T64" s="5" cm="1">
        <f t="array" ref="T64">MMULT($C64:$N64,CY$4:CY$15)</f>
        <v>-0.28466242390805724</v>
      </c>
      <c r="U64" s="5" cm="1">
        <f t="array" ref="U64">MMULT($C64:$N64,CZ$4:CZ$15)</f>
        <v>2.5302096507640579</v>
      </c>
      <c r="V64" s="5" cm="1">
        <f t="array" ref="V64">MMULT($C64:$N64,DA$4:DA$15)</f>
        <v>-1.358525056810596</v>
      </c>
      <c r="W64" s="5" cm="1">
        <f t="array" ref="W64">MMULT($C64:$N64,DB$4:DB$15)</f>
        <v>-1.7634268797920043</v>
      </c>
      <c r="X64" s="5" cm="1">
        <f t="array" ref="X64">MMULT($C64:$N64,DC$4:DC$15)</f>
        <v>-0.24211681616504677</v>
      </c>
      <c r="Y64" s="5" cm="1">
        <f t="array" ref="Y64">MMULT($C64:$N64,DD$4:DD$15)</f>
        <v>-4.2147606320791624</v>
      </c>
      <c r="Z64" s="5" cm="1">
        <f t="array" ref="Z64">MMULT($C64:$N64,DE$4:DE$15)</f>
        <v>-2.1197629540937371</v>
      </c>
      <c r="AA64" s="5" cm="1">
        <f t="array" ref="AA64">MMULT($C64:$N64,DF$4:DF$15)</f>
        <v>-0.11605432284804451</v>
      </c>
      <c r="AB64" s="5" cm="1">
        <f t="array" ref="AB64">MMULT($C64:$N64,DG$4:DG$15)</f>
        <v>-3.6418614077298015</v>
      </c>
      <c r="AC64" s="5" cm="1">
        <f t="array" ref="AC64">MMULT($C64:$N64,DH$4:DH$15)</f>
        <v>-3.5991354238537947</v>
      </c>
      <c r="AD64" s="5" cm="1">
        <f t="array" ref="AD64">MMULT($C64:$N64,DI$4:DI$15)</f>
        <v>4.4393201998885381</v>
      </c>
      <c r="AE64" s="5" cm="1">
        <f t="array" ref="AE64">MMULT($C64:$N64,DJ$4:DJ$15)</f>
        <v>0.32273589678636089</v>
      </c>
      <c r="AF64">
        <v>1</v>
      </c>
      <c r="AG64" s="7">
        <f t="shared" si="16"/>
        <v>0</v>
      </c>
      <c r="AH64" s="7">
        <f t="shared" si="16"/>
        <v>2.0009910479559703</v>
      </c>
      <c r="AI64" s="7">
        <f t="shared" si="16"/>
        <v>2.5747101962318886</v>
      </c>
      <c r="AJ64" s="7">
        <f t="shared" si="16"/>
        <v>0.26389253141153129</v>
      </c>
      <c r="AK64" s="7">
        <f t="shared" si="16"/>
        <v>0</v>
      </c>
      <c r="AL64" s="7">
        <f t="shared" si="16"/>
        <v>2.5302096507640579</v>
      </c>
      <c r="AM64" s="7">
        <f t="shared" si="16"/>
        <v>0</v>
      </c>
      <c r="AN64" s="7">
        <f t="shared" si="16"/>
        <v>0</v>
      </c>
      <c r="AO64" s="7">
        <f t="shared" si="16"/>
        <v>0</v>
      </c>
      <c r="AP64" s="7">
        <f t="shared" si="16"/>
        <v>0</v>
      </c>
      <c r="AQ64" s="7">
        <f t="shared" si="16"/>
        <v>0</v>
      </c>
      <c r="AR64" s="7">
        <f t="shared" si="16"/>
        <v>0</v>
      </c>
      <c r="AS64" s="7">
        <f t="shared" si="16"/>
        <v>0</v>
      </c>
      <c r="AT64" s="7">
        <f t="shared" si="16"/>
        <v>0</v>
      </c>
      <c r="AU64" s="7">
        <f t="shared" si="16"/>
        <v>4.4393201998885381</v>
      </c>
      <c r="AV64" s="7">
        <f t="shared" ref="AV64:AV127" si="19">MAX(AE64,0)</f>
        <v>0.32273589678636089</v>
      </c>
      <c r="AX64" s="8" cm="1">
        <f t="array" ref="AX64">MMULT($AF64:$AV64,CU$21:CU$37)</f>
        <v>-3.0345315592732462</v>
      </c>
      <c r="AY64" s="8" cm="1">
        <f t="array" ref="AY64">MMULT($AF64:$AV64,CV$21:CV$37)</f>
        <v>5.2444475416358323</v>
      </c>
      <c r="AZ64" s="8" cm="1">
        <f t="array" ref="AZ64">MMULT($AF64:$AV64,CW$21:CW$37)</f>
        <v>3.9268031733916544</v>
      </c>
      <c r="BA64" s="8" cm="1">
        <f t="array" ref="BA64">MMULT($AF64:$AV64,CX$21:CX$37)</f>
        <v>-0.4155769495671684</v>
      </c>
      <c r="BB64" s="8" cm="1">
        <f t="array" ref="BB64">MMULT($AF64:$AV64,CY$21:CY$37)</f>
        <v>6.7853607509050437E-2</v>
      </c>
      <c r="BC64" s="8" cm="1">
        <f t="array" ref="BC64">MMULT($AF64:$AV64,CZ$21:CZ$37)</f>
        <v>3.6117658717780081</v>
      </c>
      <c r="BD64" s="8" cm="1">
        <f t="array" ref="BD64">MMULT($AF64:$AV64,DA$21:DA$37)</f>
        <v>4.9520209475596619</v>
      </c>
      <c r="BE64" s="8" cm="1">
        <f t="array" ref="BE64">MMULT($AF64:$AV64,DB$21:DB$37)</f>
        <v>-4.9823668782875901</v>
      </c>
      <c r="BF64" s="11">
        <v>1</v>
      </c>
      <c r="BG64" s="11">
        <f t="shared" si="18"/>
        <v>0</v>
      </c>
      <c r="BH64" s="11">
        <f t="shared" si="18"/>
        <v>5.2444475416358323</v>
      </c>
      <c r="BI64" s="11">
        <f t="shared" si="18"/>
        <v>3.9268031733916544</v>
      </c>
      <c r="BJ64" s="11">
        <f t="shared" si="18"/>
        <v>0</v>
      </c>
      <c r="BK64" s="11">
        <f t="shared" si="18"/>
        <v>6.7853607509050437E-2</v>
      </c>
      <c r="BL64" s="11">
        <f t="shared" si="18"/>
        <v>3.6117658717780081</v>
      </c>
      <c r="BM64" s="11">
        <f t="shared" si="18"/>
        <v>4.9520209475596619</v>
      </c>
      <c r="BN64" s="11">
        <f t="shared" si="18"/>
        <v>0</v>
      </c>
      <c r="BP64" s="8" cm="1">
        <f t="array" aca="1" ref="BP64" ca="1">MMULT(BF64:BN64,CU$43:CU$51)</f>
        <v>-5.5035080262656715</v>
      </c>
      <c r="BQ64" s="11">
        <f t="shared" ca="1" si="8"/>
        <v>0.99594405760941751</v>
      </c>
      <c r="BR64" s="11">
        <f t="shared" ca="1" si="9"/>
        <v>0.99594405760941751</v>
      </c>
      <c r="BT64" s="12">
        <f t="shared" ca="1" si="2"/>
        <v>-0.99594405760941751</v>
      </c>
      <c r="BU64" s="12">
        <f t="shared" ca="1" si="10"/>
        <v>0.99190456588751075</v>
      </c>
      <c r="BW64" s="12">
        <f t="shared" ca="1" si="11"/>
        <v>5.5075722162994287</v>
      </c>
      <c r="BY64">
        <f t="shared" ca="1" si="3"/>
        <v>1</v>
      </c>
      <c r="CA64">
        <f t="shared" ca="1" si="12"/>
        <v>0</v>
      </c>
      <c r="CB64">
        <f t="shared" ca="1" si="4"/>
        <v>0</v>
      </c>
      <c r="CC64">
        <f t="shared" ca="1" si="5"/>
        <v>1</v>
      </c>
      <c r="CD64">
        <f t="shared" ca="1" si="6"/>
        <v>0</v>
      </c>
      <c r="CF64">
        <f t="shared" ca="1" si="13"/>
        <v>1</v>
      </c>
    </row>
    <row r="65" spans="1:84" x14ac:dyDescent="0.45">
      <c r="A65">
        <v>0</v>
      </c>
      <c r="C65">
        <v>1</v>
      </c>
      <c r="D65">
        <v>0</v>
      </c>
      <c r="E65">
        <v>2</v>
      </c>
      <c r="F65">
        <v>3</v>
      </c>
      <c r="G65">
        <v>1</v>
      </c>
      <c r="H65">
        <v>-8.6460090586968019E-2</v>
      </c>
      <c r="I65">
        <v>3.111478591863805</v>
      </c>
      <c r="J65">
        <v>-0.78478953255489414</v>
      </c>
      <c r="K65">
        <v>3.69654277437485</v>
      </c>
      <c r="L65">
        <v>-0.68741728270778113</v>
      </c>
      <c r="M65">
        <v>-0.31388697356951051</v>
      </c>
      <c r="N65">
        <v>0.87004081787500231</v>
      </c>
      <c r="P65" s="5" cm="1">
        <f t="array" ref="P65">MMULT($C65:$N65,CU$4:CU$15)</f>
        <v>-1.5061213437389247</v>
      </c>
      <c r="Q65" s="5" cm="1">
        <f t="array" ref="Q65">MMULT($C65:$N65,CV$4:CV$15)</f>
        <v>-1.0421430972682706</v>
      </c>
      <c r="R65" s="5" cm="1">
        <f t="array" ref="R65">MMULT($C65:$N65,CW$4:CW$15)</f>
        <v>-1.7531563188702131</v>
      </c>
      <c r="S65" s="5" cm="1">
        <f t="array" ref="S65">MMULT($C65:$N65,CX$4:CX$15)</f>
        <v>3.1818824572398214</v>
      </c>
      <c r="T65" s="5" cm="1">
        <f t="array" ref="T65">MMULT($C65:$N65,CY$4:CY$15)</f>
        <v>4.4914590415913338</v>
      </c>
      <c r="U65" s="5" cm="1">
        <f t="array" ref="U65">MMULT($C65:$N65,CZ$4:CZ$15)</f>
        <v>3.3128729888910948</v>
      </c>
      <c r="V65" s="5" cm="1">
        <f t="array" ref="V65">MMULT($C65:$N65,DA$4:DA$15)</f>
        <v>1.4539704008848251</v>
      </c>
      <c r="W65" s="5" cm="1">
        <f t="array" ref="W65">MMULT($C65:$N65,DB$4:DB$15)</f>
        <v>4.2046068511221906</v>
      </c>
      <c r="X65" s="5" cm="1">
        <f t="array" ref="X65">MMULT($C65:$N65,DC$4:DC$15)</f>
        <v>1.5240546948377531</v>
      </c>
      <c r="Y65" s="5" cm="1">
        <f t="array" ref="Y65">MMULT($C65:$N65,DD$4:DD$15)</f>
        <v>0.80471147405975407</v>
      </c>
      <c r="Z65" s="5" cm="1">
        <f t="array" ref="Z65">MMULT($C65:$N65,DE$4:DE$15)</f>
        <v>-2.8754733706209334</v>
      </c>
      <c r="AA65" s="5" cm="1">
        <f t="array" ref="AA65">MMULT($C65:$N65,DF$4:DF$15)</f>
        <v>-0.55077698990487867</v>
      </c>
      <c r="AB65" s="5" cm="1">
        <f t="array" ref="AB65">MMULT($C65:$N65,DG$4:DG$15)</f>
        <v>-1.6252236524051504</v>
      </c>
      <c r="AC65" s="5" cm="1">
        <f t="array" ref="AC65">MMULT($C65:$N65,DH$4:DH$15)</f>
        <v>1.3762300378752534</v>
      </c>
      <c r="AD65" s="5" cm="1">
        <f t="array" ref="AD65">MMULT($C65:$N65,DI$4:DI$15)</f>
        <v>3.8684209139110983</v>
      </c>
      <c r="AE65" s="5" cm="1">
        <f t="array" ref="AE65">MMULT($C65:$N65,DJ$4:DJ$15)</f>
        <v>3.9758406172582421</v>
      </c>
      <c r="AF65">
        <v>1</v>
      </c>
      <c r="AG65" s="7">
        <f t="shared" ref="AG65:AU81" si="20">MAX(P65,0)</f>
        <v>0</v>
      </c>
      <c r="AH65" s="7">
        <f t="shared" si="20"/>
        <v>0</v>
      </c>
      <c r="AI65" s="7">
        <f t="shared" si="20"/>
        <v>0</v>
      </c>
      <c r="AJ65" s="7">
        <f t="shared" si="20"/>
        <v>3.1818824572398214</v>
      </c>
      <c r="AK65" s="7">
        <f t="shared" si="20"/>
        <v>4.4914590415913338</v>
      </c>
      <c r="AL65" s="7">
        <f t="shared" si="20"/>
        <v>3.3128729888910948</v>
      </c>
      <c r="AM65" s="7">
        <f t="shared" si="20"/>
        <v>1.4539704008848251</v>
      </c>
      <c r="AN65" s="7">
        <f t="shared" si="20"/>
        <v>4.2046068511221906</v>
      </c>
      <c r="AO65" s="7">
        <f t="shared" si="20"/>
        <v>1.5240546948377531</v>
      </c>
      <c r="AP65" s="7">
        <f t="shared" si="20"/>
        <v>0.80471147405975407</v>
      </c>
      <c r="AQ65" s="7">
        <f t="shared" si="20"/>
        <v>0</v>
      </c>
      <c r="AR65" s="7">
        <f t="shared" si="20"/>
        <v>0</v>
      </c>
      <c r="AS65" s="7">
        <f t="shared" si="20"/>
        <v>0</v>
      </c>
      <c r="AT65" s="7">
        <f t="shared" si="20"/>
        <v>1.3762300378752534</v>
      </c>
      <c r="AU65" s="7">
        <f t="shared" si="20"/>
        <v>3.8684209139110983</v>
      </c>
      <c r="AV65" s="7">
        <f t="shared" si="19"/>
        <v>3.9758406172582421</v>
      </c>
      <c r="AX65" s="8" cm="1">
        <f t="array" ref="AX65">MMULT($AF65:$AV65,CU$21:CU$37)</f>
        <v>-6.2164209323218156</v>
      </c>
      <c r="AY65" s="8" cm="1">
        <f t="array" ref="AY65">MMULT($AF65:$AV65,CV$21:CV$37)</f>
        <v>4.4814872830700487</v>
      </c>
      <c r="AZ65" s="8" cm="1">
        <f t="array" ref="AZ65">MMULT($AF65:$AV65,CW$21:CW$37)</f>
        <v>14.041939216910871</v>
      </c>
      <c r="BA65" s="8" cm="1">
        <f t="array" ref="BA65">MMULT($AF65:$AV65,CX$21:CX$37)</f>
        <v>4.3702915587084048</v>
      </c>
      <c r="BB65" s="8" cm="1">
        <f t="array" ref="BB65">MMULT($AF65:$AV65,CY$21:CY$37)</f>
        <v>-1.7154265446156254</v>
      </c>
      <c r="BC65" s="8" cm="1">
        <f t="array" ref="BC65">MMULT($AF65:$AV65,CZ$21:CZ$37)</f>
        <v>-9.9126375984849755</v>
      </c>
      <c r="BD65" s="8" cm="1">
        <f t="array" ref="BD65">MMULT($AF65:$AV65,DA$21:DA$37)</f>
        <v>-1.2239166749825754</v>
      </c>
      <c r="BE65" s="8" cm="1">
        <f t="array" ref="BE65">MMULT($AF65:$AV65,DB$21:DB$37)</f>
        <v>-12.525099018044351</v>
      </c>
      <c r="BF65" s="11">
        <v>1</v>
      </c>
      <c r="BG65" s="11">
        <f t="shared" si="18"/>
        <v>0</v>
      </c>
      <c r="BH65" s="11">
        <f t="shared" si="18"/>
        <v>4.4814872830700487</v>
      </c>
      <c r="BI65" s="11">
        <f t="shared" si="18"/>
        <v>14.041939216910871</v>
      </c>
      <c r="BJ65" s="11">
        <f t="shared" si="18"/>
        <v>4.3702915587084048</v>
      </c>
      <c r="BK65" s="11">
        <f t="shared" si="18"/>
        <v>0</v>
      </c>
      <c r="BL65" s="11">
        <f t="shared" si="18"/>
        <v>0</v>
      </c>
      <c r="BM65" s="11">
        <f t="shared" si="18"/>
        <v>0</v>
      </c>
      <c r="BN65" s="11">
        <f t="shared" si="18"/>
        <v>0</v>
      </c>
      <c r="BP65" s="8" cm="1">
        <f t="array" aca="1" ref="BP65" ca="1">MMULT(BF65:BN65,CU$43:CU$51)</f>
        <v>-3.3080083563152982</v>
      </c>
      <c r="BQ65" s="11">
        <f t="shared" ca="1" si="8"/>
        <v>0.96470252494497399</v>
      </c>
      <c r="BR65" s="11">
        <f t="shared" ca="1" si="9"/>
        <v>0.96470252494497399</v>
      </c>
      <c r="BT65" s="12">
        <f t="shared" ca="1" si="2"/>
        <v>-0.96470252494497399</v>
      </c>
      <c r="BU65" s="12">
        <f t="shared" ca="1" si="10"/>
        <v>0.93065096163520822</v>
      </c>
      <c r="BW65" s="12">
        <f t="shared" ca="1" si="11"/>
        <v>3.3439438457873809</v>
      </c>
      <c r="BY65">
        <f t="shared" ca="1" si="3"/>
        <v>1</v>
      </c>
      <c r="CA65">
        <f t="shared" ca="1" si="12"/>
        <v>0</v>
      </c>
      <c r="CB65">
        <f t="shared" ca="1" si="4"/>
        <v>0</v>
      </c>
      <c r="CC65">
        <f t="shared" ca="1" si="5"/>
        <v>1</v>
      </c>
      <c r="CD65">
        <f t="shared" ca="1" si="6"/>
        <v>0</v>
      </c>
      <c r="CF65">
        <f t="shared" ca="1" si="13"/>
        <v>1</v>
      </c>
    </row>
    <row r="66" spans="1:84" x14ac:dyDescent="0.45">
      <c r="A66">
        <v>0</v>
      </c>
      <c r="C66">
        <v>1</v>
      </c>
      <c r="D66">
        <v>0</v>
      </c>
      <c r="E66">
        <v>1</v>
      </c>
      <c r="F66">
        <v>2</v>
      </c>
      <c r="G66">
        <v>1</v>
      </c>
      <c r="H66">
        <v>0.60198603011310592</v>
      </c>
      <c r="I66">
        <v>1.8075387580079489</v>
      </c>
      <c r="J66">
        <v>0.49319511370072577</v>
      </c>
      <c r="K66">
        <v>0.72915048037255947</v>
      </c>
      <c r="L66">
        <v>2.012733868787977</v>
      </c>
      <c r="M66">
        <v>2.6380512557881022</v>
      </c>
      <c r="N66">
        <v>0.75338357630065012</v>
      </c>
      <c r="P66" s="5" cm="1">
        <f t="array" ref="P66">MMULT($C66:$N66,CU$4:CU$15)</f>
        <v>-0.34993204915935927</v>
      </c>
      <c r="Q66" s="5" cm="1">
        <f t="array" ref="Q66">MMULT($C66:$N66,CV$4:CV$15)</f>
        <v>0.20556399388314983</v>
      </c>
      <c r="R66" s="5" cm="1">
        <f t="array" ref="R66">MMULT($C66:$N66,CW$4:CW$15)</f>
        <v>0.14144141128893539</v>
      </c>
      <c r="S66" s="5" cm="1">
        <f t="array" ref="S66">MMULT($C66:$N66,CX$4:CX$15)</f>
        <v>0.99037770786655721</v>
      </c>
      <c r="T66" s="5" cm="1">
        <f t="array" ref="T66">MMULT($C66:$N66,CY$4:CY$15)</f>
        <v>1.10952018018267</v>
      </c>
      <c r="U66" s="5" cm="1">
        <f t="array" ref="U66">MMULT($C66:$N66,CZ$4:CZ$15)</f>
        <v>1.1792122231979221</v>
      </c>
      <c r="V66" s="5" cm="1">
        <f t="array" ref="V66">MMULT($C66:$N66,DA$4:DA$15)</f>
        <v>-0.44196682302665113</v>
      </c>
      <c r="W66" s="5" cm="1">
        <f t="array" ref="W66">MMULT($C66:$N66,DB$4:DB$15)</f>
        <v>0.3928162772100347</v>
      </c>
      <c r="X66" s="5" cm="1">
        <f t="array" ref="X66">MMULT($C66:$N66,DC$4:DC$15)</f>
        <v>-0.9103652812270755</v>
      </c>
      <c r="Y66" s="5" cm="1">
        <f t="array" ref="Y66">MMULT($C66:$N66,DD$4:DD$15)</f>
        <v>-3.2582842090215753</v>
      </c>
      <c r="Z66" s="5" cm="1">
        <f t="array" ref="Z66">MMULT($C66:$N66,DE$4:DE$15)</f>
        <v>0.52111146136288145</v>
      </c>
      <c r="AA66" s="5" cm="1">
        <f t="array" ref="AA66">MMULT($C66:$N66,DF$4:DF$15)</f>
        <v>1.5244160611418685</v>
      </c>
      <c r="AB66" s="5" cm="1">
        <f t="array" ref="AB66">MMULT($C66:$N66,DG$4:DG$15)</f>
        <v>-1.0148631710019196</v>
      </c>
      <c r="AC66" s="5" cm="1">
        <f t="array" ref="AC66">MMULT($C66:$N66,DH$4:DH$15)</f>
        <v>-2.7644036181463836</v>
      </c>
      <c r="AD66" s="5" cm="1">
        <f t="array" ref="AD66">MMULT($C66:$N66,DI$4:DI$15)</f>
        <v>4.4697091354450231</v>
      </c>
      <c r="AE66" s="5" cm="1">
        <f t="array" ref="AE66">MMULT($C66:$N66,DJ$4:DJ$15)</f>
        <v>2.2252898757157951</v>
      </c>
      <c r="AF66">
        <v>1</v>
      </c>
      <c r="AG66" s="7">
        <f t="shared" si="20"/>
        <v>0</v>
      </c>
      <c r="AH66" s="7">
        <f t="shared" si="20"/>
        <v>0.20556399388314983</v>
      </c>
      <c r="AI66" s="7">
        <f t="shared" si="20"/>
        <v>0.14144141128893539</v>
      </c>
      <c r="AJ66" s="7">
        <f t="shared" si="20"/>
        <v>0.99037770786655721</v>
      </c>
      <c r="AK66" s="7">
        <f t="shared" si="20"/>
        <v>1.10952018018267</v>
      </c>
      <c r="AL66" s="7">
        <f t="shared" si="20"/>
        <v>1.1792122231979221</v>
      </c>
      <c r="AM66" s="7">
        <f t="shared" si="20"/>
        <v>0</v>
      </c>
      <c r="AN66" s="7">
        <f t="shared" si="20"/>
        <v>0.3928162772100347</v>
      </c>
      <c r="AO66" s="7">
        <f t="shared" si="20"/>
        <v>0</v>
      </c>
      <c r="AP66" s="7">
        <f t="shared" si="20"/>
        <v>0</v>
      </c>
      <c r="AQ66" s="7">
        <f t="shared" si="20"/>
        <v>0.52111146136288145</v>
      </c>
      <c r="AR66" s="7">
        <f t="shared" si="20"/>
        <v>1.5244160611418685</v>
      </c>
      <c r="AS66" s="7">
        <f t="shared" si="20"/>
        <v>0</v>
      </c>
      <c r="AT66" s="7">
        <f t="shared" si="20"/>
        <v>0</v>
      </c>
      <c r="AU66" s="7">
        <f t="shared" si="20"/>
        <v>4.4697091354450231</v>
      </c>
      <c r="AV66" s="7">
        <f t="shared" si="19"/>
        <v>2.2252898757157951</v>
      </c>
      <c r="AX66" s="8" cm="1">
        <f t="array" ref="AX66">MMULT($AF66:$AV66,CU$21:CU$37)</f>
        <v>-3.5699914474533445</v>
      </c>
      <c r="AY66" s="8" cm="1">
        <f t="array" ref="AY66">MMULT($AF66:$AV66,CV$21:CV$37)</f>
        <v>5.2288633244007769</v>
      </c>
      <c r="AZ66" s="8" cm="1">
        <f t="array" ref="AZ66">MMULT($AF66:$AV66,CW$21:CW$37)</f>
        <v>8.2542853391671116</v>
      </c>
      <c r="BA66" s="8" cm="1">
        <f t="array" ref="BA66">MMULT($AF66:$AV66,CX$21:CX$37)</f>
        <v>0.98596346308451832</v>
      </c>
      <c r="BB66" s="8" cm="1">
        <f t="array" ref="BB66">MMULT($AF66:$AV66,CY$21:CY$37)</f>
        <v>0.60938632963552464</v>
      </c>
      <c r="BC66" s="8" cm="1">
        <f t="array" ref="BC66">MMULT($AF66:$AV66,CZ$21:CZ$37)</f>
        <v>-0.98155222155127408</v>
      </c>
      <c r="BD66" s="8" cm="1">
        <f t="array" ref="BD66">MMULT($AF66:$AV66,DA$21:DA$37)</f>
        <v>2.8400866863126115</v>
      </c>
      <c r="BE66" s="8" cm="1">
        <f t="array" ref="BE66">MMULT($AF66:$AV66,DB$21:DB$37)</f>
        <v>-6.2274099893906092</v>
      </c>
      <c r="BF66" s="11">
        <v>1</v>
      </c>
      <c r="BG66" s="11">
        <f t="shared" si="18"/>
        <v>0</v>
      </c>
      <c r="BH66" s="11">
        <f t="shared" si="18"/>
        <v>5.2288633244007769</v>
      </c>
      <c r="BI66" s="11">
        <f t="shared" si="18"/>
        <v>8.2542853391671116</v>
      </c>
      <c r="BJ66" s="11">
        <f t="shared" si="18"/>
        <v>0.98596346308451832</v>
      </c>
      <c r="BK66" s="11">
        <f t="shared" si="18"/>
        <v>0.60938632963552464</v>
      </c>
      <c r="BL66" s="11">
        <f t="shared" si="18"/>
        <v>0</v>
      </c>
      <c r="BM66" s="11">
        <f t="shared" si="18"/>
        <v>2.8400866863126115</v>
      </c>
      <c r="BN66" s="11">
        <f t="shared" si="18"/>
        <v>0</v>
      </c>
      <c r="BP66" s="8" cm="1">
        <f t="array" aca="1" ref="BP66" ca="1">MMULT(BF66:BN66,CU$43:CU$51)</f>
        <v>-4.8964016746912264</v>
      </c>
      <c r="BQ66" s="11">
        <f t="shared" ca="1" si="8"/>
        <v>0.99258201122825152</v>
      </c>
      <c r="BR66" s="11">
        <f t="shared" ca="1" si="9"/>
        <v>0.99258201122825152</v>
      </c>
      <c r="BT66" s="12">
        <f t="shared" ref="BT66:BT129" ca="1" si="21">A66-BQ66</f>
        <v>-0.99258201122825152</v>
      </c>
      <c r="BU66" s="12">
        <f t="shared" ca="1" si="10"/>
        <v>0.98521904901392077</v>
      </c>
      <c r="BW66" s="12">
        <f t="shared" ca="1" si="11"/>
        <v>4.9038473135653193</v>
      </c>
      <c r="BY66">
        <f t="shared" ref="BY66:BY129" ca="1" si="22">IF(BQ66&gt;0.5,1,0)</f>
        <v>1</v>
      </c>
      <c r="CA66">
        <f t="shared" ca="1" si="12"/>
        <v>0</v>
      </c>
      <c r="CB66">
        <f t="shared" ref="CB66:CB129" ca="1" si="23">IF(AND(BY66=0,A66=0),1,0)</f>
        <v>0</v>
      </c>
      <c r="CC66">
        <f t="shared" ref="CC66:CC129" ca="1" si="24">IF(AND(BY66=1,A66=0),1,0)</f>
        <v>1</v>
      </c>
      <c r="CD66">
        <f t="shared" ref="CD66:CD129" ca="1" si="25">IF(AND(BY66=0,A66=1),1,0)</f>
        <v>0</v>
      </c>
      <c r="CF66">
        <f t="shared" ca="1" si="13"/>
        <v>1</v>
      </c>
    </row>
    <row r="67" spans="1:84" x14ac:dyDescent="0.45">
      <c r="A67">
        <v>0</v>
      </c>
      <c r="C67">
        <v>1</v>
      </c>
      <c r="D67">
        <v>0</v>
      </c>
      <c r="E67">
        <v>2</v>
      </c>
      <c r="F67">
        <v>3</v>
      </c>
      <c r="G67">
        <v>1</v>
      </c>
      <c r="H67">
        <v>-0.2241493147269828</v>
      </c>
      <c r="I67">
        <v>1.081352311555684</v>
      </c>
      <c r="J67">
        <v>0.2608342689269767</v>
      </c>
      <c r="K67">
        <v>1.049949647291726</v>
      </c>
      <c r="L67">
        <v>0.34038218786157182</v>
      </c>
      <c r="M67">
        <v>0.49735997323942188</v>
      </c>
      <c r="N67">
        <v>0.75338357630065012</v>
      </c>
      <c r="P67" s="5" cm="1">
        <f t="array" ref="P67">MMULT($C67:$N67,CU$4:CU$15)</f>
        <v>-2.119103034542595</v>
      </c>
      <c r="Q67" s="5" cm="1">
        <f t="array" ref="Q67">MMULT($C67:$N67,CV$4:CV$15)</f>
        <v>0.12725809705419244</v>
      </c>
      <c r="R67" s="5" cm="1">
        <f t="array" ref="R67">MMULT($C67:$N67,CW$4:CW$15)</f>
        <v>0.9834989731509004</v>
      </c>
      <c r="S67" s="5" cm="1">
        <f t="array" ref="S67">MMULT($C67:$N67,CX$4:CX$15)</f>
        <v>-0.60779000740412048</v>
      </c>
      <c r="T67" s="5" cm="1">
        <f t="array" ref="T67">MMULT($C67:$N67,CY$4:CY$15)</f>
        <v>1.5785953352686437</v>
      </c>
      <c r="U67" s="5" cm="1">
        <f t="array" ref="U67">MMULT($C67:$N67,CZ$4:CZ$15)</f>
        <v>2.5693886711169713</v>
      </c>
      <c r="V67" s="5" cm="1">
        <f t="array" ref="V67">MMULT($C67:$N67,DA$4:DA$15)</f>
        <v>-0.25026249864472139</v>
      </c>
      <c r="W67" s="5" cm="1">
        <f t="array" ref="W67">MMULT($C67:$N67,DB$4:DB$15)</f>
        <v>2.3950764945798166</v>
      </c>
      <c r="X67" s="5" cm="1">
        <f t="array" ref="X67">MMULT($C67:$N67,DC$4:DC$15)</f>
        <v>-0.35280527979531279</v>
      </c>
      <c r="Y67" s="5" cm="1">
        <f t="array" ref="Y67">MMULT($C67:$N67,DD$4:DD$15)</f>
        <v>-1.5203853369972824</v>
      </c>
      <c r="Z67" s="5" cm="1">
        <f t="array" ref="Z67">MMULT($C67:$N67,DE$4:DE$15)</f>
        <v>-3.0694385965123137</v>
      </c>
      <c r="AA67" s="5" cm="1">
        <f t="array" ref="AA67">MMULT($C67:$N67,DF$4:DF$15)</f>
        <v>0.24078934356466197</v>
      </c>
      <c r="AB67" s="5" cm="1">
        <f t="array" ref="AB67">MMULT($C67:$N67,DG$4:DG$15)</f>
        <v>-0.65280221970588315</v>
      </c>
      <c r="AC67" s="5" cm="1">
        <f t="array" ref="AC67">MMULT($C67:$N67,DH$4:DH$15)</f>
        <v>0.28498241664045398</v>
      </c>
      <c r="AD67" s="5" cm="1">
        <f t="array" ref="AD67">MMULT($C67:$N67,DI$4:DI$15)</f>
        <v>2.3401334163484377</v>
      </c>
      <c r="AE67" s="5" cm="1">
        <f t="array" ref="AE67">MMULT($C67:$N67,DJ$4:DJ$15)</f>
        <v>3.4001925421850272</v>
      </c>
      <c r="AF67">
        <v>1</v>
      </c>
      <c r="AG67" s="7">
        <f t="shared" si="20"/>
        <v>0</v>
      </c>
      <c r="AH67" s="7">
        <f t="shared" si="20"/>
        <v>0.12725809705419244</v>
      </c>
      <c r="AI67" s="7">
        <f t="shared" si="20"/>
        <v>0.9834989731509004</v>
      </c>
      <c r="AJ67" s="7">
        <f t="shared" si="20"/>
        <v>0</v>
      </c>
      <c r="AK67" s="7">
        <f t="shared" si="20"/>
        <v>1.5785953352686437</v>
      </c>
      <c r="AL67" s="7">
        <f t="shared" si="20"/>
        <v>2.5693886711169713</v>
      </c>
      <c r="AM67" s="7">
        <f t="shared" si="20"/>
        <v>0</v>
      </c>
      <c r="AN67" s="7">
        <f t="shared" si="20"/>
        <v>2.3950764945798166</v>
      </c>
      <c r="AO67" s="7">
        <f t="shared" si="20"/>
        <v>0</v>
      </c>
      <c r="AP67" s="7">
        <f t="shared" si="20"/>
        <v>0</v>
      </c>
      <c r="AQ67" s="7">
        <f t="shared" si="20"/>
        <v>0</v>
      </c>
      <c r="AR67" s="7">
        <f t="shared" si="20"/>
        <v>0.24078934356466197</v>
      </c>
      <c r="AS67" s="7">
        <f t="shared" si="20"/>
        <v>0</v>
      </c>
      <c r="AT67" s="7">
        <f t="shared" si="20"/>
        <v>0.28498241664045398</v>
      </c>
      <c r="AU67" s="7">
        <f t="shared" si="20"/>
        <v>2.3401334163484377</v>
      </c>
      <c r="AV67" s="7">
        <f t="shared" si="19"/>
        <v>3.4001925421850272</v>
      </c>
      <c r="AX67" s="8" cm="1">
        <f t="array" ref="AX67">MMULT($AF67:$AV67,CU$21:CU$37)</f>
        <v>-5.3461826043136664</v>
      </c>
      <c r="AY67" s="8" cm="1">
        <f t="array" ref="AY67">MMULT($AF67:$AV67,CV$21:CV$37)</f>
        <v>2.884016784584905</v>
      </c>
      <c r="AZ67" s="8" cm="1">
        <f t="array" ref="AZ67">MMULT($AF67:$AV67,CW$21:CW$37)</f>
        <v>7.8057224861879853</v>
      </c>
      <c r="BA67" s="8" cm="1">
        <f t="array" ref="BA67">MMULT($AF67:$AV67,CX$21:CX$37)</f>
        <v>1.1801450949119419</v>
      </c>
      <c r="BB67" s="8" cm="1">
        <f t="array" ref="BB67">MMULT($AF67:$AV67,CY$21:CY$37)</f>
        <v>-2.1213277325949207</v>
      </c>
      <c r="BC67" s="8" cm="1">
        <f t="array" ref="BC67">MMULT($AF67:$AV67,CZ$21:CZ$37)</f>
        <v>-2.733414709757894</v>
      </c>
      <c r="BD67" s="8" cm="1">
        <f t="array" ref="BD67">MMULT($AF67:$AV67,DA$21:DA$37)</f>
        <v>-6.3998237665221502E-3</v>
      </c>
      <c r="BE67" s="8" cm="1">
        <f t="array" ref="BE67">MMULT($AF67:$AV67,DB$21:DB$37)</f>
        <v>-7.2568163299746109</v>
      </c>
      <c r="BF67" s="11">
        <v>1</v>
      </c>
      <c r="BG67" s="11">
        <f t="shared" si="18"/>
        <v>0</v>
      </c>
      <c r="BH67" s="11">
        <f t="shared" si="18"/>
        <v>2.884016784584905</v>
      </c>
      <c r="BI67" s="11">
        <f t="shared" si="18"/>
        <v>7.8057224861879853</v>
      </c>
      <c r="BJ67" s="11">
        <f t="shared" si="18"/>
        <v>1.1801450949119419</v>
      </c>
      <c r="BK67" s="11">
        <f t="shared" si="18"/>
        <v>0</v>
      </c>
      <c r="BL67" s="11">
        <f t="shared" si="18"/>
        <v>0</v>
      </c>
      <c r="BM67" s="11">
        <f t="shared" si="18"/>
        <v>0</v>
      </c>
      <c r="BN67" s="11">
        <f t="shared" si="18"/>
        <v>0</v>
      </c>
      <c r="BP67" s="8" cm="1">
        <f t="array" aca="1" ref="BP67" ca="1">MMULT(BF67:BN67,CU$43:CU$51)</f>
        <v>-2.6485467833850316</v>
      </c>
      <c r="BQ67" s="11">
        <f t="shared" ref="BQ67:BQ130" ca="1" si="26">1/(1+EXP(BP67))</f>
        <v>0.93392136577566331</v>
      </c>
      <c r="BR67" s="11">
        <f t="shared" ref="BR67:BR130" ca="1" si="27">MAX(MIN(BQ67,1-0.0000000001),0.0000000001)</f>
        <v>0.93392136577566331</v>
      </c>
      <c r="BT67" s="12">
        <f t="shared" ca="1" si="21"/>
        <v>-0.93392136577566331</v>
      </c>
      <c r="BU67" s="12">
        <f t="shared" ref="BU67:BU130" ca="1" si="28">BT67^2</f>
        <v>0.87220911745228036</v>
      </c>
      <c r="BW67" s="12">
        <f t="shared" ref="BW67:BW130" ca="1" si="29">-(B67*LN(BR67)+(1-B67)*LN(1-BR67))</f>
        <v>2.7169098185009184</v>
      </c>
      <c r="BY67">
        <f t="shared" ca="1" si="22"/>
        <v>1</v>
      </c>
      <c r="CA67">
        <f t="shared" ref="CA67:CA130" ca="1" si="30">IF(AND(BY67=1,A67=1),1,0)</f>
        <v>0</v>
      </c>
      <c r="CB67">
        <f t="shared" ca="1" si="23"/>
        <v>0</v>
      </c>
      <c r="CC67">
        <f t="shared" ca="1" si="24"/>
        <v>1</v>
      </c>
      <c r="CD67">
        <f t="shared" ca="1" si="25"/>
        <v>0</v>
      </c>
      <c r="CF67">
        <f t="shared" ref="CF67:CF130" ca="1" si="31">SUM(CA67:CD67)</f>
        <v>1</v>
      </c>
    </row>
    <row r="68" spans="1:84" x14ac:dyDescent="0.45">
      <c r="A68">
        <v>0</v>
      </c>
      <c r="C68">
        <v>1</v>
      </c>
      <c r="D68">
        <v>0</v>
      </c>
      <c r="E68">
        <v>1</v>
      </c>
      <c r="F68">
        <v>2</v>
      </c>
      <c r="G68">
        <v>1</v>
      </c>
      <c r="H68">
        <v>-0.63721698714702713</v>
      </c>
      <c r="I68">
        <v>-0.78469092341803504</v>
      </c>
      <c r="J68">
        <v>-0.61051889897458234</v>
      </c>
      <c r="K68">
        <v>-0.60751271512396765</v>
      </c>
      <c r="L68">
        <v>-0.91388157283323168</v>
      </c>
      <c r="M68">
        <v>-0.84280568778855014</v>
      </c>
      <c r="N68">
        <v>0.75338357630065012</v>
      </c>
      <c r="P68" s="5" cm="1">
        <f t="array" ref="P68">MMULT($C68:$N68,CU$4:CU$15)</f>
        <v>-1.5725526675425117</v>
      </c>
      <c r="Q68" s="5" cm="1">
        <f t="array" ref="Q68">MMULT($C68:$N68,CV$4:CV$15)</f>
        <v>0.65554003104288949</v>
      </c>
      <c r="R68" s="5" cm="1">
        <f t="array" ref="R68">MMULT($C68:$N68,CW$4:CW$15)</f>
        <v>2.2248124661190305</v>
      </c>
      <c r="S68" s="5" cm="1">
        <f t="array" ref="S68">MMULT($C68:$N68,CX$4:CX$15)</f>
        <v>-2.5387235302926694</v>
      </c>
      <c r="T68" s="5" cm="1">
        <f t="array" ref="T68">MMULT($C68:$N68,CY$4:CY$15)</f>
        <v>-0.36026732033942177</v>
      </c>
      <c r="U68" s="5" cm="1">
        <f t="array" ref="U68">MMULT($C68:$N68,CZ$4:CZ$15)</f>
        <v>0.55984256274052224</v>
      </c>
      <c r="V68" s="5" cm="1">
        <f t="array" ref="V68">MMULT($C68:$N68,DA$4:DA$15)</f>
        <v>-0.73827159371712647</v>
      </c>
      <c r="W68" s="5" cm="1">
        <f t="array" ref="W68">MMULT($C68:$N68,DB$4:DB$15)</f>
        <v>2.8263619898642252</v>
      </c>
      <c r="X68" s="5" cm="1">
        <f t="array" ref="X68">MMULT($C68:$N68,DC$4:DC$15)</f>
        <v>-0.69603271541931733</v>
      </c>
      <c r="Y68" s="5" cm="1">
        <f t="array" ref="Y68">MMULT($C68:$N68,DD$4:DD$15)</f>
        <v>0.79622062188097731</v>
      </c>
      <c r="Z68" s="5" cm="1">
        <f t="array" ref="Z68">MMULT($C68:$N68,DE$4:DE$15)</f>
        <v>-4.0571249988378568</v>
      </c>
      <c r="AA68" s="5" cm="1">
        <f t="array" ref="AA68">MMULT($C68:$N68,DF$4:DF$15)</f>
        <v>-1.23497324602811</v>
      </c>
      <c r="AB68" s="5" cm="1">
        <f t="array" ref="AB68">MMULT($C68:$N68,DG$4:DG$15)</f>
        <v>1.3864342755066119</v>
      </c>
      <c r="AC68" s="5" cm="1">
        <f t="array" ref="AC68">MMULT($C68:$N68,DH$4:DH$15)</f>
        <v>0.64311387173971757</v>
      </c>
      <c r="AD68" s="5" cm="1">
        <f t="array" ref="AD68">MMULT($C68:$N68,DI$4:DI$15)</f>
        <v>-1.4074385809175793</v>
      </c>
      <c r="AE68" s="5" cm="1">
        <f t="array" ref="AE68">MMULT($C68:$N68,DJ$4:DJ$15)</f>
        <v>1.7575906103053238</v>
      </c>
      <c r="AF68">
        <v>1</v>
      </c>
      <c r="AG68" s="7">
        <f t="shared" si="20"/>
        <v>0</v>
      </c>
      <c r="AH68" s="7">
        <f t="shared" si="20"/>
        <v>0.65554003104288949</v>
      </c>
      <c r="AI68" s="7">
        <f t="shared" si="20"/>
        <v>2.2248124661190305</v>
      </c>
      <c r="AJ68" s="7">
        <f t="shared" si="20"/>
        <v>0</v>
      </c>
      <c r="AK68" s="7">
        <f t="shared" si="20"/>
        <v>0</v>
      </c>
      <c r="AL68" s="7">
        <f t="shared" si="20"/>
        <v>0.55984256274052224</v>
      </c>
      <c r="AM68" s="7">
        <f t="shared" si="20"/>
        <v>0</v>
      </c>
      <c r="AN68" s="7">
        <f t="shared" si="20"/>
        <v>2.8263619898642252</v>
      </c>
      <c r="AO68" s="7">
        <f t="shared" si="20"/>
        <v>0</v>
      </c>
      <c r="AP68" s="7">
        <f t="shared" si="20"/>
        <v>0.79622062188097731</v>
      </c>
      <c r="AQ68" s="7">
        <f t="shared" si="20"/>
        <v>0</v>
      </c>
      <c r="AR68" s="7">
        <f t="shared" si="20"/>
        <v>0</v>
      </c>
      <c r="AS68" s="7">
        <f t="shared" si="20"/>
        <v>1.3864342755066119</v>
      </c>
      <c r="AT68" s="7">
        <f t="shared" si="20"/>
        <v>0.64311387173971757</v>
      </c>
      <c r="AU68" s="7">
        <f t="shared" si="20"/>
        <v>0</v>
      </c>
      <c r="AV68" s="7">
        <f t="shared" si="19"/>
        <v>1.7575906103053238</v>
      </c>
      <c r="AX68" s="8" cm="1">
        <f t="array" ref="AX68">MMULT($AF68:$AV68,CU$21:CU$37)</f>
        <v>-4.8977129174184872</v>
      </c>
      <c r="AY68" s="8" cm="1">
        <f t="array" ref="AY68">MMULT($AF68:$AV68,CV$21:CV$37)</f>
        <v>1.2393568938888126</v>
      </c>
      <c r="AZ68" s="8" cm="1">
        <f t="array" ref="AZ68">MMULT($AF68:$AV68,CW$21:CW$37)</f>
        <v>3.1307512309759682</v>
      </c>
      <c r="BA68" s="8" cm="1">
        <f t="array" ref="BA68">MMULT($AF68:$AV68,CX$21:CX$37)</f>
        <v>2.0095877409610088</v>
      </c>
      <c r="BB68" s="8" cm="1">
        <f t="array" ref="BB68">MMULT($AF68:$AV68,CY$21:CY$37)</f>
        <v>-3.6779843616105037</v>
      </c>
      <c r="BC68" s="8" cm="1">
        <f t="array" ref="BC68">MMULT($AF68:$AV68,CZ$21:CZ$37)</f>
        <v>-1.7169681634818474</v>
      </c>
      <c r="BD68" s="8" cm="1">
        <f t="array" ref="BD68">MMULT($AF68:$AV68,DA$21:DA$37)</f>
        <v>-0.16019679663171238</v>
      </c>
      <c r="BE68" s="8" cm="1">
        <f t="array" ref="BE68">MMULT($AF68:$AV68,DB$21:DB$37)</f>
        <v>-2.2414387178033928</v>
      </c>
      <c r="BF68" s="11">
        <v>1</v>
      </c>
      <c r="BG68" s="11">
        <f t="shared" si="18"/>
        <v>0</v>
      </c>
      <c r="BH68" s="11">
        <f t="shared" si="18"/>
        <v>1.2393568938888126</v>
      </c>
      <c r="BI68" s="11">
        <f t="shared" si="18"/>
        <v>3.1307512309759682</v>
      </c>
      <c r="BJ68" s="11">
        <f t="shared" si="18"/>
        <v>2.0095877409610088</v>
      </c>
      <c r="BK68" s="11">
        <f t="shared" si="18"/>
        <v>0</v>
      </c>
      <c r="BL68" s="11">
        <f t="shared" si="18"/>
        <v>0</v>
      </c>
      <c r="BM68" s="11">
        <f t="shared" si="18"/>
        <v>0</v>
      </c>
      <c r="BN68" s="11">
        <f t="shared" si="18"/>
        <v>0</v>
      </c>
      <c r="BP68" s="8" cm="1">
        <f t="array" aca="1" ref="BP68" ca="1">MMULT(BF68:BN68,CU$43:CU$51)</f>
        <v>-0.33212018954637812</v>
      </c>
      <c r="BQ68" s="11">
        <f t="shared" ca="1" si="26"/>
        <v>0.58227516201631424</v>
      </c>
      <c r="BR68" s="11">
        <f t="shared" ca="1" si="27"/>
        <v>0.58227516201631424</v>
      </c>
      <c r="BT68" s="12">
        <f t="shared" ca="1" si="21"/>
        <v>-0.58227516201631424</v>
      </c>
      <c r="BU68" s="12">
        <f t="shared" ca="1" si="28"/>
        <v>0.339044364301125</v>
      </c>
      <c r="BW68" s="12">
        <f t="shared" ca="1" si="29"/>
        <v>0.87293234555601018</v>
      </c>
      <c r="BY68">
        <f t="shared" ca="1" si="22"/>
        <v>1</v>
      </c>
      <c r="CA68">
        <f t="shared" ca="1" si="30"/>
        <v>0</v>
      </c>
      <c r="CB68">
        <f t="shared" ca="1" si="23"/>
        <v>0</v>
      </c>
      <c r="CC68">
        <f t="shared" ca="1" si="24"/>
        <v>1</v>
      </c>
      <c r="CD68">
        <f t="shared" ca="1" si="25"/>
        <v>0</v>
      </c>
      <c r="CF68">
        <f t="shared" ca="1" si="31"/>
        <v>1</v>
      </c>
    </row>
    <row r="69" spans="1:84" x14ac:dyDescent="0.45">
      <c r="A69">
        <v>0</v>
      </c>
      <c r="C69">
        <v>1</v>
      </c>
      <c r="D69">
        <v>0</v>
      </c>
      <c r="E69">
        <v>1</v>
      </c>
      <c r="F69">
        <v>3</v>
      </c>
      <c r="G69">
        <v>1</v>
      </c>
      <c r="H69">
        <v>-0.36183853886699763</v>
      </c>
      <c r="I69">
        <v>-0.71090965309200227</v>
      </c>
      <c r="J69">
        <v>-0.78478953255489414</v>
      </c>
      <c r="K69">
        <v>-0.49166857151426868</v>
      </c>
      <c r="L69">
        <v>-0.91388157283323168</v>
      </c>
      <c r="M69">
        <v>-0.88211721384537056</v>
      </c>
      <c r="N69">
        <v>0.87004081787500231</v>
      </c>
      <c r="P69" s="5" cm="1">
        <f t="array" ref="P69">MMULT($C69:$N69,CU$4:CU$15)</f>
        <v>-1.3405281899430275</v>
      </c>
      <c r="Q69" s="5" cm="1">
        <f t="array" ref="Q69">MMULT($C69:$N69,CV$4:CV$15)</f>
        <v>1.4045971046577357</v>
      </c>
      <c r="R69" s="5" cm="1">
        <f t="array" ref="R69">MMULT($C69:$N69,CW$4:CW$15)</f>
        <v>2.2234395960272728</v>
      </c>
      <c r="S69" s="5" cm="1">
        <f t="array" ref="S69">MMULT($C69:$N69,CX$4:CX$15)</f>
        <v>-2.899638733576098</v>
      </c>
      <c r="T69" s="5" cm="1">
        <f t="array" ref="T69">MMULT($C69:$N69,CY$4:CY$15)</f>
        <v>-0.7107407713566487</v>
      </c>
      <c r="U69" s="5" cm="1">
        <f t="array" ref="U69">MMULT($C69:$N69,CZ$4:CZ$15)</f>
        <v>0.97390024652609819</v>
      </c>
      <c r="V69" s="5" cm="1">
        <f t="array" ref="V69">MMULT($C69:$N69,DA$4:DA$15)</f>
        <v>-9.4432157120134641E-2</v>
      </c>
      <c r="W69" s="5" cm="1">
        <f t="array" ref="W69">MMULT($C69:$N69,DB$4:DB$15)</f>
        <v>3.5584478977356158</v>
      </c>
      <c r="X69" s="5" cm="1">
        <f t="array" ref="X69">MMULT($C69:$N69,DC$4:DC$15)</f>
        <v>-0.38652189564985284</v>
      </c>
      <c r="Y69" s="5" cm="1">
        <f t="array" ref="Y69">MMULT($C69:$N69,DD$4:DD$15)</f>
        <v>1.5983666814519844</v>
      </c>
      <c r="Z69" s="5" cm="1">
        <f t="array" ref="Z69">MMULT($C69:$N69,DE$4:DE$15)</f>
        <v>-4.8937789950001456</v>
      </c>
      <c r="AA69" s="5" cm="1">
        <f t="array" ref="AA69">MMULT($C69:$N69,DF$4:DF$15)</f>
        <v>-0.50736378812359617</v>
      </c>
      <c r="AB69" s="5" cm="1">
        <f t="array" ref="AB69">MMULT($C69:$N69,DG$4:DG$15)</f>
        <v>1.5931877867702662</v>
      </c>
      <c r="AC69" s="5" cm="1">
        <f t="array" ref="AC69">MMULT($C69:$N69,DH$4:DH$15)</f>
        <v>0.38072695049439553</v>
      </c>
      <c r="AD69" s="5" cm="1">
        <f t="array" ref="AD69">MMULT($C69:$N69,DI$4:DI$15)</f>
        <v>-0.23169496085935648</v>
      </c>
      <c r="AE69" s="5" cm="1">
        <f t="array" ref="AE69">MMULT($C69:$N69,DJ$4:DJ$15)</f>
        <v>2.2223896573716697</v>
      </c>
      <c r="AF69">
        <v>1</v>
      </c>
      <c r="AG69" s="7">
        <f t="shared" si="20"/>
        <v>0</v>
      </c>
      <c r="AH69" s="7">
        <f t="shared" si="20"/>
        <v>1.4045971046577357</v>
      </c>
      <c r="AI69" s="7">
        <f t="shared" si="20"/>
        <v>2.2234395960272728</v>
      </c>
      <c r="AJ69" s="7">
        <f t="shared" si="20"/>
        <v>0</v>
      </c>
      <c r="AK69" s="7">
        <f t="shared" si="20"/>
        <v>0</v>
      </c>
      <c r="AL69" s="7">
        <f t="shared" si="20"/>
        <v>0.97390024652609819</v>
      </c>
      <c r="AM69" s="7">
        <f t="shared" si="20"/>
        <v>0</v>
      </c>
      <c r="AN69" s="7">
        <f t="shared" si="20"/>
        <v>3.5584478977356158</v>
      </c>
      <c r="AO69" s="7">
        <f t="shared" si="20"/>
        <v>0</v>
      </c>
      <c r="AP69" s="7">
        <f t="shared" si="20"/>
        <v>1.5983666814519844</v>
      </c>
      <c r="AQ69" s="7">
        <f t="shared" si="20"/>
        <v>0</v>
      </c>
      <c r="AR69" s="7">
        <f t="shared" si="20"/>
        <v>0</v>
      </c>
      <c r="AS69" s="7">
        <f t="shared" si="20"/>
        <v>1.5931877867702662</v>
      </c>
      <c r="AT69" s="7">
        <f t="shared" si="20"/>
        <v>0.38072695049439553</v>
      </c>
      <c r="AU69" s="7">
        <f t="shared" si="20"/>
        <v>0</v>
      </c>
      <c r="AV69" s="7">
        <f t="shared" si="19"/>
        <v>2.2223896573716697</v>
      </c>
      <c r="AX69" s="8" cm="1">
        <f t="array" ref="AX69">MMULT($AF69:$AV69,CU$21:CU$37)</f>
        <v>-6.5224556719519873</v>
      </c>
      <c r="AY69" s="8" cm="1">
        <f t="array" ref="AY69">MMULT($AF69:$AV69,CV$21:CV$37)</f>
        <v>2.3397944119126546</v>
      </c>
      <c r="AZ69" s="8" cm="1">
        <f t="array" ref="AZ69">MMULT($AF69:$AV69,CW$21:CW$37)</f>
        <v>3.0753580017683446</v>
      </c>
      <c r="BA69" s="8" cm="1">
        <f t="array" ref="BA69">MMULT($AF69:$AV69,CX$21:CX$37)</f>
        <v>2.3261386671179847</v>
      </c>
      <c r="BB69" s="8" cm="1">
        <f t="array" ref="BB69">MMULT($AF69:$AV69,CY$21:CY$37)</f>
        <v>-5.1340681658804401</v>
      </c>
      <c r="BC69" s="8" cm="1">
        <f t="array" ref="BC69">MMULT($AF69:$AV69,CZ$21:CZ$37)</f>
        <v>-1.5675895698476916</v>
      </c>
      <c r="BD69" s="8" cm="1">
        <f t="array" ref="BD69">MMULT($AF69:$AV69,DA$21:DA$37)</f>
        <v>-0.68665380975403911</v>
      </c>
      <c r="BE69" s="8" cm="1">
        <f t="array" ref="BE69">MMULT($AF69:$AV69,DB$21:DB$37)</f>
        <v>-2.6844229893580009</v>
      </c>
      <c r="BF69" s="11">
        <v>1</v>
      </c>
      <c r="BG69" s="11">
        <f t="shared" si="18"/>
        <v>0</v>
      </c>
      <c r="BH69" s="11">
        <f t="shared" si="18"/>
        <v>2.3397944119126546</v>
      </c>
      <c r="BI69" s="11">
        <f t="shared" si="18"/>
        <v>3.0753580017683446</v>
      </c>
      <c r="BJ69" s="11">
        <f t="shared" si="18"/>
        <v>2.3261386671179847</v>
      </c>
      <c r="BK69" s="11">
        <f t="shared" si="18"/>
        <v>0</v>
      </c>
      <c r="BL69" s="11">
        <f t="shared" si="18"/>
        <v>0</v>
      </c>
      <c r="BM69" s="11">
        <f t="shared" si="18"/>
        <v>0</v>
      </c>
      <c r="BN69" s="11">
        <f t="shared" si="18"/>
        <v>0</v>
      </c>
      <c r="BP69" s="8" cm="1">
        <f t="array" aca="1" ref="BP69" ca="1">MMULT(BF69:BN69,CU$43:CU$51)</f>
        <v>-0.91344241985993113</v>
      </c>
      <c r="BQ69" s="11">
        <f t="shared" ca="1" si="26"/>
        <v>0.7137040715056111</v>
      </c>
      <c r="BR69" s="11">
        <f t="shared" ca="1" si="27"/>
        <v>0.7137040715056111</v>
      </c>
      <c r="BT69" s="12">
        <f t="shared" ca="1" si="21"/>
        <v>-0.7137040715056111</v>
      </c>
      <c r="BU69" s="12">
        <f t="shared" ca="1" si="28"/>
        <v>0.50937350168368645</v>
      </c>
      <c r="BW69" s="12">
        <f t="shared" ca="1" si="29"/>
        <v>1.250729288095539</v>
      </c>
      <c r="BY69">
        <f t="shared" ca="1" si="22"/>
        <v>1</v>
      </c>
      <c r="CA69">
        <f t="shared" ca="1" si="30"/>
        <v>0</v>
      </c>
      <c r="CB69">
        <f t="shared" ca="1" si="23"/>
        <v>0</v>
      </c>
      <c r="CC69">
        <f t="shared" ca="1" si="24"/>
        <v>1</v>
      </c>
      <c r="CD69">
        <f t="shared" ca="1" si="25"/>
        <v>0</v>
      </c>
      <c r="CF69">
        <f t="shared" ca="1" si="31"/>
        <v>1</v>
      </c>
    </row>
    <row r="70" spans="1:84" x14ac:dyDescent="0.45">
      <c r="A70">
        <v>1</v>
      </c>
      <c r="C70">
        <v>1</v>
      </c>
      <c r="D70">
        <v>1</v>
      </c>
      <c r="E70">
        <v>1</v>
      </c>
      <c r="F70">
        <v>2</v>
      </c>
      <c r="G70">
        <v>1</v>
      </c>
      <c r="H70">
        <v>-0.63721698714702713</v>
      </c>
      <c r="I70">
        <v>-0.86208000887668568</v>
      </c>
      <c r="J70">
        <v>-1.2495112221023921</v>
      </c>
      <c r="K70">
        <v>-0.60751271512396765</v>
      </c>
      <c r="L70">
        <v>-1.1577661929683321</v>
      </c>
      <c r="M70">
        <v>-1.051275901726235</v>
      </c>
      <c r="N70">
        <v>0.75338357630065012</v>
      </c>
      <c r="P70" s="5" cm="1">
        <f t="array" ref="P70">MMULT($C70:$N70,CU$4:CU$15)</f>
        <v>-0.85205494976054852</v>
      </c>
      <c r="Q70" s="5" cm="1">
        <f t="array" ref="Q70">MMULT($C70:$N70,CV$4:CV$15)</f>
        <v>0.22048600791917194</v>
      </c>
      <c r="R70" s="5" cm="1">
        <f t="array" ref="R70">MMULT($C70:$N70,CW$4:CW$15)</f>
        <v>2.9744409294353296</v>
      </c>
      <c r="S70" s="5" cm="1">
        <f t="array" ref="S70">MMULT($C70:$N70,CX$4:CX$15)</f>
        <v>-3.0629305864631604</v>
      </c>
      <c r="T70" s="5" cm="1">
        <f t="array" ref="T70">MMULT($C70:$N70,CY$4:CY$15)</f>
        <v>-1.6035897953502437E-2</v>
      </c>
      <c r="U70" s="5" cm="1">
        <f t="array" ref="U70">MMULT($C70:$N70,CZ$4:CZ$15)</f>
        <v>-0.48759273091334937</v>
      </c>
      <c r="V70" s="5" cm="1">
        <f t="array" ref="V70">MMULT($C70:$N70,DA$4:DA$15)</f>
        <v>6.2416490987008078E-2</v>
      </c>
      <c r="W70" s="5" cm="1">
        <f t="array" ref="W70">MMULT($C70:$N70,DB$4:DB$15)</f>
        <v>3.3100064165353964</v>
      </c>
      <c r="X70" s="5" cm="1">
        <f t="array" ref="X70">MMULT($C70:$N70,DC$4:DC$15)</f>
        <v>-1.1374243737072876</v>
      </c>
      <c r="Y70" s="5" cm="1">
        <f t="array" ref="Y70">MMULT($C70:$N70,DD$4:DD$15)</f>
        <v>2.2380809449074199</v>
      </c>
      <c r="Z70" s="5" cm="1">
        <f t="array" ref="Z70">MMULT($C70:$N70,DE$4:DE$15)</f>
        <v>-3.5613170112616226</v>
      </c>
      <c r="AA70" s="5" cm="1">
        <f t="array" ref="AA70">MMULT($C70:$N70,DF$4:DF$15)</f>
        <v>-0.83128934167245994</v>
      </c>
      <c r="AB70" s="5" cm="1">
        <f t="array" ref="AB70">MMULT($C70:$N70,DG$4:DG$15)</f>
        <v>1.0786178160847433</v>
      </c>
      <c r="AC70" s="5" cm="1">
        <f t="array" ref="AC70">MMULT($C70:$N70,DH$4:DH$15)</f>
        <v>0.37065066488396481</v>
      </c>
      <c r="AD70" s="5" cm="1">
        <f t="array" ref="AD70">MMULT($C70:$N70,DI$4:DI$15)</f>
        <v>-1.667423873090272</v>
      </c>
      <c r="AE70" s="5" cm="1">
        <f t="array" ref="AE70">MMULT($C70:$N70,DJ$4:DJ$15)</f>
        <v>1.2043760022093348</v>
      </c>
      <c r="AF70">
        <v>1</v>
      </c>
      <c r="AG70" s="7">
        <f t="shared" si="20"/>
        <v>0</v>
      </c>
      <c r="AH70" s="7">
        <f t="shared" si="20"/>
        <v>0.22048600791917194</v>
      </c>
      <c r="AI70" s="7">
        <f t="shared" si="20"/>
        <v>2.9744409294353296</v>
      </c>
      <c r="AJ70" s="7">
        <f t="shared" si="20"/>
        <v>0</v>
      </c>
      <c r="AK70" s="7">
        <f t="shared" si="20"/>
        <v>0</v>
      </c>
      <c r="AL70" s="7">
        <f t="shared" si="20"/>
        <v>0</v>
      </c>
      <c r="AM70" s="7">
        <f t="shared" si="20"/>
        <v>6.2416490987008078E-2</v>
      </c>
      <c r="AN70" s="7">
        <f t="shared" si="20"/>
        <v>3.3100064165353964</v>
      </c>
      <c r="AO70" s="7">
        <f t="shared" si="20"/>
        <v>0</v>
      </c>
      <c r="AP70" s="7">
        <f t="shared" si="20"/>
        <v>2.2380809449074199</v>
      </c>
      <c r="AQ70" s="7">
        <f t="shared" si="20"/>
        <v>0</v>
      </c>
      <c r="AR70" s="7">
        <f t="shared" si="20"/>
        <v>0</v>
      </c>
      <c r="AS70" s="7">
        <f t="shared" si="20"/>
        <v>1.0786178160847433</v>
      </c>
      <c r="AT70" s="7">
        <f t="shared" si="20"/>
        <v>0.37065066488396481</v>
      </c>
      <c r="AU70" s="7">
        <f t="shared" si="20"/>
        <v>0</v>
      </c>
      <c r="AV70" s="7">
        <f t="shared" si="19"/>
        <v>1.2043760022093348</v>
      </c>
      <c r="AX70" s="8" cm="1">
        <f t="array" ref="AX70">MMULT($AF70:$AV70,CU$21:CU$37)</f>
        <v>-4.5192888089699261</v>
      </c>
      <c r="AY70" s="8" cm="1">
        <f t="array" ref="AY70">MMULT($AF70:$AV70,CV$21:CV$37)</f>
        <v>2.0537870462415335</v>
      </c>
      <c r="AZ70" s="8" cm="1">
        <f t="array" ref="AZ70">MMULT($AF70:$AV70,CW$21:CW$37)</f>
        <v>1.6082471981269308</v>
      </c>
      <c r="BA70" s="8" cm="1">
        <f t="array" ref="BA70">MMULT($AF70:$AV70,CX$21:CX$37)</f>
        <v>3.8419569369391149</v>
      </c>
      <c r="BB70" s="8" cm="1">
        <f t="array" ref="BB70">MMULT($AF70:$AV70,CY$21:CY$37)</f>
        <v>-4.8113968713594666</v>
      </c>
      <c r="BC70" s="8" cm="1">
        <f t="array" ref="BC70">MMULT($AF70:$AV70,CZ$21:CZ$37)</f>
        <v>-0.36093355255584092</v>
      </c>
      <c r="BD70" s="8" cm="1">
        <f t="array" ref="BD70">MMULT($AF70:$AV70,DA$21:DA$37)</f>
        <v>-0.89228754444803093</v>
      </c>
      <c r="BE70" s="8" cm="1">
        <f t="array" ref="BE70">MMULT($AF70:$AV70,DB$21:DB$37)</f>
        <v>-1.9818997642435616</v>
      </c>
      <c r="BF70" s="11">
        <v>1</v>
      </c>
      <c r="BG70" s="11">
        <f t="shared" si="18"/>
        <v>0</v>
      </c>
      <c r="BH70" s="11">
        <f t="shared" si="18"/>
        <v>2.0537870462415335</v>
      </c>
      <c r="BI70" s="11">
        <f t="shared" si="18"/>
        <v>1.6082471981269308</v>
      </c>
      <c r="BJ70" s="11">
        <f t="shared" si="18"/>
        <v>3.8419569369391149</v>
      </c>
      <c r="BK70" s="11">
        <f t="shared" si="18"/>
        <v>0</v>
      </c>
      <c r="BL70" s="11">
        <f t="shared" si="18"/>
        <v>0</v>
      </c>
      <c r="BM70" s="11">
        <f t="shared" si="18"/>
        <v>0</v>
      </c>
      <c r="BN70" s="11">
        <f t="shared" si="18"/>
        <v>0</v>
      </c>
      <c r="BP70" s="8" cm="1">
        <f t="array" aca="1" ref="BP70" ca="1">MMULT(BF70:BN70,CU$43:CU$51)</f>
        <v>0.25160560424096756</v>
      </c>
      <c r="BQ70" s="11">
        <f t="shared" ca="1" si="26"/>
        <v>0.43742834472060327</v>
      </c>
      <c r="BR70" s="11">
        <f t="shared" ca="1" si="27"/>
        <v>0.43742834472060327</v>
      </c>
      <c r="BT70" s="12">
        <f t="shared" ca="1" si="21"/>
        <v>0.56257165527939668</v>
      </c>
      <c r="BU70" s="12">
        <f t="shared" ca="1" si="28"/>
        <v>0.31648686732380032</v>
      </c>
      <c r="BW70" s="12">
        <f t="shared" ca="1" si="29"/>
        <v>0.57523676585324568</v>
      </c>
      <c r="BY70">
        <f t="shared" ca="1" si="22"/>
        <v>0</v>
      </c>
      <c r="CA70">
        <f t="shared" ca="1" si="30"/>
        <v>0</v>
      </c>
      <c r="CB70">
        <f t="shared" ca="1" si="23"/>
        <v>0</v>
      </c>
      <c r="CC70">
        <f t="shared" ca="1" si="24"/>
        <v>0</v>
      </c>
      <c r="CD70">
        <f t="shared" ca="1" si="25"/>
        <v>1</v>
      </c>
      <c r="CF70">
        <f t="shared" ca="1" si="31"/>
        <v>1</v>
      </c>
    </row>
    <row r="71" spans="1:84" x14ac:dyDescent="0.45">
      <c r="A71">
        <v>0</v>
      </c>
      <c r="C71">
        <v>1</v>
      </c>
      <c r="D71">
        <v>0</v>
      </c>
      <c r="E71">
        <v>1</v>
      </c>
      <c r="F71">
        <v>3</v>
      </c>
      <c r="G71">
        <v>1</v>
      </c>
      <c r="H71">
        <v>-0.2241493147269828</v>
      </c>
      <c r="I71">
        <v>2.6946356938603042</v>
      </c>
      <c r="J71">
        <v>1.2483678592154099</v>
      </c>
      <c r="K71">
        <v>2.8143450653471418</v>
      </c>
      <c r="L71">
        <v>1.054615718257224</v>
      </c>
      <c r="M71">
        <v>0.73751765969563454</v>
      </c>
      <c r="N71">
        <v>0.75338357630065012</v>
      </c>
      <c r="P71" s="5" cm="1">
        <f t="array" ref="P71">MMULT($C71:$N71,CU$4:CU$15)</f>
        <v>-1.0522777380867814</v>
      </c>
      <c r="Q71" s="5" cm="1">
        <f t="array" ref="Q71">MMULT($C71:$N71,CV$4:CV$15)</f>
        <v>-1.7471090639978701</v>
      </c>
      <c r="R71" s="5" cm="1">
        <f t="array" ref="R71">MMULT($C71:$N71,CW$4:CW$15)</f>
        <v>-1.0889196115947044</v>
      </c>
      <c r="S71" s="5" cm="1">
        <f t="array" ref="S71">MMULT($C71:$N71,CX$4:CX$15)</f>
        <v>1.3399400264790446</v>
      </c>
      <c r="T71" s="5" cm="1">
        <f t="array" ref="T71">MMULT($C71:$N71,CY$4:CY$15)</f>
        <v>2.753983094686129</v>
      </c>
      <c r="U71" s="5" cm="1">
        <f t="array" ref="U71">MMULT($C71:$N71,CZ$4:CZ$15)</f>
        <v>2.7980956264466661</v>
      </c>
      <c r="V71" s="5" cm="1">
        <f t="array" ref="V71">MMULT($C71:$N71,DA$4:DA$15)</f>
        <v>0.70675133249911626</v>
      </c>
      <c r="W71" s="5" cm="1">
        <f t="array" ref="W71">MMULT($C71:$N71,DB$4:DB$15)</f>
        <v>2.7716724237968142</v>
      </c>
      <c r="X71" s="5" cm="1">
        <f t="array" ref="X71">MMULT($C71:$N71,DC$4:DC$15)</f>
        <v>0.26433906098822096</v>
      </c>
      <c r="Y71" s="5" cm="1">
        <f t="array" ref="Y71">MMULT($C71:$N71,DD$4:DD$15)</f>
        <v>-1.9838613038102924</v>
      </c>
      <c r="Z71" s="5" cm="1">
        <f t="array" ref="Z71">MMULT($C71:$N71,DE$4:DE$15)</f>
        <v>-0.86408610796651975</v>
      </c>
      <c r="AA71" s="5" cm="1">
        <f t="array" ref="AA71">MMULT($C71:$N71,DF$4:DF$15)</f>
        <v>2.2651124289668574</v>
      </c>
      <c r="AB71" s="5" cm="1">
        <f t="array" ref="AB71">MMULT($C71:$N71,DG$4:DG$15)</f>
        <v>-0.9843230553248864</v>
      </c>
      <c r="AC71" s="5" cm="1">
        <f t="array" ref="AC71">MMULT($C71:$N71,DH$4:DH$15)</f>
        <v>-0.11278740037478707</v>
      </c>
      <c r="AD71" s="5" cm="1">
        <f t="array" ref="AD71">MMULT($C71:$N71,DI$4:DI$15)</f>
        <v>5.8413550062115789</v>
      </c>
      <c r="AE71" s="5" cm="1">
        <f t="array" ref="AE71">MMULT($C71:$N71,DJ$4:DJ$15)</f>
        <v>5.9033120514970872</v>
      </c>
      <c r="AF71">
        <v>1</v>
      </c>
      <c r="AG71" s="7">
        <f t="shared" si="20"/>
        <v>0</v>
      </c>
      <c r="AH71" s="7">
        <f t="shared" si="20"/>
        <v>0</v>
      </c>
      <c r="AI71" s="7">
        <f t="shared" si="20"/>
        <v>0</v>
      </c>
      <c r="AJ71" s="7">
        <f t="shared" si="20"/>
        <v>1.3399400264790446</v>
      </c>
      <c r="AK71" s="7">
        <f t="shared" si="20"/>
        <v>2.753983094686129</v>
      </c>
      <c r="AL71" s="7">
        <f t="shared" si="20"/>
        <v>2.7980956264466661</v>
      </c>
      <c r="AM71" s="7">
        <f t="shared" si="20"/>
        <v>0.70675133249911626</v>
      </c>
      <c r="AN71" s="7">
        <f t="shared" si="20"/>
        <v>2.7716724237968142</v>
      </c>
      <c r="AO71" s="7">
        <f t="shared" si="20"/>
        <v>0.26433906098822096</v>
      </c>
      <c r="AP71" s="7">
        <f t="shared" si="20"/>
        <v>0</v>
      </c>
      <c r="AQ71" s="7">
        <f t="shared" si="20"/>
        <v>0</v>
      </c>
      <c r="AR71" s="7">
        <f t="shared" si="20"/>
        <v>2.2651124289668574</v>
      </c>
      <c r="AS71" s="7">
        <f t="shared" si="20"/>
        <v>0</v>
      </c>
      <c r="AT71" s="7">
        <f t="shared" si="20"/>
        <v>0</v>
      </c>
      <c r="AU71" s="7">
        <f t="shared" si="20"/>
        <v>5.8413550062115789</v>
      </c>
      <c r="AV71" s="7">
        <f t="shared" si="19"/>
        <v>5.9033120514970872</v>
      </c>
      <c r="AX71" s="8" cm="1">
        <f t="array" ref="AX71">MMULT($AF71:$AV71,CU$21:CU$37)</f>
        <v>-8.2219715403627607</v>
      </c>
      <c r="AY71" s="8" cm="1">
        <f t="array" ref="AY71">MMULT($AF71:$AV71,CV$21:CV$37)</f>
        <v>7.7419211851750465</v>
      </c>
      <c r="AZ71" s="8" cm="1">
        <f t="array" ref="AZ71">MMULT($AF71:$AV71,CW$21:CW$37)</f>
        <v>16.534791849770244</v>
      </c>
      <c r="BA71" s="8" cm="1">
        <f t="array" ref="BA71">MMULT($AF71:$AV71,CX$21:CX$37)</f>
        <v>2.0410452740663114</v>
      </c>
      <c r="BB71" s="8" cm="1">
        <f t="array" ref="BB71">MMULT($AF71:$AV71,CY$21:CY$37)</f>
        <v>-0.83980891102527067</v>
      </c>
      <c r="BC71" s="8" cm="1">
        <f t="array" ref="BC71">MMULT($AF71:$AV71,CZ$21:CZ$37)</f>
        <v>-6.4104672789178423</v>
      </c>
      <c r="BD71" s="8" cm="1">
        <f t="array" ref="BD71">MMULT($AF71:$AV71,DA$21:DA$37)</f>
        <v>0.91342528231879827</v>
      </c>
      <c r="BE71" s="8" cm="1">
        <f t="array" ref="BE71">MMULT($AF71:$AV71,DB$21:DB$37)</f>
        <v>-13.12887491426627</v>
      </c>
      <c r="BF71" s="11">
        <v>1</v>
      </c>
      <c r="BG71" s="11">
        <f t="shared" si="18"/>
        <v>0</v>
      </c>
      <c r="BH71" s="11">
        <f t="shared" si="18"/>
        <v>7.7419211851750465</v>
      </c>
      <c r="BI71" s="11">
        <f t="shared" si="18"/>
        <v>16.534791849770244</v>
      </c>
      <c r="BJ71" s="11">
        <f t="shared" si="18"/>
        <v>2.0410452740663114</v>
      </c>
      <c r="BK71" s="11">
        <f t="shared" si="18"/>
        <v>0</v>
      </c>
      <c r="BL71" s="11">
        <f t="shared" si="18"/>
        <v>0</v>
      </c>
      <c r="BM71" s="11">
        <f t="shared" si="18"/>
        <v>0.91342528231879827</v>
      </c>
      <c r="BN71" s="11">
        <f t="shared" si="18"/>
        <v>0</v>
      </c>
      <c r="BP71" s="8" cm="1">
        <f t="array" aca="1" ref="BP71" ca="1">MMULT(BF71:BN71,CU$43:CU$51)</f>
        <v>-7.0750641846715467</v>
      </c>
      <c r="BQ71" s="11">
        <f t="shared" ca="1" si="26"/>
        <v>0.99915477675084907</v>
      </c>
      <c r="BR71" s="11">
        <f t="shared" ca="1" si="27"/>
        <v>0.99915477675084907</v>
      </c>
      <c r="BT71" s="12">
        <f t="shared" ca="1" si="21"/>
        <v>-0.99915477675084907</v>
      </c>
      <c r="BU71" s="12">
        <f t="shared" ca="1" si="28"/>
        <v>0.99831026790403909</v>
      </c>
      <c r="BW71" s="12">
        <f t="shared" ca="1" si="29"/>
        <v>7.0759097653232086</v>
      </c>
      <c r="BY71">
        <f t="shared" ca="1" si="22"/>
        <v>1</v>
      </c>
      <c r="CA71">
        <f t="shared" ca="1" si="30"/>
        <v>0</v>
      </c>
      <c r="CB71">
        <f t="shared" ca="1" si="23"/>
        <v>0</v>
      </c>
      <c r="CC71">
        <f t="shared" ca="1" si="24"/>
        <v>1</v>
      </c>
      <c r="CD71">
        <f t="shared" ca="1" si="25"/>
        <v>0</v>
      </c>
      <c r="CF71">
        <f t="shared" ca="1" si="31"/>
        <v>1</v>
      </c>
    </row>
    <row r="72" spans="1:84" x14ac:dyDescent="0.45">
      <c r="A72">
        <v>0</v>
      </c>
      <c r="C72">
        <v>1</v>
      </c>
      <c r="D72">
        <v>0</v>
      </c>
      <c r="E72">
        <v>2</v>
      </c>
      <c r="F72">
        <v>4</v>
      </c>
      <c r="G72">
        <v>2</v>
      </c>
      <c r="H72">
        <v>0.32660758183307631</v>
      </c>
      <c r="I72">
        <v>-0.26874434217377241</v>
      </c>
      <c r="J72">
        <v>1.480728703989159</v>
      </c>
      <c r="K72">
        <v>-0.5094907474542224</v>
      </c>
      <c r="L72">
        <v>1.5249646285177749</v>
      </c>
      <c r="M72">
        <v>1.6802795300401121</v>
      </c>
      <c r="N72">
        <v>0.75338357630065012</v>
      </c>
      <c r="P72" s="5" cm="1">
        <f t="array" ref="P72">MMULT($C72:$N72,CU$4:CU$15)</f>
        <v>-1.1048659949899839</v>
      </c>
      <c r="Q72" s="5" cm="1">
        <f t="array" ref="Q72">MMULT($C72:$N72,CV$4:CV$15)</f>
        <v>0.75082897064599885</v>
      </c>
      <c r="R72" s="5" cm="1">
        <f t="array" ref="R72">MMULT($C72:$N72,CW$4:CW$15)</f>
        <v>3.0886030892996135</v>
      </c>
      <c r="S72" s="5" cm="1">
        <f t="array" ref="S72">MMULT($C72:$N72,CX$4:CX$15)</f>
        <v>-3.4194366465204356</v>
      </c>
      <c r="T72" s="5" cm="1">
        <f t="array" ref="T72">MMULT($C72:$N72,CY$4:CY$15)</f>
        <v>-1.5388492687590076</v>
      </c>
      <c r="U72" s="5" cm="1">
        <f t="array" ref="U72">MMULT($C72:$N72,CZ$4:CZ$15)</f>
        <v>2.2803606041538171</v>
      </c>
      <c r="V72" s="5" cm="1">
        <f t="array" ref="V72">MMULT($C72:$N72,DA$4:DA$15)</f>
        <v>-1.8973553871638327</v>
      </c>
      <c r="W72" s="5" cm="1">
        <f t="array" ref="W72">MMULT($C72:$N72,DB$4:DB$15)</f>
        <v>1.8780477295607794</v>
      </c>
      <c r="X72" s="5" cm="1">
        <f t="array" ref="X72">MMULT($C72:$N72,DC$4:DC$15)</f>
        <v>-1.2390744124923232</v>
      </c>
      <c r="Y72" s="5" cm="1">
        <f t="array" ref="Y72">MMULT($C72:$N72,DD$4:DD$15)</f>
        <v>-2.7400643321688838</v>
      </c>
      <c r="Z72" s="5" cm="1">
        <f t="array" ref="Z72">MMULT($C72:$N72,DE$4:DE$15)</f>
        <v>-2.8756277198648066</v>
      </c>
      <c r="AA72" s="5" cm="1">
        <f t="array" ref="AA72">MMULT($C72:$N72,DF$4:DF$15)</f>
        <v>2.2865810860763456</v>
      </c>
      <c r="AB72" s="5" cm="1">
        <f t="array" ref="AB72">MMULT($C72:$N72,DG$4:DG$15)</f>
        <v>-0.12998244273114098</v>
      </c>
      <c r="AC72" s="5" cm="1">
        <f t="array" ref="AC72">MMULT($C72:$N72,DH$4:DH$15)</f>
        <v>-1.7257474721949329</v>
      </c>
      <c r="AD72" s="5" cm="1">
        <f t="array" ref="AD72">MMULT($C72:$N72,DI$4:DI$15)</f>
        <v>4.0291439976018113</v>
      </c>
      <c r="AE72" s="5" cm="1">
        <f t="array" ref="AE72">MMULT($C72:$N72,DJ$4:DJ$15)</f>
        <v>3.4359346854522794</v>
      </c>
      <c r="AF72">
        <v>1</v>
      </c>
      <c r="AG72" s="7">
        <f t="shared" si="20"/>
        <v>0</v>
      </c>
      <c r="AH72" s="7">
        <f t="shared" si="20"/>
        <v>0.75082897064599885</v>
      </c>
      <c r="AI72" s="7">
        <f t="shared" si="20"/>
        <v>3.0886030892996135</v>
      </c>
      <c r="AJ72" s="7">
        <f t="shared" si="20"/>
        <v>0</v>
      </c>
      <c r="AK72" s="7">
        <f t="shared" si="20"/>
        <v>0</v>
      </c>
      <c r="AL72" s="7">
        <f t="shared" si="20"/>
        <v>2.2803606041538171</v>
      </c>
      <c r="AM72" s="7">
        <f t="shared" si="20"/>
        <v>0</v>
      </c>
      <c r="AN72" s="7">
        <f t="shared" si="20"/>
        <v>1.8780477295607794</v>
      </c>
      <c r="AO72" s="7">
        <f t="shared" si="20"/>
        <v>0</v>
      </c>
      <c r="AP72" s="7">
        <f t="shared" si="20"/>
        <v>0</v>
      </c>
      <c r="AQ72" s="7">
        <f t="shared" si="20"/>
        <v>0</v>
      </c>
      <c r="AR72" s="7">
        <f t="shared" si="20"/>
        <v>2.2865810860763456</v>
      </c>
      <c r="AS72" s="7">
        <f t="shared" si="20"/>
        <v>0</v>
      </c>
      <c r="AT72" s="7">
        <f t="shared" si="20"/>
        <v>0</v>
      </c>
      <c r="AU72" s="7">
        <f t="shared" si="20"/>
        <v>4.0291439976018113</v>
      </c>
      <c r="AV72" s="7">
        <f t="shared" si="19"/>
        <v>3.4359346854522794</v>
      </c>
      <c r="AX72" s="8" cm="1">
        <f t="array" ref="AX72">MMULT($AF72:$AV72,CU$21:CU$37)</f>
        <v>-7.6142616080126233</v>
      </c>
      <c r="AY72" s="8" cm="1">
        <f t="array" ref="AY72">MMULT($AF72:$AV72,CV$21:CV$37)</f>
        <v>6.180486558221757</v>
      </c>
      <c r="AZ72" s="8" cm="1">
        <f t="array" ref="AZ72">MMULT($AF72:$AV72,CW$21:CW$37)</f>
        <v>10.105548344867371</v>
      </c>
      <c r="BA72" s="8" cm="1">
        <f t="array" ref="BA72">MMULT($AF72:$AV72,CX$21:CX$37)</f>
        <v>-0.63876653592140886</v>
      </c>
      <c r="BB72" s="8" cm="1">
        <f t="array" ref="BB72">MMULT($AF72:$AV72,CY$21:CY$37)</f>
        <v>-3.0942242689796773</v>
      </c>
      <c r="BC72" s="8" cm="1">
        <f t="array" ref="BC72">MMULT($AF72:$AV72,CZ$21:CZ$37)</f>
        <v>-0.53647762187859538</v>
      </c>
      <c r="BD72" s="8" cm="1">
        <f t="array" ref="BD72">MMULT($AF72:$AV72,DA$21:DA$37)</f>
        <v>1.8935119180389872</v>
      </c>
      <c r="BE72" s="8" cm="1">
        <f t="array" ref="BE72">MMULT($AF72:$AV72,DB$21:DB$37)</f>
        <v>-8.9907768423136663</v>
      </c>
      <c r="BF72" s="11">
        <v>1</v>
      </c>
      <c r="BG72" s="11">
        <f t="shared" si="18"/>
        <v>0</v>
      </c>
      <c r="BH72" s="11">
        <f t="shared" si="18"/>
        <v>6.180486558221757</v>
      </c>
      <c r="BI72" s="11">
        <f t="shared" si="18"/>
        <v>10.105548344867371</v>
      </c>
      <c r="BJ72" s="11">
        <f t="shared" si="18"/>
        <v>0</v>
      </c>
      <c r="BK72" s="11">
        <f t="shared" si="18"/>
        <v>0</v>
      </c>
      <c r="BL72" s="11">
        <f t="shared" si="18"/>
        <v>0</v>
      </c>
      <c r="BM72" s="11">
        <f t="shared" si="18"/>
        <v>1.8935119180389872</v>
      </c>
      <c r="BN72" s="11">
        <f t="shared" si="18"/>
        <v>0</v>
      </c>
      <c r="BP72" s="8" cm="1">
        <f t="array" aca="1" ref="BP72" ca="1">MMULT(BF72:BN72,CU$43:CU$51)</f>
        <v>-5.902863721583854</v>
      </c>
      <c r="BQ72" s="11">
        <f t="shared" ca="1" si="26"/>
        <v>0.99727583033814982</v>
      </c>
      <c r="BR72" s="11">
        <f t="shared" ca="1" si="27"/>
        <v>0.99727583033814982</v>
      </c>
      <c r="BT72" s="12">
        <f t="shared" ca="1" si="21"/>
        <v>-0.99727583033814982</v>
      </c>
      <c r="BU72" s="12">
        <f t="shared" ca="1" si="28"/>
        <v>0.9945590817766462</v>
      </c>
      <c r="BW72" s="12">
        <f t="shared" ca="1" si="29"/>
        <v>5.9055916085484732</v>
      </c>
      <c r="BY72">
        <f t="shared" ca="1" si="22"/>
        <v>1</v>
      </c>
      <c r="CA72">
        <f t="shared" ca="1" si="30"/>
        <v>0</v>
      </c>
      <c r="CB72">
        <f t="shared" ca="1" si="23"/>
        <v>0</v>
      </c>
      <c r="CC72">
        <f t="shared" ca="1" si="24"/>
        <v>1</v>
      </c>
      <c r="CD72">
        <f t="shared" ca="1" si="25"/>
        <v>0</v>
      </c>
      <c r="CF72">
        <f t="shared" ca="1" si="31"/>
        <v>1</v>
      </c>
    </row>
    <row r="73" spans="1:84" x14ac:dyDescent="0.45">
      <c r="A73">
        <v>0</v>
      </c>
      <c r="C73">
        <v>1</v>
      </c>
      <c r="D73">
        <v>0</v>
      </c>
      <c r="E73">
        <v>2</v>
      </c>
      <c r="F73">
        <v>2</v>
      </c>
      <c r="G73">
        <v>1</v>
      </c>
      <c r="H73">
        <v>0.46429680597309109</v>
      </c>
      <c r="I73">
        <v>0.6694230062797164</v>
      </c>
      <c r="J73">
        <v>0.89982659205478666</v>
      </c>
      <c r="K73">
        <v>0.35488478563353187</v>
      </c>
      <c r="L73">
        <v>0.14875855775542121</v>
      </c>
      <c r="M73">
        <v>0.54929883796903933</v>
      </c>
      <c r="N73">
        <v>0.75338357630065012</v>
      </c>
      <c r="P73" s="5" cm="1">
        <f t="array" ref="P73">MMULT($C73:$N73,CU$4:CU$15)</f>
        <v>-2.309357019702508</v>
      </c>
      <c r="Q73" s="5" cm="1">
        <f t="array" ref="Q73">MMULT($C73:$N73,CV$4:CV$15)</f>
        <v>-0.24145512374478206</v>
      </c>
      <c r="R73" s="5" cm="1">
        <f t="array" ref="R73">MMULT($C73:$N73,CW$4:CW$15)</f>
        <v>2.1218986579199055</v>
      </c>
      <c r="S73" s="5" cm="1">
        <f t="array" ref="S73">MMULT($C73:$N73,CX$4:CX$15)</f>
        <v>-0.56091963202208117</v>
      </c>
      <c r="T73" s="5" cm="1">
        <f t="array" ref="T73">MMULT($C73:$N73,CY$4:CY$15)</f>
        <v>0.11794634227117781</v>
      </c>
      <c r="U73" s="5" cm="1">
        <f t="array" ref="U73">MMULT($C73:$N73,CZ$4:CZ$15)</f>
        <v>2.5058869793452505</v>
      </c>
      <c r="V73" s="5" cm="1">
        <f t="array" ref="V73">MMULT($C73:$N73,DA$4:DA$15)</f>
        <v>-0.47184287222977561</v>
      </c>
      <c r="W73" s="5" cm="1">
        <f t="array" ref="W73">MMULT($C73:$N73,DB$4:DB$15)</f>
        <v>0.23047571346760093</v>
      </c>
      <c r="X73" s="5" cm="1">
        <f t="array" ref="X73">MMULT($C73:$N73,DC$4:DC$15)</f>
        <v>-0.46197104236139064</v>
      </c>
      <c r="Y73" s="5" cm="1">
        <f t="array" ref="Y73">MMULT($C73:$N73,DD$4:DD$15)</f>
        <v>-1.7426079495895483</v>
      </c>
      <c r="Z73" s="5" cm="1">
        <f t="array" ref="Z73">MMULT($C73:$N73,DE$4:DE$15)</f>
        <v>-2.2244522242122411</v>
      </c>
      <c r="AA73" s="5" cm="1">
        <f t="array" ref="AA73">MMULT($C73:$N73,DF$4:DF$15)</f>
        <v>-3.3854776587120411E-2</v>
      </c>
      <c r="AB73" s="5" cm="1">
        <f t="array" ref="AB73">MMULT($C73:$N73,DG$4:DG$15)</f>
        <v>-0.8251322860500111</v>
      </c>
      <c r="AC73" s="5" cm="1">
        <f t="array" ref="AC73">MMULT($C73:$N73,DH$4:DH$15)</f>
        <v>8.4280937788538068E-2</v>
      </c>
      <c r="AD73" s="5" cm="1">
        <f t="array" ref="AD73">MMULT($C73:$N73,DI$4:DI$15)</f>
        <v>1.9005657940554925</v>
      </c>
      <c r="AE73" s="5" cm="1">
        <f t="array" ref="AE73">MMULT($C73:$N73,DJ$4:DJ$15)</f>
        <v>2.2450180326462892</v>
      </c>
      <c r="AF73">
        <v>1</v>
      </c>
      <c r="AG73" s="7">
        <f t="shared" si="20"/>
        <v>0</v>
      </c>
      <c r="AH73" s="7">
        <f t="shared" si="20"/>
        <v>0</v>
      </c>
      <c r="AI73" s="7">
        <f t="shared" si="20"/>
        <v>2.1218986579199055</v>
      </c>
      <c r="AJ73" s="7">
        <f t="shared" si="20"/>
        <v>0</v>
      </c>
      <c r="AK73" s="7">
        <f t="shared" si="20"/>
        <v>0.11794634227117781</v>
      </c>
      <c r="AL73" s="7">
        <f t="shared" si="20"/>
        <v>2.5058869793452505</v>
      </c>
      <c r="AM73" s="7">
        <f t="shared" si="20"/>
        <v>0</v>
      </c>
      <c r="AN73" s="7">
        <f t="shared" si="20"/>
        <v>0.23047571346760093</v>
      </c>
      <c r="AO73" s="7">
        <f t="shared" si="20"/>
        <v>0</v>
      </c>
      <c r="AP73" s="7">
        <f t="shared" si="20"/>
        <v>0</v>
      </c>
      <c r="AQ73" s="7">
        <f t="shared" si="20"/>
        <v>0</v>
      </c>
      <c r="AR73" s="7">
        <f t="shared" si="20"/>
        <v>0</v>
      </c>
      <c r="AS73" s="7">
        <f t="shared" si="20"/>
        <v>0</v>
      </c>
      <c r="AT73" s="7">
        <f t="shared" si="20"/>
        <v>8.4280937788538068E-2</v>
      </c>
      <c r="AU73" s="7">
        <f t="shared" si="20"/>
        <v>1.9005657940554925</v>
      </c>
      <c r="AV73" s="7">
        <f t="shared" si="19"/>
        <v>2.2450180326462892</v>
      </c>
      <c r="AX73" s="8" cm="1">
        <f t="array" ref="AX73">MMULT($AF73:$AV73,CU$21:CU$37)</f>
        <v>-4.0886479443743768</v>
      </c>
      <c r="AY73" s="8" cm="1">
        <f t="array" ref="AY73">MMULT($AF73:$AV73,CV$21:CV$37)</f>
        <v>3.1508677580093312</v>
      </c>
      <c r="AZ73" s="8" cm="1">
        <f t="array" ref="AZ73">MMULT($AF73:$AV73,CW$21:CW$37)</f>
        <v>4.3430943217823952</v>
      </c>
      <c r="BA73" s="8" cm="1">
        <f t="array" ref="BA73">MMULT($AF73:$AV73,CX$21:CX$37)</f>
        <v>-0.5131188803145561</v>
      </c>
      <c r="BB73" s="8" cm="1">
        <f t="array" ref="BB73">MMULT($AF73:$AV73,CY$21:CY$37)</f>
        <v>-0.82699529707339414</v>
      </c>
      <c r="BC73" s="8" cm="1">
        <f t="array" ref="BC73">MMULT($AF73:$AV73,CZ$21:CZ$37)</f>
        <v>0.47586387671011887</v>
      </c>
      <c r="BD73" s="8" cm="1">
        <f t="array" ref="BD73">MMULT($AF73:$AV73,DA$21:DA$37)</f>
        <v>0.77878183976262849</v>
      </c>
      <c r="BE73" s="8" cm="1">
        <f t="array" ref="BE73">MMULT($AF73:$AV73,DB$21:DB$37)</f>
        <v>-4.546146738899286</v>
      </c>
      <c r="BF73" s="11">
        <v>1</v>
      </c>
      <c r="BG73" s="11">
        <f t="shared" si="18"/>
        <v>0</v>
      </c>
      <c r="BH73" s="11">
        <f t="shared" si="18"/>
        <v>3.1508677580093312</v>
      </c>
      <c r="BI73" s="11">
        <f t="shared" si="18"/>
        <v>4.3430943217823952</v>
      </c>
      <c r="BJ73" s="11">
        <f t="shared" si="18"/>
        <v>0</v>
      </c>
      <c r="BK73" s="11">
        <f t="shared" si="18"/>
        <v>0</v>
      </c>
      <c r="BL73" s="11">
        <f t="shared" si="18"/>
        <v>0.47586387671011887</v>
      </c>
      <c r="BM73" s="11">
        <f t="shared" si="18"/>
        <v>0.77878183976262849</v>
      </c>
      <c r="BN73" s="11">
        <f t="shared" si="18"/>
        <v>0</v>
      </c>
      <c r="BP73" s="8" cm="1">
        <f t="array" aca="1" ref="BP73" ca="1">MMULT(BF73:BN73,CU$43:CU$51)</f>
        <v>-2.9619316733671184</v>
      </c>
      <c r="BQ73" s="11">
        <f t="shared" ca="1" si="26"/>
        <v>0.95082439257179496</v>
      </c>
      <c r="BR73" s="11">
        <f t="shared" ca="1" si="27"/>
        <v>0.95082439257179496</v>
      </c>
      <c r="BT73" s="12">
        <f t="shared" ca="1" si="21"/>
        <v>-0.95082439257179496</v>
      </c>
      <c r="BU73" s="12">
        <f t="shared" ca="1" si="28"/>
        <v>0.90406702550952289</v>
      </c>
      <c r="BW73" s="12">
        <f t="shared" ca="1" si="29"/>
        <v>3.012357562404961</v>
      </c>
      <c r="BY73">
        <f t="shared" ca="1" si="22"/>
        <v>1</v>
      </c>
      <c r="CA73">
        <f t="shared" ca="1" si="30"/>
        <v>0</v>
      </c>
      <c r="CB73">
        <f t="shared" ca="1" si="23"/>
        <v>0</v>
      </c>
      <c r="CC73">
        <f t="shared" ca="1" si="24"/>
        <v>1</v>
      </c>
      <c r="CD73">
        <f t="shared" ca="1" si="25"/>
        <v>0</v>
      </c>
      <c r="CF73">
        <f t="shared" ca="1" si="31"/>
        <v>1</v>
      </c>
    </row>
    <row r="74" spans="1:84" x14ac:dyDescent="0.45">
      <c r="A74">
        <v>1</v>
      </c>
      <c r="C74">
        <v>1</v>
      </c>
      <c r="D74">
        <v>1</v>
      </c>
      <c r="E74">
        <v>1</v>
      </c>
      <c r="F74">
        <v>3</v>
      </c>
      <c r="G74">
        <v>1</v>
      </c>
      <c r="H74">
        <v>2.5296351680733129</v>
      </c>
      <c r="I74">
        <v>-0.6661843523594938</v>
      </c>
      <c r="J74">
        <v>-0.26197763181395872</v>
      </c>
      <c r="K74">
        <v>-0.4649353076043381</v>
      </c>
      <c r="L74">
        <v>-0.33901068251478012</v>
      </c>
      <c r="M74">
        <v>-0.8237455539428189</v>
      </c>
      <c r="N74">
        <v>0.28675461000324121</v>
      </c>
      <c r="P74" s="5" cm="1">
        <f t="array" ref="P74">MMULT($C74:$N74,CU$4:CU$15)</f>
        <v>1.6309381614840888</v>
      </c>
      <c r="Q74" s="5" cm="1">
        <f t="array" ref="Q74">MMULT($C74:$N74,CV$4:CV$15)</f>
        <v>1.6235828213708283</v>
      </c>
      <c r="R74" s="5" cm="1">
        <f t="array" ref="R74">MMULT($C74:$N74,CW$4:CW$15)</f>
        <v>3.4080638636327771</v>
      </c>
      <c r="S74" s="5" cm="1">
        <f t="array" ref="S74">MMULT($C74:$N74,CX$4:CX$15)</f>
        <v>-1.716973566870134</v>
      </c>
      <c r="T74" s="5" cm="1">
        <f t="array" ref="T74">MMULT($C74:$N74,CY$4:CY$15)</f>
        <v>-3.0441456148995232</v>
      </c>
      <c r="U74" s="5" cm="1">
        <f t="array" ref="U74">MMULT($C74:$N74,CZ$4:CZ$15)</f>
        <v>0.57034802350706548</v>
      </c>
      <c r="V74" s="5" cm="1">
        <f t="array" ref="V74">MMULT($C74:$N74,DA$4:DA$15)</f>
        <v>0.94978488057360444</v>
      </c>
      <c r="W74" s="5" cm="1">
        <f t="array" ref="W74">MMULT($C74:$N74,DB$4:DB$15)</f>
        <v>1.5467798774898733</v>
      </c>
      <c r="X74" s="5" cm="1">
        <f t="array" ref="X74">MMULT($C74:$N74,DC$4:DC$15)</f>
        <v>0.70881023170978685</v>
      </c>
      <c r="Y74" s="5" cm="1">
        <f t="array" ref="Y74">MMULT($C74:$N74,DD$4:DD$15)</f>
        <v>3.7191215842331027</v>
      </c>
      <c r="Z74" s="5" cm="1">
        <f t="array" ref="Z74">MMULT($C74:$N74,DE$4:DE$15)</f>
        <v>-2.1686494650786399</v>
      </c>
      <c r="AA74" s="5" cm="1">
        <f t="array" ref="AA74">MMULT($C74:$N74,DF$4:DF$15)</f>
        <v>1.7175020620091999</v>
      </c>
      <c r="AB74" s="5" cm="1">
        <f t="array" ref="AB74">MMULT($C74:$N74,DG$4:DG$15)</f>
        <v>-8.1345369380763949E-2</v>
      </c>
      <c r="AC74" s="5" cm="1">
        <f t="array" ref="AC74">MMULT($C74:$N74,DH$4:DH$15)</f>
        <v>-1.7716350181345206</v>
      </c>
      <c r="AD74" s="5" cm="1">
        <f t="array" ref="AD74">MMULT($C74:$N74,DI$4:DI$15)</f>
        <v>3.3543700236326961</v>
      </c>
      <c r="AE74" s="5" cm="1">
        <f t="array" ref="AE74">MMULT($C74:$N74,DJ$4:DJ$15)</f>
        <v>0.63298597640775012</v>
      </c>
      <c r="AF74">
        <v>1</v>
      </c>
      <c r="AG74" s="7">
        <f t="shared" si="20"/>
        <v>1.6309381614840888</v>
      </c>
      <c r="AH74" s="7">
        <f t="shared" si="20"/>
        <v>1.6235828213708283</v>
      </c>
      <c r="AI74" s="7">
        <f t="shared" si="20"/>
        <v>3.4080638636327771</v>
      </c>
      <c r="AJ74" s="7">
        <f t="shared" si="20"/>
        <v>0</v>
      </c>
      <c r="AK74" s="7">
        <f t="shared" si="20"/>
        <v>0</v>
      </c>
      <c r="AL74" s="7">
        <f t="shared" si="20"/>
        <v>0.57034802350706548</v>
      </c>
      <c r="AM74" s="7">
        <f t="shared" si="20"/>
        <v>0.94978488057360444</v>
      </c>
      <c r="AN74" s="7">
        <f t="shared" si="20"/>
        <v>1.5467798774898733</v>
      </c>
      <c r="AO74" s="7">
        <f t="shared" si="20"/>
        <v>0.70881023170978685</v>
      </c>
      <c r="AP74" s="7">
        <f t="shared" si="20"/>
        <v>3.7191215842331027</v>
      </c>
      <c r="AQ74" s="7">
        <f t="shared" si="20"/>
        <v>0</v>
      </c>
      <c r="AR74" s="7">
        <f t="shared" si="20"/>
        <v>1.7175020620091999</v>
      </c>
      <c r="AS74" s="7">
        <f t="shared" si="20"/>
        <v>0</v>
      </c>
      <c r="AT74" s="7">
        <f t="shared" si="20"/>
        <v>0</v>
      </c>
      <c r="AU74" s="7">
        <f t="shared" si="20"/>
        <v>3.3543700236326961</v>
      </c>
      <c r="AV74" s="7">
        <f t="shared" si="19"/>
        <v>0.63298597640775012</v>
      </c>
      <c r="AX74" s="8" cm="1">
        <f t="array" ref="AX74">MMULT($AF74:$AV74,CU$21:CU$37)</f>
        <v>-4.9962310723604775</v>
      </c>
      <c r="AY74" s="8" cm="1">
        <f t="array" ref="AY74">MMULT($AF74:$AV74,CV$21:CV$37)</f>
        <v>8.0093769106860844</v>
      </c>
      <c r="AZ74" s="8" cm="1">
        <f t="array" ref="AZ74">MMULT($AF74:$AV74,CW$21:CW$37)</f>
        <v>1.6421033322270235</v>
      </c>
      <c r="BA74" s="8" cm="1">
        <f t="array" ref="BA74">MMULT($AF74:$AV74,CX$21:CX$37)</f>
        <v>3.2782651702594827</v>
      </c>
      <c r="BB74" s="8" cm="1">
        <f t="array" ref="BB74">MMULT($AF74:$AV74,CY$21:CY$37)</f>
        <v>-6.1634418486375333</v>
      </c>
      <c r="BC74" s="8" cm="1">
        <f t="array" ref="BC74">MMULT($AF74:$AV74,CZ$21:CZ$37)</f>
        <v>3.8431673450391592</v>
      </c>
      <c r="BD74" s="8" cm="1">
        <f t="array" ref="BD74">MMULT($AF74:$AV74,DA$21:DA$37)</f>
        <v>1.6375513303093334</v>
      </c>
      <c r="BE74" s="8" cm="1">
        <f t="array" ref="BE74">MMULT($AF74:$AV74,DB$21:DB$37)</f>
        <v>-3.5279171904688535</v>
      </c>
      <c r="BF74" s="11">
        <v>1</v>
      </c>
      <c r="BG74" s="11">
        <f t="shared" si="18"/>
        <v>0</v>
      </c>
      <c r="BH74" s="11">
        <f t="shared" si="18"/>
        <v>8.0093769106860844</v>
      </c>
      <c r="BI74" s="11">
        <f t="shared" si="18"/>
        <v>1.6421033322270235</v>
      </c>
      <c r="BJ74" s="11">
        <f t="shared" si="18"/>
        <v>3.2782651702594827</v>
      </c>
      <c r="BK74" s="11">
        <f t="shared" si="18"/>
        <v>0</v>
      </c>
      <c r="BL74" s="11">
        <f t="shared" si="18"/>
        <v>3.8431673450391592</v>
      </c>
      <c r="BM74" s="11">
        <f t="shared" si="18"/>
        <v>1.6375513303093334</v>
      </c>
      <c r="BN74" s="11">
        <f t="shared" si="18"/>
        <v>0</v>
      </c>
      <c r="BP74" s="8" cm="1">
        <f t="array" aca="1" ref="BP74" ca="1">MMULT(BF74:BN74,CU$43:CU$51)</f>
        <v>-5.3130598992731004</v>
      </c>
      <c r="BQ74" s="11">
        <f t="shared" ca="1" si="26"/>
        <v>0.99509732659703354</v>
      </c>
      <c r="BR74" s="11">
        <f t="shared" ca="1" si="27"/>
        <v>0.99509732659703354</v>
      </c>
      <c r="BT74" s="12">
        <f t="shared" ca="1" si="21"/>
        <v>4.902673402966462E-3</v>
      </c>
      <c r="BU74" s="12">
        <f t="shared" ca="1" si="28"/>
        <v>2.4036206496154748E-5</v>
      </c>
      <c r="BW74" s="12">
        <f t="shared" ca="1" si="29"/>
        <v>5.3179746302048638</v>
      </c>
      <c r="BY74">
        <f t="shared" ca="1" si="22"/>
        <v>1</v>
      </c>
      <c r="CA74">
        <f t="shared" ca="1" si="30"/>
        <v>1</v>
      </c>
      <c r="CB74">
        <f t="shared" ca="1" si="23"/>
        <v>0</v>
      </c>
      <c r="CC74">
        <f t="shared" ca="1" si="24"/>
        <v>0</v>
      </c>
      <c r="CD74">
        <f t="shared" ca="1" si="25"/>
        <v>0</v>
      </c>
      <c r="CF74">
        <f t="shared" ca="1" si="31"/>
        <v>1</v>
      </c>
    </row>
    <row r="75" spans="1:84" x14ac:dyDescent="0.45">
      <c r="A75">
        <v>0</v>
      </c>
      <c r="C75">
        <v>1</v>
      </c>
      <c r="D75">
        <v>1</v>
      </c>
      <c r="E75">
        <v>9</v>
      </c>
      <c r="F75">
        <v>5</v>
      </c>
      <c r="G75">
        <v>2</v>
      </c>
      <c r="H75">
        <v>2.254256719793283</v>
      </c>
      <c r="I75">
        <v>-0.58635781539033438</v>
      </c>
      <c r="J75">
        <v>1.190277648021973</v>
      </c>
      <c r="K75">
        <v>-0.59860162715399079</v>
      </c>
      <c r="L75">
        <v>0.46232449792912211</v>
      </c>
      <c r="M75">
        <v>1.4348803067763229</v>
      </c>
      <c r="N75">
        <v>0.63672633472629792</v>
      </c>
      <c r="P75" s="5" cm="1">
        <f t="array" ref="P75">MMULT($C75:$N75,CU$4:CU$15)</f>
        <v>-6.4768797415878261</v>
      </c>
      <c r="Q75" s="5" cm="1">
        <f t="array" ref="Q75">MMULT($C75:$N75,CV$4:CV$15)</f>
        <v>1.9740736763959532</v>
      </c>
      <c r="R75" s="5" cm="1">
        <f t="array" ref="R75">MMULT($C75:$N75,CW$4:CW$15)</f>
        <v>7.9223234686445263</v>
      </c>
      <c r="S75" s="5" cm="1">
        <f t="array" ref="S75">MMULT($C75:$N75,CX$4:CX$15)</f>
        <v>-3.401463566057533</v>
      </c>
      <c r="T75" s="5" cm="1">
        <f t="array" ref="T75">MMULT($C75:$N75,CY$4:CY$15)</f>
        <v>0.19576696096133026</v>
      </c>
      <c r="U75" s="5" cm="1">
        <f t="array" ref="U75">MMULT($C75:$N75,CZ$4:CZ$15)</f>
        <v>7.2003869998031131</v>
      </c>
      <c r="V75" s="5" cm="1">
        <f t="array" ref="V75">MMULT($C75:$N75,DA$4:DA$15)</f>
        <v>-2.7034439829207191</v>
      </c>
      <c r="W75" s="5" cm="1">
        <f t="array" ref="W75">MMULT($C75:$N75,DB$4:DB$15)</f>
        <v>-1.7157134493646669</v>
      </c>
      <c r="X75" s="5" cm="1">
        <f t="array" ref="X75">MMULT($C75:$N75,DC$4:DC$15)</f>
        <v>-0.89971350165460939</v>
      </c>
      <c r="Y75" s="5" cm="1">
        <f t="array" ref="Y75">MMULT($C75:$N75,DD$4:DD$15)</f>
        <v>-4.5070053402139658</v>
      </c>
      <c r="Z75" s="5" cm="1">
        <f t="array" ref="Z75">MMULT($C75:$N75,DE$4:DE$15)</f>
        <v>-7.5073099418756746</v>
      </c>
      <c r="AA75" s="5" cm="1">
        <f t="array" ref="AA75">MMULT($C75:$N75,DF$4:DF$15)</f>
        <v>-2.2884111192839107</v>
      </c>
      <c r="AB75" s="5" cm="1">
        <f t="array" ref="AB75">MMULT($C75:$N75,DG$4:DG$15)</f>
        <v>-6.3507203330794573</v>
      </c>
      <c r="AC75" s="5" cm="1">
        <f t="array" ref="AC75">MMULT($C75:$N75,DH$4:DH$15)</f>
        <v>1.4336840921180931</v>
      </c>
      <c r="AD75" s="5" cm="1">
        <f t="array" ref="AD75">MMULT($C75:$N75,DI$4:DI$15)</f>
        <v>0.98066867800379498</v>
      </c>
      <c r="AE75" s="5" cm="1">
        <f t="array" ref="AE75">MMULT($C75:$N75,DJ$4:DJ$15)</f>
        <v>-0.56674299210040124</v>
      </c>
      <c r="AF75">
        <v>1</v>
      </c>
      <c r="AG75" s="7">
        <f t="shared" si="20"/>
        <v>0</v>
      </c>
      <c r="AH75" s="7">
        <f t="shared" si="20"/>
        <v>1.9740736763959532</v>
      </c>
      <c r="AI75" s="7">
        <f t="shared" si="20"/>
        <v>7.9223234686445263</v>
      </c>
      <c r="AJ75" s="7">
        <f t="shared" si="20"/>
        <v>0</v>
      </c>
      <c r="AK75" s="7">
        <f t="shared" si="20"/>
        <v>0.19576696096133026</v>
      </c>
      <c r="AL75" s="7">
        <f t="shared" si="20"/>
        <v>7.2003869998031131</v>
      </c>
      <c r="AM75" s="7">
        <f t="shared" si="20"/>
        <v>0</v>
      </c>
      <c r="AN75" s="7">
        <f t="shared" si="20"/>
        <v>0</v>
      </c>
      <c r="AO75" s="7">
        <f t="shared" si="20"/>
        <v>0</v>
      </c>
      <c r="AP75" s="7">
        <f t="shared" si="20"/>
        <v>0</v>
      </c>
      <c r="AQ75" s="7">
        <f t="shared" si="20"/>
        <v>0</v>
      </c>
      <c r="AR75" s="7">
        <f t="shared" si="20"/>
        <v>0</v>
      </c>
      <c r="AS75" s="7">
        <f t="shared" si="20"/>
        <v>0</v>
      </c>
      <c r="AT75" s="7">
        <f t="shared" si="20"/>
        <v>1.4336840921180931</v>
      </c>
      <c r="AU75" s="7">
        <f t="shared" si="20"/>
        <v>0.98066867800379498</v>
      </c>
      <c r="AV75" s="7">
        <f t="shared" si="19"/>
        <v>0</v>
      </c>
      <c r="AX75" s="8" cm="1">
        <f t="array" ref="AX75">MMULT($AF75:$AV75,CU$21:CU$37)</f>
        <v>-8.3955159460203905</v>
      </c>
      <c r="AY75" s="8" cm="1">
        <f t="array" ref="AY75">MMULT($AF75:$AV75,CV$21:CV$37)</f>
        <v>5.2214497089197147</v>
      </c>
      <c r="AZ75" s="8" cm="1">
        <f t="array" ref="AZ75">MMULT($AF75:$AV75,CW$21:CW$37)</f>
        <v>2.1066846770462555</v>
      </c>
      <c r="BA75" s="8" cm="1">
        <f t="array" ref="BA75">MMULT($AF75:$AV75,CX$21:CX$37)</f>
        <v>-4.5956031284049308</v>
      </c>
      <c r="BB75" s="8" cm="1">
        <f t="array" ref="BB75">MMULT($AF75:$AV75,CY$21:CY$37)</f>
        <v>-5.8221808362516203</v>
      </c>
      <c r="BC75" s="8" cm="1">
        <f t="array" ref="BC75">MMULT($AF75:$AV75,CZ$21:CZ$37)</f>
        <v>3.4312529822277535</v>
      </c>
      <c r="BD75" s="8" cm="1">
        <f t="array" ref="BD75">MMULT($AF75:$AV75,DA$21:DA$37)</f>
        <v>4.9561413057881518</v>
      </c>
      <c r="BE75" s="8" cm="1">
        <f t="array" ref="BE75">MMULT($AF75:$AV75,DB$21:DB$37)</f>
        <v>-6.8295276828940983</v>
      </c>
      <c r="BF75" s="11">
        <v>1</v>
      </c>
      <c r="BG75" s="11">
        <f t="shared" si="18"/>
        <v>0</v>
      </c>
      <c r="BH75" s="11">
        <f t="shared" si="18"/>
        <v>5.2214497089197147</v>
      </c>
      <c r="BI75" s="11">
        <f t="shared" si="18"/>
        <v>2.1066846770462555</v>
      </c>
      <c r="BJ75" s="11">
        <f t="shared" si="18"/>
        <v>0</v>
      </c>
      <c r="BK75" s="11">
        <f t="shared" si="18"/>
        <v>0</v>
      </c>
      <c r="BL75" s="11">
        <f t="shared" si="18"/>
        <v>3.4312529822277535</v>
      </c>
      <c r="BM75" s="11">
        <f t="shared" si="18"/>
        <v>4.9561413057881518</v>
      </c>
      <c r="BN75" s="11">
        <f t="shared" si="18"/>
        <v>0</v>
      </c>
      <c r="BP75" s="8" cm="1">
        <f t="array" aca="1" ref="BP75" ca="1">MMULT(BF75:BN75,CU$43:CU$51)</f>
        <v>-5.0695834176071566</v>
      </c>
      <c r="BQ75" s="11">
        <f t="shared" ca="1" si="26"/>
        <v>0.99375421714988066</v>
      </c>
      <c r="BR75" s="11">
        <f t="shared" ca="1" si="27"/>
        <v>0.99375421714988066</v>
      </c>
      <c r="BT75" s="12">
        <f t="shared" ca="1" si="21"/>
        <v>-0.99375421714988066</v>
      </c>
      <c r="BU75" s="12">
        <f t="shared" ca="1" si="28"/>
        <v>0.98754744410317219</v>
      </c>
      <c r="BW75" s="12">
        <f t="shared" ca="1" si="29"/>
        <v>5.0758487869569029</v>
      </c>
      <c r="BY75">
        <f t="shared" ca="1" si="22"/>
        <v>1</v>
      </c>
      <c r="CA75">
        <f t="shared" ca="1" si="30"/>
        <v>0</v>
      </c>
      <c r="CB75">
        <f t="shared" ca="1" si="23"/>
        <v>0</v>
      </c>
      <c r="CC75">
        <f t="shared" ca="1" si="24"/>
        <v>1</v>
      </c>
      <c r="CD75">
        <f t="shared" ca="1" si="25"/>
        <v>0</v>
      </c>
      <c r="CF75">
        <f t="shared" ca="1" si="31"/>
        <v>1</v>
      </c>
    </row>
    <row r="76" spans="1:84" x14ac:dyDescent="0.45">
      <c r="A76">
        <v>0</v>
      </c>
      <c r="C76">
        <v>1</v>
      </c>
      <c r="D76">
        <v>0</v>
      </c>
      <c r="E76">
        <v>2</v>
      </c>
      <c r="F76">
        <v>2</v>
      </c>
      <c r="G76">
        <v>1</v>
      </c>
      <c r="H76">
        <v>1.152742926673165</v>
      </c>
      <c r="I76">
        <v>-0.120746542323402</v>
      </c>
      <c r="J76">
        <v>0.14465384654010219</v>
      </c>
      <c r="K76">
        <v>-0.37582442790456971</v>
      </c>
      <c r="L76">
        <v>0.54942614797737233</v>
      </c>
      <c r="M76">
        <v>0.33487233220456381</v>
      </c>
      <c r="N76">
        <v>0.63672633472629792</v>
      </c>
      <c r="P76" s="5" cm="1">
        <f t="array" ref="P76">MMULT($C76:$N76,CU$4:CU$15)</f>
        <v>-0.95377247447661462</v>
      </c>
      <c r="Q76" s="5" cm="1">
        <f t="array" ref="Q76">MMULT($C76:$N76,CV$4:CV$15)</f>
        <v>0.93817214946591909</v>
      </c>
      <c r="R76" s="5" cm="1">
        <f t="array" ref="R76">MMULT($C76:$N76,CW$4:CW$15)</f>
        <v>2.2871966142653903</v>
      </c>
      <c r="S76" s="5" cm="1">
        <f t="array" ref="S76">MMULT($C76:$N76,CX$4:CX$15)</f>
        <v>-0.91185023179140989</v>
      </c>
      <c r="T76" s="5" cm="1">
        <f t="array" ref="T76">MMULT($C76:$N76,CY$4:CY$15)</f>
        <v>-0.7170988262812743</v>
      </c>
      <c r="U76" s="5" cm="1">
        <f t="array" ref="U76">MMULT($C76:$N76,CZ$4:CZ$15)</f>
        <v>1.2619409207204797</v>
      </c>
      <c r="V76" s="5" cm="1">
        <f t="array" ref="V76">MMULT($C76:$N76,DA$4:DA$15)</f>
        <v>-0.97153385953065252</v>
      </c>
      <c r="W76" s="5" cm="1">
        <f t="array" ref="W76">MMULT($C76:$N76,DB$4:DB$15)</f>
        <v>0.47893220845752027</v>
      </c>
      <c r="X76" s="5" cm="1">
        <f t="array" ref="X76">MMULT($C76:$N76,DC$4:DC$15)</f>
        <v>-0.14629758031196932</v>
      </c>
      <c r="Y76" s="5" cm="1">
        <f t="array" ref="Y76">MMULT($C76:$N76,DD$4:DD$15)</f>
        <v>-0.95336197370375486</v>
      </c>
      <c r="Z76" s="5" cm="1">
        <f t="array" ref="Z76">MMULT($C76:$N76,DE$4:DE$15)</f>
        <v>-2.6008371332427416</v>
      </c>
      <c r="AA76" s="5" cm="1">
        <f t="array" ref="AA76">MMULT($C76:$N76,DF$4:DF$15)</f>
        <v>-0.69997880957237257</v>
      </c>
      <c r="AB76" s="5" cm="1">
        <f t="array" ref="AB76">MMULT($C76:$N76,DG$4:DG$15)</f>
        <v>-0.78731199380735484</v>
      </c>
      <c r="AC76" s="5" cm="1">
        <f t="array" ref="AC76">MMULT($C76:$N76,DH$4:DH$15)</f>
        <v>-1.161924344249297</v>
      </c>
      <c r="AD76" s="5" cm="1">
        <f t="array" ref="AD76">MMULT($C76:$N76,DI$4:DI$15)</f>
        <v>1.2535293230748907</v>
      </c>
      <c r="AE76" s="5" cm="1">
        <f t="array" ref="AE76">MMULT($C76:$N76,DJ$4:DJ$15)</f>
        <v>1.0234996264029559</v>
      </c>
      <c r="AF76">
        <v>1</v>
      </c>
      <c r="AG76" s="7">
        <f t="shared" si="20"/>
        <v>0</v>
      </c>
      <c r="AH76" s="7">
        <f t="shared" si="20"/>
        <v>0.93817214946591909</v>
      </c>
      <c r="AI76" s="7">
        <f t="shared" si="20"/>
        <v>2.2871966142653903</v>
      </c>
      <c r="AJ76" s="7">
        <f t="shared" si="20"/>
        <v>0</v>
      </c>
      <c r="AK76" s="7">
        <f t="shared" si="20"/>
        <v>0</v>
      </c>
      <c r="AL76" s="7">
        <f t="shared" si="20"/>
        <v>1.2619409207204797</v>
      </c>
      <c r="AM76" s="7">
        <f t="shared" si="20"/>
        <v>0</v>
      </c>
      <c r="AN76" s="7">
        <f t="shared" si="20"/>
        <v>0.47893220845752027</v>
      </c>
      <c r="AO76" s="7">
        <f t="shared" si="20"/>
        <v>0</v>
      </c>
      <c r="AP76" s="7">
        <f t="shared" si="20"/>
        <v>0</v>
      </c>
      <c r="AQ76" s="7">
        <f t="shared" si="20"/>
        <v>0</v>
      </c>
      <c r="AR76" s="7">
        <f t="shared" si="20"/>
        <v>0</v>
      </c>
      <c r="AS76" s="7">
        <f t="shared" si="20"/>
        <v>0</v>
      </c>
      <c r="AT76" s="7">
        <f t="shared" si="20"/>
        <v>0</v>
      </c>
      <c r="AU76" s="7">
        <f t="shared" si="20"/>
        <v>1.2535293230748907</v>
      </c>
      <c r="AV76" s="7">
        <f t="shared" si="19"/>
        <v>1.0234996264029559</v>
      </c>
      <c r="AX76" s="8" cm="1">
        <f t="array" ref="AX76">MMULT($AF76:$AV76,CU$21:CU$37)</f>
        <v>-3.2161263115371641</v>
      </c>
      <c r="AY76" s="8" cm="1">
        <f t="array" ref="AY76">MMULT($AF76:$AV76,CV$21:CV$37)</f>
        <v>2.3914898675515981</v>
      </c>
      <c r="AZ76" s="8" cm="1">
        <f t="array" ref="AZ76">MMULT($AF76:$AV76,CW$21:CW$37)</f>
        <v>1.8478773320039505</v>
      </c>
      <c r="BA76" s="8" cm="1">
        <f t="array" ref="BA76">MMULT($AF76:$AV76,CX$21:CX$37)</f>
        <v>-0.29498588027263906</v>
      </c>
      <c r="BB76" s="8" cm="1">
        <f t="array" ref="BB76">MMULT($AF76:$AV76,CY$21:CY$37)</f>
        <v>-1.5740861373953763</v>
      </c>
      <c r="BC76" s="8" cm="1">
        <f t="array" ref="BC76">MMULT($AF76:$AV76,CZ$21:CZ$37)</f>
        <v>1.3389595754642563</v>
      </c>
      <c r="BD76" s="8" cm="1">
        <f t="array" ref="BD76">MMULT($AF76:$AV76,DA$21:DA$37)</f>
        <v>1.4683359006485435</v>
      </c>
      <c r="BE76" s="8" cm="1">
        <f t="array" ref="BE76">MMULT($AF76:$AV76,DB$21:DB$37)</f>
        <v>-3.0114078246161959</v>
      </c>
      <c r="BF76" s="11">
        <v>1</v>
      </c>
      <c r="BG76" s="11">
        <f t="shared" si="18"/>
        <v>0</v>
      </c>
      <c r="BH76" s="11">
        <f t="shared" si="18"/>
        <v>2.3914898675515981</v>
      </c>
      <c r="BI76" s="11">
        <f t="shared" si="18"/>
        <v>1.8478773320039505</v>
      </c>
      <c r="BJ76" s="11">
        <f t="shared" si="18"/>
        <v>0</v>
      </c>
      <c r="BK76" s="11">
        <f t="shared" si="18"/>
        <v>0</v>
      </c>
      <c r="BL76" s="11">
        <f t="shared" si="18"/>
        <v>1.3389595754642563</v>
      </c>
      <c r="BM76" s="11">
        <f t="shared" si="18"/>
        <v>1.4683359006485435</v>
      </c>
      <c r="BN76" s="11">
        <f t="shared" si="18"/>
        <v>0</v>
      </c>
      <c r="BP76" s="8" cm="1">
        <f t="array" aca="1" ref="BP76" ca="1">MMULT(BF76:BN76,CU$43:CU$51)</f>
        <v>-2.3158595658224836</v>
      </c>
      <c r="BQ76" s="11">
        <f t="shared" ca="1" si="26"/>
        <v>0.91018203163465461</v>
      </c>
      <c r="BR76" s="11">
        <f t="shared" ca="1" si="27"/>
        <v>0.91018203163465461</v>
      </c>
      <c r="BT76" s="12">
        <f t="shared" ca="1" si="21"/>
        <v>-0.91018203163465461</v>
      </c>
      <c r="BU76" s="12">
        <f t="shared" ca="1" si="28"/>
        <v>0.82843133071058739</v>
      </c>
      <c r="BW76" s="12">
        <f t="shared" ca="1" si="29"/>
        <v>2.4099702305346549</v>
      </c>
      <c r="BY76">
        <f t="shared" ca="1" si="22"/>
        <v>1</v>
      </c>
      <c r="CA76">
        <f t="shared" ca="1" si="30"/>
        <v>0</v>
      </c>
      <c r="CB76">
        <f t="shared" ca="1" si="23"/>
        <v>0</v>
      </c>
      <c r="CC76">
        <f t="shared" ca="1" si="24"/>
        <v>1</v>
      </c>
      <c r="CD76">
        <f t="shared" ca="1" si="25"/>
        <v>0</v>
      </c>
      <c r="CF76">
        <f t="shared" ca="1" si="31"/>
        <v>1</v>
      </c>
    </row>
    <row r="77" spans="1:84" x14ac:dyDescent="0.45">
      <c r="A77">
        <v>0</v>
      </c>
      <c r="C77">
        <v>1</v>
      </c>
      <c r="D77">
        <v>0</v>
      </c>
      <c r="E77">
        <v>1</v>
      </c>
      <c r="F77">
        <v>3</v>
      </c>
      <c r="G77">
        <v>1</v>
      </c>
      <c r="H77">
        <v>-0.49952776300701229</v>
      </c>
      <c r="I77">
        <v>-0.64606570497116811</v>
      </c>
      <c r="J77">
        <v>-0.43624826539427058</v>
      </c>
      <c r="K77">
        <v>-0.60751271512396765</v>
      </c>
      <c r="L77">
        <v>-0.77451893275603134</v>
      </c>
      <c r="M77">
        <v>-0.37464115020277861</v>
      </c>
      <c r="N77">
        <v>0.40341185157759341</v>
      </c>
      <c r="P77" s="5" cm="1">
        <f t="array" ref="P77">MMULT($C77:$N77,CU$4:CU$15)</f>
        <v>-1.5348990806425951</v>
      </c>
      <c r="Q77" s="5" cm="1">
        <f t="array" ref="Q77">MMULT($C77:$N77,CV$4:CV$15)</f>
        <v>1.7019733322145323</v>
      </c>
      <c r="R77" s="5" cm="1">
        <f t="array" ref="R77">MMULT($C77:$N77,CW$4:CW$15)</f>
        <v>2.2742609589292391</v>
      </c>
      <c r="S77" s="5" cm="1">
        <f t="array" ref="S77">MMULT($C77:$N77,CX$4:CX$15)</f>
        <v>-2.8408932404719076</v>
      </c>
      <c r="T77" s="5" cm="1">
        <f t="array" ref="T77">MMULT($C77:$N77,CY$4:CY$15)</f>
        <v>-0.70863127418752514</v>
      </c>
      <c r="U77" s="5" cm="1">
        <f t="array" ref="U77">MMULT($C77:$N77,CZ$4:CZ$15)</f>
        <v>1.5389010474829135</v>
      </c>
      <c r="V77" s="5" cm="1">
        <f t="array" ref="V77">MMULT($C77:$N77,DA$4:DA$15)</f>
        <v>-0.59901458078641501</v>
      </c>
      <c r="W77" s="5" cm="1">
        <f t="array" ref="W77">MMULT($C77:$N77,DB$4:DB$15)</f>
        <v>3.315352171826722</v>
      </c>
      <c r="X77" s="5" cm="1">
        <f t="array" ref="X77">MMULT($C77:$N77,DC$4:DC$15)</f>
        <v>-0.66978919808480786</v>
      </c>
      <c r="Y77" s="5" cm="1">
        <f t="array" ref="Y77">MMULT($C77:$N77,DD$4:DD$15)</f>
        <v>0.82663542748009555</v>
      </c>
      <c r="Z77" s="5" cm="1">
        <f t="array" ref="Z77">MMULT($C77:$N77,DE$4:DE$15)</f>
        <v>-4.0028095148936318</v>
      </c>
      <c r="AA77" s="5" cm="1">
        <f t="array" ref="AA77">MMULT($C77:$N77,DF$4:DF$15)</f>
        <v>0.14937899467065638</v>
      </c>
      <c r="AB77" s="5" cm="1">
        <f t="array" ref="AB77">MMULT($C77:$N77,DG$4:DG$15)</f>
        <v>1.5129511482703342</v>
      </c>
      <c r="AC77" s="5" cm="1">
        <f t="array" ref="AC77">MMULT($C77:$N77,DH$4:DH$15)</f>
        <v>0.69688415669083936</v>
      </c>
      <c r="AD77" s="5" cm="1">
        <f t="array" ref="AD77">MMULT($C77:$N77,DI$4:DI$15)</f>
        <v>-7.1891473963645799E-2</v>
      </c>
      <c r="AE77" s="5" cm="1">
        <f t="array" ref="AE77">MMULT($C77:$N77,DJ$4:DJ$15)</f>
        <v>2.0838693551490355</v>
      </c>
      <c r="AF77">
        <v>1</v>
      </c>
      <c r="AG77" s="7">
        <f t="shared" si="20"/>
        <v>0</v>
      </c>
      <c r="AH77" s="7">
        <f t="shared" si="20"/>
        <v>1.7019733322145323</v>
      </c>
      <c r="AI77" s="7">
        <f t="shared" si="20"/>
        <v>2.2742609589292391</v>
      </c>
      <c r="AJ77" s="7">
        <f t="shared" si="20"/>
        <v>0</v>
      </c>
      <c r="AK77" s="7">
        <f t="shared" si="20"/>
        <v>0</v>
      </c>
      <c r="AL77" s="7">
        <f t="shared" si="20"/>
        <v>1.5389010474829135</v>
      </c>
      <c r="AM77" s="7">
        <f t="shared" si="20"/>
        <v>0</v>
      </c>
      <c r="AN77" s="7">
        <f t="shared" si="20"/>
        <v>3.315352171826722</v>
      </c>
      <c r="AO77" s="7">
        <f t="shared" si="20"/>
        <v>0</v>
      </c>
      <c r="AP77" s="7">
        <f t="shared" si="20"/>
        <v>0.82663542748009555</v>
      </c>
      <c r="AQ77" s="7">
        <f t="shared" si="20"/>
        <v>0</v>
      </c>
      <c r="AR77" s="7">
        <f t="shared" si="20"/>
        <v>0.14937899467065638</v>
      </c>
      <c r="AS77" s="7">
        <f t="shared" si="20"/>
        <v>1.5129511482703342</v>
      </c>
      <c r="AT77" s="7">
        <f t="shared" si="20"/>
        <v>0.69688415669083936</v>
      </c>
      <c r="AU77" s="7">
        <f t="shared" si="20"/>
        <v>0</v>
      </c>
      <c r="AV77" s="7">
        <f t="shared" si="19"/>
        <v>2.0838693551490355</v>
      </c>
      <c r="AX77" s="8" cm="1">
        <f t="array" ref="AX77">MMULT($AF77:$AV77,CU$21:CU$37)</f>
        <v>-6.6487438163057249</v>
      </c>
      <c r="AY77" s="8" cm="1">
        <f t="array" ref="AY77">MMULT($AF77:$AV77,CV$21:CV$37)</f>
        <v>1.941982751455043</v>
      </c>
      <c r="AZ77" s="8" cm="1">
        <f t="array" ref="AZ77">MMULT($AF77:$AV77,CW$21:CW$37)</f>
        <v>3.7023202378866165</v>
      </c>
      <c r="BA77" s="8" cm="1">
        <f t="array" ref="BA77">MMULT($AF77:$AV77,CX$21:CX$37)</f>
        <v>0.86320955914435227</v>
      </c>
      <c r="BB77" s="8" cm="1">
        <f t="array" ref="BB77">MMULT($AF77:$AV77,CY$21:CY$37)</f>
        <v>-5.0134709807699132</v>
      </c>
      <c r="BC77" s="8" cm="1">
        <f t="array" ref="BC77">MMULT($AF77:$AV77,CZ$21:CZ$37)</f>
        <v>-1.9467392395712393</v>
      </c>
      <c r="BD77" s="8" cm="1">
        <f t="array" ref="BD77">MMULT($AF77:$AV77,DA$21:DA$37)</f>
        <v>6.1172114923700338E-2</v>
      </c>
      <c r="BE77" s="8" cm="1">
        <f t="array" ref="BE77">MMULT($AF77:$AV77,DB$21:DB$37)</f>
        <v>-3.069226636712548</v>
      </c>
      <c r="BF77" s="11">
        <v>1</v>
      </c>
      <c r="BG77" s="11">
        <f t="shared" si="18"/>
        <v>0</v>
      </c>
      <c r="BH77" s="11">
        <f t="shared" si="18"/>
        <v>1.941982751455043</v>
      </c>
      <c r="BI77" s="11">
        <f t="shared" si="18"/>
        <v>3.7023202378866165</v>
      </c>
      <c r="BJ77" s="11">
        <f t="shared" si="18"/>
        <v>0.86320955914435227</v>
      </c>
      <c r="BK77" s="11">
        <f t="shared" si="18"/>
        <v>0</v>
      </c>
      <c r="BL77" s="11">
        <f t="shared" si="18"/>
        <v>0</v>
      </c>
      <c r="BM77" s="11">
        <f t="shared" si="18"/>
        <v>6.1172114923700338E-2</v>
      </c>
      <c r="BN77" s="11">
        <f t="shared" si="18"/>
        <v>0</v>
      </c>
      <c r="BP77" s="8" cm="1">
        <f t="array" aca="1" ref="BP77" ca="1">MMULT(BF77:BN77,CU$43:CU$51)</f>
        <v>-1.4488182375234901</v>
      </c>
      <c r="BQ77" s="11">
        <f t="shared" ca="1" si="26"/>
        <v>0.80981649296022462</v>
      </c>
      <c r="BR77" s="11">
        <f t="shared" ca="1" si="27"/>
        <v>0.80981649296022462</v>
      </c>
      <c r="BT77" s="12">
        <f t="shared" ca="1" si="21"/>
        <v>-0.80981649296022462</v>
      </c>
      <c r="BU77" s="12">
        <f t="shared" ca="1" si="28"/>
        <v>0.65580275227039753</v>
      </c>
      <c r="BW77" s="12">
        <f t="shared" ca="1" si="29"/>
        <v>1.6597658464068588</v>
      </c>
      <c r="BY77">
        <f t="shared" ca="1" si="22"/>
        <v>1</v>
      </c>
      <c r="CA77">
        <f t="shared" ca="1" si="30"/>
        <v>0</v>
      </c>
      <c r="CB77">
        <f t="shared" ca="1" si="23"/>
        <v>0</v>
      </c>
      <c r="CC77">
        <f t="shared" ca="1" si="24"/>
        <v>1</v>
      </c>
      <c r="CD77">
        <f t="shared" ca="1" si="25"/>
        <v>0</v>
      </c>
      <c r="CF77">
        <f t="shared" ca="1" si="31"/>
        <v>1</v>
      </c>
    </row>
    <row r="78" spans="1:84" x14ac:dyDescent="0.45">
      <c r="A78">
        <v>1</v>
      </c>
      <c r="C78">
        <v>1</v>
      </c>
      <c r="D78">
        <v>0</v>
      </c>
      <c r="E78">
        <v>1</v>
      </c>
      <c r="F78">
        <v>3</v>
      </c>
      <c r="G78">
        <v>1</v>
      </c>
      <c r="H78">
        <v>0.60198603011310592</v>
      </c>
      <c r="I78">
        <v>-0.56334711243993696</v>
      </c>
      <c r="J78">
        <v>-0.32006784300739599</v>
      </c>
      <c r="K78">
        <v>-0.52731292339417601</v>
      </c>
      <c r="L78">
        <v>-0.44353266257268043</v>
      </c>
      <c r="M78">
        <v>-0.33890339924203261</v>
      </c>
      <c r="N78">
        <v>0.52006909315194561</v>
      </c>
      <c r="P78" s="5" cm="1">
        <f t="array" ref="P78">MMULT($C78:$N78,CU$4:CU$15)</f>
        <v>-0.57330567339888172</v>
      </c>
      <c r="Q78" s="5" cm="1">
        <f t="array" ref="Q78">MMULT($C78:$N78,CV$4:CV$15)</f>
        <v>1.8307238338630953</v>
      </c>
      <c r="R78" s="5" cm="1">
        <f t="array" ref="R78">MMULT($C78:$N78,CW$4:CW$15)</f>
        <v>2.3221642189205367</v>
      </c>
      <c r="S78" s="5" cm="1">
        <f t="array" ref="S78">MMULT($C78:$N78,CX$4:CX$15)</f>
        <v>-2.1592471114730816</v>
      </c>
      <c r="T78" s="5" cm="1">
        <f t="array" ref="T78">MMULT($C78:$N78,CY$4:CY$15)</f>
        <v>-1.5525452067247782</v>
      </c>
      <c r="U78" s="5" cm="1">
        <f t="array" ref="U78">MMULT($C78:$N78,CZ$4:CZ$15)</f>
        <v>1.3523308396188725</v>
      </c>
      <c r="V78" s="5" cm="1">
        <f t="array" ref="V78">MMULT($C78:$N78,DA$4:DA$15)</f>
        <v>-0.22208702894722482</v>
      </c>
      <c r="W78" s="5" cm="1">
        <f t="array" ref="W78">MMULT($C78:$N78,DB$4:DB$15)</f>
        <v>2.5143832227564404</v>
      </c>
      <c r="X78" s="5" cm="1">
        <f t="array" ref="X78">MMULT($C78:$N78,DC$4:DC$15)</f>
        <v>-7.2883125122726822E-2</v>
      </c>
      <c r="Y78" s="5" cm="1">
        <f t="array" ref="Y78">MMULT($C78:$N78,DD$4:DD$15)</f>
        <v>1.3397022928860511</v>
      </c>
      <c r="Z78" s="5" cm="1">
        <f t="array" ref="Z78">MMULT($C78:$N78,DE$4:DE$15)</f>
        <v>-3.593900685190877</v>
      </c>
      <c r="AA78" s="5" cm="1">
        <f t="array" ref="AA78">MMULT($C78:$N78,DF$4:DF$15)</f>
        <v>0.43814502924767829</v>
      </c>
      <c r="AB78" s="5" cm="1">
        <f t="array" ref="AB78">MMULT($C78:$N78,DG$4:DG$15)</f>
        <v>1.033844375866974</v>
      </c>
      <c r="AC78" s="5" cm="1">
        <f t="array" ref="AC78">MMULT($C78:$N78,DH$4:DH$15)</f>
        <v>-0.39078279875422894</v>
      </c>
      <c r="AD78" s="5" cm="1">
        <f t="array" ref="AD78">MMULT($C78:$N78,DI$4:DI$15)</f>
        <v>1.2972955233266872</v>
      </c>
      <c r="AE78" s="5" cm="1">
        <f t="array" ref="AE78">MMULT($C78:$N78,DJ$4:DJ$15)</f>
        <v>1.6586430560375798</v>
      </c>
      <c r="AF78">
        <v>1</v>
      </c>
      <c r="AG78" s="7">
        <f t="shared" si="20"/>
        <v>0</v>
      </c>
      <c r="AH78" s="7">
        <f t="shared" si="20"/>
        <v>1.8307238338630953</v>
      </c>
      <c r="AI78" s="7">
        <f t="shared" si="20"/>
        <v>2.3221642189205367</v>
      </c>
      <c r="AJ78" s="7">
        <f t="shared" si="20"/>
        <v>0</v>
      </c>
      <c r="AK78" s="7">
        <f t="shared" si="20"/>
        <v>0</v>
      </c>
      <c r="AL78" s="7">
        <f t="shared" si="20"/>
        <v>1.3523308396188725</v>
      </c>
      <c r="AM78" s="7">
        <f t="shared" si="20"/>
        <v>0</v>
      </c>
      <c r="AN78" s="7">
        <f t="shared" si="20"/>
        <v>2.5143832227564404</v>
      </c>
      <c r="AO78" s="7">
        <f t="shared" si="20"/>
        <v>0</v>
      </c>
      <c r="AP78" s="7">
        <f t="shared" si="20"/>
        <v>1.3397022928860511</v>
      </c>
      <c r="AQ78" s="7">
        <f t="shared" si="20"/>
        <v>0</v>
      </c>
      <c r="AR78" s="7">
        <f t="shared" si="20"/>
        <v>0.43814502924767829</v>
      </c>
      <c r="AS78" s="7">
        <f t="shared" si="20"/>
        <v>1.033844375866974</v>
      </c>
      <c r="AT78" s="7">
        <f t="shared" si="20"/>
        <v>0</v>
      </c>
      <c r="AU78" s="7">
        <f t="shared" si="20"/>
        <v>1.2972955233266872</v>
      </c>
      <c r="AV78" s="7">
        <f t="shared" si="19"/>
        <v>1.6586430560375798</v>
      </c>
      <c r="AX78" s="8" cm="1">
        <f t="array" ref="AX78">MMULT($AF78:$AV78,CU$21:CU$37)</f>
        <v>-6.0397644747130093</v>
      </c>
      <c r="AY78" s="8" cm="1">
        <f t="array" ref="AY78">MMULT($AF78:$AV78,CV$21:CV$37)</f>
        <v>3.9251942371546149</v>
      </c>
      <c r="AZ78" s="8" cm="1">
        <f t="array" ref="AZ78">MMULT($AF78:$AV78,CW$21:CW$37)</f>
        <v>3.0496697691147019</v>
      </c>
      <c r="BA78" s="8" cm="1">
        <f t="array" ref="BA78">MMULT($AF78:$AV78,CX$21:CX$37)</f>
        <v>1.3831275327691022</v>
      </c>
      <c r="BB78" s="8" cm="1">
        <f t="array" ref="BB78">MMULT($AF78:$AV78,CY$21:CY$37)</f>
        <v>-4.233709726121516</v>
      </c>
      <c r="BC78" s="8" cm="1">
        <f t="array" ref="BC78">MMULT($AF78:$AV78,CZ$21:CZ$37)</f>
        <v>0.37143769921966951</v>
      </c>
      <c r="BD78" s="8" cm="1">
        <f t="array" ref="BD78">MMULT($AF78:$AV78,DA$21:DA$37)</f>
        <v>1.0310887217819888</v>
      </c>
      <c r="BE78" s="8" cm="1">
        <f t="array" ref="BE78">MMULT($AF78:$AV78,DB$21:DB$37)</f>
        <v>-3.3491885059383879</v>
      </c>
      <c r="BF78" s="11">
        <v>1</v>
      </c>
      <c r="BG78" s="11">
        <f t="shared" si="18"/>
        <v>0</v>
      </c>
      <c r="BH78" s="11">
        <f t="shared" si="18"/>
        <v>3.9251942371546149</v>
      </c>
      <c r="BI78" s="11">
        <f t="shared" si="18"/>
        <v>3.0496697691147019</v>
      </c>
      <c r="BJ78" s="11">
        <f t="shared" si="18"/>
        <v>1.3831275327691022</v>
      </c>
      <c r="BK78" s="11">
        <f t="shared" si="18"/>
        <v>0</v>
      </c>
      <c r="BL78" s="11">
        <f t="shared" si="18"/>
        <v>0.37143769921966951</v>
      </c>
      <c r="BM78" s="11">
        <f t="shared" si="18"/>
        <v>1.0310887217819888</v>
      </c>
      <c r="BN78" s="11">
        <f t="shared" si="18"/>
        <v>0</v>
      </c>
      <c r="BP78" s="8" cm="1">
        <f t="array" aca="1" ref="BP78" ca="1">MMULT(BF78:BN78,CU$43:CU$51)</f>
        <v>-2.5805134061102049</v>
      </c>
      <c r="BQ78" s="11">
        <f t="shared" ca="1" si="26"/>
        <v>0.92959687716382622</v>
      </c>
      <c r="BR78" s="11">
        <f t="shared" ca="1" si="27"/>
        <v>0.92959687716382622</v>
      </c>
      <c r="BT78" s="12">
        <f t="shared" ca="1" si="21"/>
        <v>7.0403122836173782E-2</v>
      </c>
      <c r="BU78" s="12">
        <f t="shared" ca="1" si="28"/>
        <v>4.9565997050853745E-3</v>
      </c>
      <c r="BW78" s="12">
        <f t="shared" ca="1" si="29"/>
        <v>2.6535176583335707</v>
      </c>
      <c r="BY78">
        <f t="shared" ca="1" si="22"/>
        <v>1</v>
      </c>
      <c r="CA78">
        <f t="shared" ca="1" si="30"/>
        <v>1</v>
      </c>
      <c r="CB78">
        <f t="shared" ca="1" si="23"/>
        <v>0</v>
      </c>
      <c r="CC78">
        <f t="shared" ca="1" si="24"/>
        <v>0</v>
      </c>
      <c r="CD78">
        <f t="shared" ca="1" si="25"/>
        <v>0</v>
      </c>
      <c r="CF78">
        <f t="shared" ca="1" si="31"/>
        <v>1</v>
      </c>
    </row>
    <row r="79" spans="1:84" x14ac:dyDescent="0.45">
      <c r="A79">
        <v>1</v>
      </c>
      <c r="C79">
        <v>1</v>
      </c>
      <c r="D79">
        <v>1</v>
      </c>
      <c r="E79">
        <v>1</v>
      </c>
      <c r="F79">
        <v>3</v>
      </c>
      <c r="G79">
        <v>1</v>
      </c>
      <c r="H79">
        <v>0.60198603011310592</v>
      </c>
      <c r="I79">
        <v>-0.42553437782990639</v>
      </c>
      <c r="J79">
        <v>0.55128532489416304</v>
      </c>
      <c r="K79">
        <v>-0.30453572414475483</v>
      </c>
      <c r="L79">
        <v>-0.39127167254373019</v>
      </c>
      <c r="M79">
        <v>-0.51092110719975625</v>
      </c>
      <c r="N79">
        <v>0.63672633472629792</v>
      </c>
      <c r="P79" s="5" cm="1">
        <f t="array" ref="P79">MMULT($C79:$N79,CU$4:CU$15)</f>
        <v>-0.60558346759796611</v>
      </c>
      <c r="Q79" s="5" cm="1">
        <f t="array" ref="Q79">MMULT($C79:$N79,CV$4:CV$15)</f>
        <v>0.11589426681699666</v>
      </c>
      <c r="R79" s="5" cm="1">
        <f t="array" ref="R79">MMULT($C79:$N79,CW$4:CW$15)</f>
        <v>3.5925643466899952</v>
      </c>
      <c r="S79" s="5" cm="1">
        <f t="array" ref="S79">MMULT($C79:$N79,CX$4:CX$15)</f>
        <v>-3.1074733529214997</v>
      </c>
      <c r="T79" s="5" cm="1">
        <f t="array" ref="T79">MMULT($C79:$N79,CY$4:CY$15)</f>
        <v>-1.7196186316046023</v>
      </c>
      <c r="U79" s="5" cm="1">
        <f t="array" ref="U79">MMULT($C79:$N79,CZ$4:CZ$15)</f>
        <v>1.1560939652215956</v>
      </c>
      <c r="V79" s="5" cm="1">
        <f t="array" ref="V79">MMULT($C79:$N79,DA$4:DA$15)</f>
        <v>0.73199522068557299</v>
      </c>
      <c r="W79" s="5" cm="1">
        <f t="array" ref="W79">MMULT($C79:$N79,DB$4:DB$15)</f>
        <v>1.8472916539944673</v>
      </c>
      <c r="X79" s="5" cm="1">
        <f t="array" ref="X79">MMULT($C79:$N79,DC$4:DC$15)</f>
        <v>-0.75635188439320378</v>
      </c>
      <c r="Y79" s="5" cm="1">
        <f t="array" ref="Y79">MMULT($C79:$N79,DD$4:DD$15)</f>
        <v>1.5158177743222536</v>
      </c>
      <c r="Z79" s="5" cm="1">
        <f t="array" ref="Z79">MMULT($C79:$N79,DE$4:DE$15)</f>
        <v>-2.5778876986127655</v>
      </c>
      <c r="AA79" s="5" cm="1">
        <f t="array" ref="AA79">MMULT($C79:$N79,DF$4:DF$15)</f>
        <v>2.0262446280390822</v>
      </c>
      <c r="AB79" s="5" cm="1">
        <f t="array" ref="AB79">MMULT($C79:$N79,DG$4:DG$15)</f>
        <v>0.5169849142563725</v>
      </c>
      <c r="AC79" s="5" cm="1">
        <f t="array" ref="AC79">MMULT($C79:$N79,DH$4:DH$15)</f>
        <v>-0.30168158306488002</v>
      </c>
      <c r="AD79" s="5" cm="1">
        <f t="array" ref="AD79">MMULT($C79:$N79,DI$4:DI$15)</f>
        <v>2.369765713388833</v>
      </c>
      <c r="AE79" s="5" cm="1">
        <f t="array" ref="AE79">MMULT($C79:$N79,DJ$4:DJ$15)</f>
        <v>2.6820211777607308</v>
      </c>
      <c r="AF79">
        <v>1</v>
      </c>
      <c r="AG79" s="7">
        <f t="shared" si="20"/>
        <v>0</v>
      </c>
      <c r="AH79" s="7">
        <f t="shared" si="20"/>
        <v>0.11589426681699666</v>
      </c>
      <c r="AI79" s="7">
        <f t="shared" si="20"/>
        <v>3.5925643466899952</v>
      </c>
      <c r="AJ79" s="7">
        <f t="shared" si="20"/>
        <v>0</v>
      </c>
      <c r="AK79" s="7">
        <f t="shared" si="20"/>
        <v>0</v>
      </c>
      <c r="AL79" s="7">
        <f t="shared" si="20"/>
        <v>1.1560939652215956</v>
      </c>
      <c r="AM79" s="7">
        <f t="shared" si="20"/>
        <v>0.73199522068557299</v>
      </c>
      <c r="AN79" s="7">
        <f t="shared" si="20"/>
        <v>1.8472916539944673</v>
      </c>
      <c r="AO79" s="7">
        <f t="shared" si="20"/>
        <v>0</v>
      </c>
      <c r="AP79" s="7">
        <f t="shared" si="20"/>
        <v>1.5158177743222536</v>
      </c>
      <c r="AQ79" s="7">
        <f t="shared" si="20"/>
        <v>0</v>
      </c>
      <c r="AR79" s="7">
        <f t="shared" si="20"/>
        <v>2.0262446280390822</v>
      </c>
      <c r="AS79" s="7">
        <f t="shared" si="20"/>
        <v>0.5169849142563725</v>
      </c>
      <c r="AT79" s="7">
        <f t="shared" si="20"/>
        <v>0</v>
      </c>
      <c r="AU79" s="7">
        <f t="shared" si="20"/>
        <v>2.369765713388833</v>
      </c>
      <c r="AV79" s="7">
        <f t="shared" si="19"/>
        <v>2.6820211777607308</v>
      </c>
      <c r="AX79" s="8" cm="1">
        <f t="array" ref="AX79">MMULT($AF79:$AV79,CU$21:CU$37)</f>
        <v>-6.7754535552481556</v>
      </c>
      <c r="AY79" s="8" cm="1">
        <f t="array" ref="AY79">MMULT($AF79:$AV79,CV$21:CV$37)</f>
        <v>6.7129912498988054</v>
      </c>
      <c r="AZ79" s="8" cm="1">
        <f t="array" ref="AZ79">MMULT($AF79:$AV79,CW$21:CW$37)</f>
        <v>6.3071004054452136</v>
      </c>
      <c r="BA79" s="8" cm="1">
        <f t="array" ref="BA79">MMULT($AF79:$AV79,CX$21:CX$37)</f>
        <v>1.2753715968840935</v>
      </c>
      <c r="BB79" s="8" cm="1">
        <f t="array" ref="BB79">MMULT($AF79:$AV79,CY$21:CY$37)</f>
        <v>-4.1596821771702173</v>
      </c>
      <c r="BC79" s="8" cm="1">
        <f t="array" ref="BC79">MMULT($AF79:$AV79,CZ$21:CZ$37)</f>
        <v>-0.36228458296001831</v>
      </c>
      <c r="BD79" s="8" cm="1">
        <f t="array" ref="BD79">MMULT($AF79:$AV79,DA$21:DA$37)</f>
        <v>1.3400769880297587</v>
      </c>
      <c r="BE79" s="8" cm="1">
        <f t="array" ref="BE79">MMULT($AF79:$AV79,DB$21:DB$37)</f>
        <v>-5.7780732942142556</v>
      </c>
      <c r="BF79" s="11">
        <v>1</v>
      </c>
      <c r="BG79" s="11">
        <f t="shared" si="18"/>
        <v>0</v>
      </c>
      <c r="BH79" s="11">
        <f t="shared" si="18"/>
        <v>6.7129912498988054</v>
      </c>
      <c r="BI79" s="11">
        <f t="shared" si="18"/>
        <v>6.3071004054452136</v>
      </c>
      <c r="BJ79" s="11">
        <f t="shared" si="18"/>
        <v>1.2753715968840935</v>
      </c>
      <c r="BK79" s="11">
        <f t="shared" si="18"/>
        <v>0</v>
      </c>
      <c r="BL79" s="11">
        <f t="shared" si="18"/>
        <v>0</v>
      </c>
      <c r="BM79" s="11">
        <f t="shared" si="18"/>
        <v>1.3400769880297587</v>
      </c>
      <c r="BN79" s="11">
        <f t="shared" ref="BN79:BN142" si="32">MAX(BE79,0)</f>
        <v>0</v>
      </c>
      <c r="BP79" s="8" cm="1">
        <f t="array" aca="1" ref="BP79" ca="1">MMULT(BF79:BN79,CU$43:CU$51)</f>
        <v>-4.9719744147803251</v>
      </c>
      <c r="BQ79" s="11">
        <f t="shared" ca="1" si="26"/>
        <v>0.99311823396859145</v>
      </c>
      <c r="BR79" s="11">
        <f t="shared" ca="1" si="27"/>
        <v>0.99311823396859145</v>
      </c>
      <c r="BT79" s="12">
        <f t="shared" ca="1" si="21"/>
        <v>6.8817660314085538E-3</v>
      </c>
      <c r="BU79" s="12">
        <f t="shared" ca="1" si="28"/>
        <v>4.7358703711048637E-5</v>
      </c>
      <c r="BW79" s="12">
        <f t="shared" ca="1" si="29"/>
        <v>4.9788799693645744</v>
      </c>
      <c r="BY79">
        <f t="shared" ca="1" si="22"/>
        <v>1</v>
      </c>
      <c r="CA79">
        <f t="shared" ca="1" si="30"/>
        <v>1</v>
      </c>
      <c r="CB79">
        <f t="shared" ca="1" si="23"/>
        <v>0</v>
      </c>
      <c r="CC79">
        <f t="shared" ca="1" si="24"/>
        <v>0</v>
      </c>
      <c r="CD79">
        <f t="shared" ca="1" si="25"/>
        <v>0</v>
      </c>
      <c r="CF79">
        <f t="shared" ca="1" si="31"/>
        <v>1</v>
      </c>
    </row>
    <row r="80" spans="1:84" x14ac:dyDescent="0.45">
      <c r="A80">
        <v>1</v>
      </c>
      <c r="C80">
        <v>1</v>
      </c>
      <c r="D80">
        <v>0</v>
      </c>
      <c r="E80">
        <v>1</v>
      </c>
      <c r="F80">
        <v>3</v>
      </c>
      <c r="G80">
        <v>1</v>
      </c>
      <c r="H80">
        <v>-0.63721698714702713</v>
      </c>
      <c r="I80">
        <v>-0.85707936430949128</v>
      </c>
      <c r="J80">
        <v>-1.133330799715518</v>
      </c>
      <c r="K80">
        <v>-0.60751271512396765</v>
      </c>
      <c r="L80">
        <v>-1.122925532949032</v>
      </c>
      <c r="M80">
        <v>-1.0195884292077071</v>
      </c>
      <c r="N80">
        <v>0.63672633472629792</v>
      </c>
      <c r="P80" s="5" cm="1">
        <f t="array" ref="P80">MMULT($C80:$N80,CU$4:CU$15)</f>
        <v>-1.3641508091919108</v>
      </c>
      <c r="Q80" s="5" cm="1">
        <f t="array" ref="Q80">MMULT($C80:$N80,CV$4:CV$15)</f>
        <v>1.7924525121415389</v>
      </c>
      <c r="R80" s="5" cm="1">
        <f t="array" ref="R80">MMULT($C80:$N80,CW$4:CW$15)</f>
        <v>2.0872760716267154</v>
      </c>
      <c r="S80" s="5" cm="1">
        <f t="array" ref="S80">MMULT($C80:$N80,CX$4:CX$15)</f>
        <v>-3.0044792302860288</v>
      </c>
      <c r="T80" s="5" cm="1">
        <f t="array" ref="T80">MMULT($C80:$N80,CY$4:CY$15)</f>
        <v>-0.42405606106913751</v>
      </c>
      <c r="U80" s="5" cm="1">
        <f t="array" ref="U80">MMULT($C80:$N80,CZ$4:CZ$15)</f>
        <v>0.91432718609446439</v>
      </c>
      <c r="V80" s="5" cm="1">
        <f t="array" ref="V80">MMULT($C80:$N80,DA$4:DA$15)</f>
        <v>-0.37069820399250575</v>
      </c>
      <c r="W80" s="5" cm="1">
        <f t="array" ref="W80">MMULT($C80:$N80,DB$4:DB$15)</f>
        <v>4.1449395806409726</v>
      </c>
      <c r="X80" s="5" cm="1">
        <f t="array" ref="X80">MMULT($C80:$N80,DC$4:DC$15)</f>
        <v>-0.38402253150853921</v>
      </c>
      <c r="Y80" s="5" cm="1">
        <f t="array" ref="Y80">MMULT($C80:$N80,DD$4:DD$15)</f>
        <v>1.8536838346533864</v>
      </c>
      <c r="Z80" s="5" cm="1">
        <f t="array" ref="Z80">MMULT($C80:$N80,DE$4:DE$15)</f>
        <v>-5.0706004210843547</v>
      </c>
      <c r="AA80" s="5" cm="1">
        <f t="array" ref="AA80">MMULT($C80:$N80,DF$4:DF$15)</f>
        <v>-0.83864895388244465</v>
      </c>
      <c r="AB80" s="5" cm="1">
        <f t="array" ref="AB80">MMULT($C80:$N80,DG$4:DG$15)</f>
        <v>1.7683199121534381</v>
      </c>
      <c r="AC80" s="5" cm="1">
        <f t="array" ref="AC80">MMULT($C80:$N80,DH$4:DH$15)</f>
        <v>0.77585211030932566</v>
      </c>
      <c r="AD80" s="5" cm="1">
        <f t="array" ref="AD80">MMULT($C80:$N80,DI$4:DI$15)</f>
        <v>-1.023073362038031</v>
      </c>
      <c r="AE80" s="5" cm="1">
        <f t="array" ref="AE80">MMULT($C80:$N80,DJ$4:DJ$15)</f>
        <v>1.9414595905923453</v>
      </c>
      <c r="AF80">
        <v>1</v>
      </c>
      <c r="AG80" s="7">
        <f t="shared" si="20"/>
        <v>0</v>
      </c>
      <c r="AH80" s="7">
        <f t="shared" si="20"/>
        <v>1.7924525121415389</v>
      </c>
      <c r="AI80" s="7">
        <f t="shared" si="20"/>
        <v>2.0872760716267154</v>
      </c>
      <c r="AJ80" s="7">
        <f t="shared" si="20"/>
        <v>0</v>
      </c>
      <c r="AK80" s="7">
        <f t="shared" si="20"/>
        <v>0</v>
      </c>
      <c r="AL80" s="7">
        <f t="shared" si="20"/>
        <v>0.91432718609446439</v>
      </c>
      <c r="AM80" s="7">
        <f t="shared" si="20"/>
        <v>0</v>
      </c>
      <c r="AN80" s="7">
        <f t="shared" si="20"/>
        <v>4.1449395806409726</v>
      </c>
      <c r="AO80" s="7">
        <f t="shared" si="20"/>
        <v>0</v>
      </c>
      <c r="AP80" s="7">
        <f t="shared" si="20"/>
        <v>1.8536838346533864</v>
      </c>
      <c r="AQ80" s="7">
        <f t="shared" si="20"/>
        <v>0</v>
      </c>
      <c r="AR80" s="7">
        <f t="shared" si="20"/>
        <v>0</v>
      </c>
      <c r="AS80" s="7">
        <f t="shared" si="20"/>
        <v>1.7683199121534381</v>
      </c>
      <c r="AT80" s="7">
        <f t="shared" si="20"/>
        <v>0.77585211030932566</v>
      </c>
      <c r="AU80" s="7">
        <f t="shared" si="20"/>
        <v>0</v>
      </c>
      <c r="AV80" s="7">
        <f t="shared" si="19"/>
        <v>1.9414595905923453</v>
      </c>
      <c r="AX80" s="8" cm="1">
        <f t="array" ref="AX80">MMULT($AF80:$AV80,CU$21:CU$37)</f>
        <v>-6.4733529116919826</v>
      </c>
      <c r="AY80" s="8" cm="1">
        <f t="array" ref="AY80">MMULT($AF80:$AV80,CV$21:CV$37)</f>
        <v>2.1549350042826183</v>
      </c>
      <c r="AZ80" s="8" cm="1">
        <f t="array" ref="AZ80">MMULT($AF80:$AV80,CW$21:CW$37)</f>
        <v>3.1153465083836562</v>
      </c>
      <c r="BA80" s="8" cm="1">
        <f t="array" ref="BA80">MMULT($AF80:$AV80,CX$21:CX$37)</f>
        <v>2.4397576276780431</v>
      </c>
      <c r="BB80" s="8" cm="1">
        <f t="array" ref="BB80">MMULT($AF80:$AV80,CY$21:CY$37)</f>
        <v>-5.9754610594781514</v>
      </c>
      <c r="BC80" s="8" cm="1">
        <f t="array" ref="BC80">MMULT($AF80:$AV80,CZ$21:CZ$37)</f>
        <v>-1.9142503716066954</v>
      </c>
      <c r="BD80" s="8" cm="1">
        <f t="array" ref="BD80">MMULT($AF80:$AV80,DA$21:DA$37)</f>
        <v>-0.39353699560311317</v>
      </c>
      <c r="BE80" s="8" cm="1">
        <f t="array" ref="BE80">MMULT($AF80:$AV80,DB$21:DB$37)</f>
        <v>-2.2863506618354932</v>
      </c>
      <c r="BF80" s="11">
        <v>1</v>
      </c>
      <c r="BG80" s="11">
        <f t="shared" ref="BG80:BM116" si="33">MAX(AX80,0)</f>
        <v>0</v>
      </c>
      <c r="BH80" s="11">
        <f t="shared" si="33"/>
        <v>2.1549350042826183</v>
      </c>
      <c r="BI80" s="11">
        <f t="shared" si="33"/>
        <v>3.1153465083836562</v>
      </c>
      <c r="BJ80" s="11">
        <f t="shared" si="33"/>
        <v>2.4397576276780431</v>
      </c>
      <c r="BK80" s="11">
        <f t="shared" si="33"/>
        <v>0</v>
      </c>
      <c r="BL80" s="11">
        <f t="shared" si="33"/>
        <v>0</v>
      </c>
      <c r="BM80" s="11">
        <f t="shared" si="33"/>
        <v>0</v>
      </c>
      <c r="BN80" s="11">
        <f t="shared" si="32"/>
        <v>0</v>
      </c>
      <c r="BP80" s="8" cm="1">
        <f t="array" aca="1" ref="BP80" ca="1">MMULT(BF80:BN80,CU$43:CU$51)</f>
        <v>-0.74238195413943897</v>
      </c>
      <c r="BQ80" s="11">
        <f t="shared" ca="1" si="26"/>
        <v>0.67751650427687193</v>
      </c>
      <c r="BR80" s="11">
        <f t="shared" ca="1" si="27"/>
        <v>0.67751650427687193</v>
      </c>
      <c r="BT80" s="12">
        <f t="shared" ca="1" si="21"/>
        <v>0.32248349572312807</v>
      </c>
      <c r="BU80" s="12">
        <f t="shared" ca="1" si="28"/>
        <v>0.10399560501380876</v>
      </c>
      <c r="BW80" s="12">
        <f t="shared" ca="1" si="29"/>
        <v>1.1317033201081648</v>
      </c>
      <c r="BY80">
        <f t="shared" ca="1" si="22"/>
        <v>1</v>
      </c>
      <c r="CA80">
        <f t="shared" ca="1" si="30"/>
        <v>1</v>
      </c>
      <c r="CB80">
        <f t="shared" ca="1" si="23"/>
        <v>0</v>
      </c>
      <c r="CC80">
        <f t="shared" ca="1" si="24"/>
        <v>0</v>
      </c>
      <c r="CD80">
        <f t="shared" ca="1" si="25"/>
        <v>0</v>
      </c>
      <c r="CF80">
        <f t="shared" ca="1" si="31"/>
        <v>1</v>
      </c>
    </row>
    <row r="81" spans="1:84" x14ac:dyDescent="0.45">
      <c r="A81">
        <v>0</v>
      </c>
      <c r="C81">
        <v>1</v>
      </c>
      <c r="D81">
        <v>0</v>
      </c>
      <c r="E81">
        <v>1</v>
      </c>
      <c r="F81">
        <v>4</v>
      </c>
      <c r="G81">
        <v>1</v>
      </c>
      <c r="H81">
        <v>-0.49952776300701229</v>
      </c>
      <c r="I81">
        <v>-0.80198522223069191</v>
      </c>
      <c r="J81">
        <v>-0.90096995494176868</v>
      </c>
      <c r="K81">
        <v>-0.60751271512396765</v>
      </c>
      <c r="L81">
        <v>-0.72225794272708121</v>
      </c>
      <c r="M81">
        <v>-0.65387211104274001</v>
      </c>
      <c r="N81">
        <v>0.63672633472629792</v>
      </c>
      <c r="P81" s="5" cm="1">
        <f t="array" ref="P81">MMULT($C81:$N81,CU$4:CU$15)</f>
        <v>-1.2498544247467187</v>
      </c>
      <c r="Q81" s="5" cm="1">
        <f t="array" ref="Q81">MMULT($C81:$N81,CV$4:CV$15)</f>
        <v>2.4411988248523304</v>
      </c>
      <c r="R81" s="5" cm="1">
        <f t="array" ref="R81">MMULT($C81:$N81,CW$4:CW$15)</f>
        <v>2.1941281625771083</v>
      </c>
      <c r="S81" s="5" cm="1">
        <f t="array" ref="S81">MMULT($C81:$N81,CX$4:CX$15)</f>
        <v>-3.6105670146504028</v>
      </c>
      <c r="T81" s="5" cm="1">
        <f t="array" ref="T81">MMULT($C81:$N81,CY$4:CY$15)</f>
        <v>-0.8174184429184459</v>
      </c>
      <c r="U81" s="5" cm="1">
        <f t="array" ref="U81">MMULT($C81:$N81,CZ$4:CZ$15)</f>
        <v>1.4379957294866357</v>
      </c>
      <c r="V81" s="5" cm="1">
        <f t="array" ref="V81">MMULT($C81:$N81,DA$4:DA$15)</f>
        <v>-0.10418533458691293</v>
      </c>
      <c r="W81" s="5" cm="1">
        <f t="array" ref="W81">MMULT($C81:$N81,DB$4:DB$15)</f>
        <v>4.5522012242670034</v>
      </c>
      <c r="X81" s="5" cm="1">
        <f t="array" ref="X81">MMULT($C81:$N81,DC$4:DC$15)</f>
        <v>-0.45955211600765294</v>
      </c>
      <c r="Y81" s="5" cm="1">
        <f t="array" ref="Y81">MMULT($C81:$N81,DD$4:DD$15)</f>
        <v>1.691034805105303</v>
      </c>
      <c r="Z81" s="5" cm="1">
        <f t="array" ref="Z81">MMULT($C81:$N81,DE$4:DE$15)</f>
        <v>-5.3791472009654546</v>
      </c>
      <c r="AA81" s="5" cm="1">
        <f t="array" ref="AA81">MMULT($C81:$N81,DF$4:DF$15)</f>
        <v>0.39872280194047371</v>
      </c>
      <c r="AB81" s="5" cm="1">
        <f t="array" ref="AB81">MMULT($C81:$N81,DG$4:DG$15)</f>
        <v>1.9044259197908608</v>
      </c>
      <c r="AC81" s="5" cm="1">
        <f t="array" ref="AC81">MMULT($C81:$N81,DH$4:DH$15)</f>
        <v>0.3767299900449837</v>
      </c>
      <c r="AD81" s="5" cm="1">
        <f t="array" ref="AD81">MMULT($C81:$N81,DI$4:DI$15)</f>
        <v>0.41253229183661194</v>
      </c>
      <c r="AE81" s="5" cm="1">
        <f t="array" ref="AE81">MMULT($C81:$N81,DJ$4:DJ$15)</f>
        <v>2.6735047192063233</v>
      </c>
      <c r="AF81">
        <v>1</v>
      </c>
      <c r="AG81" s="7">
        <f t="shared" si="20"/>
        <v>0</v>
      </c>
      <c r="AH81" s="7">
        <f t="shared" si="20"/>
        <v>2.4411988248523304</v>
      </c>
      <c r="AI81" s="7">
        <f t="shared" si="20"/>
        <v>2.1941281625771083</v>
      </c>
      <c r="AJ81" s="7">
        <f t="shared" si="20"/>
        <v>0</v>
      </c>
      <c r="AK81" s="7">
        <f t="shared" si="20"/>
        <v>0</v>
      </c>
      <c r="AL81" s="7">
        <f t="shared" si="20"/>
        <v>1.4379957294866357</v>
      </c>
      <c r="AM81" s="7">
        <f t="shared" si="20"/>
        <v>0</v>
      </c>
      <c r="AN81" s="7">
        <f t="shared" si="20"/>
        <v>4.5522012242670034</v>
      </c>
      <c r="AO81" s="7">
        <f t="shared" si="20"/>
        <v>0</v>
      </c>
      <c r="AP81" s="7">
        <f t="shared" si="20"/>
        <v>1.691034805105303</v>
      </c>
      <c r="AQ81" s="7">
        <f t="shared" si="20"/>
        <v>0</v>
      </c>
      <c r="AR81" s="7">
        <f t="shared" si="20"/>
        <v>0.39872280194047371</v>
      </c>
      <c r="AS81" s="7">
        <f t="shared" si="20"/>
        <v>1.9044259197908608</v>
      </c>
      <c r="AT81" s="7">
        <f t="shared" si="20"/>
        <v>0.3767299900449837</v>
      </c>
      <c r="AU81" s="7">
        <f t="shared" si="20"/>
        <v>0.41253229183661194</v>
      </c>
      <c r="AV81" s="7">
        <f t="shared" si="19"/>
        <v>2.6735047192063233</v>
      </c>
      <c r="AX81" s="8" cm="1">
        <f t="array" ref="AX81">MMULT($AF81:$AV81,CU$21:CU$37)</f>
        <v>-8.4156306656946924</v>
      </c>
      <c r="AY81" s="8" cm="1">
        <f t="array" ref="AY81">MMULT($AF81:$AV81,CV$21:CV$37)</f>
        <v>3.2545016906440392</v>
      </c>
      <c r="AZ81" s="8" cm="1">
        <f t="array" ref="AZ81">MMULT($AF81:$AV81,CW$21:CW$37)</f>
        <v>4.5711568797551063</v>
      </c>
      <c r="BA81" s="8" cm="1">
        <f t="array" ref="BA81">MMULT($AF81:$AV81,CX$21:CX$37)</f>
        <v>1.9883834377349492</v>
      </c>
      <c r="BB81" s="8" cm="1">
        <f t="array" ref="BB81">MMULT($AF81:$AV81,CY$21:CY$37)</f>
        <v>-6.4594058325836938</v>
      </c>
      <c r="BC81" s="8" cm="1">
        <f t="array" ref="BC81">MMULT($AF81:$AV81,CZ$21:CZ$37)</f>
        <v>-2.1209143245509416</v>
      </c>
      <c r="BD81" s="8" cm="1">
        <f t="array" ref="BD81">MMULT($AF81:$AV81,DA$21:DA$37)</f>
        <v>-0.35798664223808707</v>
      </c>
      <c r="BE81" s="8" cm="1">
        <f t="array" ref="BE81">MMULT($AF81:$AV81,DB$21:DB$37)</f>
        <v>-3.9065793447930894</v>
      </c>
      <c r="BF81" s="11">
        <v>1</v>
      </c>
      <c r="BG81" s="11">
        <f t="shared" si="33"/>
        <v>0</v>
      </c>
      <c r="BH81" s="11">
        <f t="shared" si="33"/>
        <v>3.2545016906440392</v>
      </c>
      <c r="BI81" s="11">
        <f t="shared" si="33"/>
        <v>4.5711568797551063</v>
      </c>
      <c r="BJ81" s="11">
        <f t="shared" si="33"/>
        <v>1.9883834377349492</v>
      </c>
      <c r="BK81" s="11">
        <f t="shared" si="33"/>
        <v>0</v>
      </c>
      <c r="BL81" s="11">
        <f t="shared" si="33"/>
        <v>0</v>
      </c>
      <c r="BM81" s="11">
        <f t="shared" si="33"/>
        <v>0</v>
      </c>
      <c r="BN81" s="11">
        <f t="shared" si="32"/>
        <v>0</v>
      </c>
      <c r="BP81" s="8" cm="1">
        <f t="array" aca="1" ref="BP81" ca="1">MMULT(BF81:BN81,CU$43:CU$51)</f>
        <v>-1.9502031171402403</v>
      </c>
      <c r="BQ81" s="11">
        <f t="shared" ca="1" si="26"/>
        <v>0.87546878797988703</v>
      </c>
      <c r="BR81" s="11">
        <f t="shared" ca="1" si="27"/>
        <v>0.87546878797988703</v>
      </c>
      <c r="BT81" s="12">
        <f t="shared" ca="1" si="21"/>
        <v>-0.87546878797988703</v>
      </c>
      <c r="BU81" s="12">
        <f t="shared" ca="1" si="28"/>
        <v>0.76644559872697238</v>
      </c>
      <c r="BW81" s="12">
        <f t="shared" ca="1" si="29"/>
        <v>2.0831988955403764</v>
      </c>
      <c r="BY81">
        <f t="shared" ca="1" si="22"/>
        <v>1</v>
      </c>
      <c r="CA81">
        <f t="shared" ca="1" si="30"/>
        <v>0</v>
      </c>
      <c r="CB81">
        <f t="shared" ca="1" si="23"/>
        <v>0</v>
      </c>
      <c r="CC81">
        <f t="shared" ca="1" si="24"/>
        <v>1</v>
      </c>
      <c r="CD81">
        <f t="shared" ca="1" si="25"/>
        <v>0</v>
      </c>
      <c r="CF81">
        <f t="shared" ca="1" si="31"/>
        <v>1</v>
      </c>
    </row>
    <row r="82" spans="1:84" x14ac:dyDescent="0.45">
      <c r="A82">
        <v>0</v>
      </c>
      <c r="C82">
        <v>1</v>
      </c>
      <c r="D82">
        <v>0</v>
      </c>
      <c r="E82">
        <v>2</v>
      </c>
      <c r="F82">
        <v>5</v>
      </c>
      <c r="G82">
        <v>1</v>
      </c>
      <c r="H82">
        <v>-0.2241493147269828</v>
      </c>
      <c r="I82">
        <v>-0.65443235400525546</v>
      </c>
      <c r="J82">
        <v>2.8473424153227601E-2</v>
      </c>
      <c r="K82">
        <v>-0.48275748354429182</v>
      </c>
      <c r="L82">
        <v>0.53200581796772228</v>
      </c>
      <c r="M82">
        <v>0.56526170006483922</v>
      </c>
      <c r="N82">
        <v>0.28675461000324121</v>
      </c>
      <c r="P82" s="5" cm="1">
        <f t="array" ref="P82">MMULT($C82:$N82,CU$4:CU$15)</f>
        <v>-1.6652634385946956</v>
      </c>
      <c r="Q82" s="5" cm="1">
        <f t="array" ref="Q82">MMULT($C82:$N82,CV$4:CV$15)</f>
        <v>2.9655519371997525</v>
      </c>
      <c r="R82" s="5" cm="1">
        <f t="array" ref="R82">MMULT($C82:$N82,CW$4:CW$15)</f>
        <v>2.5929103711113024</v>
      </c>
      <c r="S82" s="5" cm="1">
        <f t="array" ref="S82">MMULT($C82:$N82,CX$4:CX$15)</f>
        <v>-3.9059337847892626</v>
      </c>
      <c r="T82" s="5" cm="1">
        <f t="array" ref="T82">MMULT($C82:$N82,CY$4:CY$15)</f>
        <v>-0.68564511608563816</v>
      </c>
      <c r="U82" s="5" cm="1">
        <f t="array" ref="U82">MMULT($C82:$N82,CZ$4:CZ$15)</f>
        <v>2.8019573515060143</v>
      </c>
      <c r="V82" s="5" cm="1">
        <f t="array" ref="V82">MMULT($C82:$N82,DA$4:DA$15)</f>
        <v>-0.99205253258392045</v>
      </c>
      <c r="W82" s="5" cm="1">
        <f t="array" ref="W82">MMULT($C82:$N82,DB$4:DB$15)</f>
        <v>3.8870920411542214</v>
      </c>
      <c r="X82" s="5" cm="1">
        <f t="array" ref="X82">MMULT($C82:$N82,DC$4:DC$15)</f>
        <v>-1.0079908299868532</v>
      </c>
      <c r="Y82" s="5" cm="1">
        <f t="array" ref="Y82">MMULT($C82:$N82,DD$4:DD$15)</f>
        <v>-0.86156551359076783</v>
      </c>
      <c r="Z82" s="5" cm="1">
        <f t="array" ref="Z82">MMULT($C82:$N82,DE$4:DE$15)</f>
        <v>-4.8474831959143323</v>
      </c>
      <c r="AA82" s="5" cm="1">
        <f t="array" ref="AA82">MMULT($C82:$N82,DF$4:DF$15)</f>
        <v>1.8805829923552795</v>
      </c>
      <c r="AB82" s="5" cm="1">
        <f t="array" ref="AB82">MMULT($C82:$N82,DG$4:DG$15)</f>
        <v>0.75281613291742078</v>
      </c>
      <c r="AC82" s="5" cm="1">
        <f t="array" ref="AC82">MMULT($C82:$N82,DH$4:DH$15)</f>
        <v>-3.848603116254154E-2</v>
      </c>
      <c r="AD82" s="5" cm="1">
        <f t="array" ref="AD82">MMULT($C82:$N82,DI$4:DI$15)</f>
        <v>2.2091392429907204</v>
      </c>
      <c r="AE82" s="5" cm="1">
        <f t="array" ref="AE82">MMULT($C82:$N82,DJ$4:DJ$15)</f>
        <v>3.2763696714769006</v>
      </c>
      <c r="AF82">
        <v>1</v>
      </c>
      <c r="AG82" s="7">
        <f t="shared" ref="AG82:AU98" si="34">MAX(P82,0)</f>
        <v>0</v>
      </c>
      <c r="AH82" s="7">
        <f t="shared" si="34"/>
        <v>2.9655519371997525</v>
      </c>
      <c r="AI82" s="7">
        <f t="shared" si="34"/>
        <v>2.5929103711113024</v>
      </c>
      <c r="AJ82" s="7">
        <f t="shared" si="34"/>
        <v>0</v>
      </c>
      <c r="AK82" s="7">
        <f t="shared" si="34"/>
        <v>0</v>
      </c>
      <c r="AL82" s="7">
        <f t="shared" si="34"/>
        <v>2.8019573515060143</v>
      </c>
      <c r="AM82" s="7">
        <f t="shared" si="34"/>
        <v>0</v>
      </c>
      <c r="AN82" s="7">
        <f t="shared" si="34"/>
        <v>3.8870920411542214</v>
      </c>
      <c r="AO82" s="7">
        <f t="shared" si="34"/>
        <v>0</v>
      </c>
      <c r="AP82" s="7">
        <f t="shared" si="34"/>
        <v>0</v>
      </c>
      <c r="AQ82" s="7">
        <f t="shared" si="34"/>
        <v>0</v>
      </c>
      <c r="AR82" s="7">
        <f t="shared" si="34"/>
        <v>1.8805829923552795</v>
      </c>
      <c r="AS82" s="7">
        <f t="shared" si="34"/>
        <v>0.75281613291742078</v>
      </c>
      <c r="AT82" s="7">
        <f t="shared" si="34"/>
        <v>0</v>
      </c>
      <c r="AU82" s="7">
        <f t="shared" si="34"/>
        <v>2.2091392429907204</v>
      </c>
      <c r="AV82" s="7">
        <f t="shared" si="19"/>
        <v>3.2763696714769006</v>
      </c>
      <c r="AX82" s="8" cm="1">
        <f t="array" ref="AX82">MMULT($AF82:$AV82,CU$21:CU$37)</f>
        <v>-9.9951733397005214</v>
      </c>
      <c r="AY82" s="8" cm="1">
        <f t="array" ref="AY82">MMULT($AF82:$AV82,CV$21:CV$37)</f>
        <v>4.8308075240252588</v>
      </c>
      <c r="AZ82" s="8" cm="1">
        <f t="array" ref="AZ82">MMULT($AF82:$AV82,CW$21:CW$37)</f>
        <v>8.626945472546522</v>
      </c>
      <c r="BA82" s="8" cm="1">
        <f t="array" ref="BA82">MMULT($AF82:$AV82,CX$21:CX$37)</f>
        <v>-1.4759520720141805</v>
      </c>
      <c r="BB82" s="8" cm="1">
        <f t="array" ref="BB82">MMULT($AF82:$AV82,CY$21:CY$37)</f>
        <v>-5.865537672686683</v>
      </c>
      <c r="BC82" s="8" cm="1">
        <f t="array" ref="BC82">MMULT($AF82:$AV82,CZ$21:CZ$37)</f>
        <v>-1.8078344797106505</v>
      </c>
      <c r="BD82" s="8" cm="1">
        <f t="array" ref="BD82">MMULT($AF82:$AV82,DA$21:DA$37)</f>
        <v>1.0475828949249117</v>
      </c>
      <c r="BE82" s="8" cm="1">
        <f t="array" ref="BE82">MMULT($AF82:$AV82,DB$21:DB$37)</f>
        <v>-8.3450850499715319</v>
      </c>
      <c r="BF82" s="11">
        <v>1</v>
      </c>
      <c r="BG82" s="11">
        <f t="shared" si="33"/>
        <v>0</v>
      </c>
      <c r="BH82" s="11">
        <f t="shared" si="33"/>
        <v>4.8308075240252588</v>
      </c>
      <c r="BI82" s="11">
        <f t="shared" si="33"/>
        <v>8.626945472546522</v>
      </c>
      <c r="BJ82" s="11">
        <f t="shared" si="33"/>
        <v>0</v>
      </c>
      <c r="BK82" s="11">
        <f t="shared" si="33"/>
        <v>0</v>
      </c>
      <c r="BL82" s="11">
        <f t="shared" si="33"/>
        <v>0</v>
      </c>
      <c r="BM82" s="11">
        <f t="shared" si="33"/>
        <v>1.0475828949249117</v>
      </c>
      <c r="BN82" s="11">
        <f t="shared" si="32"/>
        <v>0</v>
      </c>
      <c r="BP82" s="8" cm="1">
        <f t="array" aca="1" ref="BP82" ca="1">MMULT(BF82:BN82,CU$43:CU$51)</f>
        <v>-4.7018440379721422</v>
      </c>
      <c r="BQ82" s="11">
        <f t="shared" ca="1" si="26"/>
        <v>0.99100315749927004</v>
      </c>
      <c r="BR82" s="11">
        <f t="shared" ca="1" si="27"/>
        <v>0.99100315749927004</v>
      </c>
      <c r="BT82" s="12">
        <f t="shared" ca="1" si="21"/>
        <v>-0.99100315749927004</v>
      </c>
      <c r="BU82" s="12">
        <f t="shared" ca="1" si="28"/>
        <v>0.98208725817352305</v>
      </c>
      <c r="BW82" s="12">
        <f t="shared" ca="1" si="29"/>
        <v>4.7108815964545272</v>
      </c>
      <c r="BY82">
        <f t="shared" ca="1" si="22"/>
        <v>1</v>
      </c>
      <c r="CA82">
        <f t="shared" ca="1" si="30"/>
        <v>0</v>
      </c>
      <c r="CB82">
        <f t="shared" ca="1" si="23"/>
        <v>0</v>
      </c>
      <c r="CC82">
        <f t="shared" ca="1" si="24"/>
        <v>1</v>
      </c>
      <c r="CD82">
        <f t="shared" ca="1" si="25"/>
        <v>0</v>
      </c>
      <c r="CF82">
        <f t="shared" ca="1" si="31"/>
        <v>1</v>
      </c>
    </row>
    <row r="83" spans="1:84" x14ac:dyDescent="0.45">
      <c r="A83">
        <v>1</v>
      </c>
      <c r="C83">
        <v>1</v>
      </c>
      <c r="D83">
        <v>0</v>
      </c>
      <c r="E83">
        <v>1</v>
      </c>
      <c r="F83">
        <v>4</v>
      </c>
      <c r="G83">
        <v>1</v>
      </c>
      <c r="H83">
        <v>-0.63721698714702713</v>
      </c>
      <c r="I83">
        <v>-0.80962643926760403</v>
      </c>
      <c r="J83">
        <v>-1.017150377328643</v>
      </c>
      <c r="K83">
        <v>-0.52731292339417601</v>
      </c>
      <c r="L83">
        <v>-1.035823882900782</v>
      </c>
      <c r="M83">
        <v>-0.90165385103724505</v>
      </c>
      <c r="N83">
        <v>0.63672633472629792</v>
      </c>
      <c r="P83" s="5" cm="1">
        <f t="array" ref="P83">MMULT($C83:$N83,CU$4:CU$15)</f>
        <v>-1.4221065236450259</v>
      </c>
      <c r="Q83" s="5" cm="1">
        <f t="array" ref="Q83">MMULT($C83:$N83,CV$4:CV$15)</f>
        <v>2.3878035855728301</v>
      </c>
      <c r="R83" s="5" cm="1">
        <f t="array" ref="R83">MMULT($C83:$N83,CW$4:CW$15)</f>
        <v>2.1793626155963581</v>
      </c>
      <c r="S83" s="5" cm="1">
        <f t="array" ref="S83">MMULT($C83:$N83,CX$4:CX$15)</f>
        <v>-3.6162736161354889</v>
      </c>
      <c r="T83" s="5" cm="1">
        <f t="array" ref="T83">MMULT($C83:$N83,CY$4:CY$15)</f>
        <v>-0.69152040134028081</v>
      </c>
      <c r="U83" s="5" cm="1">
        <f t="array" ref="U83">MMULT($C83:$N83,CZ$4:CZ$15)</f>
        <v>1.5420731167055115</v>
      </c>
      <c r="V83" s="5" cm="1">
        <f t="array" ref="V83">MMULT($C83:$N83,DA$4:DA$15)</f>
        <v>5.4775439379691759E-3</v>
      </c>
      <c r="W83" s="5" cm="1">
        <f t="array" ref="W83">MMULT($C83:$N83,DB$4:DB$15)</f>
        <v>4.8141045729095282</v>
      </c>
      <c r="X83" s="5" cm="1">
        <f t="array" ref="X83">MMULT($C83:$N83,DC$4:DC$15)</f>
        <v>-0.36997925436386353</v>
      </c>
      <c r="Y83" s="5" cm="1">
        <f t="array" ref="Y83">MMULT($C83:$N83,DD$4:DD$15)</f>
        <v>2.0675633745999571</v>
      </c>
      <c r="Z83" s="5" cm="1">
        <f t="array" ref="Z83">MMULT($C83:$N83,DE$4:DE$15)</f>
        <v>-5.6616890069190351</v>
      </c>
      <c r="AA83" s="5" cm="1">
        <f t="array" ref="AA83">MMULT($C83:$N83,DF$4:DF$15)</f>
        <v>0.19063136312761694</v>
      </c>
      <c r="AB83" s="5" cm="1">
        <f t="array" ref="AB83">MMULT($C83:$N83,DG$4:DG$15)</f>
        <v>2.0291137282376521</v>
      </c>
      <c r="AC83" s="5" cm="1">
        <f t="array" ref="AC83">MMULT($C83:$N83,DH$4:DH$15)</f>
        <v>0.78116560951341185</v>
      </c>
      <c r="AD83" s="5" cm="1">
        <f t="array" ref="AD83">MMULT($C83:$N83,DI$4:DI$15)</f>
        <v>8.7003799834745044E-2</v>
      </c>
      <c r="AE83" s="5" cm="1">
        <f t="array" ref="AE83">MMULT($C83:$N83,DJ$4:DJ$15)</f>
        <v>2.6947852888720849</v>
      </c>
      <c r="AF83">
        <v>1</v>
      </c>
      <c r="AG83" s="7">
        <f t="shared" si="34"/>
        <v>0</v>
      </c>
      <c r="AH83" s="7">
        <f t="shared" si="34"/>
        <v>2.3878035855728301</v>
      </c>
      <c r="AI83" s="7">
        <f t="shared" si="34"/>
        <v>2.1793626155963581</v>
      </c>
      <c r="AJ83" s="7">
        <f t="shared" si="34"/>
        <v>0</v>
      </c>
      <c r="AK83" s="7">
        <f t="shared" si="34"/>
        <v>0</v>
      </c>
      <c r="AL83" s="7">
        <f t="shared" si="34"/>
        <v>1.5420731167055115</v>
      </c>
      <c r="AM83" s="7">
        <f t="shared" si="34"/>
        <v>5.4775439379691759E-3</v>
      </c>
      <c r="AN83" s="7">
        <f t="shared" si="34"/>
        <v>4.8141045729095282</v>
      </c>
      <c r="AO83" s="7">
        <f t="shared" si="34"/>
        <v>0</v>
      </c>
      <c r="AP83" s="7">
        <f t="shared" si="34"/>
        <v>2.0675633745999571</v>
      </c>
      <c r="AQ83" s="7">
        <f t="shared" si="34"/>
        <v>0</v>
      </c>
      <c r="AR83" s="7">
        <f t="shared" si="34"/>
        <v>0.19063136312761694</v>
      </c>
      <c r="AS83" s="7">
        <f t="shared" si="34"/>
        <v>2.0291137282376521</v>
      </c>
      <c r="AT83" s="7">
        <f t="shared" si="34"/>
        <v>0.78116560951341185</v>
      </c>
      <c r="AU83" s="7">
        <f t="shared" si="34"/>
        <v>8.7003799834745044E-2</v>
      </c>
      <c r="AV83" s="7">
        <f t="shared" si="19"/>
        <v>2.6947852888720849</v>
      </c>
      <c r="AX83" s="8" cm="1">
        <f t="array" ref="AX83">MMULT($AF83:$AV83,CU$21:CU$37)</f>
        <v>-8.352939650484867</v>
      </c>
      <c r="AY83" s="8" cm="1">
        <f t="array" ref="AY83">MMULT($AF83:$AV83,CV$21:CV$37)</f>
        <v>2.9517670346839844</v>
      </c>
      <c r="AZ83" s="8" cm="1">
        <f t="array" ref="AZ83">MMULT($AF83:$AV83,CW$21:CW$37)</f>
        <v>4.3316754322187476</v>
      </c>
      <c r="BA83" s="8" cm="1">
        <f t="array" ref="BA83">MMULT($AF83:$AV83,CX$21:CX$37)</f>
        <v>2.0978601737619575</v>
      </c>
      <c r="BB83" s="8" cm="1">
        <f t="array" ref="BB83">MMULT($AF83:$AV83,CY$21:CY$37)</f>
        <v>-7.1730325899286287</v>
      </c>
      <c r="BC83" s="8" cm="1">
        <f t="array" ref="BC83">MMULT($AF83:$AV83,CZ$21:CZ$37)</f>
        <v>-2.5778664196768961</v>
      </c>
      <c r="BD83" s="8" cm="1">
        <f t="array" ref="BD83">MMULT($AF83:$AV83,DA$21:DA$37)</f>
        <v>-0.65774359621435141</v>
      </c>
      <c r="BE83" s="8" cm="1">
        <f t="array" ref="BE83">MMULT($AF83:$AV83,DB$21:DB$37)</f>
        <v>-3.3506745545126342</v>
      </c>
      <c r="BF83" s="11">
        <v>1</v>
      </c>
      <c r="BG83" s="11">
        <f t="shared" si="33"/>
        <v>0</v>
      </c>
      <c r="BH83" s="11">
        <f t="shared" si="33"/>
        <v>2.9517670346839844</v>
      </c>
      <c r="BI83" s="11">
        <f t="shared" si="33"/>
        <v>4.3316754322187476</v>
      </c>
      <c r="BJ83" s="11">
        <f t="shared" si="33"/>
        <v>2.0978601737619575</v>
      </c>
      <c r="BK83" s="11">
        <f t="shared" si="33"/>
        <v>0</v>
      </c>
      <c r="BL83" s="11">
        <f t="shared" si="33"/>
        <v>0</v>
      </c>
      <c r="BM83" s="11">
        <f t="shared" si="33"/>
        <v>0</v>
      </c>
      <c r="BN83" s="11">
        <f t="shared" si="32"/>
        <v>0</v>
      </c>
      <c r="BP83" s="8" cm="1">
        <f t="array" aca="1" ref="BP83" ca="1">MMULT(BF83:BN83,CU$43:CU$51)</f>
        <v>-1.6528797635553696</v>
      </c>
      <c r="BQ83" s="11">
        <f t="shared" ca="1" si="26"/>
        <v>0.83927987895573752</v>
      </c>
      <c r="BR83" s="11">
        <f t="shared" ca="1" si="27"/>
        <v>0.83927987895573752</v>
      </c>
      <c r="BT83" s="12">
        <f t="shared" ca="1" si="21"/>
        <v>0.16072012104426248</v>
      </c>
      <c r="BU83" s="12">
        <f t="shared" ca="1" si="28"/>
        <v>2.5830957308482384E-2</v>
      </c>
      <c r="BW83" s="12">
        <f t="shared" ca="1" si="29"/>
        <v>1.8280908053382201</v>
      </c>
      <c r="BY83">
        <f t="shared" ca="1" si="22"/>
        <v>1</v>
      </c>
      <c r="CA83">
        <f t="shared" ca="1" si="30"/>
        <v>1</v>
      </c>
      <c r="CB83">
        <f t="shared" ca="1" si="23"/>
        <v>0</v>
      </c>
      <c r="CC83">
        <f t="shared" ca="1" si="24"/>
        <v>0</v>
      </c>
      <c r="CD83">
        <f t="shared" ca="1" si="25"/>
        <v>0</v>
      </c>
      <c r="CF83">
        <f t="shared" ca="1" si="31"/>
        <v>1</v>
      </c>
    </row>
    <row r="84" spans="1:84" x14ac:dyDescent="0.45">
      <c r="A84">
        <v>0</v>
      </c>
      <c r="C84">
        <v>1</v>
      </c>
      <c r="D84">
        <v>0</v>
      </c>
      <c r="E84">
        <v>2</v>
      </c>
      <c r="F84">
        <v>5</v>
      </c>
      <c r="G84">
        <v>1</v>
      </c>
      <c r="H84">
        <v>-0.63721698714702713</v>
      </c>
      <c r="I84">
        <v>-0.87322264435329677</v>
      </c>
      <c r="J84">
        <v>-1.133330799715518</v>
      </c>
      <c r="K84">
        <v>-0.57186836324406032</v>
      </c>
      <c r="L84">
        <v>-1.0880848729297321</v>
      </c>
      <c r="M84">
        <v>-0.97074683622802049</v>
      </c>
      <c r="N84">
        <v>0.63672633472629792</v>
      </c>
      <c r="P84" s="5" cm="1">
        <f t="array" ref="P84">MMULT($C84:$N84,CU$4:CU$15)</f>
        <v>-2.4370737903977142</v>
      </c>
      <c r="Q84" s="5" cm="1">
        <f t="array" ref="Q84">MMULT($C84:$N84,CV$4:CV$15)</f>
        <v>3.2444261946575752</v>
      </c>
      <c r="R84" s="5" cm="1">
        <f t="array" ref="R84">MMULT($C84:$N84,CW$4:CW$15)</f>
        <v>2.6834533794532911</v>
      </c>
      <c r="S84" s="5" cm="1">
        <f t="array" ref="S84">MMULT($C84:$N84,CX$4:CX$15)</f>
        <v>-4.3109021095420035</v>
      </c>
      <c r="T84" s="5" cm="1">
        <f t="array" ref="T84">MMULT($C84:$N84,CY$4:CY$15)</f>
        <v>-0.3840709094921117</v>
      </c>
      <c r="U84" s="5" cm="1">
        <f t="array" ref="U84">MMULT($C84:$N84,CZ$4:CZ$15)</f>
        <v>2.6604095047467355</v>
      </c>
      <c r="V84" s="5" cm="1">
        <f t="array" ref="V84">MMULT($C84:$N84,DA$4:DA$15)</f>
        <v>2.1568457220587756E-2</v>
      </c>
      <c r="W84" s="5" cm="1">
        <f t="array" ref="W84">MMULT($C84:$N84,DB$4:DB$15)</f>
        <v>5.2799082406994229</v>
      </c>
      <c r="X84" s="5" cm="1">
        <f t="array" ref="X84">MMULT($C84:$N84,DC$4:DC$15)</f>
        <v>-0.26489487874021084</v>
      </c>
      <c r="Y84" s="5" cm="1">
        <f t="array" ref="Y84">MMULT($C84:$N84,DD$4:DD$15)</f>
        <v>1.8584562584044</v>
      </c>
      <c r="Z84" s="5" cm="1">
        <f t="array" ref="Z84">MMULT($C84:$N84,DE$4:DE$15)</f>
        <v>-7.3169049783735129</v>
      </c>
      <c r="AA84" s="5" cm="1">
        <f t="array" ref="AA84">MMULT($C84:$N84,DF$4:DF$15)</f>
        <v>-6.2592757616562161E-2</v>
      </c>
      <c r="AB84" s="5" cm="1">
        <f t="array" ref="AB84">MMULT($C84:$N84,DG$4:DG$15)</f>
        <v>1.5358381369589678</v>
      </c>
      <c r="AC84" s="5" cm="1">
        <f t="array" ref="AC84">MMULT($C84:$N84,DH$4:DH$15)</f>
        <v>1.3773911751122192</v>
      </c>
      <c r="AD84" s="5" cm="1">
        <f t="array" ref="AD84">MMULT($C84:$N84,DI$4:DI$15)</f>
        <v>3.5284649256440759E-2</v>
      </c>
      <c r="AE84" s="5" cm="1">
        <f t="array" ref="AE84">MMULT($C84:$N84,DJ$4:DJ$15)</f>
        <v>2.9412659923256945</v>
      </c>
      <c r="AF84">
        <v>1</v>
      </c>
      <c r="AG84" s="7">
        <f t="shared" si="34"/>
        <v>0</v>
      </c>
      <c r="AH84" s="7">
        <f t="shared" si="34"/>
        <v>3.2444261946575752</v>
      </c>
      <c r="AI84" s="7">
        <f t="shared" si="34"/>
        <v>2.6834533794532911</v>
      </c>
      <c r="AJ84" s="7">
        <f t="shared" si="34"/>
        <v>0</v>
      </c>
      <c r="AK84" s="7">
        <f t="shared" si="34"/>
        <v>0</v>
      </c>
      <c r="AL84" s="7">
        <f t="shared" si="34"/>
        <v>2.6604095047467355</v>
      </c>
      <c r="AM84" s="7">
        <f t="shared" si="34"/>
        <v>2.1568457220587756E-2</v>
      </c>
      <c r="AN84" s="7">
        <f t="shared" si="34"/>
        <v>5.2799082406994229</v>
      </c>
      <c r="AO84" s="7">
        <f t="shared" si="34"/>
        <v>0</v>
      </c>
      <c r="AP84" s="7">
        <f t="shared" si="34"/>
        <v>1.8584562584044</v>
      </c>
      <c r="AQ84" s="7">
        <f t="shared" si="34"/>
        <v>0</v>
      </c>
      <c r="AR84" s="7">
        <f t="shared" si="34"/>
        <v>0</v>
      </c>
      <c r="AS84" s="7">
        <f t="shared" si="34"/>
        <v>1.5358381369589678</v>
      </c>
      <c r="AT84" s="7">
        <f t="shared" si="34"/>
        <v>1.3773911751122192</v>
      </c>
      <c r="AU84" s="7">
        <f t="shared" si="34"/>
        <v>3.5284649256440759E-2</v>
      </c>
      <c r="AV84" s="7">
        <f t="shared" si="19"/>
        <v>2.9412659923256945</v>
      </c>
      <c r="AX84" s="8" cm="1">
        <f t="array" ref="AX84">MMULT($AF84:$AV84,CU$21:CU$37)</f>
        <v>-9.2672127879766872</v>
      </c>
      <c r="AY84" s="8" cm="1">
        <f t="array" ref="AY84">MMULT($AF84:$AV84,CV$21:CV$37)</f>
        <v>2.6339571352771438</v>
      </c>
      <c r="AZ84" s="8" cm="1">
        <f t="array" ref="AZ84">MMULT($AF84:$AV84,CW$21:CW$37)</f>
        <v>5.087463070085942</v>
      </c>
      <c r="BA84" s="8" cm="1">
        <f t="array" ref="BA84">MMULT($AF84:$AV84,CX$21:CX$37)</f>
        <v>0.11419674164434612</v>
      </c>
      <c r="BB84" s="8" cm="1">
        <f t="array" ref="BB84">MMULT($AF84:$AV84,CY$21:CY$37)</f>
        <v>-8.8379334276619677</v>
      </c>
      <c r="BC84" s="8" cm="1">
        <f t="array" ref="BC84">MMULT($AF84:$AV84,CZ$21:CZ$37)</f>
        <v>-3.0598414592360483</v>
      </c>
      <c r="BD84" s="8" cm="1">
        <f t="array" ref="BD84">MMULT($AF84:$AV84,DA$21:DA$37)</f>
        <v>-0.69153390141660842</v>
      </c>
      <c r="BE84" s="8" cm="1">
        <f t="array" ref="BE84">MMULT($AF84:$AV84,DB$21:DB$37)</f>
        <v>-4.9075231804587913</v>
      </c>
      <c r="BF84" s="11">
        <v>1</v>
      </c>
      <c r="BG84" s="11">
        <f t="shared" si="33"/>
        <v>0</v>
      </c>
      <c r="BH84" s="11">
        <f t="shared" si="33"/>
        <v>2.6339571352771438</v>
      </c>
      <c r="BI84" s="11">
        <f t="shared" si="33"/>
        <v>5.087463070085942</v>
      </c>
      <c r="BJ84" s="11">
        <f t="shared" si="33"/>
        <v>0.11419674164434612</v>
      </c>
      <c r="BK84" s="11">
        <f t="shared" si="33"/>
        <v>0</v>
      </c>
      <c r="BL84" s="11">
        <f t="shared" si="33"/>
        <v>0</v>
      </c>
      <c r="BM84" s="11">
        <f t="shared" si="33"/>
        <v>0</v>
      </c>
      <c r="BN84" s="11">
        <f t="shared" si="32"/>
        <v>0</v>
      </c>
      <c r="BP84" s="8" cm="1">
        <f t="array" aca="1" ref="BP84" ca="1">MMULT(BF84:BN84,CU$43:CU$51)</f>
        <v>-2.5080994523031861</v>
      </c>
      <c r="BQ84" s="11">
        <f t="shared" ca="1" si="26"/>
        <v>0.92470767470376081</v>
      </c>
      <c r="BR84" s="11">
        <f t="shared" ca="1" si="27"/>
        <v>0.92470767470376081</v>
      </c>
      <c r="BT84" s="12">
        <f t="shared" ca="1" si="21"/>
        <v>-0.92470767470376081</v>
      </c>
      <c r="BU84" s="12">
        <f t="shared" ca="1" si="28"/>
        <v>0.85508428365603628</v>
      </c>
      <c r="BW84" s="12">
        <f t="shared" ca="1" si="29"/>
        <v>2.586377071067349</v>
      </c>
      <c r="BY84">
        <f t="shared" ca="1" si="22"/>
        <v>1</v>
      </c>
      <c r="CA84">
        <f t="shared" ca="1" si="30"/>
        <v>0</v>
      </c>
      <c r="CB84">
        <f t="shared" ca="1" si="23"/>
        <v>0</v>
      </c>
      <c r="CC84">
        <f t="shared" ca="1" si="24"/>
        <v>1</v>
      </c>
      <c r="CD84">
        <f t="shared" ca="1" si="25"/>
        <v>0</v>
      </c>
      <c r="CF84">
        <f t="shared" ca="1" si="31"/>
        <v>1</v>
      </c>
    </row>
    <row r="85" spans="1:84" x14ac:dyDescent="0.45">
      <c r="A85">
        <v>0</v>
      </c>
      <c r="C85">
        <v>1</v>
      </c>
      <c r="D85">
        <v>0</v>
      </c>
      <c r="E85">
        <v>4</v>
      </c>
      <c r="F85">
        <v>2</v>
      </c>
      <c r="G85">
        <v>1</v>
      </c>
      <c r="H85">
        <v>2.8050136163533419</v>
      </c>
      <c r="I85">
        <v>0.55799665151360511</v>
      </c>
      <c r="J85">
        <v>3.397705673372589</v>
      </c>
      <c r="K85">
        <v>-0.60751271512396765</v>
      </c>
      <c r="L85">
        <v>2.9882723493283789</v>
      </c>
      <c r="M85">
        <v>2.7786197429003701</v>
      </c>
      <c r="N85">
        <v>5.3440126854536772E-2</v>
      </c>
      <c r="P85" s="5" cm="1">
        <f t="array" ref="P85">MMULT($C85:$N85,CU$4:CU$15)</f>
        <v>-2.5255598835178197</v>
      </c>
      <c r="Q85" s="5" cm="1">
        <f t="array" ref="Q85">MMULT($C85:$N85,CV$4:CV$15)</f>
        <v>0.45586281074074209</v>
      </c>
      <c r="R85" s="5" cm="1">
        <f t="array" ref="R85">MMULT($C85:$N85,CW$4:CW$15)</f>
        <v>3.9834174404802352</v>
      </c>
      <c r="S85" s="5" cm="1">
        <f t="array" ref="S85">MMULT($C85:$N85,CX$4:CX$15)</f>
        <v>-0.33889833440502604</v>
      </c>
      <c r="T85" s="5" cm="1">
        <f t="array" ref="T85">MMULT($C85:$N85,CY$4:CY$15)</f>
        <v>-1.6888034120180921</v>
      </c>
      <c r="U85" s="5" cm="1">
        <f t="array" ref="U85">MMULT($C85:$N85,CZ$4:CZ$15)</f>
        <v>4.175725361559488</v>
      </c>
      <c r="V85" s="5" cm="1">
        <f t="array" ref="V85">MMULT($C85:$N85,DA$4:DA$15)</f>
        <v>-2.4803601706358704</v>
      </c>
      <c r="W85" s="5" cm="1">
        <f t="array" ref="W85">MMULT($C85:$N85,DB$4:DB$15)</f>
        <v>-4.6202899881026998</v>
      </c>
      <c r="X85" s="5" cm="1">
        <f t="array" ref="X85">MMULT($C85:$N85,DC$4:DC$15)</f>
        <v>-0.84399429702309181</v>
      </c>
      <c r="Y85" s="5" cm="1">
        <f t="array" ref="Y85">MMULT($C85:$N85,DD$4:DD$15)</f>
        <v>-6.8803754927147223</v>
      </c>
      <c r="Z85" s="5" cm="1">
        <f t="array" ref="Z85">MMULT($C85:$N85,DE$4:DE$15)</f>
        <v>0.21490122828943886</v>
      </c>
      <c r="AA85" s="5" cm="1">
        <f t="array" ref="AA85">MMULT($C85:$N85,DF$4:DF$15)</f>
        <v>1.5192387297158454</v>
      </c>
      <c r="AB85" s="5" cm="1">
        <f t="array" ref="AB85">MMULT($C85:$N85,DG$4:DG$15)</f>
        <v>-4.0675412557483499</v>
      </c>
      <c r="AC85" s="5" cm="1">
        <f t="array" ref="AC85">MMULT($C85:$N85,DH$4:DH$15)</f>
        <v>-2.1681458152060813</v>
      </c>
      <c r="AD85" s="5" cm="1">
        <f t="array" ref="AD85">MMULT($C85:$N85,DI$4:DI$15)</f>
        <v>4.9279539616292185</v>
      </c>
      <c r="AE85" s="5" cm="1">
        <f t="array" ref="AE85">MMULT($C85:$N85,DJ$4:DJ$15)</f>
        <v>1.3788083169715721</v>
      </c>
      <c r="AF85">
        <v>1</v>
      </c>
      <c r="AG85" s="7">
        <f t="shared" si="34"/>
        <v>0</v>
      </c>
      <c r="AH85" s="7">
        <f t="shared" si="34"/>
        <v>0.45586281074074209</v>
      </c>
      <c r="AI85" s="7">
        <f t="shared" si="34"/>
        <v>3.9834174404802352</v>
      </c>
      <c r="AJ85" s="7">
        <f t="shared" si="34"/>
        <v>0</v>
      </c>
      <c r="AK85" s="7">
        <f t="shared" si="34"/>
        <v>0</v>
      </c>
      <c r="AL85" s="7">
        <f t="shared" si="34"/>
        <v>4.175725361559488</v>
      </c>
      <c r="AM85" s="7">
        <f t="shared" si="34"/>
        <v>0</v>
      </c>
      <c r="AN85" s="7">
        <f t="shared" si="34"/>
        <v>0</v>
      </c>
      <c r="AO85" s="7">
        <f t="shared" si="34"/>
        <v>0</v>
      </c>
      <c r="AP85" s="7">
        <f t="shared" si="34"/>
        <v>0</v>
      </c>
      <c r="AQ85" s="7">
        <f t="shared" si="34"/>
        <v>0.21490122828943886</v>
      </c>
      <c r="AR85" s="7">
        <f t="shared" si="34"/>
        <v>1.5192387297158454</v>
      </c>
      <c r="AS85" s="7">
        <f t="shared" si="34"/>
        <v>0</v>
      </c>
      <c r="AT85" s="7">
        <f t="shared" si="34"/>
        <v>0</v>
      </c>
      <c r="AU85" s="7">
        <f t="shared" si="34"/>
        <v>4.9279539616292185</v>
      </c>
      <c r="AV85" s="7">
        <f t="shared" si="19"/>
        <v>1.3788083169715721</v>
      </c>
      <c r="AX85" s="8" cm="1">
        <f t="array" ref="AX85">MMULT($AF85:$AV85,CU$21:CU$37)</f>
        <v>-5.9225803206357632</v>
      </c>
      <c r="AY85" s="8" cm="1">
        <f t="array" ref="AY85">MMULT($AF85:$AV85,CV$21:CV$37)</f>
        <v>7.3361485558442645</v>
      </c>
      <c r="AZ85" s="8" cm="1">
        <f t="array" ref="AZ85">MMULT($AF85:$AV85,CW$21:CW$37)</f>
        <v>7.4996207925789165</v>
      </c>
      <c r="BA85" s="8" cm="1">
        <f t="array" ref="BA85">MMULT($AF85:$AV85,CX$21:CX$37)</f>
        <v>-1.0671195958979307</v>
      </c>
      <c r="BB85" s="8" cm="1">
        <f t="array" ref="BB85">MMULT($AF85:$AV85,CY$21:CY$37)</f>
        <v>-0.89076922394259939</v>
      </c>
      <c r="BC85" s="8" cm="1">
        <f t="array" ref="BC85">MMULT($AF85:$AV85,CZ$21:CZ$37)</f>
        <v>3.0511400780686384</v>
      </c>
      <c r="BD85" s="8" cm="1">
        <f t="array" ref="BD85">MMULT($AF85:$AV85,DA$21:DA$37)</f>
        <v>4.7813375793132344</v>
      </c>
      <c r="BE85" s="8" cm="1">
        <f t="array" ref="BE85">MMULT($AF85:$AV85,DB$21:DB$37)</f>
        <v>-7.806615546129402</v>
      </c>
      <c r="BF85" s="11">
        <v>1</v>
      </c>
      <c r="BG85" s="11">
        <f t="shared" si="33"/>
        <v>0</v>
      </c>
      <c r="BH85" s="11">
        <f t="shared" si="33"/>
        <v>7.3361485558442645</v>
      </c>
      <c r="BI85" s="11">
        <f t="shared" si="33"/>
        <v>7.4996207925789165</v>
      </c>
      <c r="BJ85" s="11">
        <f t="shared" si="33"/>
        <v>0</v>
      </c>
      <c r="BK85" s="11">
        <f t="shared" si="33"/>
        <v>0</v>
      </c>
      <c r="BL85" s="11">
        <f t="shared" si="33"/>
        <v>3.0511400780686384</v>
      </c>
      <c r="BM85" s="11">
        <f t="shared" si="33"/>
        <v>4.7813375793132344</v>
      </c>
      <c r="BN85" s="11">
        <f t="shared" si="32"/>
        <v>0</v>
      </c>
      <c r="BP85" s="8" cm="1">
        <f t="array" aca="1" ref="BP85" ca="1">MMULT(BF85:BN85,CU$43:CU$51)</f>
        <v>-7.3086060269394393</v>
      </c>
      <c r="BQ85" s="11">
        <f t="shared" ca="1" si="26"/>
        <v>0.99933069824972087</v>
      </c>
      <c r="BR85" s="11">
        <f t="shared" ca="1" si="27"/>
        <v>0.99933069824972087</v>
      </c>
      <c r="BT85" s="12">
        <f t="shared" ca="1" si="21"/>
        <v>-0.99933069824972087</v>
      </c>
      <c r="BU85" s="12">
        <f t="shared" ca="1" si="28"/>
        <v>0.99866184446427464</v>
      </c>
      <c r="BW85" s="12">
        <f t="shared" ca="1" si="29"/>
        <v>7.3092755527720072</v>
      </c>
      <c r="BY85">
        <f t="shared" ca="1" si="22"/>
        <v>1</v>
      </c>
      <c r="CA85">
        <f t="shared" ca="1" si="30"/>
        <v>0</v>
      </c>
      <c r="CB85">
        <f t="shared" ca="1" si="23"/>
        <v>0</v>
      </c>
      <c r="CC85">
        <f t="shared" ca="1" si="24"/>
        <v>1</v>
      </c>
      <c r="CD85">
        <f t="shared" ca="1" si="25"/>
        <v>0</v>
      </c>
      <c r="CF85">
        <f t="shared" ca="1" si="31"/>
        <v>1</v>
      </c>
    </row>
    <row r="86" spans="1:84" x14ac:dyDescent="0.45">
      <c r="A86">
        <v>0</v>
      </c>
      <c r="C86">
        <v>1</v>
      </c>
      <c r="D86">
        <v>1</v>
      </c>
      <c r="E86">
        <v>4</v>
      </c>
      <c r="F86">
        <v>3</v>
      </c>
      <c r="G86">
        <v>2</v>
      </c>
      <c r="H86">
        <v>0.18891835769306151</v>
      </c>
      <c r="I86">
        <v>1.777380131778719</v>
      </c>
      <c r="J86">
        <v>0.66746574728103758</v>
      </c>
      <c r="K86">
        <v>1.807392124739758</v>
      </c>
      <c r="L86">
        <v>0.8629920881510732</v>
      </c>
      <c r="M86">
        <v>0.60814700121773424</v>
      </c>
      <c r="N86">
        <v>0.40341185157759341</v>
      </c>
      <c r="P86" s="5" cm="1">
        <f t="array" ref="P86">MMULT($C86:$N86,CU$4:CU$15)</f>
        <v>-2.1823839937317477</v>
      </c>
      <c r="Q86" s="5" cm="1">
        <f t="array" ref="Q86">MMULT($C86:$N86,CV$4:CV$15)</f>
        <v>-1.5554390992168849</v>
      </c>
      <c r="R86" s="5" cm="1">
        <f t="array" ref="R86">MMULT($C86:$N86,CW$4:CW$15)</f>
        <v>1.7011223263466082</v>
      </c>
      <c r="S86" s="5" cm="1">
        <f t="array" ref="S86">MMULT($C86:$N86,CX$4:CX$15)</f>
        <v>-8.7575166155995615E-2</v>
      </c>
      <c r="T86" s="5" cm="1">
        <f t="array" ref="T86">MMULT($C86:$N86,CY$4:CY$15)</f>
        <v>3.3449167526680403</v>
      </c>
      <c r="U86" s="5" cm="1">
        <f t="array" ref="U86">MMULT($C86:$N86,CZ$4:CZ$15)</f>
        <v>3.0725891027331453</v>
      </c>
      <c r="V86" s="5" cm="1">
        <f t="array" ref="V86">MMULT($C86:$N86,DA$4:DA$15)</f>
        <v>-1.0947515794947784</v>
      </c>
      <c r="W86" s="5" cm="1">
        <f t="array" ref="W86">MMULT($C86:$N86,DB$4:DB$15)</f>
        <v>2.4564802428779551</v>
      </c>
      <c r="X86" s="5" cm="1">
        <f t="array" ref="X86">MMULT($C86:$N86,DC$4:DC$15)</f>
        <v>8.8325473482423478E-2</v>
      </c>
      <c r="Y86" s="5" cm="1">
        <f t="array" ref="Y86">MMULT($C86:$N86,DD$4:DD$15)</f>
        <v>-2.2726216558533987</v>
      </c>
      <c r="Z86" s="5" cm="1">
        <f t="array" ref="Z86">MMULT($C86:$N86,DE$4:DE$15)</f>
        <v>-2.5576702269538494</v>
      </c>
      <c r="AA86" s="5" cm="1">
        <f t="array" ref="AA86">MMULT($C86:$N86,DF$4:DF$15)</f>
        <v>-0.43751063846164262</v>
      </c>
      <c r="AB86" s="5" cm="1">
        <f t="array" ref="AB86">MMULT($C86:$N86,DG$4:DG$15)</f>
        <v>-3.6621106557412273</v>
      </c>
      <c r="AC86" s="5" cm="1">
        <f t="array" ref="AC86">MMULT($C86:$N86,DH$4:DH$15)</f>
        <v>0.50188193048822116</v>
      </c>
      <c r="AD86" s="5" cm="1">
        <f t="array" ref="AD86">MMULT($C86:$N86,DI$4:DI$15)</f>
        <v>2.9637615479590096</v>
      </c>
      <c r="AE86" s="5" cm="1">
        <f t="array" ref="AE86">MMULT($C86:$N86,DJ$4:DJ$15)</f>
        <v>3.3772182777092752</v>
      </c>
      <c r="AF86">
        <v>1</v>
      </c>
      <c r="AG86" s="7">
        <f t="shared" si="34"/>
        <v>0</v>
      </c>
      <c r="AH86" s="7">
        <f t="shared" si="34"/>
        <v>0</v>
      </c>
      <c r="AI86" s="7">
        <f t="shared" si="34"/>
        <v>1.7011223263466082</v>
      </c>
      <c r="AJ86" s="7">
        <f t="shared" si="34"/>
        <v>0</v>
      </c>
      <c r="AK86" s="7">
        <f t="shared" si="34"/>
        <v>3.3449167526680403</v>
      </c>
      <c r="AL86" s="7">
        <f t="shared" si="34"/>
        <v>3.0725891027331453</v>
      </c>
      <c r="AM86" s="7">
        <f t="shared" si="34"/>
        <v>0</v>
      </c>
      <c r="AN86" s="7">
        <f t="shared" si="34"/>
        <v>2.4564802428779551</v>
      </c>
      <c r="AO86" s="7">
        <f t="shared" si="34"/>
        <v>8.8325473482423478E-2</v>
      </c>
      <c r="AP86" s="7">
        <f t="shared" si="34"/>
        <v>0</v>
      </c>
      <c r="AQ86" s="7">
        <f t="shared" si="34"/>
        <v>0</v>
      </c>
      <c r="AR86" s="7">
        <f t="shared" si="34"/>
        <v>0</v>
      </c>
      <c r="AS86" s="7">
        <f t="shared" si="34"/>
        <v>0</v>
      </c>
      <c r="AT86" s="7">
        <f t="shared" si="34"/>
        <v>0.50188193048822116</v>
      </c>
      <c r="AU86" s="7">
        <f t="shared" si="34"/>
        <v>2.9637615479590096</v>
      </c>
      <c r="AV86" s="7">
        <f t="shared" si="19"/>
        <v>3.3772182777092752</v>
      </c>
      <c r="AX86" s="8" cm="1">
        <f t="array" ref="AX86">MMULT($AF86:$AV86,CU$21:CU$37)</f>
        <v>-5.6372940786239365</v>
      </c>
      <c r="AY86" s="8" cm="1">
        <f t="array" ref="AY86">MMULT($AF86:$AV86,CV$21:CV$37)</f>
        <v>3.9431469319316892</v>
      </c>
      <c r="AZ86" s="8" cm="1">
        <f t="array" ref="AZ86">MMULT($AF86:$AV86,CW$21:CW$37)</f>
        <v>8.4097634070600318</v>
      </c>
      <c r="BA86" s="8" cm="1">
        <f t="array" ref="BA86">MMULT($AF86:$AV86,CX$21:CX$37)</f>
        <v>3.1314998891689285</v>
      </c>
      <c r="BB86" s="8" cm="1">
        <f t="array" ref="BB86">MMULT($AF86:$AV86,CY$21:CY$37)</f>
        <v>-2.4282192537234328</v>
      </c>
      <c r="BC86" s="8" cm="1">
        <f t="array" ref="BC86">MMULT($AF86:$AV86,CZ$21:CZ$37)</f>
        <v>-3.3155363656062748</v>
      </c>
      <c r="BD86" s="8" cm="1">
        <f t="array" ref="BD86">MMULT($AF86:$AV86,DA$21:DA$37)</f>
        <v>1.7496700615895242</v>
      </c>
      <c r="BE86" s="8" cm="1">
        <f t="array" ref="BE86">MMULT($AF86:$AV86,DB$21:DB$37)</f>
        <v>-8.8662339229292328</v>
      </c>
      <c r="BF86" s="11">
        <v>1</v>
      </c>
      <c r="BG86" s="11">
        <f t="shared" si="33"/>
        <v>0</v>
      </c>
      <c r="BH86" s="11">
        <f t="shared" si="33"/>
        <v>3.9431469319316892</v>
      </c>
      <c r="BI86" s="11">
        <f t="shared" si="33"/>
        <v>8.4097634070600318</v>
      </c>
      <c r="BJ86" s="11">
        <f t="shared" si="33"/>
        <v>3.1314998891689285</v>
      </c>
      <c r="BK86" s="11">
        <f t="shared" si="33"/>
        <v>0</v>
      </c>
      <c r="BL86" s="11">
        <f t="shared" si="33"/>
        <v>0</v>
      </c>
      <c r="BM86" s="11">
        <f t="shared" si="33"/>
        <v>1.7496700615895242</v>
      </c>
      <c r="BN86" s="11">
        <f t="shared" si="32"/>
        <v>0</v>
      </c>
      <c r="BP86" s="8" cm="1">
        <f t="array" aca="1" ref="BP86" ca="1">MMULT(BF86:BN86,CU$43:CU$51)</f>
        <v>-2.6158498730074031</v>
      </c>
      <c r="BQ86" s="11">
        <f t="shared" ca="1" si="26"/>
        <v>0.93187471054241355</v>
      </c>
      <c r="BR86" s="11">
        <f t="shared" ca="1" si="27"/>
        <v>0.93187471054241355</v>
      </c>
      <c r="BT86" s="12">
        <f t="shared" ca="1" si="21"/>
        <v>-0.93187471054241355</v>
      </c>
      <c r="BU86" s="12">
        <f t="shared" ca="1" si="28"/>
        <v>0.86839047614850706</v>
      </c>
      <c r="BW86" s="12">
        <f t="shared" ca="1" si="29"/>
        <v>2.6864067770890556</v>
      </c>
      <c r="BY86">
        <f t="shared" ca="1" si="22"/>
        <v>1</v>
      </c>
      <c r="CA86">
        <f t="shared" ca="1" si="30"/>
        <v>0</v>
      </c>
      <c r="CB86">
        <f t="shared" ca="1" si="23"/>
        <v>0</v>
      </c>
      <c r="CC86">
        <f t="shared" ca="1" si="24"/>
        <v>1</v>
      </c>
      <c r="CD86">
        <f t="shared" ca="1" si="25"/>
        <v>0</v>
      </c>
      <c r="CF86">
        <f t="shared" ca="1" si="31"/>
        <v>1</v>
      </c>
    </row>
    <row r="87" spans="1:84" x14ac:dyDescent="0.45">
      <c r="A87">
        <v>0</v>
      </c>
      <c r="C87">
        <v>1</v>
      </c>
      <c r="D87">
        <v>0</v>
      </c>
      <c r="E87">
        <v>1</v>
      </c>
      <c r="F87">
        <v>3</v>
      </c>
      <c r="G87">
        <v>1</v>
      </c>
      <c r="H87">
        <v>-0.36183853886699763</v>
      </c>
      <c r="I87">
        <v>-0.55800793294072737</v>
      </c>
      <c r="J87">
        <v>0.37701469131385118</v>
      </c>
      <c r="K87">
        <v>-0.58969053918401404</v>
      </c>
      <c r="L87">
        <v>0.27070086782297159</v>
      </c>
      <c r="M87">
        <v>-0.1654561812458791</v>
      </c>
      <c r="N87">
        <v>0.63672633472629792</v>
      </c>
      <c r="P87" s="5" cm="1">
        <f t="array" ref="P87">MMULT($C87:$N87,CU$4:CU$15)</f>
        <v>-1.3570377899621437</v>
      </c>
      <c r="Q87" s="5" cm="1">
        <f t="array" ref="Q87">MMULT($C87:$N87,CV$4:CV$15)</f>
        <v>0.93399562135897585</v>
      </c>
      <c r="R87" s="5" cm="1">
        <f t="array" ref="R87">MMULT($C87:$N87,CW$4:CW$15)</f>
        <v>2.2342326308232461</v>
      </c>
      <c r="S87" s="5" cm="1">
        <f t="array" ref="S87">MMULT($C87:$N87,CX$4:CX$15)</f>
        <v>-3.2251672760845689</v>
      </c>
      <c r="T87" s="5" cm="1">
        <f t="array" ref="T87">MMULT($C87:$N87,CY$4:CY$15)</f>
        <v>-0.82291733955299251</v>
      </c>
      <c r="U87" s="5" cm="1">
        <f t="array" ref="U87">MMULT($C87:$N87,CZ$4:CZ$15)</f>
        <v>1.1782530119703452</v>
      </c>
      <c r="V87" s="5" cm="1">
        <f t="array" ref="V87">MMULT($C87:$N87,DA$4:DA$15)</f>
        <v>-0.74970601497679612</v>
      </c>
      <c r="W87" s="5" cm="1">
        <f t="array" ref="W87">MMULT($C87:$N87,DB$4:DB$15)</f>
        <v>2.6918630718768402</v>
      </c>
      <c r="X87" s="5" cm="1">
        <f t="array" ref="X87">MMULT($C87:$N87,DC$4:DC$15)</f>
        <v>-0.85682272276013816</v>
      </c>
      <c r="Y87" s="5" cm="1">
        <f t="array" ref="Y87">MMULT($C87:$N87,DD$4:DD$15)</f>
        <v>-0.58603842162288911</v>
      </c>
      <c r="Z87" s="5" cm="1">
        <f t="array" ref="Z87">MMULT($C87:$N87,DE$4:DE$15)</f>
        <v>-3.6554773828194218</v>
      </c>
      <c r="AA87" s="5" cm="1">
        <f t="array" ref="AA87">MMULT($C87:$N87,DF$4:DF$15)</f>
        <v>0.71215120716276326</v>
      </c>
      <c r="AB87" s="5" cm="1">
        <f t="array" ref="AB87">MMULT($C87:$N87,DG$4:DG$15)</f>
        <v>1.1225217552702198</v>
      </c>
      <c r="AC87" s="5" cm="1">
        <f t="array" ref="AC87">MMULT($C87:$N87,DH$4:DH$15)</f>
        <v>-0.20265457947354076</v>
      </c>
      <c r="AD87" s="5" cm="1">
        <f t="array" ref="AD87">MMULT($C87:$N87,DI$4:DI$15)</f>
        <v>1.0031650328340906</v>
      </c>
      <c r="AE87" s="5" cm="1">
        <f t="array" ref="AE87">MMULT($C87:$N87,DJ$4:DJ$15)</f>
        <v>3.3122438560023753</v>
      </c>
      <c r="AF87">
        <v>1</v>
      </c>
      <c r="AG87" s="7">
        <f t="shared" si="34"/>
        <v>0</v>
      </c>
      <c r="AH87" s="7">
        <f t="shared" si="34"/>
        <v>0.93399562135897585</v>
      </c>
      <c r="AI87" s="7">
        <f t="shared" si="34"/>
        <v>2.2342326308232461</v>
      </c>
      <c r="AJ87" s="7">
        <f t="shared" si="34"/>
        <v>0</v>
      </c>
      <c r="AK87" s="7">
        <f t="shared" si="34"/>
        <v>0</v>
      </c>
      <c r="AL87" s="7">
        <f t="shared" si="34"/>
        <v>1.1782530119703452</v>
      </c>
      <c r="AM87" s="7">
        <f t="shared" si="34"/>
        <v>0</v>
      </c>
      <c r="AN87" s="7">
        <f t="shared" si="34"/>
        <v>2.6918630718768402</v>
      </c>
      <c r="AO87" s="7">
        <f t="shared" si="34"/>
        <v>0</v>
      </c>
      <c r="AP87" s="7">
        <f t="shared" si="34"/>
        <v>0</v>
      </c>
      <c r="AQ87" s="7">
        <f t="shared" si="34"/>
        <v>0</v>
      </c>
      <c r="AR87" s="7">
        <f t="shared" si="34"/>
        <v>0.71215120716276326</v>
      </c>
      <c r="AS87" s="7">
        <f t="shared" si="34"/>
        <v>1.1225217552702198</v>
      </c>
      <c r="AT87" s="7">
        <f t="shared" si="34"/>
        <v>0</v>
      </c>
      <c r="AU87" s="7">
        <f t="shared" si="34"/>
        <v>1.0031650328340906</v>
      </c>
      <c r="AV87" s="7">
        <f t="shared" si="19"/>
        <v>3.3122438560023753</v>
      </c>
      <c r="AX87" s="8" cm="1">
        <f t="array" ref="AX87">MMULT($AF87:$AV87,CU$21:CU$37)</f>
        <v>-7.0833265762303892</v>
      </c>
      <c r="AY87" s="8" cm="1">
        <f t="array" ref="AY87">MMULT($AF87:$AV87,CV$21:CV$37)</f>
        <v>2.6682539581083868</v>
      </c>
      <c r="AZ87" s="8" cm="1">
        <f t="array" ref="AZ87">MMULT($AF87:$AV87,CW$21:CW$37)</f>
        <v>6.3020297439600927</v>
      </c>
      <c r="BA87" s="8" cm="1">
        <f t="array" ref="BA87">MMULT($AF87:$AV87,CX$21:CX$37)</f>
        <v>0.80277335019756346</v>
      </c>
      <c r="BB87" s="8" cm="1">
        <f t="array" ref="BB87">MMULT($AF87:$AV87,CY$21:CY$37)</f>
        <v>-3.2110180236518824</v>
      </c>
      <c r="BC87" s="8" cm="1">
        <f t="array" ref="BC87">MMULT($AF87:$AV87,CZ$21:CZ$37)</f>
        <v>-2.2433807182926899</v>
      </c>
      <c r="BD87" s="8" cm="1">
        <f t="array" ref="BD87">MMULT($AF87:$AV87,DA$21:DA$37)</f>
        <v>-0.32985788487882051</v>
      </c>
      <c r="BE87" s="8" cm="1">
        <f t="array" ref="BE87">MMULT($AF87:$AV87,DB$21:DB$37)</f>
        <v>-5.3953125629487495</v>
      </c>
      <c r="BF87" s="11">
        <v>1</v>
      </c>
      <c r="BG87" s="11">
        <f t="shared" si="33"/>
        <v>0</v>
      </c>
      <c r="BH87" s="11">
        <f t="shared" si="33"/>
        <v>2.6682539581083868</v>
      </c>
      <c r="BI87" s="11">
        <f t="shared" si="33"/>
        <v>6.3020297439600927</v>
      </c>
      <c r="BJ87" s="11">
        <f t="shared" si="33"/>
        <v>0.80277335019756346</v>
      </c>
      <c r="BK87" s="11">
        <f t="shared" si="33"/>
        <v>0</v>
      </c>
      <c r="BL87" s="11">
        <f t="shared" si="33"/>
        <v>0</v>
      </c>
      <c r="BM87" s="11">
        <f t="shared" si="33"/>
        <v>0</v>
      </c>
      <c r="BN87" s="11">
        <f t="shared" si="32"/>
        <v>0</v>
      </c>
      <c r="BP87" s="8" cm="1">
        <f t="array" aca="1" ref="BP87" ca="1">MMULT(BF87:BN87,CU$43:CU$51)</f>
        <v>-2.4184847651668298</v>
      </c>
      <c r="BQ87" s="11">
        <f t="shared" ca="1" si="26"/>
        <v>0.91822604221053528</v>
      </c>
      <c r="BR87" s="11">
        <f t="shared" ca="1" si="27"/>
        <v>0.91822604221053528</v>
      </c>
      <c r="BT87" s="12">
        <f t="shared" ca="1" si="21"/>
        <v>-0.91822604221053528</v>
      </c>
      <c r="BU87" s="12">
        <f t="shared" ca="1" si="28"/>
        <v>0.84313906459362375</v>
      </c>
      <c r="BW87" s="12">
        <f t="shared" ca="1" si="29"/>
        <v>2.5037964504941215</v>
      </c>
      <c r="BY87">
        <f t="shared" ca="1" si="22"/>
        <v>1</v>
      </c>
      <c r="CA87">
        <f t="shared" ca="1" si="30"/>
        <v>0</v>
      </c>
      <c r="CB87">
        <f t="shared" ca="1" si="23"/>
        <v>0</v>
      </c>
      <c r="CC87">
        <f t="shared" ca="1" si="24"/>
        <v>1</v>
      </c>
      <c r="CD87">
        <f t="shared" ca="1" si="25"/>
        <v>0</v>
      </c>
      <c r="CF87">
        <f t="shared" ca="1" si="31"/>
        <v>1</v>
      </c>
    </row>
    <row r="88" spans="1:84" x14ac:dyDescent="0.45">
      <c r="A88">
        <v>0</v>
      </c>
      <c r="C88">
        <v>1</v>
      </c>
      <c r="D88">
        <v>0</v>
      </c>
      <c r="E88">
        <v>1</v>
      </c>
      <c r="F88">
        <v>3</v>
      </c>
      <c r="G88">
        <v>1</v>
      </c>
      <c r="H88">
        <v>-0.2241493147269828</v>
      </c>
      <c r="I88">
        <v>-0.44124239867540682</v>
      </c>
      <c r="J88">
        <v>-8.7706998233646929E-2</v>
      </c>
      <c r="K88">
        <v>-0.26889137226484738</v>
      </c>
      <c r="L88">
        <v>-0.39127167254373019</v>
      </c>
      <c r="M88">
        <v>-0.65458686606195493</v>
      </c>
      <c r="N88">
        <v>0.52006909315194561</v>
      </c>
      <c r="P88" s="5" cm="1">
        <f t="array" ref="P88">MMULT($C88:$N88,CU$4:CU$15)</f>
        <v>-1.185864705256285</v>
      </c>
      <c r="Q88" s="5" cm="1">
        <f t="array" ref="Q88">MMULT($C88:$N88,CV$4:CV$15)</f>
        <v>1.1205831784053253</v>
      </c>
      <c r="R88" s="5" cm="1">
        <f t="array" ref="R88">MMULT($C88:$N88,CW$4:CW$15)</f>
        <v>1.9535886188171985</v>
      </c>
      <c r="S88" s="5" cm="1">
        <f t="array" ref="S88">MMULT($C88:$N88,CX$4:CX$15)</f>
        <v>-2.5949321896146591</v>
      </c>
      <c r="T88" s="5" cm="1">
        <f t="array" ref="T88">MMULT($C88:$N88,CY$4:CY$15)</f>
        <v>-0.61916491442860699</v>
      </c>
      <c r="U88" s="5" cm="1">
        <f t="array" ref="U88">MMULT($C88:$N88,CZ$4:CZ$15)</f>
        <v>1.3879789337068329</v>
      </c>
      <c r="V88" s="5" cm="1">
        <f t="array" ref="V88">MMULT($C88:$N88,DA$4:DA$15)</f>
        <v>-0.41678724738889045</v>
      </c>
      <c r="W88" s="5" cm="1">
        <f t="array" ref="W88">MMULT($C88:$N88,DB$4:DB$15)</f>
        <v>3.2286120165920247</v>
      </c>
      <c r="X88" s="5" cm="1">
        <f t="array" ref="X88">MMULT($C88:$N88,DC$4:DC$15)</f>
        <v>-0.28893236620563556</v>
      </c>
      <c r="Y88" s="5" cm="1">
        <f t="array" ref="Y88">MMULT($C88:$N88,DD$4:DD$15)</f>
        <v>0.68571386275306656</v>
      </c>
      <c r="Z88" s="5" cm="1">
        <f t="array" ref="Z88">MMULT($C88:$N88,DE$4:DE$15)</f>
        <v>-3.9479854856273238</v>
      </c>
      <c r="AA88" s="5" cm="1">
        <f t="array" ref="AA88">MMULT($C88:$N88,DF$4:DF$15)</f>
        <v>0.27707540096474492</v>
      </c>
      <c r="AB88" s="5" cm="1">
        <f t="array" ref="AB88">MMULT($C88:$N88,DG$4:DG$15)</f>
        <v>1.1503271033518467</v>
      </c>
      <c r="AC88" s="5" cm="1">
        <f t="array" ref="AC88">MMULT($C88:$N88,DH$4:DH$15)</f>
        <v>0.36443494077543404</v>
      </c>
      <c r="AD88" s="5" cm="1">
        <f t="array" ref="AD88">MMULT($C88:$N88,DI$4:DI$15)</f>
        <v>0.73803661171865265</v>
      </c>
      <c r="AE88" s="5" cm="1">
        <f t="array" ref="AE88">MMULT($C88:$N88,DJ$4:DJ$15)</f>
        <v>2.8797211614915463</v>
      </c>
      <c r="AF88">
        <v>1</v>
      </c>
      <c r="AG88" s="7">
        <f t="shared" si="34"/>
        <v>0</v>
      </c>
      <c r="AH88" s="7">
        <f t="shared" si="34"/>
        <v>1.1205831784053253</v>
      </c>
      <c r="AI88" s="7">
        <f t="shared" si="34"/>
        <v>1.9535886188171985</v>
      </c>
      <c r="AJ88" s="7">
        <f t="shared" si="34"/>
        <v>0</v>
      </c>
      <c r="AK88" s="7">
        <f t="shared" si="34"/>
        <v>0</v>
      </c>
      <c r="AL88" s="7">
        <f t="shared" si="34"/>
        <v>1.3879789337068329</v>
      </c>
      <c r="AM88" s="7">
        <f t="shared" si="34"/>
        <v>0</v>
      </c>
      <c r="AN88" s="7">
        <f t="shared" si="34"/>
        <v>3.2286120165920247</v>
      </c>
      <c r="AO88" s="7">
        <f t="shared" si="34"/>
        <v>0</v>
      </c>
      <c r="AP88" s="7">
        <f t="shared" si="34"/>
        <v>0.68571386275306656</v>
      </c>
      <c r="AQ88" s="7">
        <f t="shared" si="34"/>
        <v>0</v>
      </c>
      <c r="AR88" s="7">
        <f t="shared" si="34"/>
        <v>0.27707540096474492</v>
      </c>
      <c r="AS88" s="7">
        <f t="shared" si="34"/>
        <v>1.1503271033518467</v>
      </c>
      <c r="AT88" s="7">
        <f t="shared" si="34"/>
        <v>0.36443494077543404</v>
      </c>
      <c r="AU88" s="7">
        <f t="shared" si="34"/>
        <v>0.73803661171865265</v>
      </c>
      <c r="AV88" s="7">
        <f t="shared" si="19"/>
        <v>2.8797211614915463</v>
      </c>
      <c r="AX88" s="8" cm="1">
        <f t="array" ref="AX88">MMULT($AF88:$AV88,CU$21:CU$37)</f>
        <v>-6.5727480742437034</v>
      </c>
      <c r="AY88" s="8" cm="1">
        <f t="array" ref="AY88">MMULT($AF88:$AV88,CV$21:CV$37)</f>
        <v>2.2368945419612873</v>
      </c>
      <c r="AZ88" s="8" cm="1">
        <f t="array" ref="AZ88">MMULT($AF88:$AV88,CW$21:CW$37)</f>
        <v>5.3503188265969133</v>
      </c>
      <c r="BA88" s="8" cm="1">
        <f t="array" ref="BA88">MMULT($AF88:$AV88,CX$21:CX$37)</f>
        <v>1.1245391440987045</v>
      </c>
      <c r="BB88" s="8" cm="1">
        <f t="array" ref="BB88">MMULT($AF88:$AV88,CY$21:CY$37)</f>
        <v>-4.0666359489487682</v>
      </c>
      <c r="BC88" s="8" cm="1">
        <f t="array" ref="BC88">MMULT($AF88:$AV88,CZ$21:CZ$37)</f>
        <v>-2.181034179099445</v>
      </c>
      <c r="BD88" s="8" cm="1">
        <f t="array" ref="BD88">MMULT($AF88:$AV88,DA$21:DA$37)</f>
        <v>-0.68616987530302942</v>
      </c>
      <c r="BE88" s="8" cm="1">
        <f t="array" ref="BE88">MMULT($AF88:$AV88,DB$21:DB$37)</f>
        <v>-4.4901238617940527</v>
      </c>
      <c r="BF88" s="11">
        <v>1</v>
      </c>
      <c r="BG88" s="11">
        <f t="shared" si="33"/>
        <v>0</v>
      </c>
      <c r="BH88" s="11">
        <f t="shared" si="33"/>
        <v>2.2368945419612873</v>
      </c>
      <c r="BI88" s="11">
        <f t="shared" si="33"/>
        <v>5.3503188265969133</v>
      </c>
      <c r="BJ88" s="11">
        <f t="shared" si="33"/>
        <v>1.1245391440987045</v>
      </c>
      <c r="BK88" s="11">
        <f t="shared" si="33"/>
        <v>0</v>
      </c>
      <c r="BL88" s="11">
        <f t="shared" si="33"/>
        <v>0</v>
      </c>
      <c r="BM88" s="11">
        <f t="shared" si="33"/>
        <v>0</v>
      </c>
      <c r="BN88" s="11">
        <f t="shared" si="32"/>
        <v>0</v>
      </c>
      <c r="BP88" s="8" cm="1">
        <f t="array" aca="1" ref="BP88" ca="1">MMULT(BF88:BN88,CU$43:CU$51)</f>
        <v>-1.8097305081978656</v>
      </c>
      <c r="BQ88" s="11">
        <f t="shared" ca="1" si="26"/>
        <v>0.85932930059007318</v>
      </c>
      <c r="BR88" s="11">
        <f t="shared" ca="1" si="27"/>
        <v>0.85932930059007318</v>
      </c>
      <c r="BT88" s="12">
        <f t="shared" ca="1" si="21"/>
        <v>-0.85932930059007318</v>
      </c>
      <c r="BU88" s="12">
        <f t="shared" ca="1" si="28"/>
        <v>0.73844684685262429</v>
      </c>
      <c r="BW88" s="12">
        <f t="shared" ca="1" si="29"/>
        <v>1.961333585234228</v>
      </c>
      <c r="BY88">
        <f t="shared" ca="1" si="22"/>
        <v>1</v>
      </c>
      <c r="CA88">
        <f t="shared" ca="1" si="30"/>
        <v>0</v>
      </c>
      <c r="CB88">
        <f t="shared" ca="1" si="23"/>
        <v>0</v>
      </c>
      <c r="CC88">
        <f t="shared" ca="1" si="24"/>
        <v>1</v>
      </c>
      <c r="CD88">
        <f t="shared" ca="1" si="25"/>
        <v>0</v>
      </c>
      <c r="CF88">
        <f t="shared" ca="1" si="31"/>
        <v>1</v>
      </c>
    </row>
    <row r="89" spans="1:84" x14ac:dyDescent="0.45">
      <c r="A89">
        <v>0</v>
      </c>
      <c r="C89">
        <v>1</v>
      </c>
      <c r="D89">
        <v>0</v>
      </c>
      <c r="E89">
        <v>1</v>
      </c>
      <c r="F89">
        <v>2</v>
      </c>
      <c r="G89">
        <v>1</v>
      </c>
      <c r="H89">
        <v>0.18891835769306151</v>
      </c>
      <c r="I89">
        <v>0.90794504695092337</v>
      </c>
      <c r="J89">
        <v>8.6563635346664877E-2</v>
      </c>
      <c r="K89">
        <v>0.95192767962198077</v>
      </c>
      <c r="L89">
        <v>-0.23448870245687981</v>
      </c>
      <c r="M89">
        <v>-0.38893625058707693</v>
      </c>
      <c r="N89">
        <v>0.63672633472629792</v>
      </c>
      <c r="P89" s="5" cm="1">
        <f t="array" ref="P89">MMULT($C89:$N89,CU$4:CU$15)</f>
        <v>-0.91586998071868297</v>
      </c>
      <c r="Q89" s="5" cm="1">
        <f t="array" ref="Q89">MMULT($C89:$N89,CV$4:CV$15)</f>
        <v>-0.34346345090811442</v>
      </c>
      <c r="R89" s="5" cm="1">
        <f t="array" ref="R89">MMULT($C89:$N89,CW$4:CW$15)</f>
        <v>0.6204230017775525</v>
      </c>
      <c r="S89" s="5" cm="1">
        <f t="array" ref="S89">MMULT($C89:$N89,CX$4:CX$15)</f>
        <v>6.7535204954114414E-2</v>
      </c>
      <c r="T89" s="5" cm="1">
        <f t="array" ref="T89">MMULT($C89:$N89,CY$4:CY$15)</f>
        <v>0.77268233019487831</v>
      </c>
      <c r="U89" s="5" cm="1">
        <f t="array" ref="U89">MMULT($C89:$N89,CZ$4:CZ$15)</f>
        <v>1.4785991587367042</v>
      </c>
      <c r="V89" s="5" cm="1">
        <f t="array" ref="V89">MMULT($C89:$N89,DA$4:DA$15)</f>
        <v>0.10605593740844488</v>
      </c>
      <c r="W89" s="5" cm="1">
        <f t="array" ref="W89">MMULT($C89:$N89,DB$4:DB$15)</f>
        <v>2.28261160342156</v>
      </c>
      <c r="X89" s="5" cm="1">
        <f t="array" ref="X89">MMULT($C89:$N89,DC$4:DC$15)</f>
        <v>0.38285793820076103</v>
      </c>
      <c r="Y89" s="5" cm="1">
        <f t="array" ref="Y89">MMULT($C89:$N89,DD$4:DD$15)</f>
        <v>0.29360077795353762</v>
      </c>
      <c r="Z89" s="5" cm="1">
        <f t="array" ref="Z89">MMULT($C89:$N89,DE$4:DE$15)</f>
        <v>-2.2700414189277733</v>
      </c>
      <c r="AA89" s="5" cm="1">
        <f t="array" ref="AA89">MMULT($C89:$N89,DF$4:DF$15)</f>
        <v>-0.16383425596583964</v>
      </c>
      <c r="AB89" s="5" cm="1">
        <f t="array" ref="AB89">MMULT($C89:$N89,DG$4:DG$15)</f>
        <v>-4.3974355736508985E-2</v>
      </c>
      <c r="AC89" s="5" cm="1">
        <f t="array" ref="AC89">MMULT($C89:$N89,DH$4:DH$15)</f>
        <v>0.15475810493161851</v>
      </c>
      <c r="AD89" s="5" cm="1">
        <f t="array" ref="AD89">MMULT($C89:$N89,DI$4:DI$15)</f>
        <v>1.8924964148306582</v>
      </c>
      <c r="AE89" s="5" cm="1">
        <f t="array" ref="AE89">MMULT($C89:$N89,DJ$4:DJ$15)</f>
        <v>2.8634527359930755</v>
      </c>
      <c r="AF89">
        <v>1</v>
      </c>
      <c r="AG89" s="7">
        <f t="shared" si="34"/>
        <v>0</v>
      </c>
      <c r="AH89" s="7">
        <f t="shared" si="34"/>
        <v>0</v>
      </c>
      <c r="AI89" s="7">
        <f t="shared" si="34"/>
        <v>0.6204230017775525</v>
      </c>
      <c r="AJ89" s="7">
        <f t="shared" si="34"/>
        <v>6.7535204954114414E-2</v>
      </c>
      <c r="AK89" s="7">
        <f t="shared" si="34"/>
        <v>0.77268233019487831</v>
      </c>
      <c r="AL89" s="7">
        <f t="shared" si="34"/>
        <v>1.4785991587367042</v>
      </c>
      <c r="AM89" s="7">
        <f t="shared" si="34"/>
        <v>0.10605593740844488</v>
      </c>
      <c r="AN89" s="7">
        <f t="shared" si="34"/>
        <v>2.28261160342156</v>
      </c>
      <c r="AO89" s="7">
        <f t="shared" si="34"/>
        <v>0.38285793820076103</v>
      </c>
      <c r="AP89" s="7">
        <f t="shared" si="34"/>
        <v>0.29360077795353762</v>
      </c>
      <c r="AQ89" s="7">
        <f t="shared" si="34"/>
        <v>0</v>
      </c>
      <c r="AR89" s="7">
        <f t="shared" si="34"/>
        <v>0</v>
      </c>
      <c r="AS89" s="7">
        <f t="shared" si="34"/>
        <v>0</v>
      </c>
      <c r="AT89" s="7">
        <f t="shared" si="34"/>
        <v>0.15475810493161851</v>
      </c>
      <c r="AU89" s="7">
        <f t="shared" si="34"/>
        <v>1.8924964148306582</v>
      </c>
      <c r="AV89" s="7">
        <f t="shared" si="19"/>
        <v>2.8634527359930755</v>
      </c>
      <c r="AX89" s="8" cm="1">
        <f t="array" ref="AX89">MMULT($AF89:$AV89,CU$21:CU$37)</f>
        <v>-4.0427135845218247</v>
      </c>
      <c r="AY89" s="8" cm="1">
        <f t="array" ref="AY89">MMULT($AF89:$AV89,CV$21:CV$37)</f>
        <v>2.0121622772565284</v>
      </c>
      <c r="AZ89" s="8" cm="1">
        <f t="array" ref="AZ89">MMULT($AF89:$AV89,CW$21:CW$37)</f>
        <v>6.1265341144881962</v>
      </c>
      <c r="BA89" s="8" cm="1">
        <f t="array" ref="BA89">MMULT($AF89:$AV89,CX$21:CX$37)</f>
        <v>1.4480235757847573</v>
      </c>
      <c r="BB89" s="8" cm="1">
        <f t="array" ref="BB89">MMULT($AF89:$AV89,CY$21:CY$37)</f>
        <v>-1.8401080276067865</v>
      </c>
      <c r="BC89" s="8" cm="1">
        <f t="array" ref="BC89">MMULT($AF89:$AV89,CZ$21:CZ$37)</f>
        <v>-2.1171937720702605</v>
      </c>
      <c r="BD89" s="8" cm="1">
        <f t="array" ref="BD89">MMULT($AF89:$AV89,DA$21:DA$37)</f>
        <v>-1.1820416676639391</v>
      </c>
      <c r="BE89" s="8" cm="1">
        <f t="array" ref="BE89">MMULT($AF89:$AV89,DB$21:DB$37)</f>
        <v>-5.4649165263799215</v>
      </c>
      <c r="BF89" s="11">
        <v>1</v>
      </c>
      <c r="BG89" s="11">
        <f t="shared" si="33"/>
        <v>0</v>
      </c>
      <c r="BH89" s="11">
        <f t="shared" si="33"/>
        <v>2.0121622772565284</v>
      </c>
      <c r="BI89" s="11">
        <f t="shared" si="33"/>
        <v>6.1265341144881962</v>
      </c>
      <c r="BJ89" s="11">
        <f t="shared" si="33"/>
        <v>1.4480235757847573</v>
      </c>
      <c r="BK89" s="11">
        <f t="shared" si="33"/>
        <v>0</v>
      </c>
      <c r="BL89" s="11">
        <f t="shared" si="33"/>
        <v>0</v>
      </c>
      <c r="BM89" s="11">
        <f t="shared" si="33"/>
        <v>0</v>
      </c>
      <c r="BN89" s="11">
        <f t="shared" si="32"/>
        <v>0</v>
      </c>
      <c r="BP89" s="8" cm="1">
        <f t="array" aca="1" ref="BP89" ca="1">MMULT(BF89:BN89,CU$43:CU$51)</f>
        <v>-1.6415374835293757</v>
      </c>
      <c r="BQ89" s="11">
        <f t="shared" ca="1" si="26"/>
        <v>0.83774403450535728</v>
      </c>
      <c r="BR89" s="11">
        <f t="shared" ca="1" si="27"/>
        <v>0.83774403450535728</v>
      </c>
      <c r="BT89" s="12">
        <f t="shared" ca="1" si="21"/>
        <v>-0.83774403450535728</v>
      </c>
      <c r="BU89" s="12">
        <f t="shared" ca="1" si="28"/>
        <v>0.7018150673493132</v>
      </c>
      <c r="BW89" s="12">
        <f t="shared" ca="1" si="29"/>
        <v>1.8185801567724964</v>
      </c>
      <c r="BY89">
        <f t="shared" ca="1" si="22"/>
        <v>1</v>
      </c>
      <c r="CA89">
        <f t="shared" ca="1" si="30"/>
        <v>0</v>
      </c>
      <c r="CB89">
        <f t="shared" ca="1" si="23"/>
        <v>0</v>
      </c>
      <c r="CC89">
        <f t="shared" ca="1" si="24"/>
        <v>1</v>
      </c>
      <c r="CD89">
        <f t="shared" ca="1" si="25"/>
        <v>0</v>
      </c>
      <c r="CF89">
        <f t="shared" ca="1" si="31"/>
        <v>1</v>
      </c>
    </row>
    <row r="90" spans="1:84" x14ac:dyDescent="0.45">
      <c r="A90">
        <v>0</v>
      </c>
      <c r="C90">
        <v>1</v>
      </c>
      <c r="D90">
        <v>0</v>
      </c>
      <c r="E90">
        <v>2</v>
      </c>
      <c r="F90">
        <v>3</v>
      </c>
      <c r="G90">
        <v>2</v>
      </c>
      <c r="H90">
        <v>-8.6460090586968019E-2</v>
      </c>
      <c r="I90">
        <v>0.73043667345546537</v>
      </c>
      <c r="J90">
        <v>-0.61051889897458234</v>
      </c>
      <c r="K90">
        <v>1.1123272630815639</v>
      </c>
      <c r="L90">
        <v>-0.53063431262093064</v>
      </c>
      <c r="M90">
        <v>-0.73797495163702875</v>
      </c>
      <c r="N90">
        <v>-0.4131888394428721</v>
      </c>
      <c r="P90" s="5" cm="1">
        <f t="array" ref="P90">MMULT($C90:$N90,CU$4:CU$15)</f>
        <v>-0.40383680199395422</v>
      </c>
      <c r="Q90" s="5" cm="1">
        <f t="array" ref="Q90">MMULT($C90:$N90,CV$4:CV$15)</f>
        <v>0.84697814140996741</v>
      </c>
      <c r="R90" s="5" cm="1">
        <f t="array" ref="R90">MMULT($C90:$N90,CW$4:CW$15)</f>
        <v>0.15150585584701604</v>
      </c>
      <c r="S90" s="5" cm="1">
        <f t="array" ref="S90">MMULT($C90:$N90,CX$4:CX$15)</f>
        <v>-3.0197192888552743E-2</v>
      </c>
      <c r="T90" s="5" cm="1">
        <f t="array" ref="T90">MMULT($C90:$N90,CY$4:CY$15)</f>
        <v>1.7754046520608071</v>
      </c>
      <c r="U90" s="5" cm="1">
        <f t="array" ref="U90">MMULT($C90:$N90,CZ$4:CZ$15)</f>
        <v>2.3358444340586324</v>
      </c>
      <c r="V90" s="5" cm="1">
        <f t="array" ref="V90">MMULT($C90:$N90,DA$4:DA$15)</f>
        <v>-1.674580705838139</v>
      </c>
      <c r="W90" s="5" cm="1">
        <f t="array" ref="W90">MMULT($C90:$N90,DB$4:DB$15)</f>
        <v>5.2052407170178379</v>
      </c>
      <c r="X90" s="5" cm="1">
        <f t="array" ref="X90">MMULT($C90:$N90,DC$4:DC$15)</f>
        <v>1.4376557954933551</v>
      </c>
      <c r="Y90" s="5" cm="1">
        <f t="array" ref="Y90">MMULT($C90:$N90,DD$4:DD$15)</f>
        <v>1.1439931408716533</v>
      </c>
      <c r="Z90" s="5" cm="1">
        <f t="array" ref="Z90">MMULT($C90:$N90,DE$4:DE$15)</f>
        <v>-3.3185148528867847</v>
      </c>
      <c r="AA90" s="5" cm="1">
        <f t="array" ref="AA90">MMULT($C90:$N90,DF$4:DF$15)</f>
        <v>-0.97775697952076834</v>
      </c>
      <c r="AB90" s="5" cm="1">
        <f t="array" ref="AB90">MMULT($C90:$N90,DG$4:DG$15)</f>
        <v>-0.70894776523190117</v>
      </c>
      <c r="AC90" s="5" cm="1">
        <f t="array" ref="AC90">MMULT($C90:$N90,DH$4:DH$15)</f>
        <v>1.2815167871107209</v>
      </c>
      <c r="AD90" s="5" cm="1">
        <f t="array" ref="AD90">MMULT($C90:$N90,DI$4:DI$15)</f>
        <v>1.1890438219112061</v>
      </c>
      <c r="AE90" s="5" cm="1">
        <f t="array" ref="AE90">MMULT($C90:$N90,DJ$4:DJ$15)</f>
        <v>2.4841813297660273</v>
      </c>
      <c r="AF90">
        <v>1</v>
      </c>
      <c r="AG90" s="7">
        <f t="shared" si="34"/>
        <v>0</v>
      </c>
      <c r="AH90" s="7">
        <f t="shared" si="34"/>
        <v>0.84697814140996741</v>
      </c>
      <c r="AI90" s="7">
        <f t="shared" si="34"/>
        <v>0.15150585584701604</v>
      </c>
      <c r="AJ90" s="7">
        <f t="shared" si="34"/>
        <v>0</v>
      </c>
      <c r="AK90" s="7">
        <f t="shared" si="34"/>
        <v>1.7754046520608071</v>
      </c>
      <c r="AL90" s="7">
        <f t="shared" si="34"/>
        <v>2.3358444340586324</v>
      </c>
      <c r="AM90" s="7">
        <f t="shared" si="34"/>
        <v>0</v>
      </c>
      <c r="AN90" s="7">
        <f t="shared" si="34"/>
        <v>5.2052407170178379</v>
      </c>
      <c r="AO90" s="7">
        <f t="shared" si="34"/>
        <v>1.4376557954933551</v>
      </c>
      <c r="AP90" s="7">
        <f t="shared" si="34"/>
        <v>1.1439931408716533</v>
      </c>
      <c r="AQ90" s="7">
        <f t="shared" si="34"/>
        <v>0</v>
      </c>
      <c r="AR90" s="7">
        <f t="shared" si="34"/>
        <v>0</v>
      </c>
      <c r="AS90" s="7">
        <f t="shared" si="34"/>
        <v>0</v>
      </c>
      <c r="AT90" s="7">
        <f t="shared" si="34"/>
        <v>1.2815167871107209</v>
      </c>
      <c r="AU90" s="7">
        <f t="shared" si="34"/>
        <v>1.1890438219112061</v>
      </c>
      <c r="AV90" s="7">
        <f t="shared" si="19"/>
        <v>2.4841813297660273</v>
      </c>
      <c r="AX90" s="8" cm="1">
        <f t="array" ref="AX90">MMULT($AF90:$AV90,CU$21:CU$37)</f>
        <v>-5.4560213169458844</v>
      </c>
      <c r="AY90" s="8" cm="1">
        <f t="array" ref="AY90">MMULT($AF90:$AV90,CV$21:CV$37)</f>
        <v>0.82547258886408592</v>
      </c>
      <c r="AZ90" s="8" cm="1">
        <f t="array" ref="AZ90">MMULT($AF90:$AV90,CW$21:CW$37)</f>
        <v>7.0165967284090307</v>
      </c>
      <c r="BA90" s="8" cm="1">
        <f t="array" ref="BA90">MMULT($AF90:$AV90,CX$21:CX$37)</f>
        <v>2.3764963766342073</v>
      </c>
      <c r="BB90" s="8" cm="1">
        <f t="array" ref="BB90">MMULT($AF90:$AV90,CY$21:CY$37)</f>
        <v>-6.6306081265659618</v>
      </c>
      <c r="BC90" s="8" cm="1">
        <f t="array" ref="BC90">MMULT($AF90:$AV90,CZ$21:CZ$37)</f>
        <v>-4.7034410681645902</v>
      </c>
      <c r="BD90" s="8" cm="1">
        <f t="array" ref="BD90">MMULT($AF90:$AV90,DA$21:DA$37)</f>
        <v>-2.8626222043186891</v>
      </c>
      <c r="BE90" s="8" cm="1">
        <f t="array" ref="BE90">MMULT($AF90:$AV90,DB$21:DB$37)</f>
        <v>-6.2818477573708584</v>
      </c>
      <c r="BF90" s="11">
        <v>1</v>
      </c>
      <c r="BG90" s="11">
        <f t="shared" si="33"/>
        <v>0</v>
      </c>
      <c r="BH90" s="11">
        <f t="shared" si="33"/>
        <v>0.82547258886408592</v>
      </c>
      <c r="BI90" s="11">
        <f t="shared" si="33"/>
        <v>7.0165967284090307</v>
      </c>
      <c r="BJ90" s="11">
        <f t="shared" si="33"/>
        <v>2.3764963766342073</v>
      </c>
      <c r="BK90" s="11">
        <f t="shared" si="33"/>
        <v>0</v>
      </c>
      <c r="BL90" s="11">
        <f t="shared" si="33"/>
        <v>0</v>
      </c>
      <c r="BM90" s="11">
        <f t="shared" si="33"/>
        <v>0</v>
      </c>
      <c r="BN90" s="11">
        <f t="shared" si="32"/>
        <v>0</v>
      </c>
      <c r="BP90" s="8" cm="1">
        <f t="array" aca="1" ref="BP90" ca="1">MMULT(BF90:BN90,CU$43:CU$51)</f>
        <v>-0.56021158494777779</v>
      </c>
      <c r="BQ90" s="11">
        <f t="shared" ca="1" si="26"/>
        <v>0.63650149554220725</v>
      </c>
      <c r="BR90" s="11">
        <f t="shared" ca="1" si="27"/>
        <v>0.63650149554220725</v>
      </c>
      <c r="BT90" s="12">
        <f t="shared" ca="1" si="21"/>
        <v>-0.63650149554220725</v>
      </c>
      <c r="BU90" s="12">
        <f t="shared" ca="1" si="28"/>
        <v>0.40513415382746648</v>
      </c>
      <c r="BW90" s="12">
        <f t="shared" ca="1" si="29"/>
        <v>1.0119800963009531</v>
      </c>
      <c r="BY90">
        <f t="shared" ca="1" si="22"/>
        <v>1</v>
      </c>
      <c r="CA90">
        <f t="shared" ca="1" si="30"/>
        <v>0</v>
      </c>
      <c r="CB90">
        <f t="shared" ca="1" si="23"/>
        <v>0</v>
      </c>
      <c r="CC90">
        <f t="shared" ca="1" si="24"/>
        <v>1</v>
      </c>
      <c r="CD90">
        <f t="shared" ca="1" si="25"/>
        <v>0</v>
      </c>
      <c r="CF90">
        <f t="shared" ca="1" si="31"/>
        <v>1</v>
      </c>
    </row>
    <row r="91" spans="1:84" x14ac:dyDescent="0.45">
      <c r="A91">
        <v>0</v>
      </c>
      <c r="C91">
        <v>1</v>
      </c>
      <c r="D91">
        <v>0</v>
      </c>
      <c r="E91">
        <v>1</v>
      </c>
      <c r="F91">
        <v>4</v>
      </c>
      <c r="G91">
        <v>1</v>
      </c>
      <c r="H91">
        <v>-8.6460090586968019E-2</v>
      </c>
      <c r="I91">
        <v>-0.66105796624612234</v>
      </c>
      <c r="J91">
        <v>2.7006231390513422</v>
      </c>
      <c r="K91">
        <v>-0.34018007602466233</v>
      </c>
      <c r="L91">
        <v>-0.47837332259198051</v>
      </c>
      <c r="M91">
        <v>-0.6776972783499039</v>
      </c>
      <c r="N91">
        <v>-0.5298460810172243</v>
      </c>
      <c r="P91" s="5" cm="1">
        <f t="array" ref="P91">MMULT($C91:$N91,CU$4:CU$15)</f>
        <v>-2.3540595275889062</v>
      </c>
      <c r="Q91" s="5" cm="1">
        <f t="array" ref="Q91">MMULT($C91:$N91,CV$4:CV$15)</f>
        <v>0.86032273144098736</v>
      </c>
      <c r="R91" s="5" cm="1">
        <f t="array" ref="R91">MMULT($C91:$N91,CW$4:CW$15)</f>
        <v>3.4332409686989132</v>
      </c>
      <c r="S91" s="5" cm="1">
        <f t="array" ref="S91">MMULT($C91:$N91,CX$4:CX$15)</f>
        <v>-4.0387594989790125</v>
      </c>
      <c r="T91" s="5" cm="1">
        <f t="array" ref="T91">MMULT($C91:$N91,CY$4:CY$15)</f>
        <v>-2.5963729139369129</v>
      </c>
      <c r="U91" s="5" cm="1">
        <f t="array" ref="U91">MMULT($C91:$N91,CZ$4:CZ$15)</f>
        <v>4.4279112349848715</v>
      </c>
      <c r="V91" s="5" cm="1">
        <f t="array" ref="V91">MMULT($C91:$N91,DA$4:DA$15)</f>
        <v>-0.82909063756535806</v>
      </c>
      <c r="W91" s="5" cm="1">
        <f t="array" ref="W91">MMULT($C91:$N91,DB$4:DB$15)</f>
        <v>2.1591938212882162</v>
      </c>
      <c r="X91" s="5" cm="1">
        <f t="array" ref="X91">MMULT($C91:$N91,DC$4:DC$15)</f>
        <v>-0.45814905379187143</v>
      </c>
      <c r="Y91" s="5" cm="1">
        <f t="array" ref="Y91">MMULT($C91:$N91,DD$4:DD$15)</f>
        <v>-0.6137239918462668</v>
      </c>
      <c r="Z91" s="5" cm="1">
        <f t="array" ref="Z91">MMULT($C91:$N91,DE$4:DE$15)</f>
        <v>-2.8494625250150611</v>
      </c>
      <c r="AA91" s="5" cm="1">
        <f t="array" ref="AA91">MMULT($C91:$N91,DF$4:DF$15)</f>
        <v>3.8127263881289584</v>
      </c>
      <c r="AB91" s="5" cm="1">
        <f t="array" ref="AB91">MMULT($C91:$N91,DG$4:DG$15)</f>
        <v>1.2891658511915196</v>
      </c>
      <c r="AC91" s="5" cm="1">
        <f t="array" ref="AC91">MMULT($C91:$N91,DH$4:DH$15)</f>
        <v>2.3286885030595812</v>
      </c>
      <c r="AD91" s="5" cm="1">
        <f t="array" ref="AD91">MMULT($C91:$N91,DI$4:DI$15)</f>
        <v>3.1942109816796735</v>
      </c>
      <c r="AE91" s="5" cm="1">
        <f t="array" ref="AE91">MMULT($C91:$N91,DJ$4:DJ$15)</f>
        <v>5.1062572769693348</v>
      </c>
      <c r="AF91">
        <v>1</v>
      </c>
      <c r="AG91" s="7">
        <f t="shared" si="34"/>
        <v>0</v>
      </c>
      <c r="AH91" s="7">
        <f t="shared" si="34"/>
        <v>0.86032273144098736</v>
      </c>
      <c r="AI91" s="7">
        <f t="shared" si="34"/>
        <v>3.4332409686989132</v>
      </c>
      <c r="AJ91" s="7">
        <f t="shared" si="34"/>
        <v>0</v>
      </c>
      <c r="AK91" s="7">
        <f t="shared" si="34"/>
        <v>0</v>
      </c>
      <c r="AL91" s="7">
        <f t="shared" si="34"/>
        <v>4.4279112349848715</v>
      </c>
      <c r="AM91" s="7">
        <f t="shared" si="34"/>
        <v>0</v>
      </c>
      <c r="AN91" s="7">
        <f t="shared" si="34"/>
        <v>2.1591938212882162</v>
      </c>
      <c r="AO91" s="7">
        <f t="shared" si="34"/>
        <v>0</v>
      </c>
      <c r="AP91" s="7">
        <f t="shared" si="34"/>
        <v>0</v>
      </c>
      <c r="AQ91" s="7">
        <f t="shared" si="34"/>
        <v>0</v>
      </c>
      <c r="AR91" s="7">
        <f t="shared" si="34"/>
        <v>3.8127263881289584</v>
      </c>
      <c r="AS91" s="7">
        <f t="shared" si="34"/>
        <v>1.2891658511915196</v>
      </c>
      <c r="AT91" s="7">
        <f t="shared" si="34"/>
        <v>2.3286885030595812</v>
      </c>
      <c r="AU91" s="7">
        <f t="shared" si="34"/>
        <v>3.1942109816796735</v>
      </c>
      <c r="AV91" s="7">
        <f t="shared" si="19"/>
        <v>5.1062572769693348</v>
      </c>
      <c r="AX91" s="8" cm="1">
        <f t="array" ref="AX91">MMULT($AF91:$AV91,CU$21:CU$37)</f>
        <v>-11.538620581373296</v>
      </c>
      <c r="AY91" s="8" cm="1">
        <f t="array" ref="AY91">MMULT($AF91:$AV91,CV$21:CV$37)</f>
        <v>7.366889268868956</v>
      </c>
      <c r="AZ91" s="8" cm="1">
        <f t="array" ref="AZ91">MMULT($AF91:$AV91,CW$21:CW$37)</f>
        <v>14.389456470318692</v>
      </c>
      <c r="BA91" s="8" cm="1">
        <f t="array" ref="BA91">MMULT($AF91:$AV91,CX$21:CX$37)</f>
        <v>-3.832844096566991</v>
      </c>
      <c r="BB91" s="8" cm="1">
        <f t="array" ref="BB91">MMULT($AF91:$AV91,CY$21:CY$37)</f>
        <v>-7.0280161438511914</v>
      </c>
      <c r="BC91" s="8" cm="1">
        <f t="array" ref="BC91">MMULT($AF91:$AV91,CZ$21:CZ$37)</f>
        <v>-5.0141686934356642</v>
      </c>
      <c r="BD91" s="8" cm="1">
        <f t="array" ref="BD91">MMULT($AF91:$AV91,DA$21:DA$37)</f>
        <v>2.9588866219524435</v>
      </c>
      <c r="BE91" s="8" cm="1">
        <f t="array" ref="BE91">MMULT($AF91:$AV91,DB$21:DB$37)</f>
        <v>-8.6127606819523024</v>
      </c>
      <c r="BF91" s="11">
        <v>1</v>
      </c>
      <c r="BG91" s="11">
        <f t="shared" si="33"/>
        <v>0</v>
      </c>
      <c r="BH91" s="11">
        <f t="shared" si="33"/>
        <v>7.366889268868956</v>
      </c>
      <c r="BI91" s="11">
        <f t="shared" si="33"/>
        <v>14.389456470318692</v>
      </c>
      <c r="BJ91" s="11">
        <f t="shared" si="33"/>
        <v>0</v>
      </c>
      <c r="BK91" s="11">
        <f t="shared" si="33"/>
        <v>0</v>
      </c>
      <c r="BL91" s="11">
        <f t="shared" si="33"/>
        <v>0</v>
      </c>
      <c r="BM91" s="11">
        <f t="shared" si="33"/>
        <v>2.9588866219524435</v>
      </c>
      <c r="BN91" s="11">
        <f t="shared" si="32"/>
        <v>0</v>
      </c>
      <c r="BP91" s="8" cm="1">
        <f t="array" aca="1" ref="BP91" ca="1">MMULT(BF91:BN91,CU$43:CU$51)</f>
        <v>-7.4936827109454933</v>
      </c>
      <c r="BQ91" s="11">
        <f t="shared" ca="1" si="26"/>
        <v>0.99944372019590888</v>
      </c>
      <c r="BR91" s="11">
        <f t="shared" ca="1" si="27"/>
        <v>0.99944372019590888</v>
      </c>
      <c r="BT91" s="12">
        <f t="shared" ca="1" si="21"/>
        <v>-0.99944372019590888</v>
      </c>
      <c r="BU91" s="12">
        <f t="shared" ca="1" si="28"/>
        <v>0.99888774983903816</v>
      </c>
      <c r="BW91" s="12">
        <f t="shared" ca="1" si="29"/>
        <v>7.4942391455306714</v>
      </c>
      <c r="BY91">
        <f t="shared" ca="1" si="22"/>
        <v>1</v>
      </c>
      <c r="CA91">
        <f t="shared" ca="1" si="30"/>
        <v>0</v>
      </c>
      <c r="CB91">
        <f t="shared" ca="1" si="23"/>
        <v>0</v>
      </c>
      <c r="CC91">
        <f t="shared" ca="1" si="24"/>
        <v>1</v>
      </c>
      <c r="CD91">
        <f t="shared" ca="1" si="25"/>
        <v>0</v>
      </c>
      <c r="CF91">
        <f t="shared" ca="1" si="31"/>
        <v>1</v>
      </c>
    </row>
    <row r="92" spans="1:84" x14ac:dyDescent="0.45">
      <c r="A92">
        <v>0</v>
      </c>
      <c r="C92">
        <v>1</v>
      </c>
      <c r="D92">
        <v>0</v>
      </c>
      <c r="E92">
        <v>1</v>
      </c>
      <c r="F92">
        <v>3</v>
      </c>
      <c r="G92">
        <v>1</v>
      </c>
      <c r="H92">
        <v>0.87736447839313547</v>
      </c>
      <c r="I92">
        <v>-0.73404609758857686</v>
      </c>
      <c r="J92">
        <v>-0.84287974374833141</v>
      </c>
      <c r="K92">
        <v>-0.51840183542419915</v>
      </c>
      <c r="L92">
        <v>-0.72225794272708121</v>
      </c>
      <c r="M92">
        <v>-0.884499730576087</v>
      </c>
      <c r="N92">
        <v>-0.4131888394428721</v>
      </c>
      <c r="P92" s="5" cm="1">
        <f t="array" ref="P92">MMULT($C92:$N92,CU$4:CU$15)</f>
        <v>0.31744167232476161</v>
      </c>
      <c r="Q92" s="5" cm="1">
        <f t="array" ref="Q92">MMULT($C92:$N92,CV$4:CV$15)</f>
        <v>2.8997339905216446</v>
      </c>
      <c r="R92" s="5" cm="1">
        <f t="array" ref="R92">MMULT($C92:$N92,CW$4:CW$15)</f>
        <v>1.7076032204395888</v>
      </c>
      <c r="S92" s="5" cm="1">
        <f t="array" ref="S92">MMULT($C92:$N92,CX$4:CX$15)</f>
        <v>-1.5024439352669308</v>
      </c>
      <c r="T92" s="5" cm="1">
        <f t="array" ref="T92">MMULT($C92:$N92,CY$4:CY$15)</f>
        <v>-1.3491726708157137</v>
      </c>
      <c r="U92" s="5" cm="1">
        <f t="array" ref="U92">MMULT($C92:$N92,CZ$4:CZ$15)</f>
        <v>1.4663285373030654</v>
      </c>
      <c r="V92" s="5" cm="1">
        <f t="array" ref="V92">MMULT($C92:$N92,DA$4:DA$15)</f>
        <v>-0.83717898098857768</v>
      </c>
      <c r="W92" s="5" cm="1">
        <f t="array" ref="W92">MMULT($C92:$N92,DB$4:DB$15)</f>
        <v>3.5620686350077322</v>
      </c>
      <c r="X92" s="5" cm="1">
        <f t="array" ref="X92">MMULT($C92:$N92,DC$4:DC$15)</f>
        <v>0.79865218224597312</v>
      </c>
      <c r="Y92" s="5" cm="1">
        <f t="array" ref="Y92">MMULT($C92:$N92,DD$4:DD$15)</f>
        <v>2.4414560666836289</v>
      </c>
      <c r="Z92" s="5" cm="1">
        <f t="array" ref="Z92">MMULT($C92:$N92,DE$4:DE$15)</f>
        <v>-3.260848451164577</v>
      </c>
      <c r="AA92" s="5" cm="1">
        <f t="array" ref="AA92">MMULT($C92:$N92,DF$4:DF$15)</f>
        <v>0.11273482227693052</v>
      </c>
      <c r="AB92" s="5" cm="1">
        <f t="array" ref="AB92">MMULT($C92:$N92,DG$4:DG$15)</f>
        <v>0.8544017730223572</v>
      </c>
      <c r="AC92" s="5" cm="1">
        <f t="array" ref="AC92">MMULT($C92:$N92,DH$4:DH$15)</f>
        <v>0.21788302800680187</v>
      </c>
      <c r="AD92" s="5" cm="1">
        <f t="array" ref="AD92">MMULT($C92:$N92,DI$4:DI$15)</f>
        <v>0.67459935391287607</v>
      </c>
      <c r="AE92" s="5" cm="1">
        <f t="array" ref="AE92">MMULT($C92:$N92,DJ$4:DJ$15)</f>
        <v>0.88464020782432506</v>
      </c>
      <c r="AF92">
        <v>1</v>
      </c>
      <c r="AG92" s="7">
        <f t="shared" si="34"/>
        <v>0.31744167232476161</v>
      </c>
      <c r="AH92" s="7">
        <f t="shared" si="34"/>
        <v>2.8997339905216446</v>
      </c>
      <c r="AI92" s="7">
        <f t="shared" si="34"/>
        <v>1.7076032204395888</v>
      </c>
      <c r="AJ92" s="7">
        <f t="shared" si="34"/>
        <v>0</v>
      </c>
      <c r="AK92" s="7">
        <f t="shared" si="34"/>
        <v>0</v>
      </c>
      <c r="AL92" s="7">
        <f t="shared" si="34"/>
        <v>1.4663285373030654</v>
      </c>
      <c r="AM92" s="7">
        <f t="shared" si="34"/>
        <v>0</v>
      </c>
      <c r="AN92" s="7">
        <f t="shared" si="34"/>
        <v>3.5620686350077322</v>
      </c>
      <c r="AO92" s="7">
        <f t="shared" si="34"/>
        <v>0.79865218224597312</v>
      </c>
      <c r="AP92" s="7">
        <f t="shared" si="34"/>
        <v>2.4414560666836289</v>
      </c>
      <c r="AQ92" s="7">
        <f t="shared" si="34"/>
        <v>0</v>
      </c>
      <c r="AR92" s="7">
        <f t="shared" si="34"/>
        <v>0.11273482227693052</v>
      </c>
      <c r="AS92" s="7">
        <f t="shared" si="34"/>
        <v>0.8544017730223572</v>
      </c>
      <c r="AT92" s="7">
        <f t="shared" si="34"/>
        <v>0.21788302800680187</v>
      </c>
      <c r="AU92" s="7">
        <f t="shared" si="34"/>
        <v>0.67459935391287607</v>
      </c>
      <c r="AV92" s="7">
        <f t="shared" si="19"/>
        <v>0.88464020782432506</v>
      </c>
      <c r="AX92" s="8" cm="1">
        <f t="array" ref="AX92">MMULT($AF92:$AV92,CU$21:CU$37)</f>
        <v>-6.1302857550050431</v>
      </c>
      <c r="AY92" s="8" cm="1">
        <f t="array" ref="AY92">MMULT($AF92:$AV92,CV$21:CV$37)</f>
        <v>3.4102327124493468</v>
      </c>
      <c r="AZ92" s="8" cm="1">
        <f t="array" ref="AZ92">MMULT($AF92:$AV92,CW$21:CW$37)</f>
        <v>0.86020841897492495</v>
      </c>
      <c r="BA92" s="8" cm="1">
        <f t="array" ref="BA92">MMULT($AF92:$AV92,CX$21:CX$37)</f>
        <v>1.7541611006430773</v>
      </c>
      <c r="BB92" s="8" cm="1">
        <f t="array" ref="BB92">MMULT($AF92:$AV92,CY$21:CY$37)</f>
        <v>-6.986214471787183</v>
      </c>
      <c r="BC92" s="8" cm="1">
        <f t="array" ref="BC92">MMULT($AF92:$AV92,CZ$21:CZ$37)</f>
        <v>0.792759167517882</v>
      </c>
      <c r="BD92" s="8" cm="1">
        <f t="array" ref="BD92">MMULT($AF92:$AV92,DA$21:DA$37)</f>
        <v>-0.54047754173252371</v>
      </c>
      <c r="BE92" s="8" cm="1">
        <f t="array" ref="BE92">MMULT($AF92:$AV92,DB$21:DB$37)</f>
        <v>-2.1495994609286129</v>
      </c>
      <c r="BF92" s="11">
        <v>1</v>
      </c>
      <c r="BG92" s="11">
        <f t="shared" si="33"/>
        <v>0</v>
      </c>
      <c r="BH92" s="11">
        <f t="shared" si="33"/>
        <v>3.4102327124493468</v>
      </c>
      <c r="BI92" s="11">
        <f t="shared" si="33"/>
        <v>0.86020841897492495</v>
      </c>
      <c r="BJ92" s="11">
        <f t="shared" si="33"/>
        <v>1.7541611006430773</v>
      </c>
      <c r="BK92" s="11">
        <f t="shared" si="33"/>
        <v>0</v>
      </c>
      <c r="BL92" s="11">
        <f t="shared" si="33"/>
        <v>0.792759167517882</v>
      </c>
      <c r="BM92" s="11">
        <f t="shared" si="33"/>
        <v>0</v>
      </c>
      <c r="BN92" s="11">
        <f t="shared" si="32"/>
        <v>0</v>
      </c>
      <c r="BP92" s="8" cm="1">
        <f t="array" aca="1" ref="BP92" ca="1">MMULT(BF92:BN92,CU$43:CU$51)</f>
        <v>-1.7677545063926938</v>
      </c>
      <c r="BQ92" s="11">
        <f t="shared" ca="1" si="26"/>
        <v>0.85417819969534492</v>
      </c>
      <c r="BR92" s="11">
        <f t="shared" ca="1" si="27"/>
        <v>0.85417819969534492</v>
      </c>
      <c r="BT92" s="12">
        <f t="shared" ca="1" si="21"/>
        <v>-0.85417819969534492</v>
      </c>
      <c r="BU92" s="12">
        <f t="shared" ca="1" si="28"/>
        <v>0.72962039683478053</v>
      </c>
      <c r="BW92" s="12">
        <f t="shared" ca="1" si="29"/>
        <v>1.9253699486050746</v>
      </c>
      <c r="BY92">
        <f t="shared" ca="1" si="22"/>
        <v>1</v>
      </c>
      <c r="CA92">
        <f t="shared" ca="1" si="30"/>
        <v>0</v>
      </c>
      <c r="CB92">
        <f t="shared" ca="1" si="23"/>
        <v>0</v>
      </c>
      <c r="CC92">
        <f t="shared" ca="1" si="24"/>
        <v>1</v>
      </c>
      <c r="CD92">
        <f t="shared" ca="1" si="25"/>
        <v>0</v>
      </c>
      <c r="CF92">
        <f t="shared" ca="1" si="31"/>
        <v>1</v>
      </c>
    </row>
    <row r="93" spans="1:84" x14ac:dyDescent="0.45">
      <c r="A93">
        <v>0</v>
      </c>
      <c r="C93">
        <v>1</v>
      </c>
      <c r="D93">
        <v>0</v>
      </c>
      <c r="E93">
        <v>1</v>
      </c>
      <c r="F93">
        <v>4</v>
      </c>
      <c r="G93">
        <v>1</v>
      </c>
      <c r="H93">
        <v>-0.63721698714702713</v>
      </c>
      <c r="I93">
        <v>-0.74191945286458505</v>
      </c>
      <c r="J93">
        <v>-1.075240588522081</v>
      </c>
      <c r="K93">
        <v>-0.42037986775445391</v>
      </c>
      <c r="L93">
        <v>-0.98356289287183196</v>
      </c>
      <c r="M93">
        <v>-0.85471827144213208</v>
      </c>
      <c r="N93">
        <v>-0.5298460810172243</v>
      </c>
      <c r="P93" s="5" cm="1">
        <f t="array" ref="P93">MMULT($C93:$N93,CU$4:CU$15)</f>
        <v>-0.82405696541364115</v>
      </c>
      <c r="Q93" s="5" cm="1">
        <f t="array" ref="Q93">MMULT($C93:$N93,CV$4:CV$15)</f>
        <v>3.290311379819113</v>
      </c>
      <c r="R93" s="5" cm="1">
        <f t="array" ref="R93">MMULT($C93:$N93,CW$4:CW$15)</f>
        <v>1.4642166901295386</v>
      </c>
      <c r="S93" s="5" cm="1">
        <f t="array" ref="S93">MMULT($C93:$N93,CX$4:CX$15)</f>
        <v>-2.8702654184234149</v>
      </c>
      <c r="T93" s="5" cm="1">
        <f t="array" ref="T93">MMULT($C93:$N93,CY$4:CY$15)</f>
        <v>-0.19065843613649616</v>
      </c>
      <c r="U93" s="5" cm="1">
        <f t="array" ref="U93">MMULT($C93:$N93,CZ$4:CZ$15)</f>
        <v>2.1055453360731513</v>
      </c>
      <c r="V93" s="5" cm="1">
        <f t="array" ref="V93">MMULT($C93:$N93,DA$4:DA$15)</f>
        <v>-0.9799943223826556</v>
      </c>
      <c r="W93" s="5" cm="1">
        <f t="array" ref="W93">MMULT($C93:$N93,DB$4:DB$15)</f>
        <v>5.580212234078787</v>
      </c>
      <c r="X93" s="5" cm="1">
        <f t="array" ref="X93">MMULT($C93:$N93,DC$4:DC$15)</f>
        <v>8.0065729855491402E-2</v>
      </c>
      <c r="Y93" s="5" cm="1">
        <f t="array" ref="Y93">MMULT($C93:$N93,DD$4:DD$15)</f>
        <v>2.0183382691594982</v>
      </c>
      <c r="Z93" s="5" cm="1">
        <f t="array" ref="Z93">MMULT($C93:$N93,DE$4:DE$15)</f>
        <v>-4.4582146499905804</v>
      </c>
      <c r="AA93" s="5" cm="1">
        <f t="array" ref="AA93">MMULT($C93:$N93,DF$4:DF$15)</f>
        <v>0.57247517737346332</v>
      </c>
      <c r="AB93" s="5" cm="1">
        <f t="array" ref="AB93">MMULT($C93:$N93,DG$4:DG$15)</f>
        <v>1.6967920262800582</v>
      </c>
      <c r="AC93" s="5" cm="1">
        <f t="array" ref="AC93">MMULT($C93:$N93,DH$4:DH$15)</f>
        <v>1.5334751458211664</v>
      </c>
      <c r="AD93" s="5" cm="1">
        <f t="array" ref="AD93">MMULT($C93:$N93,DI$4:DI$15)</f>
        <v>-9.6502940044112626E-2</v>
      </c>
      <c r="AE93" s="5" cm="1">
        <f t="array" ref="AE93">MMULT($C93:$N93,DJ$4:DJ$15)</f>
        <v>2.2431254515398789</v>
      </c>
      <c r="AF93">
        <v>1</v>
      </c>
      <c r="AG93" s="7">
        <f t="shared" si="34"/>
        <v>0</v>
      </c>
      <c r="AH93" s="7">
        <f t="shared" si="34"/>
        <v>3.290311379819113</v>
      </c>
      <c r="AI93" s="7">
        <f t="shared" si="34"/>
        <v>1.4642166901295386</v>
      </c>
      <c r="AJ93" s="7">
        <f t="shared" si="34"/>
        <v>0</v>
      </c>
      <c r="AK93" s="7">
        <f t="shared" si="34"/>
        <v>0</v>
      </c>
      <c r="AL93" s="7">
        <f t="shared" si="34"/>
        <v>2.1055453360731513</v>
      </c>
      <c r="AM93" s="7">
        <f t="shared" si="34"/>
        <v>0</v>
      </c>
      <c r="AN93" s="7">
        <f t="shared" si="34"/>
        <v>5.580212234078787</v>
      </c>
      <c r="AO93" s="7">
        <f t="shared" si="34"/>
        <v>8.0065729855491402E-2</v>
      </c>
      <c r="AP93" s="7">
        <f t="shared" si="34"/>
        <v>2.0183382691594982</v>
      </c>
      <c r="AQ93" s="7">
        <f t="shared" si="34"/>
        <v>0</v>
      </c>
      <c r="AR93" s="7">
        <f t="shared" si="34"/>
        <v>0.57247517737346332</v>
      </c>
      <c r="AS93" s="7">
        <f t="shared" si="34"/>
        <v>1.6967920262800582</v>
      </c>
      <c r="AT93" s="7">
        <f t="shared" si="34"/>
        <v>1.5334751458211664</v>
      </c>
      <c r="AU93" s="7">
        <f t="shared" si="34"/>
        <v>0</v>
      </c>
      <c r="AV93" s="7">
        <f t="shared" si="19"/>
        <v>2.2431254515398789</v>
      </c>
      <c r="AX93" s="8" cm="1">
        <f t="array" ref="AX93">MMULT($AF93:$AV93,CU$21:CU$37)</f>
        <v>-8.3760268478964335</v>
      </c>
      <c r="AY93" s="8" cm="1">
        <f t="array" ref="AY93">MMULT($AF93:$AV93,CV$21:CV$37)</f>
        <v>2.3509000175479291</v>
      </c>
      <c r="AZ93" s="8" cm="1">
        <f t="array" ref="AZ93">MMULT($AF93:$AV93,CW$21:CW$37)</f>
        <v>4.8729773507834739</v>
      </c>
      <c r="BA93" s="8" cm="1">
        <f t="array" ref="BA93">MMULT($AF93:$AV93,CX$21:CX$37)</f>
        <v>0.32576076647237923</v>
      </c>
      <c r="BB93" s="8" cm="1">
        <f t="array" ref="BB93">MMULT($AF93:$AV93,CY$21:CY$37)</f>
        <v>-8.9781295240499883</v>
      </c>
      <c r="BC93" s="8" cm="1">
        <f t="array" ref="BC93">MMULT($AF93:$AV93,CZ$21:CZ$37)</f>
        <v>-3.4082803727381066</v>
      </c>
      <c r="BD93" s="8" cm="1">
        <f t="array" ref="BD93">MMULT($AF93:$AV93,DA$21:DA$37)</f>
        <v>-0.46561208319037062</v>
      </c>
      <c r="BE93" s="8" cm="1">
        <f t="array" ref="BE93">MMULT($AF93:$AV93,DB$21:DB$37)</f>
        <v>-3.2768588622221011</v>
      </c>
      <c r="BF93" s="11">
        <v>1</v>
      </c>
      <c r="BG93" s="11">
        <f t="shared" si="33"/>
        <v>0</v>
      </c>
      <c r="BH93" s="11">
        <f t="shared" si="33"/>
        <v>2.3509000175479291</v>
      </c>
      <c r="BI93" s="11">
        <f t="shared" si="33"/>
        <v>4.8729773507834739</v>
      </c>
      <c r="BJ93" s="11">
        <f t="shared" si="33"/>
        <v>0.32576076647237923</v>
      </c>
      <c r="BK93" s="11">
        <f t="shared" si="33"/>
        <v>0</v>
      </c>
      <c r="BL93" s="11">
        <f t="shared" si="33"/>
        <v>0</v>
      </c>
      <c r="BM93" s="11">
        <f t="shared" si="33"/>
        <v>0</v>
      </c>
      <c r="BN93" s="11">
        <f t="shared" si="32"/>
        <v>0</v>
      </c>
      <c r="BP93" s="8" cm="1">
        <f t="array" aca="1" ref="BP93" ca="1">MMULT(BF93:BN93,CU$43:CU$51)</f>
        <v>-2.1801772009208138</v>
      </c>
      <c r="BQ93" s="11">
        <f t="shared" ca="1" si="26"/>
        <v>0.8984552398902268</v>
      </c>
      <c r="BR93" s="11">
        <f t="shared" ca="1" si="27"/>
        <v>0.8984552398902268</v>
      </c>
      <c r="BT93" s="12">
        <f t="shared" ca="1" si="21"/>
        <v>-0.8984552398902268</v>
      </c>
      <c r="BU93" s="12">
        <f t="shared" ca="1" si="28"/>
        <v>0.80722181808620497</v>
      </c>
      <c r="BW93" s="12">
        <f t="shared" ca="1" si="29"/>
        <v>2.2872555914029942</v>
      </c>
      <c r="BY93">
        <f t="shared" ca="1" si="22"/>
        <v>1</v>
      </c>
      <c r="CA93">
        <f t="shared" ca="1" si="30"/>
        <v>0</v>
      </c>
      <c r="CB93">
        <f t="shared" ca="1" si="23"/>
        <v>0</v>
      </c>
      <c r="CC93">
        <f t="shared" ca="1" si="24"/>
        <v>1</v>
      </c>
      <c r="CD93">
        <f t="shared" ca="1" si="25"/>
        <v>0</v>
      </c>
      <c r="CF93">
        <f t="shared" ca="1" si="31"/>
        <v>1</v>
      </c>
    </row>
    <row r="94" spans="1:84" x14ac:dyDescent="0.45">
      <c r="A94">
        <v>0</v>
      </c>
      <c r="C94">
        <v>1</v>
      </c>
      <c r="D94">
        <v>0</v>
      </c>
      <c r="E94">
        <v>1</v>
      </c>
      <c r="F94">
        <v>2</v>
      </c>
      <c r="G94">
        <v>1</v>
      </c>
      <c r="H94">
        <v>0.73967525425312064</v>
      </c>
      <c r="I94">
        <v>-0.58725735106683163</v>
      </c>
      <c r="J94">
        <v>-0.49433847658770791</v>
      </c>
      <c r="K94">
        <v>-0.43820204369440757</v>
      </c>
      <c r="L94">
        <v>-0.60031563265953081</v>
      </c>
      <c r="M94">
        <v>-0.75941760221347632</v>
      </c>
      <c r="N94">
        <v>-0.6465033225915765</v>
      </c>
      <c r="P94" s="5" cm="1">
        <f t="array" ref="P94">MMULT($C94:$N94,CU$4:CU$15)</f>
        <v>0.20215247077280268</v>
      </c>
      <c r="Q94" s="5" cm="1">
        <f t="array" ref="Q94">MMULT($C94:$N94,CV$4:CV$15)</f>
        <v>2.0637719210032044</v>
      </c>
      <c r="R94" s="5" cm="1">
        <f t="array" ref="R94">MMULT($C94:$N94,CW$4:CW$15)</f>
        <v>1.4965272260419058</v>
      </c>
      <c r="S94" s="5" cm="1">
        <f t="array" ref="S94">MMULT($C94:$N94,CX$4:CX$15)</f>
        <v>-0.77059583935531628</v>
      </c>
      <c r="T94" s="5" cm="1">
        <f t="array" ref="T94">MMULT($C94:$N94,CY$4:CY$15)</f>
        <v>-0.8897525461992174</v>
      </c>
      <c r="U94" s="5" cm="1">
        <f t="array" ref="U94">MMULT($C94:$N94,CZ$4:CZ$15)</f>
        <v>1.2640919974009563</v>
      </c>
      <c r="V94" s="5" cm="1">
        <f t="array" ref="V94">MMULT($C94:$N94,DA$4:DA$15)</f>
        <v>-1.4599957519636693</v>
      </c>
      <c r="W94" s="5" cm="1">
        <f t="array" ref="W94">MMULT($C94:$N94,DB$4:DB$15)</f>
        <v>2.7213954774010234</v>
      </c>
      <c r="X94" s="5" cm="1">
        <f t="array" ref="X94">MMULT($C94:$N94,DC$4:DC$15)</f>
        <v>0.65036807282332065</v>
      </c>
      <c r="Y94" s="5" cm="1">
        <f t="array" ref="Y94">MMULT($C94:$N94,DD$4:DD$15)</f>
        <v>1.4957179393549742</v>
      </c>
      <c r="Z94" s="5" cm="1">
        <f t="array" ref="Z94">MMULT($C94:$N94,DE$4:DE$15)</f>
        <v>-2.0359789328287614</v>
      </c>
      <c r="AA94" s="5" cm="1">
        <f t="array" ref="AA94">MMULT($C94:$N94,DF$4:DF$15)</f>
        <v>-0.35779664181889254</v>
      </c>
      <c r="AB94" s="5" cm="1">
        <f t="array" ref="AB94">MMULT($C94:$N94,DG$4:DG$15)</f>
        <v>0.41923265734226234</v>
      </c>
      <c r="AC94" s="5" cm="1">
        <f t="array" ref="AC94">MMULT($C94:$N94,DH$4:DH$15)</f>
        <v>0.46556778785820752</v>
      </c>
      <c r="AD94" s="5" cm="1">
        <f t="array" ref="AD94">MMULT($C94:$N94,DI$4:DI$15)</f>
        <v>2.4912190005186297E-3</v>
      </c>
      <c r="AE94" s="5" cm="1">
        <f t="array" ref="AE94">MMULT($C94:$N94,DJ$4:DJ$15)</f>
        <v>0.56779275608258617</v>
      </c>
      <c r="AF94">
        <v>1</v>
      </c>
      <c r="AG94" s="7">
        <f t="shared" si="34"/>
        <v>0.20215247077280268</v>
      </c>
      <c r="AH94" s="7">
        <f t="shared" si="34"/>
        <v>2.0637719210032044</v>
      </c>
      <c r="AI94" s="7">
        <f t="shared" si="34"/>
        <v>1.4965272260419058</v>
      </c>
      <c r="AJ94" s="7">
        <f t="shared" si="34"/>
        <v>0</v>
      </c>
      <c r="AK94" s="7">
        <f t="shared" si="34"/>
        <v>0</v>
      </c>
      <c r="AL94" s="7">
        <f t="shared" si="34"/>
        <v>1.2640919974009563</v>
      </c>
      <c r="AM94" s="7">
        <f t="shared" si="34"/>
        <v>0</v>
      </c>
      <c r="AN94" s="7">
        <f t="shared" si="34"/>
        <v>2.7213954774010234</v>
      </c>
      <c r="AO94" s="7">
        <f t="shared" si="34"/>
        <v>0.65036807282332065</v>
      </c>
      <c r="AP94" s="7">
        <f t="shared" si="34"/>
        <v>1.4957179393549742</v>
      </c>
      <c r="AQ94" s="7">
        <f t="shared" si="34"/>
        <v>0</v>
      </c>
      <c r="AR94" s="7">
        <f t="shared" si="34"/>
        <v>0</v>
      </c>
      <c r="AS94" s="7">
        <f t="shared" si="34"/>
        <v>0.41923265734226234</v>
      </c>
      <c r="AT94" s="7">
        <f t="shared" si="34"/>
        <v>0.46556778785820752</v>
      </c>
      <c r="AU94" s="7">
        <f t="shared" si="34"/>
        <v>2.4912190005186297E-3</v>
      </c>
      <c r="AV94" s="7">
        <f t="shared" si="19"/>
        <v>0.56779275608258617</v>
      </c>
      <c r="AX94" s="8" cm="1">
        <f t="array" ref="AX94">MMULT($AF94:$AV94,CU$21:CU$37)</f>
        <v>-4.4755211313690841</v>
      </c>
      <c r="AY94" s="8" cm="1">
        <f t="array" ref="AY94">MMULT($AF94:$AV94,CV$21:CV$37)</f>
        <v>1.6879450282178259</v>
      </c>
      <c r="AZ94" s="8" cm="1">
        <f t="array" ref="AZ94">MMULT($AF94:$AV94,CW$21:CW$37)</f>
        <v>0.4453788507667103</v>
      </c>
      <c r="BA94" s="8" cm="1">
        <f t="array" ref="BA94">MMULT($AF94:$AV94,CX$21:CX$37)</f>
        <v>0.60418160309306779</v>
      </c>
      <c r="BB94" s="8" cm="1">
        <f t="array" ref="BB94">MMULT($AF94:$AV94,CY$21:CY$37)</f>
        <v>-5.6395918767198108</v>
      </c>
      <c r="BC94" s="8" cm="1">
        <f t="array" ref="BC94">MMULT($AF94:$AV94,CZ$21:CZ$37)</f>
        <v>0.2771540375385988</v>
      </c>
      <c r="BD94" s="8" cm="1">
        <f t="array" ref="BD94">MMULT($AF94:$AV94,DA$21:DA$37)</f>
        <v>-0.64888909814196771</v>
      </c>
      <c r="BE94" s="8" cm="1">
        <f t="array" ref="BE94">MMULT($AF94:$AV94,DB$21:DB$37)</f>
        <v>-1.5068118467010474</v>
      </c>
      <c r="BF94" s="11">
        <v>1</v>
      </c>
      <c r="BG94" s="11">
        <f t="shared" si="33"/>
        <v>0</v>
      </c>
      <c r="BH94" s="11">
        <f t="shared" si="33"/>
        <v>1.6879450282178259</v>
      </c>
      <c r="BI94" s="11">
        <f t="shared" si="33"/>
        <v>0.4453788507667103</v>
      </c>
      <c r="BJ94" s="11">
        <f t="shared" si="33"/>
        <v>0.60418160309306779</v>
      </c>
      <c r="BK94" s="11">
        <f t="shared" si="33"/>
        <v>0</v>
      </c>
      <c r="BL94" s="11">
        <f t="shared" si="33"/>
        <v>0.2771540375385988</v>
      </c>
      <c r="BM94" s="11">
        <f t="shared" si="33"/>
        <v>0</v>
      </c>
      <c r="BN94" s="11">
        <f t="shared" si="32"/>
        <v>0</v>
      </c>
      <c r="BP94" s="8" cm="1">
        <f t="array" aca="1" ref="BP94" ca="1">MMULT(BF94:BN94,CU$43:CU$51)</f>
        <v>-0.91578593747478665</v>
      </c>
      <c r="BQ94" s="11">
        <f t="shared" ca="1" si="26"/>
        <v>0.71418268387790207</v>
      </c>
      <c r="BR94" s="11">
        <f t="shared" ca="1" si="27"/>
        <v>0.71418268387790207</v>
      </c>
      <c r="BT94" s="12">
        <f t="shared" ca="1" si="21"/>
        <v>-0.71418268387790207</v>
      </c>
      <c r="BU94" s="12">
        <f t="shared" ca="1" si="28"/>
        <v>0.51005690595104336</v>
      </c>
      <c r="BW94" s="12">
        <f t="shared" ca="1" si="29"/>
        <v>1.2524024270708964</v>
      </c>
      <c r="BY94">
        <f t="shared" ca="1" si="22"/>
        <v>1</v>
      </c>
      <c r="CA94">
        <f t="shared" ca="1" si="30"/>
        <v>0</v>
      </c>
      <c r="CB94">
        <f t="shared" ca="1" si="23"/>
        <v>0</v>
      </c>
      <c r="CC94">
        <f t="shared" ca="1" si="24"/>
        <v>1</v>
      </c>
      <c r="CD94">
        <f t="shared" ca="1" si="25"/>
        <v>0</v>
      </c>
      <c r="CF94">
        <f t="shared" ca="1" si="31"/>
        <v>1</v>
      </c>
    </row>
    <row r="95" spans="1:84" x14ac:dyDescent="0.45">
      <c r="A95">
        <v>0</v>
      </c>
      <c r="C95">
        <v>1</v>
      </c>
      <c r="D95">
        <v>0</v>
      </c>
      <c r="E95">
        <v>1</v>
      </c>
      <c r="F95">
        <v>3</v>
      </c>
      <c r="G95">
        <v>1</v>
      </c>
      <c r="H95">
        <v>-0.36183853886699763</v>
      </c>
      <c r="I95">
        <v>-0.55135330341997368</v>
      </c>
      <c r="J95">
        <v>8.6563635346664877E-2</v>
      </c>
      <c r="K95">
        <v>-0.53622401136415287</v>
      </c>
      <c r="L95">
        <v>-9.5126062379679452E-2</v>
      </c>
      <c r="M95">
        <v>-0.28291425607019732</v>
      </c>
      <c r="N95">
        <v>-0.6465033225915765</v>
      </c>
      <c r="P95" s="5" cm="1">
        <f t="array" ref="P95">MMULT($C95:$N95,CU$4:CU$15)</f>
        <v>-0.8547858252869065</v>
      </c>
      <c r="Q95" s="5" cm="1">
        <f t="array" ref="Q95">MMULT($C95:$N95,CV$4:CV$15)</f>
        <v>2.1377375074977749</v>
      </c>
      <c r="R95" s="5" cm="1">
        <f t="array" ref="R95">MMULT($C95:$N95,CW$4:CW$15)</f>
        <v>1.5996346984036267</v>
      </c>
      <c r="S95" s="5" cm="1">
        <f t="array" ref="S95">MMULT($C95:$N95,CX$4:CX$15)</f>
        <v>-2.3993474199064506</v>
      </c>
      <c r="T95" s="5" cm="1">
        <f t="array" ref="T95">MMULT($C95:$N95,CY$4:CY$15)</f>
        <v>-0.394631275941421</v>
      </c>
      <c r="U95" s="5" cm="1">
        <f t="array" ref="U95">MMULT($C95:$N95,CZ$4:CZ$15)</f>
        <v>1.9333436700717241</v>
      </c>
      <c r="V95" s="5" cm="1">
        <f t="array" ref="V95">MMULT($C95:$N95,DA$4:DA$15)</f>
        <v>-1.6581694520957937</v>
      </c>
      <c r="W95" s="5" cm="1">
        <f t="array" ref="W95">MMULT($C95:$N95,DB$4:DB$15)</f>
        <v>3.6419700863090716</v>
      </c>
      <c r="X95" s="5" cm="1">
        <f t="array" ref="X95">MMULT($C95:$N95,DC$4:DC$15)</f>
        <v>-0.26506123196916498</v>
      </c>
      <c r="Y95" s="5" cm="1">
        <f t="array" ref="Y95">MMULT($C95:$N95,DD$4:DD$15)</f>
        <v>-4.1426821754349981E-2</v>
      </c>
      <c r="Z95" s="5" cm="1">
        <f t="array" ref="Z95">MMULT($C95:$N95,DE$4:DE$15)</f>
        <v>-2.6297509958929952</v>
      </c>
      <c r="AA95" s="5" cm="1">
        <f t="array" ref="AA95">MMULT($C95:$N95,DF$4:DF$15)</f>
        <v>0.89343708999042692</v>
      </c>
      <c r="AB95" s="5" cm="1">
        <f t="array" ref="AB95">MMULT($C95:$N95,DG$4:DG$15)</f>
        <v>0.93591012484027758</v>
      </c>
      <c r="AC95" s="5" cm="1">
        <f t="array" ref="AC95">MMULT($C95:$N95,DH$4:DH$15)</f>
        <v>0.94613940226981186</v>
      </c>
      <c r="AD95" s="5" cm="1">
        <f t="array" ref="AD95">MMULT($C95:$N95,DI$4:DI$15)</f>
        <v>0.42802220552985382</v>
      </c>
      <c r="AE95" s="5" cm="1">
        <f t="array" ref="AE95">MMULT($C95:$N95,DJ$4:DJ$15)</f>
        <v>2.4497922841516178</v>
      </c>
      <c r="AF95">
        <v>1</v>
      </c>
      <c r="AG95" s="7">
        <f t="shared" si="34"/>
        <v>0</v>
      </c>
      <c r="AH95" s="7">
        <f t="shared" si="34"/>
        <v>2.1377375074977749</v>
      </c>
      <c r="AI95" s="7">
        <f t="shared" si="34"/>
        <v>1.5996346984036267</v>
      </c>
      <c r="AJ95" s="7">
        <f t="shared" si="34"/>
        <v>0</v>
      </c>
      <c r="AK95" s="7">
        <f t="shared" si="34"/>
        <v>0</v>
      </c>
      <c r="AL95" s="7">
        <f t="shared" si="34"/>
        <v>1.9333436700717241</v>
      </c>
      <c r="AM95" s="7">
        <f t="shared" si="34"/>
        <v>0</v>
      </c>
      <c r="AN95" s="7">
        <f t="shared" si="34"/>
        <v>3.6419700863090716</v>
      </c>
      <c r="AO95" s="7">
        <f t="shared" si="34"/>
        <v>0</v>
      </c>
      <c r="AP95" s="7">
        <f t="shared" si="34"/>
        <v>0</v>
      </c>
      <c r="AQ95" s="7">
        <f t="shared" si="34"/>
        <v>0</v>
      </c>
      <c r="AR95" s="7">
        <f t="shared" si="34"/>
        <v>0.89343708999042692</v>
      </c>
      <c r="AS95" s="7">
        <f t="shared" si="34"/>
        <v>0.93591012484027758</v>
      </c>
      <c r="AT95" s="7">
        <f t="shared" si="34"/>
        <v>0.94613940226981186</v>
      </c>
      <c r="AU95" s="7">
        <f t="shared" si="34"/>
        <v>0.42802220552985382</v>
      </c>
      <c r="AV95" s="7">
        <f t="shared" si="19"/>
        <v>2.4497922841516178</v>
      </c>
      <c r="AX95" s="8" cm="1">
        <f t="array" ref="AX95">MMULT($AF95:$AV95,CU$21:CU$37)</f>
        <v>-7.0666398919366999</v>
      </c>
      <c r="AY95" s="8" cm="1">
        <f t="array" ref="AY95">MMULT($AF95:$AV95,CV$21:CV$37)</f>
        <v>1.6088107918347658</v>
      </c>
      <c r="AZ95" s="8" cm="1">
        <f t="array" ref="AZ95">MMULT($AF95:$AV95,CW$21:CW$37)</f>
        <v>5.9727916013914584</v>
      </c>
      <c r="BA95" s="8" cm="1">
        <f t="array" ref="BA95">MMULT($AF95:$AV95,CX$21:CX$37)</f>
        <v>-1.2032938549581469</v>
      </c>
      <c r="BB95" s="8" cm="1">
        <f t="array" ref="BB95">MMULT($AF95:$AV95,CY$21:CY$37)</f>
        <v>-5.4575095774301809</v>
      </c>
      <c r="BC95" s="8" cm="1">
        <f t="array" ref="BC95">MMULT($AF95:$AV95,CZ$21:CZ$37)</f>
        <v>-3.0602022048259609</v>
      </c>
      <c r="BD95" s="8" cm="1">
        <f t="array" ref="BD95">MMULT($AF95:$AV95,DA$21:DA$37)</f>
        <v>6.4952332767696408E-2</v>
      </c>
      <c r="BE95" s="8" cm="1">
        <f t="array" ref="BE95">MMULT($AF95:$AV95,DB$21:DB$37)</f>
        <v>-4.655276340612688</v>
      </c>
      <c r="BF95" s="11">
        <v>1</v>
      </c>
      <c r="BG95" s="11">
        <f t="shared" si="33"/>
        <v>0</v>
      </c>
      <c r="BH95" s="11">
        <f t="shared" si="33"/>
        <v>1.6088107918347658</v>
      </c>
      <c r="BI95" s="11">
        <f t="shared" si="33"/>
        <v>5.9727916013914584</v>
      </c>
      <c r="BJ95" s="11">
        <f t="shared" si="33"/>
        <v>0</v>
      </c>
      <c r="BK95" s="11">
        <f t="shared" si="33"/>
        <v>0</v>
      </c>
      <c r="BL95" s="11">
        <f t="shared" si="33"/>
        <v>0</v>
      </c>
      <c r="BM95" s="11">
        <f t="shared" si="33"/>
        <v>6.4952332767696408E-2</v>
      </c>
      <c r="BN95" s="11">
        <f t="shared" si="32"/>
        <v>0</v>
      </c>
      <c r="BP95" s="8" cm="1">
        <f t="array" aca="1" ref="BP95" ca="1">MMULT(BF95:BN95,CU$43:CU$51)</f>
        <v>-2.0297015678375803</v>
      </c>
      <c r="BQ95" s="11">
        <f t="shared" ca="1" si="26"/>
        <v>0.88388045161645523</v>
      </c>
      <c r="BR95" s="11">
        <f t="shared" ca="1" si="27"/>
        <v>0.88388045161645523</v>
      </c>
      <c r="BT95" s="12">
        <f t="shared" ca="1" si="21"/>
        <v>-0.88388045161645523</v>
      </c>
      <c r="BU95" s="12">
        <f t="shared" ca="1" si="28"/>
        <v>0.78124465274970889</v>
      </c>
      <c r="BW95" s="12">
        <f t="shared" ca="1" si="29"/>
        <v>2.1531350290552416</v>
      </c>
      <c r="BY95">
        <f t="shared" ca="1" si="22"/>
        <v>1</v>
      </c>
      <c r="CA95">
        <f t="shared" ca="1" si="30"/>
        <v>0</v>
      </c>
      <c r="CB95">
        <f t="shared" ca="1" si="23"/>
        <v>0</v>
      </c>
      <c r="CC95">
        <f t="shared" ca="1" si="24"/>
        <v>1</v>
      </c>
      <c r="CD95">
        <f t="shared" ca="1" si="25"/>
        <v>0</v>
      </c>
      <c r="CF95">
        <f t="shared" ca="1" si="31"/>
        <v>1</v>
      </c>
    </row>
    <row r="96" spans="1:84" x14ac:dyDescent="0.45">
      <c r="A96">
        <v>0</v>
      </c>
      <c r="C96">
        <v>1</v>
      </c>
      <c r="D96">
        <v>0</v>
      </c>
      <c r="E96">
        <v>1</v>
      </c>
      <c r="F96">
        <v>2</v>
      </c>
      <c r="G96">
        <v>1</v>
      </c>
      <c r="H96">
        <v>-0.36183853886699763</v>
      </c>
      <c r="I96">
        <v>-0.46851864176919439</v>
      </c>
      <c r="J96">
        <v>-0.43624826539427058</v>
      </c>
      <c r="K96">
        <v>-0.35800225196461588</v>
      </c>
      <c r="L96">
        <v>-0.70483761271743117</v>
      </c>
      <c r="M96">
        <v>-0.64743931586980574</v>
      </c>
      <c r="N96">
        <v>-1.4631040136120419</v>
      </c>
      <c r="P96" s="5" cm="1">
        <f t="array" ref="P96">MMULT($C96:$N96,CU$4:CU$15)</f>
        <v>-0.44833930420034207</v>
      </c>
      <c r="Q96" s="5" cm="1">
        <f t="array" ref="Q96">MMULT($C96:$N96,CV$4:CV$15)</f>
        <v>2.294632836676973</v>
      </c>
      <c r="R96" s="5" cm="1">
        <f t="array" ref="R96">MMULT($C96:$N96,CW$4:CW$15)</f>
        <v>0.90943707500992454</v>
      </c>
      <c r="S96" s="5" cm="1">
        <f t="array" ref="S96">MMULT($C96:$N96,CX$4:CX$15)</f>
        <v>-0.91500810967767632</v>
      </c>
      <c r="T96" s="5" cm="1">
        <f t="array" ref="T96">MMULT($C96:$N96,CY$4:CY$15)</f>
        <v>0.37051192669080679</v>
      </c>
      <c r="U96" s="5" cm="1">
        <f t="array" ref="U96">MMULT($C96:$N96,CZ$4:CZ$15)</f>
        <v>1.8820511660385995</v>
      </c>
      <c r="V96" s="5" cm="1">
        <f t="array" ref="V96">MMULT($C96:$N96,DA$4:DA$15)</f>
        <v>-2.4159951187737372</v>
      </c>
      <c r="W96" s="5" cm="1">
        <f t="array" ref="W96">MMULT($C96:$N96,DB$4:DB$15)</f>
        <v>3.8426547375120395</v>
      </c>
      <c r="X96" s="5" cm="1">
        <f t="array" ref="X96">MMULT($C96:$N96,DC$4:DC$15)</f>
        <v>0.30856792828310509</v>
      </c>
      <c r="Y96" s="5" cm="1">
        <f t="array" ref="Y96">MMULT($C96:$N96,DD$4:DD$15)</f>
        <v>0.59361109313073646</v>
      </c>
      <c r="Z96" s="5" cm="1">
        <f t="array" ref="Z96">MMULT($C96:$N96,DE$4:DE$15)</f>
        <v>-1.5052120489519829</v>
      </c>
      <c r="AA96" s="5" cm="1">
        <f t="array" ref="AA96">MMULT($C96:$N96,DF$4:DF$15)</f>
        <v>-0.21530722947879377</v>
      </c>
      <c r="AB96" s="5" cm="1">
        <f t="array" ref="AB96">MMULT($C96:$N96,DG$4:DG$15)</f>
        <v>0.55823326741012735</v>
      </c>
      <c r="AC96" s="5" cm="1">
        <f t="array" ref="AC96">MMULT($C96:$N96,DH$4:DH$15)</f>
        <v>1.925283588749533</v>
      </c>
      <c r="AD96" s="5" cm="1">
        <f t="array" ref="AD96">MMULT($C96:$N96,DI$4:DI$15)</f>
        <v>-1.1216630972943789</v>
      </c>
      <c r="AE96" s="5" cm="1">
        <f t="array" ref="AE96">MMULT($C96:$N96,DJ$4:DJ$15)</f>
        <v>1.020609185211333</v>
      </c>
      <c r="AF96">
        <v>1</v>
      </c>
      <c r="AG96" s="7">
        <f t="shared" si="34"/>
        <v>0</v>
      </c>
      <c r="AH96" s="7">
        <f t="shared" si="34"/>
        <v>2.294632836676973</v>
      </c>
      <c r="AI96" s="7">
        <f t="shared" si="34"/>
        <v>0.90943707500992454</v>
      </c>
      <c r="AJ96" s="7">
        <f t="shared" si="34"/>
        <v>0</v>
      </c>
      <c r="AK96" s="7">
        <f t="shared" si="34"/>
        <v>0.37051192669080679</v>
      </c>
      <c r="AL96" s="7">
        <f t="shared" si="34"/>
        <v>1.8820511660385995</v>
      </c>
      <c r="AM96" s="7">
        <f t="shared" si="34"/>
        <v>0</v>
      </c>
      <c r="AN96" s="7">
        <f t="shared" si="34"/>
        <v>3.8426547375120395</v>
      </c>
      <c r="AO96" s="7">
        <f t="shared" si="34"/>
        <v>0.30856792828310509</v>
      </c>
      <c r="AP96" s="7">
        <f t="shared" si="34"/>
        <v>0.59361109313073646</v>
      </c>
      <c r="AQ96" s="7">
        <f t="shared" si="34"/>
        <v>0</v>
      </c>
      <c r="AR96" s="7">
        <f t="shared" si="34"/>
        <v>0</v>
      </c>
      <c r="AS96" s="7">
        <f t="shared" si="34"/>
        <v>0.55823326741012735</v>
      </c>
      <c r="AT96" s="7">
        <f t="shared" si="34"/>
        <v>1.925283588749533</v>
      </c>
      <c r="AU96" s="7">
        <f t="shared" si="34"/>
        <v>0</v>
      </c>
      <c r="AV96" s="7">
        <f t="shared" si="19"/>
        <v>1.020609185211333</v>
      </c>
      <c r="AX96" s="8" cm="1">
        <f t="array" ref="AX96">MMULT($AF96:$AV96,CU$21:CU$37)</f>
        <v>-4.4394861331390825</v>
      </c>
      <c r="AY96" s="8" cm="1">
        <f t="array" ref="AY96">MMULT($AF96:$AV96,CV$21:CV$37)</f>
        <v>9.8938777328417826E-3</v>
      </c>
      <c r="AZ96" s="8" cm="1">
        <f t="array" ref="AZ96">MMULT($AF96:$AV96,CW$21:CW$37)</f>
        <v>3.5702738361643367</v>
      </c>
      <c r="BA96" s="8" cm="1">
        <f t="array" ref="BA96">MMULT($AF96:$AV96,CX$21:CX$37)</f>
        <v>-0.9363619718033418</v>
      </c>
      <c r="BB96" s="8" cm="1">
        <f t="array" ref="BB96">MMULT($AF96:$AV96,CY$21:CY$37)</f>
        <v>-6.376035484454988</v>
      </c>
      <c r="BC96" s="8" cm="1">
        <f t="array" ref="BC96">MMULT($AF96:$AV96,CZ$21:CZ$37)</f>
        <v>-2.9384518653764542</v>
      </c>
      <c r="BD96" s="8" cm="1">
        <f t="array" ref="BD96">MMULT($AF96:$AV96,DA$21:DA$37)</f>
        <v>0.14096746272212202</v>
      </c>
      <c r="BE96" s="8" cm="1">
        <f t="array" ref="BE96">MMULT($AF96:$AV96,DB$21:DB$37)</f>
        <v>-2.4738818504577318</v>
      </c>
      <c r="BF96" s="11">
        <v>1</v>
      </c>
      <c r="BG96" s="11">
        <f t="shared" si="33"/>
        <v>0</v>
      </c>
      <c r="BH96" s="11">
        <f t="shared" si="33"/>
        <v>9.8938777328417826E-3</v>
      </c>
      <c r="BI96" s="11">
        <f t="shared" si="33"/>
        <v>3.5702738361643367</v>
      </c>
      <c r="BJ96" s="11">
        <f t="shared" si="33"/>
        <v>0</v>
      </c>
      <c r="BK96" s="11">
        <f t="shared" si="33"/>
        <v>0</v>
      </c>
      <c r="BL96" s="11">
        <f t="shared" si="33"/>
        <v>0</v>
      </c>
      <c r="BM96" s="11">
        <f t="shared" si="33"/>
        <v>0.14096746272212202</v>
      </c>
      <c r="BN96" s="11">
        <f t="shared" si="32"/>
        <v>0</v>
      </c>
      <c r="BP96" s="8" cm="1">
        <f t="array" aca="1" ref="BP96" ca="1">MMULT(BF96:BN96,CU$43:CU$51)</f>
        <v>-0.53645004727588996</v>
      </c>
      <c r="BQ96" s="11">
        <f t="shared" ca="1" si="26"/>
        <v>0.63098622252439851</v>
      </c>
      <c r="BR96" s="11">
        <f t="shared" ca="1" si="27"/>
        <v>0.63098622252439851</v>
      </c>
      <c r="BT96" s="12">
        <f t="shared" ca="1" si="21"/>
        <v>-0.63098622252439851</v>
      </c>
      <c r="BU96" s="12">
        <f t="shared" ca="1" si="28"/>
        <v>0.39814361301560974</v>
      </c>
      <c r="BW96" s="12">
        <f t="shared" ca="1" si="29"/>
        <v>0.99692129830637732</v>
      </c>
      <c r="BY96">
        <f t="shared" ca="1" si="22"/>
        <v>1</v>
      </c>
      <c r="CA96">
        <f t="shared" ca="1" si="30"/>
        <v>0</v>
      </c>
      <c r="CB96">
        <f t="shared" ca="1" si="23"/>
        <v>0</v>
      </c>
      <c r="CC96">
        <f t="shared" ca="1" si="24"/>
        <v>1</v>
      </c>
      <c r="CD96">
        <f t="shared" ca="1" si="25"/>
        <v>0</v>
      </c>
      <c r="CF96">
        <f t="shared" ca="1" si="31"/>
        <v>1</v>
      </c>
    </row>
    <row r="97" spans="1:84" x14ac:dyDescent="0.45">
      <c r="A97">
        <v>0</v>
      </c>
      <c r="C97">
        <v>1</v>
      </c>
      <c r="D97">
        <v>0</v>
      </c>
      <c r="E97">
        <v>2</v>
      </c>
      <c r="F97">
        <v>2</v>
      </c>
      <c r="G97">
        <v>2</v>
      </c>
      <c r="H97">
        <v>1.565810599093209</v>
      </c>
      <c r="I97">
        <v>0.446657348587155</v>
      </c>
      <c r="J97">
        <v>1.190277648021973</v>
      </c>
      <c r="K97">
        <v>0.14992976232406441</v>
      </c>
      <c r="L97">
        <v>1.2985003383923239</v>
      </c>
      <c r="M97">
        <v>0.47186704422075648</v>
      </c>
      <c r="N97">
        <v>-1.579761255186394</v>
      </c>
      <c r="P97" s="5" cm="1">
        <f t="array" ref="P97">MMULT($C97:$N97,CU$4:CU$15)</f>
        <v>0.97131539301971181</v>
      </c>
      <c r="Q97" s="5" cm="1">
        <f t="array" ref="Q97">MMULT($C97:$N97,CV$4:CV$15)</f>
        <v>1.2205069098521462</v>
      </c>
      <c r="R97" s="5" cm="1">
        <f t="array" ref="R97">MMULT($C97:$N97,CW$4:CW$15)</f>
        <v>0.75006707025655428</v>
      </c>
      <c r="S97" s="5" cm="1">
        <f t="array" ref="S97">MMULT($C97:$N97,CX$4:CX$15)</f>
        <v>0.63786695969829776</v>
      </c>
      <c r="T97" s="5" cm="1">
        <f t="array" ref="T97">MMULT($C97:$N97,CY$4:CY$15)</f>
        <v>-0.17276985204038764</v>
      </c>
      <c r="U97" s="5" cm="1">
        <f t="array" ref="U97">MMULT($C97:$N97,CZ$4:CZ$15)</f>
        <v>2.3925097995566889</v>
      </c>
      <c r="V97" s="5" cm="1">
        <f t="array" ref="V97">MMULT($C97:$N97,DA$4:DA$15)</f>
        <v>-3.4360680805837962</v>
      </c>
      <c r="W97" s="5" cm="1">
        <f t="array" ref="W97">MMULT($C97:$N97,DB$4:DB$15)</f>
        <v>2.0280218768672609</v>
      </c>
      <c r="X97" s="5" cm="1">
        <f t="array" ref="X97">MMULT($C97:$N97,DC$4:DC$15)</f>
        <v>1.4906177867222827</v>
      </c>
      <c r="Y97" s="5" cm="1">
        <f t="array" ref="Y97">MMULT($C97:$N97,DD$4:DD$15)</f>
        <v>-1.4705772251094258</v>
      </c>
      <c r="Z97" s="5" cm="1">
        <f t="array" ref="Z97">MMULT($C97:$N97,DE$4:DE$15)</f>
        <v>0.35544262790689363</v>
      </c>
      <c r="AA97" s="5" cm="1">
        <f t="array" ref="AA97">MMULT($C97:$N97,DF$4:DF$15)</f>
        <v>0.5965731442849449</v>
      </c>
      <c r="AB97" s="5" cm="1">
        <f t="array" ref="AB97">MMULT($C97:$N97,DG$4:DG$15)</f>
        <v>-2.0940729938931391</v>
      </c>
      <c r="AC97" s="5" cm="1">
        <f t="array" ref="AC97">MMULT($C97:$N97,DH$4:DH$15)</f>
        <v>-0.42105758306625574</v>
      </c>
      <c r="AD97" s="5" cm="1">
        <f t="array" ref="AD97">MMULT($C97:$N97,DI$4:DI$15)</f>
        <v>2.9493979581212515</v>
      </c>
      <c r="AE97" s="5" cm="1">
        <f t="array" ref="AE97">MMULT($C97:$N97,DJ$4:DJ$15)</f>
        <v>1.4922647380732852</v>
      </c>
      <c r="AF97">
        <v>1</v>
      </c>
      <c r="AG97" s="7">
        <f t="shared" si="34"/>
        <v>0.97131539301971181</v>
      </c>
      <c r="AH97" s="7">
        <f t="shared" si="34"/>
        <v>1.2205069098521462</v>
      </c>
      <c r="AI97" s="7">
        <f t="shared" si="34"/>
        <v>0.75006707025655428</v>
      </c>
      <c r="AJ97" s="7">
        <f t="shared" si="34"/>
        <v>0.63786695969829776</v>
      </c>
      <c r="AK97" s="7">
        <f t="shared" si="34"/>
        <v>0</v>
      </c>
      <c r="AL97" s="7">
        <f t="shared" si="34"/>
        <v>2.3925097995566889</v>
      </c>
      <c r="AM97" s="7">
        <f t="shared" si="34"/>
        <v>0</v>
      </c>
      <c r="AN97" s="7">
        <f t="shared" si="34"/>
        <v>2.0280218768672609</v>
      </c>
      <c r="AO97" s="7">
        <f t="shared" si="34"/>
        <v>1.4906177867222827</v>
      </c>
      <c r="AP97" s="7">
        <f t="shared" si="34"/>
        <v>0</v>
      </c>
      <c r="AQ97" s="7">
        <f t="shared" si="34"/>
        <v>0.35544262790689363</v>
      </c>
      <c r="AR97" s="7">
        <f t="shared" si="34"/>
        <v>0.5965731442849449</v>
      </c>
      <c r="AS97" s="7">
        <f t="shared" si="34"/>
        <v>0</v>
      </c>
      <c r="AT97" s="7">
        <f t="shared" si="34"/>
        <v>0</v>
      </c>
      <c r="AU97" s="7">
        <f t="shared" si="34"/>
        <v>2.9493979581212515</v>
      </c>
      <c r="AV97" s="7">
        <f t="shared" si="19"/>
        <v>1.4922647380732852</v>
      </c>
      <c r="AX97" s="8" cm="1">
        <f t="array" ref="AX97">MMULT($AF97:$AV97,CU$21:CU$37)</f>
        <v>-4.9968743609334894</v>
      </c>
      <c r="AY97" s="8" cm="1">
        <f t="array" ref="AY97">MMULT($AF97:$AV97,CV$21:CV$37)</f>
        <v>2.3855573685647347</v>
      </c>
      <c r="AZ97" s="8" cm="1">
        <f t="array" ref="AZ97">MMULT($AF97:$AV97,CW$21:CW$37)</f>
        <v>6.1617296406571223</v>
      </c>
      <c r="BA97" s="8" cm="1">
        <f t="array" ref="BA97">MMULT($AF97:$AV97,CX$21:CX$37)</f>
        <v>0.32463394280542396</v>
      </c>
      <c r="BB97" s="8" cm="1">
        <f t="array" ref="BB97">MMULT($AF97:$AV97,CY$21:CY$37)</f>
        <v>-2.0526030323405653</v>
      </c>
      <c r="BC97" s="8" cm="1">
        <f t="array" ref="BC97">MMULT($AF97:$AV97,CZ$21:CZ$37)</f>
        <v>-8.5185037346192205E-2</v>
      </c>
      <c r="BD97" s="8" cm="1">
        <f t="array" ref="BD97">MMULT($AF97:$AV97,DA$21:DA$37)</f>
        <v>-1.0382681589184577</v>
      </c>
      <c r="BE97" s="8" cm="1">
        <f t="array" ref="BE97">MMULT($AF97:$AV97,DB$21:DB$37)</f>
        <v>-6.2598830913230126</v>
      </c>
      <c r="BF97" s="11">
        <v>1</v>
      </c>
      <c r="BG97" s="11">
        <f t="shared" si="33"/>
        <v>0</v>
      </c>
      <c r="BH97" s="11">
        <f t="shared" si="33"/>
        <v>2.3855573685647347</v>
      </c>
      <c r="BI97" s="11">
        <f t="shared" si="33"/>
        <v>6.1617296406571223</v>
      </c>
      <c r="BJ97" s="11">
        <f t="shared" si="33"/>
        <v>0.32463394280542396</v>
      </c>
      <c r="BK97" s="11">
        <f t="shared" si="33"/>
        <v>0</v>
      </c>
      <c r="BL97" s="11">
        <f t="shared" si="33"/>
        <v>0</v>
      </c>
      <c r="BM97" s="11">
        <f t="shared" si="33"/>
        <v>0</v>
      </c>
      <c r="BN97" s="11">
        <f t="shared" si="32"/>
        <v>0</v>
      </c>
      <c r="BP97" s="8" cm="1">
        <f t="array" aca="1" ref="BP97" ca="1">MMULT(BF97:BN97,CU$43:CU$51)</f>
        <v>-2.4295186704084291</v>
      </c>
      <c r="BQ97" s="11">
        <f t="shared" ca="1" si="26"/>
        <v>0.91905073077678878</v>
      </c>
      <c r="BR97" s="11">
        <f t="shared" ca="1" si="27"/>
        <v>0.91905073077678878</v>
      </c>
      <c r="BT97" s="12">
        <f t="shared" ca="1" si="21"/>
        <v>-0.91905073077678878</v>
      </c>
      <c r="BU97" s="12">
        <f t="shared" ca="1" si="28"/>
        <v>0.84465424574134951</v>
      </c>
      <c r="BW97" s="12">
        <f t="shared" ca="1" si="29"/>
        <v>2.5139326264074411</v>
      </c>
      <c r="BY97">
        <f t="shared" ca="1" si="22"/>
        <v>1</v>
      </c>
      <c r="CA97">
        <f t="shared" ca="1" si="30"/>
        <v>0</v>
      </c>
      <c r="CB97">
        <f t="shared" ca="1" si="23"/>
        <v>0</v>
      </c>
      <c r="CC97">
        <f t="shared" ca="1" si="24"/>
        <v>1</v>
      </c>
      <c r="CD97">
        <f t="shared" ca="1" si="25"/>
        <v>0</v>
      </c>
      <c r="CF97">
        <f t="shared" ca="1" si="31"/>
        <v>1</v>
      </c>
    </row>
    <row r="98" spans="1:84" x14ac:dyDescent="0.45">
      <c r="A98">
        <v>0</v>
      </c>
      <c r="C98">
        <v>1</v>
      </c>
      <c r="D98">
        <v>0</v>
      </c>
      <c r="E98">
        <v>1</v>
      </c>
      <c r="F98">
        <v>5</v>
      </c>
      <c r="G98">
        <v>1</v>
      </c>
      <c r="H98">
        <v>1.0150537025331501</v>
      </c>
      <c r="I98">
        <v>-0.41875400676297547</v>
      </c>
      <c r="J98">
        <v>1.074097225635098</v>
      </c>
      <c r="K98">
        <v>4.2996706684342217E-2</v>
      </c>
      <c r="L98">
        <v>1.8211102386818261</v>
      </c>
      <c r="M98">
        <v>1.0770262938227211</v>
      </c>
      <c r="N98">
        <v>-1.8130757383350991</v>
      </c>
      <c r="P98" s="5" cm="1">
        <f t="array" ref="P98">MMULT($C98:$N98,CU$4:CU$15)</f>
        <v>1.6939110086511524</v>
      </c>
      <c r="Q98" s="5" cm="1">
        <f t="array" ref="Q98">MMULT($C98:$N98,CV$4:CV$15)</f>
        <v>3.8681589589035839</v>
      </c>
      <c r="R98" s="5" cm="1">
        <f t="array" ref="R98">MMULT($C98:$N98,CW$4:CW$15)</f>
        <v>0.9822548622669669</v>
      </c>
      <c r="S98" s="5" cm="1">
        <f t="array" ref="S98">MMULT($C98:$N98,CX$4:CX$15)</f>
        <v>-1.9429907376197419</v>
      </c>
      <c r="T98" s="5" cm="1">
        <f t="array" ref="T98">MMULT($C98:$N98,CY$4:CY$15)</f>
        <v>-1.4495971638993577</v>
      </c>
      <c r="U98" s="5" cm="1">
        <f t="array" ref="U98">MMULT($C98:$N98,CZ$4:CZ$15)</f>
        <v>3.1175520706880118</v>
      </c>
      <c r="V98" s="5" cm="1">
        <f t="array" ref="V98">MMULT($C98:$N98,DA$4:DA$15)</f>
        <v>-2.5315695312255335</v>
      </c>
      <c r="W98" s="5" cm="1">
        <f t="array" ref="W98">MMULT($C98:$N98,DB$4:DB$15)</f>
        <v>4.1732645765228877</v>
      </c>
      <c r="X98" s="5" cm="1">
        <f t="array" ref="X98">MMULT($C98:$N98,DC$4:DC$15)</f>
        <v>9.7644597705917269E-2</v>
      </c>
      <c r="Y98" s="5" cm="1">
        <f t="array" ref="Y98">MMULT($C98:$N98,DD$4:DD$15)</f>
        <v>-1.1819991048202574</v>
      </c>
      <c r="Z98" s="5" cm="1">
        <f t="array" ref="Z98">MMULT($C98:$N98,DE$4:DE$15)</f>
        <v>-0.40467282088668055</v>
      </c>
      <c r="AA98" s="5" cm="1">
        <f t="array" ref="AA98">MMULT($C98:$N98,DF$4:DF$15)</f>
        <v>4.9890127596726623</v>
      </c>
      <c r="AB98" s="5" cm="1">
        <f t="array" ref="AB98">MMULT($C98:$N98,DG$4:DG$15)</f>
        <v>0.11263834458329897</v>
      </c>
      <c r="AC98" s="5" cm="1">
        <f t="array" ref="AC98">MMULT($C98:$N98,DH$4:DH$15)</f>
        <v>-0.77011674665753493</v>
      </c>
      <c r="AD98" s="5" cm="1">
        <f t="array" ref="AD98">MMULT($C98:$N98,DI$4:DI$15)</f>
        <v>5.3267232269948526</v>
      </c>
      <c r="AE98" s="5" cm="1">
        <f t="array" ref="AE98">MMULT($C98:$N98,DJ$4:DJ$15)</f>
        <v>3.3147365991214937</v>
      </c>
      <c r="AF98">
        <v>1</v>
      </c>
      <c r="AG98" s="7">
        <f t="shared" si="34"/>
        <v>1.6939110086511524</v>
      </c>
      <c r="AH98" s="7">
        <f t="shared" si="34"/>
        <v>3.8681589589035839</v>
      </c>
      <c r="AI98" s="7">
        <f t="shared" si="34"/>
        <v>0.9822548622669669</v>
      </c>
      <c r="AJ98" s="7">
        <f t="shared" si="34"/>
        <v>0</v>
      </c>
      <c r="AK98" s="7">
        <f t="shared" si="34"/>
        <v>0</v>
      </c>
      <c r="AL98" s="7">
        <f t="shared" si="34"/>
        <v>3.1175520706880118</v>
      </c>
      <c r="AM98" s="7">
        <f t="shared" si="34"/>
        <v>0</v>
      </c>
      <c r="AN98" s="7">
        <f t="shared" si="34"/>
        <v>4.1732645765228877</v>
      </c>
      <c r="AO98" s="7">
        <f t="shared" si="34"/>
        <v>9.7644597705917269E-2</v>
      </c>
      <c r="AP98" s="7">
        <f t="shared" si="34"/>
        <v>0</v>
      </c>
      <c r="AQ98" s="7">
        <f t="shared" si="34"/>
        <v>0</v>
      </c>
      <c r="AR98" s="7">
        <f t="shared" si="34"/>
        <v>4.9890127596726623</v>
      </c>
      <c r="AS98" s="7">
        <f t="shared" si="34"/>
        <v>0.11263834458329897</v>
      </c>
      <c r="AT98" s="7">
        <f t="shared" si="34"/>
        <v>0</v>
      </c>
      <c r="AU98" s="7">
        <f t="shared" si="34"/>
        <v>5.3267232269948526</v>
      </c>
      <c r="AV98" s="7">
        <f t="shared" si="19"/>
        <v>3.3147365991214937</v>
      </c>
      <c r="AX98" s="8" cm="1">
        <f t="array" ref="AX98">MMULT($AF98:$AV98,CU$21:CU$37)</f>
        <v>-11.313793806829395</v>
      </c>
      <c r="AY98" s="8" cm="1">
        <f t="array" ref="AY98">MMULT($AF98:$AV98,CV$21:CV$37)</f>
        <v>7.537684526175787</v>
      </c>
      <c r="AZ98" s="8" cm="1">
        <f t="array" ref="AZ98">MMULT($AF98:$AV98,CW$21:CW$37)</f>
        <v>13.614737029844648</v>
      </c>
      <c r="BA98" s="8" cm="1">
        <f t="array" ref="BA98">MMULT($AF98:$AV98,CX$21:CX$37)</f>
        <v>-2.5989982069935329</v>
      </c>
      <c r="BB98" s="8" cm="1">
        <f t="array" ref="BB98">MMULT($AF98:$AV98,CY$21:CY$37)</f>
        <v>-6.7764195307204913</v>
      </c>
      <c r="BC98" s="8" cm="1">
        <f t="array" ref="BC98">MMULT($AF98:$AV98,CZ$21:CZ$37)</f>
        <v>-1.1443087606861364</v>
      </c>
      <c r="BD98" s="8" cm="1">
        <f t="array" ref="BD98">MMULT($AF98:$AV98,DA$21:DA$37)</f>
        <v>2.4305747273841485</v>
      </c>
      <c r="BE98" s="8" cm="1">
        <f t="array" ref="BE98">MMULT($AF98:$AV98,DB$21:DB$37)</f>
        <v>-10.923392828101294</v>
      </c>
      <c r="BF98" s="11">
        <v>1</v>
      </c>
      <c r="BG98" s="11">
        <f t="shared" si="33"/>
        <v>0</v>
      </c>
      <c r="BH98" s="11">
        <f t="shared" si="33"/>
        <v>7.537684526175787</v>
      </c>
      <c r="BI98" s="11">
        <f t="shared" si="33"/>
        <v>13.614737029844648</v>
      </c>
      <c r="BJ98" s="11">
        <f t="shared" si="33"/>
        <v>0</v>
      </c>
      <c r="BK98" s="11">
        <f t="shared" si="33"/>
        <v>0</v>
      </c>
      <c r="BL98" s="11">
        <f t="shared" si="33"/>
        <v>0</v>
      </c>
      <c r="BM98" s="11">
        <f t="shared" si="33"/>
        <v>2.4305747273841485</v>
      </c>
      <c r="BN98" s="11">
        <f t="shared" si="32"/>
        <v>0</v>
      </c>
      <c r="BP98" s="8" cm="1">
        <f t="array" aca="1" ref="BP98" ca="1">MMULT(BF98:BN98,CU$43:CU$51)</f>
        <v>-7.4517831754718609</v>
      </c>
      <c r="BQ98" s="11">
        <f t="shared" ca="1" si="26"/>
        <v>0.99941993095176318</v>
      </c>
      <c r="BR98" s="11">
        <f t="shared" ca="1" si="27"/>
        <v>0.99941993095176318</v>
      </c>
      <c r="BT98" s="12">
        <f t="shared" ca="1" si="21"/>
        <v>-0.99941993095176318</v>
      </c>
      <c r="BU98" s="12">
        <f t="shared" ca="1" si="28"/>
        <v>0.99884019838362703</v>
      </c>
      <c r="BW98" s="12">
        <f t="shared" ca="1" si="29"/>
        <v>7.4523634128253695</v>
      </c>
      <c r="BY98">
        <f t="shared" ca="1" si="22"/>
        <v>1</v>
      </c>
      <c r="CA98">
        <f t="shared" ca="1" si="30"/>
        <v>0</v>
      </c>
      <c r="CB98">
        <f t="shared" ca="1" si="23"/>
        <v>0</v>
      </c>
      <c r="CC98">
        <f t="shared" ca="1" si="24"/>
        <v>1</v>
      </c>
      <c r="CD98">
        <f t="shared" ca="1" si="25"/>
        <v>0</v>
      </c>
      <c r="CF98">
        <f t="shared" ca="1" si="31"/>
        <v>1</v>
      </c>
    </row>
    <row r="99" spans="1:84" x14ac:dyDescent="0.45">
      <c r="A99">
        <v>0</v>
      </c>
      <c r="C99">
        <v>1</v>
      </c>
      <c r="D99">
        <v>0</v>
      </c>
      <c r="E99">
        <v>4</v>
      </c>
      <c r="F99">
        <v>3</v>
      </c>
      <c r="G99">
        <v>1</v>
      </c>
      <c r="H99">
        <v>0.46429680597309109</v>
      </c>
      <c r="I99">
        <v>-0.40340386570274822</v>
      </c>
      <c r="J99">
        <v>-0.14579720942708421</v>
      </c>
      <c r="K99">
        <v>-0.33126898805468541</v>
      </c>
      <c r="L99">
        <v>-0.3738513425340802</v>
      </c>
      <c r="M99">
        <v>-0.3715438784528472</v>
      </c>
      <c r="N99">
        <v>-1.696418496760747</v>
      </c>
      <c r="P99" s="5" cm="1">
        <f t="array" ref="P99">MMULT($C99:$N99,CU$4:CU$15)</f>
        <v>-2.7305069844081546</v>
      </c>
      <c r="Q99" s="5" cm="1">
        <f t="array" ref="Q99">MMULT($C99:$N99,CV$4:CV$15)</f>
        <v>3.4312467115780141</v>
      </c>
      <c r="R99" s="5" cm="1">
        <f t="array" ref="R99">MMULT($C99:$N99,CW$4:CW$15)</f>
        <v>2.2424319893829887</v>
      </c>
      <c r="S99" s="5" cm="1">
        <f t="array" ref="S99">MMULT($C99:$N99,CX$4:CX$15)</f>
        <v>-0.89628355926640246</v>
      </c>
      <c r="T99" s="5" cm="1">
        <f t="array" ref="T99">MMULT($C99:$N99,CY$4:CY$15)</f>
        <v>1.2102793477712792</v>
      </c>
      <c r="U99" s="5" cm="1">
        <f t="array" ref="U99">MMULT($C99:$N99,CZ$4:CZ$15)</f>
        <v>4.5339307457322739</v>
      </c>
      <c r="V99" s="5" cm="1">
        <f t="array" ref="V99">MMULT($C99:$N99,DA$4:DA$15)</f>
        <v>-3.2441907692675302</v>
      </c>
      <c r="W99" s="5" cm="1">
        <f t="array" ref="W99">MMULT($C99:$N99,DB$4:DB$15)</f>
        <v>2.6368196360986014</v>
      </c>
      <c r="X99" s="5" cm="1">
        <f t="array" ref="X99">MMULT($C99:$N99,DC$4:DC$15)</f>
        <v>0.68893663493657797</v>
      </c>
      <c r="Y99" s="5" cm="1">
        <f t="array" ref="Y99">MMULT($C99:$N99,DD$4:DD$15)</f>
        <v>-1.3545638618348816</v>
      </c>
      <c r="Z99" s="5" cm="1">
        <f t="array" ref="Z99">MMULT($C99:$N99,DE$4:DE$15)</f>
        <v>-3.6104706873947841</v>
      </c>
      <c r="AA99" s="5" cm="1">
        <f t="array" ref="AA99">MMULT($C99:$N99,DF$4:DF$15)</f>
        <v>-1.6370219056827644</v>
      </c>
      <c r="AB99" s="5" cm="1">
        <f t="array" ref="AB99">MMULT($C99:$N99,DG$4:DG$15)</f>
        <v>-2.1364721953442518</v>
      </c>
      <c r="AC99" s="5" cm="1">
        <f t="array" ref="AC99">MMULT($C99:$N99,DH$4:DH$15)</f>
        <v>2.9509312978734985</v>
      </c>
      <c r="AD99" s="5" cm="1">
        <f t="array" ref="AD99">MMULT($C99:$N99,DI$4:DI$15)</f>
        <v>-1.3848878143772181</v>
      </c>
      <c r="AE99" s="5" cm="1">
        <f t="array" ref="AE99">MMULT($C99:$N99,DJ$4:DJ$15)</f>
        <v>0.2825467132056132</v>
      </c>
      <c r="AF99">
        <v>1</v>
      </c>
      <c r="AG99" s="7">
        <f t="shared" ref="AG99:AU115" si="35">MAX(P99,0)</f>
        <v>0</v>
      </c>
      <c r="AH99" s="7">
        <f t="shared" si="35"/>
        <v>3.4312467115780141</v>
      </c>
      <c r="AI99" s="7">
        <f t="shared" si="35"/>
        <v>2.2424319893829887</v>
      </c>
      <c r="AJ99" s="7">
        <f t="shared" si="35"/>
        <v>0</v>
      </c>
      <c r="AK99" s="7">
        <f t="shared" si="35"/>
        <v>1.2102793477712792</v>
      </c>
      <c r="AL99" s="7">
        <f t="shared" si="35"/>
        <v>4.5339307457322739</v>
      </c>
      <c r="AM99" s="7">
        <f t="shared" si="35"/>
        <v>0</v>
      </c>
      <c r="AN99" s="7">
        <f t="shared" si="35"/>
        <v>2.6368196360986014</v>
      </c>
      <c r="AO99" s="7">
        <f t="shared" si="35"/>
        <v>0.68893663493657797</v>
      </c>
      <c r="AP99" s="7">
        <f t="shared" si="35"/>
        <v>0</v>
      </c>
      <c r="AQ99" s="7">
        <f t="shared" si="35"/>
        <v>0</v>
      </c>
      <c r="AR99" s="7">
        <f t="shared" si="35"/>
        <v>0</v>
      </c>
      <c r="AS99" s="7">
        <f t="shared" si="35"/>
        <v>0</v>
      </c>
      <c r="AT99" s="7">
        <f t="shared" si="35"/>
        <v>2.9509312978734985</v>
      </c>
      <c r="AU99" s="7">
        <f t="shared" si="35"/>
        <v>0</v>
      </c>
      <c r="AV99" s="7">
        <f t="shared" si="19"/>
        <v>0.2825467132056132</v>
      </c>
      <c r="AX99" s="8" cm="1">
        <f t="array" ref="AX99">MMULT($AF99:$AV99,CU$21:CU$37)</f>
        <v>-5.5022883899674389</v>
      </c>
      <c r="AY99" s="8" cm="1">
        <f t="array" ref="AY99">MMULT($AF99:$AV99,CV$21:CV$37)</f>
        <v>1.1069313538098033</v>
      </c>
      <c r="AZ99" s="8" cm="1">
        <f t="array" ref="AZ99">MMULT($AF99:$AV99,CW$21:CW$37)</f>
        <v>2.925767472046088</v>
      </c>
      <c r="BA99" s="8" cm="1">
        <f t="array" ref="BA99">MMULT($AF99:$AV99,CX$21:CX$37)</f>
        <v>-4.150456695987363</v>
      </c>
      <c r="BB99" s="8" cm="1">
        <f t="array" ref="BB99">MMULT($AF99:$AV99,CY$21:CY$37)</f>
        <v>-8.3816973241737287</v>
      </c>
      <c r="BC99" s="8" cm="1">
        <f t="array" ref="BC99">MMULT($AF99:$AV99,CZ$21:CZ$37)</f>
        <v>-2.3993494547049683</v>
      </c>
      <c r="BD99" s="8" cm="1">
        <f t="array" ref="BD99">MMULT($AF99:$AV99,DA$21:DA$37)</f>
        <v>2.7011956405501336</v>
      </c>
      <c r="BE99" s="8" cm="1">
        <f t="array" ref="BE99">MMULT($AF99:$AV99,DB$21:DB$37)</f>
        <v>-3.3904675157299464</v>
      </c>
      <c r="BF99" s="11">
        <v>1</v>
      </c>
      <c r="BG99" s="11">
        <f t="shared" si="33"/>
        <v>0</v>
      </c>
      <c r="BH99" s="11">
        <f t="shared" si="33"/>
        <v>1.1069313538098033</v>
      </c>
      <c r="BI99" s="11">
        <f t="shared" si="33"/>
        <v>2.925767472046088</v>
      </c>
      <c r="BJ99" s="11">
        <f t="shared" si="33"/>
        <v>0</v>
      </c>
      <c r="BK99" s="11">
        <f t="shared" si="33"/>
        <v>0</v>
      </c>
      <c r="BL99" s="11">
        <f t="shared" si="33"/>
        <v>0</v>
      </c>
      <c r="BM99" s="11">
        <f t="shared" si="33"/>
        <v>2.7011956405501336</v>
      </c>
      <c r="BN99" s="11">
        <f t="shared" si="32"/>
        <v>0</v>
      </c>
      <c r="BP99" s="8" cm="1">
        <f t="array" aca="1" ref="BP99" ca="1">MMULT(BF99:BN99,CU$43:CU$51)</f>
        <v>-1.2650497650796544</v>
      </c>
      <c r="BQ99" s="11">
        <f t="shared" ca="1" si="26"/>
        <v>0.77989417175609554</v>
      </c>
      <c r="BR99" s="11">
        <f t="shared" ca="1" si="27"/>
        <v>0.77989417175609554</v>
      </c>
      <c r="BT99" s="12">
        <f t="shared" ca="1" si="21"/>
        <v>-0.77989417175609554</v>
      </c>
      <c r="BU99" s="12">
        <f t="shared" ca="1" si="28"/>
        <v>0.60823491913912631</v>
      </c>
      <c r="BW99" s="12">
        <f t="shared" ca="1" si="29"/>
        <v>1.5136468108189172</v>
      </c>
      <c r="BY99">
        <f t="shared" ca="1" si="22"/>
        <v>1</v>
      </c>
      <c r="CA99">
        <f t="shared" ca="1" si="30"/>
        <v>0</v>
      </c>
      <c r="CB99">
        <f t="shared" ca="1" si="23"/>
        <v>0</v>
      </c>
      <c r="CC99">
        <f t="shared" ca="1" si="24"/>
        <v>1</v>
      </c>
      <c r="CD99">
        <f t="shared" ca="1" si="25"/>
        <v>0</v>
      </c>
      <c r="CF99">
        <f t="shared" ca="1" si="31"/>
        <v>1</v>
      </c>
    </row>
    <row r="100" spans="1:84" x14ac:dyDescent="0.45">
      <c r="A100">
        <v>0</v>
      </c>
      <c r="C100">
        <v>1</v>
      </c>
      <c r="D100">
        <v>0</v>
      </c>
      <c r="E100">
        <v>2</v>
      </c>
      <c r="F100">
        <v>3</v>
      </c>
      <c r="G100">
        <v>1</v>
      </c>
      <c r="H100">
        <v>-0.36183853886699763</v>
      </c>
      <c r="I100">
        <v>1.138922594851508</v>
      </c>
      <c r="J100">
        <v>-0.6686091101680196</v>
      </c>
      <c r="K100">
        <v>1.3083711984210551</v>
      </c>
      <c r="L100">
        <v>-0.46095299258233052</v>
      </c>
      <c r="M100">
        <v>-5.3510569417373503E-3</v>
      </c>
      <c r="N100">
        <v>-2.5130191877812118</v>
      </c>
      <c r="P100" s="5" cm="1">
        <f t="array" ref="P100">MMULT($C100:$N100,CU$4:CU$15)</f>
        <v>-0.6624792195223832</v>
      </c>
      <c r="Q100" s="5" cm="1">
        <f t="array" ref="Q100">MMULT($C100:$N100,CV$4:CV$15)</f>
        <v>3.1168571134613772</v>
      </c>
      <c r="R100" s="5" cm="1">
        <f t="array" ref="R100">MMULT($C100:$N100,CW$4:CW$15)</f>
        <v>-1.0077829473471465</v>
      </c>
      <c r="S100" s="5" cm="1">
        <f t="array" ref="S100">MMULT($C100:$N100,CX$4:CX$15)</f>
        <v>1.5413744331423271</v>
      </c>
      <c r="T100" s="5" cm="1">
        <f t="array" ref="T100">MMULT($C100:$N100,CY$4:CY$15)</f>
        <v>3.1105858322956172</v>
      </c>
      <c r="U100" s="5" cm="1">
        <f t="array" ref="U100">MMULT($C100:$N100,CZ$4:CZ$15)</f>
        <v>4.1856335570607923</v>
      </c>
      <c r="V100" s="5" cm="1">
        <f t="array" ref="V100">MMULT($C100:$N100,DA$4:DA$15)</f>
        <v>-2.6305556817963431</v>
      </c>
      <c r="W100" s="5" cm="1">
        <f t="array" ref="W100">MMULT($C100:$N100,DB$4:DB$15)</f>
        <v>5.3023419920120887</v>
      </c>
      <c r="X100" s="5" cm="1">
        <f t="array" ref="X100">MMULT($C100:$N100,DC$4:DC$15)</f>
        <v>1.2940136668613069</v>
      </c>
      <c r="Y100" s="5" cm="1">
        <f t="array" ref="Y100">MMULT($C100:$N100,DD$4:DD$15)</f>
        <v>-9.3831311820278152E-2</v>
      </c>
      <c r="Z100" s="5" cm="1">
        <f t="array" ref="Z100">MMULT($C100:$N100,DE$4:DE$15)</f>
        <v>-0.66859059796864884</v>
      </c>
      <c r="AA100" s="5" cm="1">
        <f t="array" ref="AA100">MMULT($C100:$N100,DF$4:DF$15)</f>
        <v>0.39239822996513196</v>
      </c>
      <c r="AB100" s="5" cm="1">
        <f t="array" ref="AB100">MMULT($C100:$N100,DG$4:DG$15)</f>
        <v>-1.1854667202704972</v>
      </c>
      <c r="AC100" s="5" cm="1">
        <f t="array" ref="AC100">MMULT($C100:$N100,DH$4:DH$15)</f>
        <v>3.17292756528553</v>
      </c>
      <c r="AD100" s="5" cm="1">
        <f t="array" ref="AD100">MMULT($C100:$N100,DI$4:DI$15)</f>
        <v>0.65993839535745868</v>
      </c>
      <c r="AE100" s="5" cm="1">
        <f t="array" ref="AE100">MMULT($C100:$N100,DJ$4:DJ$15)</f>
        <v>1.4671170593890566</v>
      </c>
      <c r="AF100">
        <v>1</v>
      </c>
      <c r="AG100" s="7">
        <f t="shared" si="35"/>
        <v>0</v>
      </c>
      <c r="AH100" s="7">
        <f t="shared" si="35"/>
        <v>3.1168571134613772</v>
      </c>
      <c r="AI100" s="7">
        <f t="shared" si="35"/>
        <v>0</v>
      </c>
      <c r="AJ100" s="7">
        <f t="shared" si="35"/>
        <v>1.5413744331423271</v>
      </c>
      <c r="AK100" s="7">
        <f t="shared" si="35"/>
        <v>3.1105858322956172</v>
      </c>
      <c r="AL100" s="7">
        <f t="shared" si="35"/>
        <v>4.1856335570607923</v>
      </c>
      <c r="AM100" s="7">
        <f t="shared" si="35"/>
        <v>0</v>
      </c>
      <c r="AN100" s="7">
        <f t="shared" si="35"/>
        <v>5.3023419920120887</v>
      </c>
      <c r="AO100" s="7">
        <f t="shared" si="35"/>
        <v>1.2940136668613069</v>
      </c>
      <c r="AP100" s="7">
        <f t="shared" si="35"/>
        <v>0</v>
      </c>
      <c r="AQ100" s="7">
        <f t="shared" si="35"/>
        <v>0</v>
      </c>
      <c r="AR100" s="7">
        <f t="shared" si="35"/>
        <v>0.39239822996513196</v>
      </c>
      <c r="AS100" s="7">
        <f t="shared" si="35"/>
        <v>0</v>
      </c>
      <c r="AT100" s="7">
        <f t="shared" si="35"/>
        <v>3.17292756528553</v>
      </c>
      <c r="AU100" s="7">
        <f t="shared" si="35"/>
        <v>0.65993839535745868</v>
      </c>
      <c r="AV100" s="7">
        <f t="shared" si="19"/>
        <v>1.4671170593890566</v>
      </c>
      <c r="AX100" s="8" cm="1">
        <f t="array" ref="AX100">MMULT($AF100:$AV100,CU$21:CU$37)</f>
        <v>-6.5776407880787611</v>
      </c>
      <c r="AY100" s="8" cm="1">
        <f t="array" ref="AY100">MMULT($AF100:$AV100,CV$21:CV$37)</f>
        <v>-8.5034292099296083E-2</v>
      </c>
      <c r="AZ100" s="8" cm="1">
        <f t="array" ref="AZ100">MMULT($AF100:$AV100,CW$21:CW$37)</f>
        <v>8.6913562069932677</v>
      </c>
      <c r="BA100" s="8" cm="1">
        <f t="array" ref="BA100">MMULT($AF100:$AV100,CX$21:CX$37)</f>
        <v>-1.37560188756473</v>
      </c>
      <c r="BB100" s="8" cm="1">
        <f t="array" ref="BB100">MMULT($AF100:$AV100,CY$21:CY$37)</f>
        <v>-8.329560432396292</v>
      </c>
      <c r="BC100" s="8" cm="1">
        <f t="array" ref="BC100">MMULT($AF100:$AV100,CZ$21:CZ$37)</f>
        <v>-8.1280258986448679</v>
      </c>
      <c r="BD100" s="8" cm="1">
        <f t="array" ref="BD100">MMULT($AF100:$AV100,DA$21:DA$37)</f>
        <v>8.9623296058497504E-3</v>
      </c>
      <c r="BE100" s="8" cm="1">
        <f t="array" ref="BE100">MMULT($AF100:$AV100,DB$21:DB$37)</f>
        <v>-7.209338749771069</v>
      </c>
      <c r="BF100" s="11">
        <v>1</v>
      </c>
      <c r="BG100" s="11">
        <f t="shared" si="33"/>
        <v>0</v>
      </c>
      <c r="BH100" s="11">
        <f t="shared" si="33"/>
        <v>0</v>
      </c>
      <c r="BI100" s="11">
        <f t="shared" si="33"/>
        <v>8.6913562069932677</v>
      </c>
      <c r="BJ100" s="11">
        <f t="shared" si="33"/>
        <v>0</v>
      </c>
      <c r="BK100" s="11">
        <f t="shared" si="33"/>
        <v>0</v>
      </c>
      <c r="BL100" s="11">
        <f t="shared" si="33"/>
        <v>0</v>
      </c>
      <c r="BM100" s="11">
        <f t="shared" si="33"/>
        <v>8.9623296058497504E-3</v>
      </c>
      <c r="BN100" s="11">
        <f t="shared" si="32"/>
        <v>0</v>
      </c>
      <c r="BP100" s="8" cm="1">
        <f t="array" aca="1" ref="BP100" ca="1">MMULT(BF100:BN100,CU$43:CU$51)</f>
        <v>-1.4204878988075698</v>
      </c>
      <c r="BQ100" s="11">
        <f t="shared" ca="1" si="26"/>
        <v>0.80541489215452267</v>
      </c>
      <c r="BR100" s="11">
        <f t="shared" ca="1" si="27"/>
        <v>0.80541489215452267</v>
      </c>
      <c r="BT100" s="12">
        <f t="shared" ca="1" si="21"/>
        <v>-0.80541489215452267</v>
      </c>
      <c r="BU100" s="12">
        <f t="shared" ca="1" si="28"/>
        <v>0.64869314850428139</v>
      </c>
      <c r="BW100" s="12">
        <f t="shared" ca="1" si="29"/>
        <v>1.6368856391602309</v>
      </c>
      <c r="BY100">
        <f t="shared" ca="1" si="22"/>
        <v>1</v>
      </c>
      <c r="CA100">
        <f t="shared" ca="1" si="30"/>
        <v>0</v>
      </c>
      <c r="CB100">
        <f t="shared" ca="1" si="23"/>
        <v>0</v>
      </c>
      <c r="CC100">
        <f t="shared" ca="1" si="24"/>
        <v>1</v>
      </c>
      <c r="CD100">
        <f t="shared" ca="1" si="25"/>
        <v>0</v>
      </c>
      <c r="CF100">
        <f t="shared" ca="1" si="31"/>
        <v>1</v>
      </c>
    </row>
    <row r="101" spans="1:84" x14ac:dyDescent="0.45">
      <c r="A101">
        <v>1</v>
      </c>
      <c r="C101">
        <v>1</v>
      </c>
      <c r="D101">
        <v>1</v>
      </c>
      <c r="E101">
        <v>2</v>
      </c>
      <c r="F101">
        <v>3</v>
      </c>
      <c r="G101">
        <v>1</v>
      </c>
      <c r="H101">
        <v>-0.2241493147269828</v>
      </c>
      <c r="I101">
        <v>-0.75091480962955748</v>
      </c>
      <c r="J101">
        <v>-0.84287974374833141</v>
      </c>
      <c r="K101">
        <v>-0.60751271512396765</v>
      </c>
      <c r="L101">
        <v>-0.82677992278498147</v>
      </c>
      <c r="M101">
        <v>-0.69675741219563514</v>
      </c>
      <c r="N101">
        <v>-2.5130191877812118</v>
      </c>
      <c r="P101" s="5" cm="1">
        <f t="array" ref="P101">MMULT($C101:$N101,CU$4:CU$15)</f>
        <v>-0.35275805486029221</v>
      </c>
      <c r="Q101" s="5" cm="1">
        <f t="array" ref="Q101">MMULT($C101:$N101,CV$4:CV$15)</f>
        <v>3.5397395546673898</v>
      </c>
      <c r="R101" s="5" cm="1">
        <f t="array" ref="R101">MMULT($C101:$N101,CW$4:CW$15)</f>
        <v>2.0396662438170958</v>
      </c>
      <c r="S101" s="5" cm="1">
        <f t="array" ref="S101">MMULT($C101:$N101,CX$4:CX$15)</f>
        <v>-1.881747811903288</v>
      </c>
      <c r="T101" s="5" cm="1">
        <f t="array" ref="T101">MMULT($C101:$N101,CY$4:CY$15)</f>
        <v>0.83639955048873205</v>
      </c>
      <c r="U101" s="5" cm="1">
        <f t="array" ref="U101">MMULT($C101:$N101,CZ$4:CZ$15)</f>
        <v>2.6080477943905347</v>
      </c>
      <c r="V101" s="5" cm="1">
        <f t="array" ref="V101">MMULT($C101:$N101,DA$4:DA$15)</f>
        <v>-2.6037936321766568</v>
      </c>
      <c r="W101" s="5" cm="1">
        <f t="array" ref="W101">MMULT($C101:$N101,DB$4:DB$15)</f>
        <v>4.8666039347542451</v>
      </c>
      <c r="X101" s="5" cm="1">
        <f t="array" ref="X101">MMULT($C101:$N101,DC$4:DC$15)</f>
        <v>0.13556537952694825</v>
      </c>
      <c r="Y101" s="5" cm="1">
        <f t="array" ref="Y101">MMULT($C101:$N101,DD$4:DD$15)</f>
        <v>1.3859220384740827</v>
      </c>
      <c r="Z101" s="5" cm="1">
        <f t="array" ref="Z101">MMULT($C101:$N101,DE$4:DE$15)</f>
        <v>-1.3931353733293461</v>
      </c>
      <c r="AA101" s="5" cm="1">
        <f t="array" ref="AA101">MMULT($C101:$N101,DF$4:DF$15)</f>
        <v>0.68230076126728645</v>
      </c>
      <c r="AB101" s="5" cm="1">
        <f t="array" ref="AB101">MMULT($C101:$N101,DG$4:DG$15)</f>
        <v>-0.4846238614787628</v>
      </c>
      <c r="AC101" s="5" cm="1">
        <f t="array" ref="AC101">MMULT($C101:$N101,DH$4:DH$15)</f>
        <v>2.7813545150072105</v>
      </c>
      <c r="AD101" s="5" cm="1">
        <f t="array" ref="AD101">MMULT($C101:$N101,DI$4:DI$15)</f>
        <v>-1.3812876217207579</v>
      </c>
      <c r="AE101" s="5" cm="1">
        <f t="array" ref="AE101">MMULT($C101:$N101,DJ$4:DJ$15)</f>
        <v>0.29727101997644056</v>
      </c>
      <c r="AF101">
        <v>1</v>
      </c>
      <c r="AG101" s="7">
        <f t="shared" si="35"/>
        <v>0</v>
      </c>
      <c r="AH101" s="7">
        <f t="shared" si="35"/>
        <v>3.5397395546673898</v>
      </c>
      <c r="AI101" s="7">
        <f t="shared" si="35"/>
        <v>2.0396662438170958</v>
      </c>
      <c r="AJ101" s="7">
        <f t="shared" si="35"/>
        <v>0</v>
      </c>
      <c r="AK101" s="7">
        <f t="shared" si="35"/>
        <v>0.83639955048873205</v>
      </c>
      <c r="AL101" s="7">
        <f t="shared" si="35"/>
        <v>2.6080477943905347</v>
      </c>
      <c r="AM101" s="7">
        <f t="shared" si="35"/>
        <v>0</v>
      </c>
      <c r="AN101" s="7">
        <f t="shared" si="35"/>
        <v>4.8666039347542451</v>
      </c>
      <c r="AO101" s="7">
        <f t="shared" si="35"/>
        <v>0.13556537952694825</v>
      </c>
      <c r="AP101" s="7">
        <f t="shared" si="35"/>
        <v>1.3859220384740827</v>
      </c>
      <c r="AQ101" s="7">
        <f t="shared" si="35"/>
        <v>0</v>
      </c>
      <c r="AR101" s="7">
        <f t="shared" si="35"/>
        <v>0.68230076126728645</v>
      </c>
      <c r="AS101" s="7">
        <f t="shared" si="35"/>
        <v>0</v>
      </c>
      <c r="AT101" s="7">
        <f t="shared" si="35"/>
        <v>2.7813545150072105</v>
      </c>
      <c r="AU101" s="7">
        <f t="shared" si="35"/>
        <v>0</v>
      </c>
      <c r="AV101" s="7">
        <f t="shared" si="19"/>
        <v>0.29727101997644056</v>
      </c>
      <c r="AX101" s="8" cm="1">
        <f t="array" ref="AX101">MMULT($AF101:$AV101,CU$21:CU$37)</f>
        <v>-5.614195293978482</v>
      </c>
      <c r="AY101" s="8" cm="1">
        <f t="array" ref="AY101">MMULT($AF101:$AV101,CV$21:CV$37)</f>
        <v>0.98419236643427921</v>
      </c>
      <c r="AZ101" s="8" cm="1">
        <f t="array" ref="AZ101">MMULT($AF101:$AV101,CW$21:CW$37)</f>
        <v>3.4775318577942711</v>
      </c>
      <c r="BA101" s="8" cm="1">
        <f t="array" ref="BA101">MMULT($AF101:$AV101,CX$21:CX$37)</f>
        <v>-2.0788358506978404</v>
      </c>
      <c r="BB101" s="8" cm="1">
        <f t="array" ref="BB101">MMULT($AF101:$AV101,CY$21:CY$37)</f>
        <v>-10.25635015590432</v>
      </c>
      <c r="BC101" s="8" cm="1">
        <f t="array" ref="BC101">MMULT($AF101:$AV101,CZ$21:CZ$37)</f>
        <v>-2.8204035125184803</v>
      </c>
      <c r="BD101" s="8" cm="1">
        <f t="array" ref="BD101">MMULT($AF101:$AV101,DA$21:DA$37)</f>
        <v>1.4216608858750839</v>
      </c>
      <c r="BE101" s="8" cm="1">
        <f t="array" ref="BE101">MMULT($AF101:$AV101,DB$21:DB$37)</f>
        <v>-3.4954005587956378</v>
      </c>
      <c r="BF101" s="11">
        <v>1</v>
      </c>
      <c r="BG101" s="11">
        <f t="shared" si="33"/>
        <v>0</v>
      </c>
      <c r="BH101" s="11">
        <f t="shared" si="33"/>
        <v>0.98419236643427921</v>
      </c>
      <c r="BI101" s="11">
        <f t="shared" si="33"/>
        <v>3.4775318577942711</v>
      </c>
      <c r="BJ101" s="11">
        <f t="shared" si="33"/>
        <v>0</v>
      </c>
      <c r="BK101" s="11">
        <f t="shared" si="33"/>
        <v>0</v>
      </c>
      <c r="BL101" s="11">
        <f t="shared" si="33"/>
        <v>0</v>
      </c>
      <c r="BM101" s="11">
        <f t="shared" si="33"/>
        <v>1.4216608858750839</v>
      </c>
      <c r="BN101" s="11">
        <f t="shared" si="32"/>
        <v>0</v>
      </c>
      <c r="BP101" s="8" cm="1">
        <f t="array" aca="1" ref="BP101" ca="1">MMULT(BF101:BN101,CU$43:CU$51)</f>
        <v>-1.2274488684991847</v>
      </c>
      <c r="BQ101" s="11">
        <f t="shared" ca="1" si="26"/>
        <v>0.77337175470775121</v>
      </c>
      <c r="BR101" s="11">
        <f t="shared" ca="1" si="27"/>
        <v>0.77337175470775121</v>
      </c>
      <c r="BT101" s="12">
        <f t="shared" ca="1" si="21"/>
        <v>0.22662824529224879</v>
      </c>
      <c r="BU101" s="12">
        <f t="shared" ca="1" si="28"/>
        <v>5.1360361564243687E-2</v>
      </c>
      <c r="BW101" s="12">
        <f t="shared" ca="1" si="29"/>
        <v>1.4844442899114791</v>
      </c>
      <c r="BY101">
        <f t="shared" ca="1" si="22"/>
        <v>1</v>
      </c>
      <c r="CA101">
        <f t="shared" ca="1" si="30"/>
        <v>1</v>
      </c>
      <c r="CB101">
        <f t="shared" ca="1" si="23"/>
        <v>0</v>
      </c>
      <c r="CC101">
        <f t="shared" ca="1" si="24"/>
        <v>0</v>
      </c>
      <c r="CD101">
        <f t="shared" ca="1" si="25"/>
        <v>0</v>
      </c>
      <c r="CF101">
        <f t="shared" ca="1" si="31"/>
        <v>1</v>
      </c>
    </row>
    <row r="102" spans="1:84" x14ac:dyDescent="0.45">
      <c r="A102">
        <v>0</v>
      </c>
      <c r="C102">
        <v>1</v>
      </c>
      <c r="D102">
        <v>0</v>
      </c>
      <c r="E102">
        <v>0</v>
      </c>
      <c r="F102">
        <v>2</v>
      </c>
      <c r="G102">
        <v>1</v>
      </c>
      <c r="H102">
        <v>-0.36183853886699763</v>
      </c>
      <c r="I102">
        <v>-0.52997724056987761</v>
      </c>
      <c r="J102">
        <v>-0.49433847658770791</v>
      </c>
      <c r="K102">
        <v>-0.65206815497385195</v>
      </c>
      <c r="L102">
        <v>-2.5444742341079251E-2</v>
      </c>
      <c r="M102">
        <v>-3.8706291171766882E-2</v>
      </c>
      <c r="N102">
        <v>0.40341185157759341</v>
      </c>
      <c r="P102" s="5" cm="1">
        <f t="array" ref="P102">MMULT($C102:$N102,CU$4:CU$15)</f>
        <v>4.836335180553622E-2</v>
      </c>
      <c r="Q102" s="5" cm="1">
        <f t="array" ref="Q102">MMULT($C102:$N102,CV$4:CV$15)</f>
        <v>1.0714902340070258</v>
      </c>
      <c r="R102" s="5" cm="1">
        <f t="array" ref="R102">MMULT($C102:$N102,CW$4:CW$15)</f>
        <v>1.3529785106317349</v>
      </c>
      <c r="S102" s="5" cm="1">
        <f t="array" ref="S102">MMULT($C102:$N102,CX$4:CX$15)</f>
        <v>-2.0439101250077214</v>
      </c>
      <c r="T102" s="5" cm="1">
        <f t="array" ref="T102">MMULT($C102:$N102,CY$4:CY$15)</f>
        <v>-0.74901962050565241</v>
      </c>
      <c r="U102" s="5" cm="1">
        <f t="array" ref="U102">MMULT($C102:$N102,CZ$4:CZ$15)</f>
        <v>-0.19447432971630302</v>
      </c>
      <c r="V102" s="5" cm="1">
        <f t="array" ref="V102">MMULT($C102:$N102,DA$4:DA$15)</f>
        <v>-0.86449215278544778</v>
      </c>
      <c r="W102" s="5" cm="1">
        <f t="array" ref="W102">MMULT($C102:$N102,DB$4:DB$15)</f>
        <v>2.969091439910521</v>
      </c>
      <c r="X102" s="5" cm="1">
        <f t="array" ref="X102">MMULT($C102:$N102,DC$4:DC$15)</f>
        <v>-0.75038444706089269</v>
      </c>
      <c r="Y102" s="5" cm="1">
        <f t="array" ref="Y102">MMULT($C102:$N102,DD$4:DD$15)</f>
        <v>0.53513238324604151</v>
      </c>
      <c r="Z102" s="5" cm="1">
        <f t="array" ref="Z102">MMULT($C102:$N102,DE$4:DE$15)</f>
        <v>-2.1305349033397287</v>
      </c>
      <c r="AA102" s="5" cm="1">
        <f t="array" ref="AA102">MMULT($C102:$N102,DF$4:DF$15)</f>
        <v>0.30012219640619486</v>
      </c>
      <c r="AB102" s="5" cm="1">
        <f t="array" ref="AB102">MMULT($C102:$N102,DG$4:DG$15)</f>
        <v>1.7317275985336882</v>
      </c>
      <c r="AC102" s="5" cm="1">
        <f t="array" ref="AC102">MMULT($C102:$N102,DH$4:DH$15)</f>
        <v>-0.77848634346162782</v>
      </c>
      <c r="AD102" s="5" cm="1">
        <f t="array" ref="AD102">MMULT($C102:$N102,DI$4:DI$15)</f>
        <v>0.21550914615957995</v>
      </c>
      <c r="AE102" s="5" cm="1">
        <f t="array" ref="AE102">MMULT($C102:$N102,DJ$4:DJ$15)</f>
        <v>1.859184028200799</v>
      </c>
      <c r="AF102">
        <v>1</v>
      </c>
      <c r="AG102" s="7">
        <f t="shared" si="35"/>
        <v>4.836335180553622E-2</v>
      </c>
      <c r="AH102" s="7">
        <f t="shared" si="35"/>
        <v>1.0714902340070258</v>
      </c>
      <c r="AI102" s="7">
        <f t="shared" si="35"/>
        <v>1.3529785106317349</v>
      </c>
      <c r="AJ102" s="7">
        <f t="shared" si="35"/>
        <v>0</v>
      </c>
      <c r="AK102" s="7">
        <f t="shared" si="35"/>
        <v>0</v>
      </c>
      <c r="AL102" s="7">
        <f t="shared" si="35"/>
        <v>0</v>
      </c>
      <c r="AM102" s="7">
        <f t="shared" si="35"/>
        <v>0</v>
      </c>
      <c r="AN102" s="7">
        <f t="shared" si="35"/>
        <v>2.969091439910521</v>
      </c>
      <c r="AO102" s="7">
        <f t="shared" si="35"/>
        <v>0</v>
      </c>
      <c r="AP102" s="7">
        <f t="shared" si="35"/>
        <v>0.53513238324604151</v>
      </c>
      <c r="AQ102" s="7">
        <f t="shared" si="35"/>
        <v>0</v>
      </c>
      <c r="AR102" s="7">
        <f t="shared" si="35"/>
        <v>0.30012219640619486</v>
      </c>
      <c r="AS102" s="7">
        <f t="shared" si="35"/>
        <v>1.7317275985336882</v>
      </c>
      <c r="AT102" s="7">
        <f t="shared" si="35"/>
        <v>0</v>
      </c>
      <c r="AU102" s="7">
        <f t="shared" si="35"/>
        <v>0.21550914615957995</v>
      </c>
      <c r="AV102" s="7">
        <f t="shared" si="19"/>
        <v>1.859184028200799</v>
      </c>
      <c r="AX102" s="8" cm="1">
        <f t="array" ref="AX102">MMULT($AF102:$AV102,CU$21:CU$37)</f>
        <v>-5.2022594456297968</v>
      </c>
      <c r="AY102" s="8" cm="1">
        <f t="array" ref="AY102">MMULT($AF102:$AV102,CV$21:CV$37)</f>
        <v>1.5599726851929181</v>
      </c>
      <c r="AZ102" s="8" cm="1">
        <f t="array" ref="AZ102">MMULT($AF102:$AV102,CW$21:CW$37)</f>
        <v>3.291955045477597</v>
      </c>
      <c r="BA102" s="8" cm="1">
        <f t="array" ref="BA102">MMULT($AF102:$AV102,CX$21:CX$37)</f>
        <v>2.5458571920623467</v>
      </c>
      <c r="BB102" s="8" cm="1">
        <f t="array" ref="BB102">MMULT($AF102:$AV102,CY$21:CY$37)</f>
        <v>-2.864869188982563</v>
      </c>
      <c r="BC102" s="8" cm="1">
        <f t="array" ref="BC102">MMULT($AF102:$AV102,CZ$21:CZ$37)</f>
        <v>-1.6877944250297676</v>
      </c>
      <c r="BD102" s="8" cm="1">
        <f t="array" ref="BD102">MMULT($AF102:$AV102,DA$21:DA$37)</f>
        <v>-3.1404709470112202E-2</v>
      </c>
      <c r="BE102" s="8" cm="1">
        <f t="array" ref="BE102">MMULT($AF102:$AV102,DB$21:DB$37)</f>
        <v>-1.985674208890202</v>
      </c>
      <c r="BF102" s="11">
        <v>1</v>
      </c>
      <c r="BG102" s="11">
        <f t="shared" si="33"/>
        <v>0</v>
      </c>
      <c r="BH102" s="11">
        <f t="shared" si="33"/>
        <v>1.5599726851929181</v>
      </c>
      <c r="BI102" s="11">
        <f t="shared" si="33"/>
        <v>3.291955045477597</v>
      </c>
      <c r="BJ102" s="11">
        <f t="shared" si="33"/>
        <v>2.5458571920623467</v>
      </c>
      <c r="BK102" s="11">
        <f t="shared" si="33"/>
        <v>0</v>
      </c>
      <c r="BL102" s="11">
        <f t="shared" si="33"/>
        <v>0</v>
      </c>
      <c r="BM102" s="11">
        <f t="shared" si="33"/>
        <v>0</v>
      </c>
      <c r="BN102" s="11">
        <f t="shared" si="32"/>
        <v>0</v>
      </c>
      <c r="BP102" s="8" cm="1">
        <f t="array" aca="1" ref="BP102" ca="1">MMULT(BF102:BN102,CU$43:CU$51)</f>
        <v>-0.32280690509867149</v>
      </c>
      <c r="BQ102" s="11">
        <f t="shared" ca="1" si="26"/>
        <v>0.5800081637048693</v>
      </c>
      <c r="BR102" s="11">
        <f t="shared" ca="1" si="27"/>
        <v>0.5800081637048693</v>
      </c>
      <c r="BT102" s="12">
        <f t="shared" ca="1" si="21"/>
        <v>-0.5800081637048693</v>
      </c>
      <c r="BU102" s="12">
        <f t="shared" ca="1" si="28"/>
        <v>0.33640946996429444</v>
      </c>
      <c r="BW102" s="12">
        <f t="shared" ca="1" si="29"/>
        <v>0.86752000528617756</v>
      </c>
      <c r="BY102">
        <f t="shared" ca="1" si="22"/>
        <v>1</v>
      </c>
      <c r="CA102">
        <f t="shared" ca="1" si="30"/>
        <v>0</v>
      </c>
      <c r="CB102">
        <f t="shared" ca="1" si="23"/>
        <v>0</v>
      </c>
      <c r="CC102">
        <f t="shared" ca="1" si="24"/>
        <v>1</v>
      </c>
      <c r="CD102">
        <f t="shared" ca="1" si="25"/>
        <v>0</v>
      </c>
      <c r="CF102">
        <f t="shared" ca="1" si="31"/>
        <v>1</v>
      </c>
    </row>
    <row r="103" spans="1:84" x14ac:dyDescent="0.45">
      <c r="A103">
        <v>0</v>
      </c>
      <c r="C103">
        <v>1</v>
      </c>
      <c r="D103">
        <v>0</v>
      </c>
      <c r="E103">
        <v>0</v>
      </c>
      <c r="F103">
        <v>2</v>
      </c>
      <c r="G103">
        <v>1</v>
      </c>
      <c r="H103">
        <v>-1.050284659567071</v>
      </c>
      <c r="I103">
        <v>-0.87104634836177119</v>
      </c>
      <c r="J103">
        <v>-1.2495112221023921</v>
      </c>
      <c r="K103">
        <v>-0.63424597903389823</v>
      </c>
      <c r="L103">
        <v>-1.175186522977983</v>
      </c>
      <c r="M103">
        <v>-1.0041020704580499</v>
      </c>
      <c r="N103">
        <v>0.52006909315194561</v>
      </c>
      <c r="P103" s="5" cm="1">
        <f t="array" ref="P103">MMULT($C103:$N103,CU$4:CU$15)</f>
        <v>-0.54649295562592792</v>
      </c>
      <c r="Q103" s="5" cm="1">
        <f t="array" ref="Q103">MMULT($C103:$N103,CV$4:CV$15)</f>
        <v>1.0867289819021355</v>
      </c>
      <c r="R103" s="5" cm="1">
        <f t="array" ref="R103">MMULT($C103:$N103,CW$4:CW$15)</f>
        <v>1.4424225081684936</v>
      </c>
      <c r="S103" s="5" cm="1">
        <f t="array" ref="S103">MMULT($C103:$N103,CX$4:CX$15)</f>
        <v>-2.5234726104818579</v>
      </c>
      <c r="T103" s="5" cm="1">
        <f t="array" ref="T103">MMULT($C103:$N103,CY$4:CY$15)</f>
        <v>-0.31696455760476439</v>
      </c>
      <c r="U103" s="5" cm="1">
        <f t="array" ref="U103">MMULT($C103:$N103,CZ$4:CZ$15)</f>
        <v>-0.28052951494507655</v>
      </c>
      <c r="V103" s="5" cm="1">
        <f t="array" ref="V103">MMULT($C103:$N103,DA$4:DA$15)</f>
        <v>-0.6254013984002178</v>
      </c>
      <c r="W103" s="5" cm="1">
        <f t="array" ref="W103">MMULT($C103:$N103,DB$4:DB$15)</f>
        <v>4.1994998375649057</v>
      </c>
      <c r="X103" s="5" cm="1">
        <f t="array" ref="X103">MMULT($C103:$N103,DC$4:DC$15)</f>
        <v>-0.64173964875700773</v>
      </c>
      <c r="Y103" s="5" cm="1">
        <f t="array" ref="Y103">MMULT($C103:$N103,DD$4:DD$15)</f>
        <v>2.0013262527228037</v>
      </c>
      <c r="Z103" s="5" cm="1">
        <f t="array" ref="Z103">MMULT($C103:$N103,DE$4:DE$15)</f>
        <v>-3.6129735748347356</v>
      </c>
      <c r="AA103" s="5" cm="1">
        <f t="array" ref="AA103">MMULT($C103:$N103,DF$4:DF$15)</f>
        <v>-0.8564063258772644</v>
      </c>
      <c r="AB103" s="5" cm="1">
        <f t="array" ref="AB103">MMULT($C103:$N103,DG$4:DG$15)</f>
        <v>2.4405769216409512</v>
      </c>
      <c r="AC103" s="5" cm="1">
        <f t="array" ref="AC103">MMULT($C103:$N103,DH$4:DH$15)</f>
        <v>0.53675310294035206</v>
      </c>
      <c r="AD103" s="5" cm="1">
        <f t="array" ref="AD103">MMULT($C103:$N103,DI$4:DI$15)</f>
        <v>-1.6837800182600249</v>
      </c>
      <c r="AE103" s="5" cm="1">
        <f t="array" ref="AE103">MMULT($C103:$N103,DJ$4:DJ$15)</f>
        <v>1.6944086735087533</v>
      </c>
      <c r="AF103">
        <v>1</v>
      </c>
      <c r="AG103" s="7">
        <f t="shared" si="35"/>
        <v>0</v>
      </c>
      <c r="AH103" s="7">
        <f t="shared" si="35"/>
        <v>1.0867289819021355</v>
      </c>
      <c r="AI103" s="7">
        <f t="shared" si="35"/>
        <v>1.4424225081684936</v>
      </c>
      <c r="AJ103" s="7">
        <f t="shared" si="35"/>
        <v>0</v>
      </c>
      <c r="AK103" s="7">
        <f t="shared" si="35"/>
        <v>0</v>
      </c>
      <c r="AL103" s="7">
        <f t="shared" si="35"/>
        <v>0</v>
      </c>
      <c r="AM103" s="7">
        <f t="shared" si="35"/>
        <v>0</v>
      </c>
      <c r="AN103" s="7">
        <f t="shared" si="35"/>
        <v>4.1994998375649057</v>
      </c>
      <c r="AO103" s="7">
        <f t="shared" si="35"/>
        <v>0</v>
      </c>
      <c r="AP103" s="7">
        <f t="shared" si="35"/>
        <v>2.0013262527228037</v>
      </c>
      <c r="AQ103" s="7">
        <f t="shared" si="35"/>
        <v>0</v>
      </c>
      <c r="AR103" s="7">
        <f t="shared" si="35"/>
        <v>0</v>
      </c>
      <c r="AS103" s="7">
        <f t="shared" si="35"/>
        <v>2.4405769216409512</v>
      </c>
      <c r="AT103" s="7">
        <f t="shared" si="35"/>
        <v>0.53675310294035206</v>
      </c>
      <c r="AU103" s="7">
        <f t="shared" si="35"/>
        <v>0</v>
      </c>
      <c r="AV103" s="7">
        <f t="shared" si="19"/>
        <v>1.6944086735087533</v>
      </c>
      <c r="AX103" s="8" cm="1">
        <f t="array" ref="AX103">MMULT($AF103:$AV103,CU$21:CU$37)</f>
        <v>-5.597095895672938</v>
      </c>
      <c r="AY103" s="8" cm="1">
        <f t="array" ref="AY103">MMULT($AF103:$AV103,CV$21:CV$37)</f>
        <v>1.9315532883297613</v>
      </c>
      <c r="AZ103" s="8" cm="1">
        <f t="array" ref="AZ103">MMULT($AF103:$AV103,CW$21:CW$37)</f>
        <v>2.8763116447603405</v>
      </c>
      <c r="BA103" s="8" cm="1">
        <f t="array" ref="BA103">MMULT($AF103:$AV103,CX$21:CX$37)</f>
        <v>4.3594466268846146</v>
      </c>
      <c r="BB103" s="8" cm="1">
        <f t="array" ref="BB103">MMULT($AF103:$AV103,CY$21:CY$37)</f>
        <v>-4.6024368055785168</v>
      </c>
      <c r="BC103" s="8" cm="1">
        <f t="array" ref="BC103">MMULT($AF103:$AV103,CZ$21:CZ$37)</f>
        <v>-2.1124296329459549</v>
      </c>
      <c r="BD103" s="8" cm="1">
        <f t="array" ref="BD103">MMULT($AF103:$AV103,DA$21:DA$37)</f>
        <v>-0.38046556409709786</v>
      </c>
      <c r="BE103" s="8" cm="1">
        <f t="array" ref="BE103">MMULT($AF103:$AV103,DB$21:DB$37)</f>
        <v>-0.79114159649485716</v>
      </c>
      <c r="BF103" s="11">
        <v>1</v>
      </c>
      <c r="BG103" s="11">
        <f t="shared" si="33"/>
        <v>0</v>
      </c>
      <c r="BH103" s="11">
        <f t="shared" si="33"/>
        <v>1.9315532883297613</v>
      </c>
      <c r="BI103" s="11">
        <f t="shared" si="33"/>
        <v>2.8763116447603405</v>
      </c>
      <c r="BJ103" s="11">
        <f t="shared" si="33"/>
        <v>4.3594466268846146</v>
      </c>
      <c r="BK103" s="11">
        <f t="shared" si="33"/>
        <v>0</v>
      </c>
      <c r="BL103" s="11">
        <f t="shared" si="33"/>
        <v>0</v>
      </c>
      <c r="BM103" s="11">
        <f t="shared" si="33"/>
        <v>0</v>
      </c>
      <c r="BN103" s="11">
        <f t="shared" si="32"/>
        <v>0</v>
      </c>
      <c r="BP103" s="8" cm="1">
        <f t="array" aca="1" ref="BP103" ca="1">MMULT(BF103:BN103,CU$43:CU$51)</f>
        <v>0.35639275473953869</v>
      </c>
      <c r="BQ103" s="11">
        <f t="shared" ca="1" si="26"/>
        <v>0.41183305790886388</v>
      </c>
      <c r="BR103" s="11">
        <f t="shared" ca="1" si="27"/>
        <v>0.41183305790886388</v>
      </c>
      <c r="BT103" s="12">
        <f t="shared" ca="1" si="21"/>
        <v>-0.41183305790886388</v>
      </c>
      <c r="BU103" s="12">
        <f t="shared" ca="1" si="28"/>
        <v>0.16960646758656561</v>
      </c>
      <c r="BW103" s="12">
        <f t="shared" ca="1" si="29"/>
        <v>0.53074445625880118</v>
      </c>
      <c r="BY103">
        <f t="shared" ca="1" si="22"/>
        <v>0</v>
      </c>
      <c r="CA103">
        <f t="shared" ca="1" si="30"/>
        <v>0</v>
      </c>
      <c r="CB103">
        <f t="shared" ca="1" si="23"/>
        <v>1</v>
      </c>
      <c r="CC103">
        <f t="shared" ca="1" si="24"/>
        <v>0</v>
      </c>
      <c r="CD103">
        <f t="shared" ca="1" si="25"/>
        <v>0</v>
      </c>
      <c r="CF103">
        <f t="shared" ca="1" si="31"/>
        <v>1</v>
      </c>
    </row>
    <row r="104" spans="1:84" x14ac:dyDescent="0.45">
      <c r="A104">
        <v>0</v>
      </c>
      <c r="C104">
        <v>1</v>
      </c>
      <c r="D104">
        <v>0</v>
      </c>
      <c r="E104">
        <v>0</v>
      </c>
      <c r="F104">
        <v>2</v>
      </c>
      <c r="G104">
        <v>1</v>
      </c>
      <c r="H104">
        <v>-8.6460090586968019E-2</v>
      </c>
      <c r="I104">
        <v>2.383821936563931</v>
      </c>
      <c r="J104">
        <v>-8.7706998233646929E-2</v>
      </c>
      <c r="K104">
        <v>2.5024569863979522</v>
      </c>
      <c r="L104">
        <v>-0.21706837244722979</v>
      </c>
      <c r="M104">
        <v>-0.49543474845009972</v>
      </c>
      <c r="N104">
        <v>0.28675461000324121</v>
      </c>
      <c r="P104" s="5" cm="1">
        <f t="array" ref="P104">MMULT($C104:$N104,CU$4:CU$15)</f>
        <v>0.23277802502910633</v>
      </c>
      <c r="Q104" s="5" cm="1">
        <f t="array" ref="Q104">MMULT($C104:$N104,CV$4:CV$15)</f>
        <v>-1.0763084423398752</v>
      </c>
      <c r="R104" s="5" cm="1">
        <f t="array" ref="R104">MMULT($C104:$N104,CW$4:CW$15)</f>
        <v>-1.8433733076962762</v>
      </c>
      <c r="S104" s="5" cm="1">
        <f t="array" ref="S104">MMULT($C104:$N104,CX$4:CX$15)</f>
        <v>2.2272531483270246</v>
      </c>
      <c r="T104" s="5" cm="1">
        <f t="array" ref="T104">MMULT($C104:$N104,CY$4:CY$15)</f>
        <v>2.5135963602411313</v>
      </c>
      <c r="U104" s="5" cm="1">
        <f t="array" ref="U104">MMULT($C104:$N104,CZ$4:CZ$15)</f>
        <v>1.5280068864232144</v>
      </c>
      <c r="V104" s="5" cm="1">
        <f t="array" ref="V104">MMULT($C104:$N104,DA$4:DA$15)</f>
        <v>0.96067281326398712</v>
      </c>
      <c r="W104" s="5" cm="1">
        <f t="array" ref="W104">MMULT($C104:$N104,DB$4:DB$15)</f>
        <v>3.9005757235000464</v>
      </c>
      <c r="X104" s="5" cm="1">
        <f t="array" ref="X104">MMULT($C104:$N104,DC$4:DC$15)</f>
        <v>1.3494938015225615</v>
      </c>
      <c r="Y104" s="5" cm="1">
        <f t="array" ref="Y104">MMULT($C104:$N104,DD$4:DD$15)</f>
        <v>1.1661136079856607</v>
      </c>
      <c r="Z104" s="5" cm="1">
        <f t="array" ref="Z104">MMULT($C104:$N104,DE$4:DE$15)</f>
        <v>-0.71233827578134079</v>
      </c>
      <c r="AA104" s="5" cm="1">
        <f t="array" ref="AA104">MMULT($C104:$N104,DF$4:DF$15)</f>
        <v>0.78224049409831919</v>
      </c>
      <c r="AB104" s="5" cm="1">
        <f t="array" ref="AB104">MMULT($C104:$N104,DG$4:DG$15)</f>
        <v>-4.6200592798529824E-2</v>
      </c>
      <c r="AC104" s="5" cm="1">
        <f t="array" ref="AC104">MMULT($C104:$N104,DH$4:DH$15)</f>
        <v>0.387474869967883</v>
      </c>
      <c r="AD104" s="5" cm="1">
        <f t="array" ref="AD104">MMULT($C104:$N104,DI$4:DI$15)</f>
        <v>3.797631265649362</v>
      </c>
      <c r="AE104" s="5" cm="1">
        <f t="array" ref="AE104">MMULT($C104:$N104,DJ$4:DJ$15)</f>
        <v>4.2421788523046837</v>
      </c>
      <c r="AF104">
        <v>1</v>
      </c>
      <c r="AG104" s="7">
        <f t="shared" si="35"/>
        <v>0.23277802502910633</v>
      </c>
      <c r="AH104" s="7">
        <f t="shared" si="35"/>
        <v>0</v>
      </c>
      <c r="AI104" s="7">
        <f t="shared" si="35"/>
        <v>0</v>
      </c>
      <c r="AJ104" s="7">
        <f t="shared" si="35"/>
        <v>2.2272531483270246</v>
      </c>
      <c r="AK104" s="7">
        <f t="shared" si="35"/>
        <v>2.5135963602411313</v>
      </c>
      <c r="AL104" s="7">
        <f t="shared" si="35"/>
        <v>1.5280068864232144</v>
      </c>
      <c r="AM104" s="7">
        <f t="shared" si="35"/>
        <v>0.96067281326398712</v>
      </c>
      <c r="AN104" s="7">
        <f t="shared" si="35"/>
        <v>3.9005757235000464</v>
      </c>
      <c r="AO104" s="7">
        <f t="shared" si="35"/>
        <v>1.3494938015225615</v>
      </c>
      <c r="AP104" s="7">
        <f t="shared" si="35"/>
        <v>1.1661136079856607</v>
      </c>
      <c r="AQ104" s="7">
        <f t="shared" si="35"/>
        <v>0</v>
      </c>
      <c r="AR104" s="7">
        <f t="shared" si="35"/>
        <v>0.78224049409831919</v>
      </c>
      <c r="AS104" s="7">
        <f t="shared" si="35"/>
        <v>0</v>
      </c>
      <c r="AT104" s="7">
        <f t="shared" si="35"/>
        <v>0.387474869967883</v>
      </c>
      <c r="AU104" s="7">
        <f t="shared" si="35"/>
        <v>3.797631265649362</v>
      </c>
      <c r="AV104" s="7">
        <f t="shared" si="19"/>
        <v>4.2421788523046837</v>
      </c>
      <c r="AX104" s="8" cm="1">
        <f t="array" ref="AX104">MMULT($AF104:$AV104,CU$21:CU$37)</f>
        <v>-6.2408442496471501</v>
      </c>
      <c r="AY104" s="8" cm="1">
        <f t="array" ref="AY104">MMULT($AF104:$AV104,CV$21:CV$37)</f>
        <v>4.5186177781443044</v>
      </c>
      <c r="AZ104" s="8" cm="1">
        <f t="array" ref="AZ104">MMULT($AF104:$AV104,CW$21:CW$37)</f>
        <v>12.413813951202421</v>
      </c>
      <c r="BA104" s="8" cm="1">
        <f t="array" ref="BA104">MMULT($AF104:$AV104,CX$21:CX$37)</f>
        <v>4.12002824111247</v>
      </c>
      <c r="BB104" s="8" cm="1">
        <f t="array" ref="BB104">MMULT($AF104:$AV104,CY$21:CY$37)</f>
        <v>-2.0572120525332673</v>
      </c>
      <c r="BC104" s="8" cm="1">
        <f t="array" ref="BC104">MMULT($AF104:$AV104,CZ$21:CZ$37)</f>
        <v>-6.9165790254710799</v>
      </c>
      <c r="BD104" s="8" cm="1">
        <f t="array" ref="BD104">MMULT($AF104:$AV104,DA$21:DA$37)</f>
        <v>-2.5206512044658465</v>
      </c>
      <c r="BE104" s="8" cm="1">
        <f t="array" ref="BE104">MMULT($AF104:$AV104,DB$21:DB$37)</f>
        <v>-10.613808207286581</v>
      </c>
      <c r="BF104" s="11">
        <v>1</v>
      </c>
      <c r="BG104" s="11">
        <f t="shared" si="33"/>
        <v>0</v>
      </c>
      <c r="BH104" s="11">
        <f t="shared" si="33"/>
        <v>4.5186177781443044</v>
      </c>
      <c r="BI104" s="11">
        <f t="shared" si="33"/>
        <v>12.413813951202421</v>
      </c>
      <c r="BJ104" s="11">
        <f t="shared" si="33"/>
        <v>4.12002824111247</v>
      </c>
      <c r="BK104" s="11">
        <f t="shared" si="33"/>
        <v>0</v>
      </c>
      <c r="BL104" s="11">
        <f t="shared" si="33"/>
        <v>0</v>
      </c>
      <c r="BM104" s="11">
        <f t="shared" si="33"/>
        <v>0</v>
      </c>
      <c r="BN104" s="11">
        <f t="shared" si="32"/>
        <v>0</v>
      </c>
      <c r="BP104" s="8" cm="1">
        <f t="array" aca="1" ref="BP104" ca="1">MMULT(BF104:BN104,CU$43:CU$51)</f>
        <v>-3.1663230183480557</v>
      </c>
      <c r="BQ104" s="11">
        <f t="shared" ca="1" si="26"/>
        <v>0.95954709807554683</v>
      </c>
      <c r="BR104" s="11">
        <f t="shared" ca="1" si="27"/>
        <v>0.95954709807554683</v>
      </c>
      <c r="BT104" s="12">
        <f t="shared" ca="1" si="21"/>
        <v>-0.95954709807554683</v>
      </c>
      <c r="BU104" s="12">
        <f t="shared" ca="1" si="28"/>
        <v>0.92073063342520312</v>
      </c>
      <c r="BW104" s="12">
        <f t="shared" ca="1" si="29"/>
        <v>3.2076168970261003</v>
      </c>
      <c r="BY104">
        <f t="shared" ca="1" si="22"/>
        <v>1</v>
      </c>
      <c r="CA104">
        <f t="shared" ca="1" si="30"/>
        <v>0</v>
      </c>
      <c r="CB104">
        <f t="shared" ca="1" si="23"/>
        <v>0</v>
      </c>
      <c r="CC104">
        <f t="shared" ca="1" si="24"/>
        <v>1</v>
      </c>
      <c r="CD104">
        <f t="shared" ca="1" si="25"/>
        <v>0</v>
      </c>
      <c r="CF104">
        <f t="shared" ca="1" si="31"/>
        <v>1</v>
      </c>
    </row>
    <row r="105" spans="1:84" x14ac:dyDescent="0.45">
      <c r="A105">
        <v>0</v>
      </c>
      <c r="C105">
        <v>1</v>
      </c>
      <c r="D105">
        <v>0</v>
      </c>
      <c r="E105">
        <v>0</v>
      </c>
      <c r="F105">
        <v>1</v>
      </c>
      <c r="G105">
        <v>1</v>
      </c>
      <c r="H105">
        <v>-8.6460090586968019E-2</v>
      </c>
      <c r="I105">
        <v>-0.46411768765299821</v>
      </c>
      <c r="J105">
        <v>0.55128532489416304</v>
      </c>
      <c r="K105">
        <v>-0.65206815497385195</v>
      </c>
      <c r="L105">
        <v>-0.11254639238932949</v>
      </c>
      <c r="M105">
        <v>-7.9685578940088861E-2</v>
      </c>
      <c r="N105">
        <v>0.40341185157759341</v>
      </c>
      <c r="P105" s="5" cm="1">
        <f t="array" ref="P105">MMULT($C105:$N105,CU$4:CU$15)</f>
        <v>-0.41961692867449407</v>
      </c>
      <c r="Q105" s="5" cm="1">
        <f t="array" ref="Q105">MMULT($C105:$N105,CV$4:CV$15)</f>
        <v>-0.2350702645396468</v>
      </c>
      <c r="R105" s="5" cm="1">
        <f t="array" ref="R105">MMULT($C105:$N105,CW$4:CW$15)</f>
        <v>1.9099388150516967</v>
      </c>
      <c r="S105" s="5" cm="1">
        <f t="array" ref="S105">MMULT($C105:$N105,CX$4:CX$15)</f>
        <v>-1.6033903748374503</v>
      </c>
      <c r="T105" s="5" cm="1">
        <f t="array" ref="T105">MMULT($C105:$N105,CY$4:CY$15)</f>
        <v>-1.3091831285201454</v>
      </c>
      <c r="U105" s="5" cm="1">
        <f t="array" ref="U105">MMULT($C105:$N105,CZ$4:CZ$15)</f>
        <v>8.6657709150774226E-2</v>
      </c>
      <c r="V105" s="5" cm="1">
        <f t="array" ref="V105">MMULT($C105:$N105,DA$4:DA$15)</f>
        <v>-1.0321450975024322</v>
      </c>
      <c r="W105" s="5" cm="1">
        <f t="array" ref="W105">MMULT($C105:$N105,DB$4:DB$15)</f>
        <v>1.1158751421493465</v>
      </c>
      <c r="X105" s="5" cm="1">
        <f t="array" ref="X105">MMULT($C105:$N105,DC$4:DC$15)</f>
        <v>-0.84601154910643062</v>
      </c>
      <c r="Y105" s="5" cm="1">
        <f t="array" ref="Y105">MMULT($C105:$N105,DD$4:DD$15)</f>
        <v>-0.28233831156227701</v>
      </c>
      <c r="Z105" s="5" cm="1">
        <f t="array" ref="Z105">MMULT($C105:$N105,DE$4:DE$15)</f>
        <v>-0.98410799175305885</v>
      </c>
      <c r="AA105" s="5" cm="1">
        <f t="array" ref="AA105">MMULT($C105:$N105,DF$4:DF$15)</f>
        <v>0.32441559148913324</v>
      </c>
      <c r="AB105" s="5" cm="1">
        <f t="array" ref="AB105">MMULT($C105:$N105,DG$4:DG$15)</f>
        <v>1.3268809764030411</v>
      </c>
      <c r="AC105" s="5" cm="1">
        <f t="array" ref="AC105">MMULT($C105:$N105,DH$4:DH$15)</f>
        <v>-0.45266313958178561</v>
      </c>
      <c r="AD105" s="5" cm="1">
        <f t="array" ref="AD105">MMULT($C105:$N105,DI$4:DI$15)</f>
        <v>0.27278760871216168</v>
      </c>
      <c r="AE105" s="5" cm="1">
        <f t="array" ref="AE105">MMULT($C105:$N105,DJ$4:DJ$15)</f>
        <v>1.8377699713500999</v>
      </c>
      <c r="AF105">
        <v>1</v>
      </c>
      <c r="AG105" s="7">
        <f t="shared" si="35"/>
        <v>0</v>
      </c>
      <c r="AH105" s="7">
        <f t="shared" si="35"/>
        <v>0</v>
      </c>
      <c r="AI105" s="7">
        <f t="shared" si="35"/>
        <v>1.9099388150516967</v>
      </c>
      <c r="AJ105" s="7">
        <f t="shared" si="35"/>
        <v>0</v>
      </c>
      <c r="AK105" s="7">
        <f t="shared" si="35"/>
        <v>0</v>
      </c>
      <c r="AL105" s="7">
        <f t="shared" si="35"/>
        <v>8.6657709150774226E-2</v>
      </c>
      <c r="AM105" s="7">
        <f t="shared" si="35"/>
        <v>0</v>
      </c>
      <c r="AN105" s="7">
        <f t="shared" si="35"/>
        <v>1.1158751421493465</v>
      </c>
      <c r="AO105" s="7">
        <f t="shared" si="35"/>
        <v>0</v>
      </c>
      <c r="AP105" s="7">
        <f t="shared" si="35"/>
        <v>0</v>
      </c>
      <c r="AQ105" s="7">
        <f t="shared" si="35"/>
        <v>0</v>
      </c>
      <c r="AR105" s="7">
        <f t="shared" si="35"/>
        <v>0.32441559148913324</v>
      </c>
      <c r="AS105" s="7">
        <f t="shared" si="35"/>
        <v>1.3268809764030411</v>
      </c>
      <c r="AT105" s="7">
        <f t="shared" si="35"/>
        <v>0</v>
      </c>
      <c r="AU105" s="7">
        <f t="shared" si="35"/>
        <v>0.27278760871216168</v>
      </c>
      <c r="AV105" s="7">
        <f t="shared" si="19"/>
        <v>1.8377699713500999</v>
      </c>
      <c r="AX105" s="8" cm="1">
        <f t="array" ref="AX105">MMULT($AF105:$AV105,CU$21:CU$37)</f>
        <v>-4.0773647612750263</v>
      </c>
      <c r="AY105" s="8" cm="1">
        <f t="array" ref="AY105">MMULT($AF105:$AV105,CV$21:CV$37)</f>
        <v>1.760563863023501</v>
      </c>
      <c r="AZ105" s="8" cm="1">
        <f t="array" ref="AZ105">MMULT($AF105:$AV105,CW$21:CW$37)</f>
        <v>2.8006551971493758</v>
      </c>
      <c r="BA105" s="8" cm="1">
        <f t="array" ref="BA105">MMULT($AF105:$AV105,CX$21:CX$37)</f>
        <v>1.7892785079897471</v>
      </c>
      <c r="BB105" s="8" cm="1">
        <f t="array" ref="BB105">MMULT($AF105:$AV105,CY$21:CY$37)</f>
        <v>-1.2461650184689992</v>
      </c>
      <c r="BC105" s="8" cm="1">
        <f t="array" ref="BC105">MMULT($AF105:$AV105,CZ$21:CZ$37)</f>
        <v>-0.95725722070597197</v>
      </c>
      <c r="BD105" s="8" cm="1">
        <f t="array" ref="BD105">MMULT($AF105:$AV105,DA$21:DA$37)</f>
        <v>0.54985023924846654</v>
      </c>
      <c r="BE105" s="8" cm="1">
        <f t="array" ref="BE105">MMULT($AF105:$AV105,DB$21:DB$37)</f>
        <v>-1.6462290703881881</v>
      </c>
      <c r="BF105" s="11">
        <v>1</v>
      </c>
      <c r="BG105" s="11">
        <f t="shared" si="33"/>
        <v>0</v>
      </c>
      <c r="BH105" s="11">
        <f t="shared" si="33"/>
        <v>1.760563863023501</v>
      </c>
      <c r="BI105" s="11">
        <f t="shared" si="33"/>
        <v>2.8006551971493758</v>
      </c>
      <c r="BJ105" s="11">
        <f t="shared" si="33"/>
        <v>1.7892785079897471</v>
      </c>
      <c r="BK105" s="11">
        <f t="shared" si="33"/>
        <v>0</v>
      </c>
      <c r="BL105" s="11">
        <f t="shared" si="33"/>
        <v>0</v>
      </c>
      <c r="BM105" s="11">
        <f t="shared" si="33"/>
        <v>0.54985023924846654</v>
      </c>
      <c r="BN105" s="11">
        <f t="shared" si="32"/>
        <v>0</v>
      </c>
      <c r="BP105" s="8" cm="1">
        <f t="array" aca="1" ref="BP105" ca="1">MMULT(BF105:BN105,CU$43:CU$51)</f>
        <v>-0.75129798422917737</v>
      </c>
      <c r="BQ105" s="11">
        <f t="shared" ca="1" si="26"/>
        <v>0.67946145763975974</v>
      </c>
      <c r="BR105" s="11">
        <f t="shared" ca="1" si="27"/>
        <v>0.67946145763975974</v>
      </c>
      <c r="BT105" s="12">
        <f t="shared" ca="1" si="21"/>
        <v>-0.67946145763975974</v>
      </c>
      <c r="BU105" s="12">
        <f t="shared" ca="1" si="28"/>
        <v>0.46166787241794699</v>
      </c>
      <c r="BW105" s="12">
        <f t="shared" ca="1" si="29"/>
        <v>1.137752752877474</v>
      </c>
      <c r="BY105">
        <f t="shared" ca="1" si="22"/>
        <v>1</v>
      </c>
      <c r="CA105">
        <f t="shared" ca="1" si="30"/>
        <v>0</v>
      </c>
      <c r="CB105">
        <f t="shared" ca="1" si="23"/>
        <v>0</v>
      </c>
      <c r="CC105">
        <f t="shared" ca="1" si="24"/>
        <v>1</v>
      </c>
      <c r="CD105">
        <f t="shared" ca="1" si="25"/>
        <v>0</v>
      </c>
      <c r="CF105">
        <f t="shared" ca="1" si="31"/>
        <v>1</v>
      </c>
    </row>
    <row r="106" spans="1:84" x14ac:dyDescent="0.45">
      <c r="A106">
        <v>0</v>
      </c>
      <c r="C106">
        <v>1</v>
      </c>
      <c r="D106">
        <v>0</v>
      </c>
      <c r="E106">
        <v>0</v>
      </c>
      <c r="F106">
        <v>1</v>
      </c>
      <c r="G106">
        <v>1</v>
      </c>
      <c r="H106">
        <v>-1.050284659567071</v>
      </c>
      <c r="I106">
        <v>-0.65701489191519924</v>
      </c>
      <c r="J106">
        <v>0.4351049025072885</v>
      </c>
      <c r="K106">
        <v>-0.65206815497385195</v>
      </c>
      <c r="L106">
        <v>-0.2519090324665299</v>
      </c>
      <c r="M106">
        <v>-0.50972984883439809</v>
      </c>
      <c r="N106">
        <v>0.40341185157759341</v>
      </c>
      <c r="P106" s="5" cm="1">
        <f t="array" ref="P106">MMULT($C106:$N106,CU$4:CU$15)</f>
        <v>-1.0147908026332568</v>
      </c>
      <c r="Q106" s="5" cm="1">
        <f t="array" ref="Q106">MMULT($C106:$N106,CV$4:CV$15)</f>
        <v>-0.61527694629041696</v>
      </c>
      <c r="R106" s="5" cm="1">
        <f t="array" ref="R106">MMULT($C106:$N106,CW$4:CW$15)</f>
        <v>1.7200880600028978</v>
      </c>
      <c r="S106" s="5" cm="1">
        <f t="array" ref="S106">MMULT($C106:$N106,CX$4:CX$15)</f>
        <v>-2.3803862522420034</v>
      </c>
      <c r="T106" s="5" cm="1">
        <f t="array" ref="T106">MMULT($C106:$N106,CY$4:CY$15)</f>
        <v>-0.47765844177917766</v>
      </c>
      <c r="U106" s="5" cm="1">
        <f t="array" ref="U106">MMULT($C106:$N106,CZ$4:CZ$15)</f>
        <v>-0.14648695286319255</v>
      </c>
      <c r="V106" s="5" cm="1">
        <f t="array" ref="V106">MMULT($C106:$N106,DA$4:DA$15)</f>
        <v>-1.3826974978382269</v>
      </c>
      <c r="W106" s="5" cm="1">
        <f t="array" ref="W106">MMULT($C106:$N106,DB$4:DB$15)</f>
        <v>2.1204739803537573</v>
      </c>
      <c r="X106" s="5" cm="1">
        <f t="array" ref="X106">MMULT($C106:$N106,DC$4:DC$15)</f>
        <v>-1.1864821290999525</v>
      </c>
      <c r="Y106" s="5" cm="1">
        <f t="array" ref="Y106">MMULT($C106:$N106,DD$4:DD$15)</f>
        <v>-0.61137451337970028</v>
      </c>
      <c r="Z106" s="5" cm="1">
        <f t="array" ref="Z106">MMULT($C106:$N106,DE$4:DE$15)</f>
        <v>-1.7197795276844565</v>
      </c>
      <c r="AA106" s="5" cm="1">
        <f t="array" ref="AA106">MMULT($C106:$N106,DF$4:DF$15)</f>
        <v>-0.19680183010693122</v>
      </c>
      <c r="AB106" s="5" cm="1">
        <f t="array" ref="AB106">MMULT($C106:$N106,DG$4:DG$15)</f>
        <v>1.7157005409021988</v>
      </c>
      <c r="AC106" s="5" cm="1">
        <f t="array" ref="AC106">MMULT($C106:$N106,DH$4:DH$15)</f>
        <v>0.36951285041009785</v>
      </c>
      <c r="AD106" s="5" cm="1">
        <f t="array" ref="AD106">MMULT($C106:$N106,DI$4:DI$15)</f>
        <v>-1.0381208066023917</v>
      </c>
      <c r="AE106" s="5" cm="1">
        <f t="array" ref="AE106">MMULT($C106:$N106,DJ$4:DJ$15)</f>
        <v>2.6418154629396513</v>
      </c>
      <c r="AF106">
        <v>1</v>
      </c>
      <c r="AG106" s="7">
        <f t="shared" si="35"/>
        <v>0</v>
      </c>
      <c r="AH106" s="7">
        <f t="shared" si="35"/>
        <v>0</v>
      </c>
      <c r="AI106" s="7">
        <f t="shared" si="35"/>
        <v>1.7200880600028978</v>
      </c>
      <c r="AJ106" s="7">
        <f t="shared" si="35"/>
        <v>0</v>
      </c>
      <c r="AK106" s="7">
        <f t="shared" si="35"/>
        <v>0</v>
      </c>
      <c r="AL106" s="7">
        <f t="shared" si="35"/>
        <v>0</v>
      </c>
      <c r="AM106" s="7">
        <f t="shared" si="35"/>
        <v>0</v>
      </c>
      <c r="AN106" s="7">
        <f t="shared" si="35"/>
        <v>2.1204739803537573</v>
      </c>
      <c r="AO106" s="7">
        <f t="shared" si="35"/>
        <v>0</v>
      </c>
      <c r="AP106" s="7">
        <f t="shared" si="35"/>
        <v>0</v>
      </c>
      <c r="AQ106" s="7">
        <f t="shared" si="35"/>
        <v>0</v>
      </c>
      <c r="AR106" s="7">
        <f t="shared" si="35"/>
        <v>0</v>
      </c>
      <c r="AS106" s="7">
        <f t="shared" si="35"/>
        <v>1.7157005409021988</v>
      </c>
      <c r="AT106" s="7">
        <f t="shared" si="35"/>
        <v>0.36951285041009785</v>
      </c>
      <c r="AU106" s="7">
        <f t="shared" si="35"/>
        <v>0</v>
      </c>
      <c r="AV106" s="7">
        <f t="shared" si="19"/>
        <v>2.6418154629396513</v>
      </c>
      <c r="AX106" s="8" cm="1">
        <f t="array" ref="AX106">MMULT($AF106:$AV106,CU$21:CU$37)</f>
        <v>-4.7595235130104872</v>
      </c>
      <c r="AY106" s="8" cm="1">
        <f t="array" ref="AY106">MMULT($AF106:$AV106,CV$21:CV$37)</f>
        <v>0.90142242112616788</v>
      </c>
      <c r="AZ106" s="8" cm="1">
        <f t="array" ref="AZ106">MMULT($AF106:$AV106,CW$21:CW$37)</f>
        <v>4.1561035609694414</v>
      </c>
      <c r="BA106" s="8" cm="1">
        <f t="array" ref="BA106">MMULT($AF106:$AV106,CX$21:CX$37)</f>
        <v>2.2534180059770703</v>
      </c>
      <c r="BB106" s="8" cm="1">
        <f t="array" ref="BB106">MMULT($AF106:$AV106,CY$21:CY$37)</f>
        <v>-1.8155923205556419</v>
      </c>
      <c r="BC106" s="8" cm="1">
        <f t="array" ref="BC106">MMULT($AF106:$AV106,CZ$21:CZ$37)</f>
        <v>-2.6712777940119334</v>
      </c>
      <c r="BD106" s="8" cm="1">
        <f t="array" ref="BD106">MMULT($AF106:$AV106,DA$21:DA$37)</f>
        <v>-0.40151822517310043</v>
      </c>
      <c r="BE106" s="8" cm="1">
        <f t="array" ref="BE106">MMULT($AF106:$AV106,DB$21:DB$37)</f>
        <v>-2.1972333087332254</v>
      </c>
      <c r="BF106" s="11">
        <v>1</v>
      </c>
      <c r="BG106" s="11">
        <f t="shared" si="33"/>
        <v>0</v>
      </c>
      <c r="BH106" s="11">
        <f t="shared" si="33"/>
        <v>0.90142242112616788</v>
      </c>
      <c r="BI106" s="11">
        <f t="shared" si="33"/>
        <v>4.1561035609694414</v>
      </c>
      <c r="BJ106" s="11">
        <f t="shared" si="33"/>
        <v>2.2534180059770703</v>
      </c>
      <c r="BK106" s="11">
        <f t="shared" si="33"/>
        <v>0</v>
      </c>
      <c r="BL106" s="11">
        <f t="shared" si="33"/>
        <v>0</v>
      </c>
      <c r="BM106" s="11">
        <f t="shared" si="33"/>
        <v>0</v>
      </c>
      <c r="BN106" s="11">
        <f t="shared" si="32"/>
        <v>0</v>
      </c>
      <c r="BP106" s="8" cm="1">
        <f t="array" aca="1" ref="BP106" ca="1">MMULT(BF106:BN106,CU$43:CU$51)</f>
        <v>-0.16895980044384107</v>
      </c>
      <c r="BQ106" s="11">
        <f t="shared" ca="1" si="26"/>
        <v>0.54213974936926845</v>
      </c>
      <c r="BR106" s="11">
        <f t="shared" ca="1" si="27"/>
        <v>0.54213974936926845</v>
      </c>
      <c r="BT106" s="12">
        <f t="shared" ca="1" si="21"/>
        <v>-0.54213974936926845</v>
      </c>
      <c r="BU106" s="12">
        <f t="shared" ca="1" si="28"/>
        <v>0.29391550784617321</v>
      </c>
      <c r="BW106" s="12">
        <f t="shared" ca="1" si="29"/>
        <v>0.78119127105669228</v>
      </c>
      <c r="BY106">
        <f t="shared" ca="1" si="22"/>
        <v>1</v>
      </c>
      <c r="CA106">
        <f t="shared" ca="1" si="30"/>
        <v>0</v>
      </c>
      <c r="CB106">
        <f t="shared" ca="1" si="23"/>
        <v>0</v>
      </c>
      <c r="CC106">
        <f t="shared" ca="1" si="24"/>
        <v>1</v>
      </c>
      <c r="CD106">
        <f t="shared" ca="1" si="25"/>
        <v>0</v>
      </c>
      <c r="CF106">
        <f t="shared" ca="1" si="31"/>
        <v>1</v>
      </c>
    </row>
    <row r="107" spans="1:84" x14ac:dyDescent="0.45">
      <c r="A107">
        <v>0</v>
      </c>
      <c r="C107">
        <v>1</v>
      </c>
      <c r="D107">
        <v>0</v>
      </c>
      <c r="E107">
        <v>0</v>
      </c>
      <c r="F107">
        <v>3</v>
      </c>
      <c r="G107">
        <v>1</v>
      </c>
      <c r="H107">
        <v>5.1229133553046757E-2</v>
      </c>
      <c r="I107">
        <v>-0.40858828637589362</v>
      </c>
      <c r="J107">
        <v>0.14465384654010219</v>
      </c>
      <c r="K107">
        <v>-0.41146877978447699</v>
      </c>
      <c r="L107">
        <v>0.16617888776507131</v>
      </c>
      <c r="M107">
        <v>-0.1804660366493924</v>
      </c>
      <c r="N107">
        <v>0.40341185157759341</v>
      </c>
      <c r="P107" s="5" cm="1">
        <f t="array" ref="P107">MMULT($C107:$N107,CU$4:CU$15)</f>
        <v>0.14527998174815063</v>
      </c>
      <c r="Q107" s="5" cm="1">
        <f t="array" ref="Q107">MMULT($C107:$N107,CV$4:CV$15)</f>
        <v>1.2714613643701567</v>
      </c>
      <c r="R107" s="5" cm="1">
        <f t="array" ref="R107">MMULT($C107:$N107,CW$4:CW$15)</f>
        <v>1.5501879992499821</v>
      </c>
      <c r="S107" s="5" cm="1">
        <f t="array" ref="S107">MMULT($C107:$N107,CX$4:CX$15)</f>
        <v>-2.5260520181891706</v>
      </c>
      <c r="T107" s="5" cm="1">
        <f t="array" ref="T107">MMULT($C107:$N107,CY$4:CY$15)</f>
        <v>-1.4499039029862968</v>
      </c>
      <c r="U107" s="5" cm="1">
        <f t="array" ref="U107">MMULT($C107:$N107,CZ$4:CZ$15)</f>
        <v>0.67029023550640687</v>
      </c>
      <c r="V107" s="5" cm="1">
        <f t="array" ref="V107">MMULT($C107:$N107,DA$4:DA$15)</f>
        <v>-0.29035270191013951</v>
      </c>
      <c r="W107" s="5" cm="1">
        <f t="array" ref="W107">MMULT($C107:$N107,DB$4:DB$15)</f>
        <v>3.1864872200101781</v>
      </c>
      <c r="X107" s="5" cm="1">
        <f t="array" ref="X107">MMULT($C107:$N107,DC$4:DC$15)</f>
        <v>-0.38275269256417987</v>
      </c>
      <c r="Y107" s="5" cm="1">
        <f t="array" ref="Y107">MMULT($C107:$N107,DD$4:DD$15)</f>
        <v>0.80316772847062312</v>
      </c>
      <c r="Z107" s="5" cm="1">
        <f t="array" ref="Z107">MMULT($C107:$N107,DE$4:DE$15)</f>
        <v>-2.556390810462843</v>
      </c>
      <c r="AA107" s="5" cm="1">
        <f t="array" ref="AA107">MMULT($C107:$N107,DF$4:DF$15)</f>
        <v>1.6948588504514606</v>
      </c>
      <c r="AB107" s="5" cm="1">
        <f t="array" ref="AB107">MMULT($C107:$N107,DG$4:DG$15)</f>
        <v>1.7446077970465279</v>
      </c>
      <c r="AC107" s="5" cm="1">
        <f t="array" ref="AC107">MMULT($C107:$N107,DH$4:DH$15)</f>
        <v>-0.82660807120763391</v>
      </c>
      <c r="AD107" s="5" cm="1">
        <f t="array" ref="AD107">MMULT($C107:$N107,DI$4:DI$15)</f>
        <v>2.1377209546704323</v>
      </c>
      <c r="AE107" s="5" cm="1">
        <f t="array" ref="AE107">MMULT($C107:$N107,DJ$4:DJ$15)</f>
        <v>3.0957243042822116</v>
      </c>
      <c r="AF107">
        <v>1</v>
      </c>
      <c r="AG107" s="7">
        <f t="shared" si="35"/>
        <v>0.14527998174815063</v>
      </c>
      <c r="AH107" s="7">
        <f t="shared" si="35"/>
        <v>1.2714613643701567</v>
      </c>
      <c r="AI107" s="7">
        <f t="shared" si="35"/>
        <v>1.5501879992499821</v>
      </c>
      <c r="AJ107" s="7">
        <f t="shared" si="35"/>
        <v>0</v>
      </c>
      <c r="AK107" s="7">
        <f t="shared" si="35"/>
        <v>0</v>
      </c>
      <c r="AL107" s="7">
        <f t="shared" si="35"/>
        <v>0.67029023550640687</v>
      </c>
      <c r="AM107" s="7">
        <f t="shared" si="35"/>
        <v>0</v>
      </c>
      <c r="AN107" s="7">
        <f t="shared" si="35"/>
        <v>3.1864872200101781</v>
      </c>
      <c r="AO107" s="7">
        <f t="shared" si="35"/>
        <v>0</v>
      </c>
      <c r="AP107" s="7">
        <f t="shared" si="35"/>
        <v>0.80316772847062312</v>
      </c>
      <c r="AQ107" s="7">
        <f t="shared" si="35"/>
        <v>0</v>
      </c>
      <c r="AR107" s="7">
        <f t="shared" si="35"/>
        <v>1.6948588504514606</v>
      </c>
      <c r="AS107" s="7">
        <f t="shared" si="35"/>
        <v>1.7446077970465279</v>
      </c>
      <c r="AT107" s="7">
        <f t="shared" si="35"/>
        <v>0</v>
      </c>
      <c r="AU107" s="7">
        <f t="shared" si="35"/>
        <v>2.1377209546704323</v>
      </c>
      <c r="AV107" s="7">
        <f t="shared" si="19"/>
        <v>3.0957243042822116</v>
      </c>
      <c r="AX107" s="8" cm="1">
        <f t="array" ref="AX107">MMULT($AF107:$AV107,CU$21:CU$37)</f>
        <v>-7.514095185717907</v>
      </c>
      <c r="AY107" s="8" cm="1">
        <f t="array" ref="AY107">MMULT($AF107:$AV107,CV$21:CV$37)</f>
        <v>4.57025330110082</v>
      </c>
      <c r="AZ107" s="8" cm="1">
        <f t="array" ref="AZ107">MMULT($AF107:$AV107,CW$21:CW$37)</f>
        <v>7.4043862362659034</v>
      </c>
      <c r="BA107" s="8" cm="1">
        <f t="array" ref="BA107">MMULT($AF107:$AV107,CX$21:CX$37)</f>
        <v>2.1379368854332101</v>
      </c>
      <c r="BB107" s="8" cm="1">
        <f t="array" ref="BB107">MMULT($AF107:$AV107,CY$21:CY$37)</f>
        <v>-3.7020055212319267</v>
      </c>
      <c r="BC107" s="8" cm="1">
        <f t="array" ref="BC107">MMULT($AF107:$AV107,CZ$21:CZ$37)</f>
        <v>-2.0384509074457986</v>
      </c>
      <c r="BD107" s="8" cm="1">
        <f t="array" ref="BD107">MMULT($AF107:$AV107,DA$21:DA$37)</f>
        <v>0.90814457558072292</v>
      </c>
      <c r="BE107" s="8" cm="1">
        <f t="array" ref="BE107">MMULT($AF107:$AV107,DB$21:DB$37)</f>
        <v>-4.6769826446017726</v>
      </c>
      <c r="BF107" s="11">
        <v>1</v>
      </c>
      <c r="BG107" s="11">
        <f t="shared" si="33"/>
        <v>0</v>
      </c>
      <c r="BH107" s="11">
        <f t="shared" si="33"/>
        <v>4.57025330110082</v>
      </c>
      <c r="BI107" s="11">
        <f t="shared" si="33"/>
        <v>7.4043862362659034</v>
      </c>
      <c r="BJ107" s="11">
        <f t="shared" si="33"/>
        <v>2.1379368854332101</v>
      </c>
      <c r="BK107" s="11">
        <f t="shared" si="33"/>
        <v>0</v>
      </c>
      <c r="BL107" s="11">
        <f t="shared" si="33"/>
        <v>0</v>
      </c>
      <c r="BM107" s="11">
        <f t="shared" si="33"/>
        <v>0.90814457558072292</v>
      </c>
      <c r="BN107" s="11">
        <f t="shared" si="32"/>
        <v>0</v>
      </c>
      <c r="BP107" s="8" cm="1">
        <f t="array" aca="1" ref="BP107" ca="1">MMULT(BF107:BN107,CU$43:CU$51)</f>
        <v>-3.2972803683763985</v>
      </c>
      <c r="BQ107" s="11">
        <f t="shared" ca="1" si="26"/>
        <v>0.96433539343638397</v>
      </c>
      <c r="BR107" s="11">
        <f t="shared" ca="1" si="27"/>
        <v>0.96433539343638397</v>
      </c>
      <c r="BT107" s="12">
        <f t="shared" ca="1" si="21"/>
        <v>-0.96433539343638397</v>
      </c>
      <c r="BU107" s="12">
        <f t="shared" ca="1" si="28"/>
        <v>0.92994275103410551</v>
      </c>
      <c r="BW107" s="12">
        <f t="shared" ca="1" si="29"/>
        <v>3.3335964947551235</v>
      </c>
      <c r="BY107">
        <f t="shared" ca="1" si="22"/>
        <v>1</v>
      </c>
      <c r="CA107">
        <f t="shared" ca="1" si="30"/>
        <v>0</v>
      </c>
      <c r="CB107">
        <f t="shared" ca="1" si="23"/>
        <v>0</v>
      </c>
      <c r="CC107">
        <f t="shared" ca="1" si="24"/>
        <v>1</v>
      </c>
      <c r="CD107">
        <f t="shared" ca="1" si="25"/>
        <v>0</v>
      </c>
      <c r="CF107">
        <f t="shared" ca="1" si="31"/>
        <v>1</v>
      </c>
    </row>
    <row r="108" spans="1:84" x14ac:dyDescent="0.45">
      <c r="A108">
        <v>0</v>
      </c>
      <c r="C108">
        <v>1</v>
      </c>
      <c r="D108">
        <v>0</v>
      </c>
      <c r="E108">
        <v>0</v>
      </c>
      <c r="F108">
        <v>3</v>
      </c>
      <c r="G108">
        <v>1</v>
      </c>
      <c r="H108">
        <v>-0.91259543542705668</v>
      </c>
      <c r="I108">
        <v>1.436291679133568</v>
      </c>
      <c r="J108">
        <v>-0.43624826539427058</v>
      </c>
      <c r="K108">
        <v>1.8430364766196661</v>
      </c>
      <c r="L108">
        <v>-0.58289530264988076</v>
      </c>
      <c r="M108">
        <v>-0.5175921540457622</v>
      </c>
      <c r="N108">
        <v>0.40341185157759341</v>
      </c>
      <c r="P108" s="5" cm="1">
        <f t="array" ref="P108">MMULT($C108:$N108,CU$4:CU$15)</f>
        <v>-0.33161228831144302</v>
      </c>
      <c r="Q108" s="5" cm="1">
        <f t="array" ref="Q108">MMULT($C108:$N108,CV$4:CV$15)</f>
        <v>-0.14314979983813547</v>
      </c>
      <c r="R108" s="5" cm="1">
        <f t="array" ref="R108">MMULT($C108:$N108,CW$4:CW$15)</f>
        <v>-0.88906196439430751</v>
      </c>
      <c r="S108" s="5" cm="1">
        <f t="array" ref="S108">MMULT($C108:$N108,CX$4:CX$15)</f>
        <v>7.6058993225546351E-2</v>
      </c>
      <c r="T108" s="5" cm="1">
        <f t="array" ref="T108">MMULT($C108:$N108,CY$4:CY$15)</f>
        <v>1.9278927671643102</v>
      </c>
      <c r="U108" s="5" cm="1">
        <f t="array" ref="U108">MMULT($C108:$N108,CZ$4:CZ$15)</f>
        <v>1.5982131713435834</v>
      </c>
      <c r="V108" s="5" cm="1">
        <f t="array" ref="V108">MMULT($C108:$N108,DA$4:DA$15)</f>
        <v>0.68732161719919838</v>
      </c>
      <c r="W108" s="5" cm="1">
        <f t="array" ref="W108">MMULT($C108:$N108,DB$4:DB$15)</f>
        <v>5.1037521785207467</v>
      </c>
      <c r="X108" s="5" cm="1">
        <f t="array" ref="X108">MMULT($C108:$N108,DC$4:DC$15)</f>
        <v>0.41350930217162607</v>
      </c>
      <c r="Y108" s="5" cm="1">
        <f t="array" ref="Y108">MMULT($C108:$N108,DD$4:DD$15)</f>
        <v>1.4035498289447268</v>
      </c>
      <c r="Z108" s="5" cm="1">
        <f t="array" ref="Z108">MMULT($C108:$N108,DE$4:DE$15)</f>
        <v>-2.2655674912005686</v>
      </c>
      <c r="AA108" s="5" cm="1">
        <f t="array" ref="AA108">MMULT($C108:$N108,DF$4:DF$15)</f>
        <v>1.2357992669922659</v>
      </c>
      <c r="AB108" s="5" cm="1">
        <f t="array" ref="AB108">MMULT($C108:$N108,DG$4:DG$15)</f>
        <v>1.1663125215859929</v>
      </c>
      <c r="AC108" s="5" cm="1">
        <f t="array" ref="AC108">MMULT($C108:$N108,DH$4:DH$15)</f>
        <v>0.86904775510124965</v>
      </c>
      <c r="AD108" s="5" cm="1">
        <f t="array" ref="AD108">MMULT($C108:$N108,DI$4:DI$15)</f>
        <v>2.7567827421752655</v>
      </c>
      <c r="AE108" s="5" cm="1">
        <f t="array" ref="AE108">MMULT($C108:$N108,DJ$4:DJ$15)</f>
        <v>4.4293567144694785</v>
      </c>
      <c r="AF108">
        <v>1</v>
      </c>
      <c r="AG108" s="7">
        <f t="shared" si="35"/>
        <v>0</v>
      </c>
      <c r="AH108" s="7">
        <f t="shared" si="35"/>
        <v>0</v>
      </c>
      <c r="AI108" s="7">
        <f t="shared" si="35"/>
        <v>0</v>
      </c>
      <c r="AJ108" s="7">
        <f t="shared" si="35"/>
        <v>7.6058993225546351E-2</v>
      </c>
      <c r="AK108" s="7">
        <f t="shared" si="35"/>
        <v>1.9278927671643102</v>
      </c>
      <c r="AL108" s="7">
        <f t="shared" si="35"/>
        <v>1.5982131713435834</v>
      </c>
      <c r="AM108" s="7">
        <f t="shared" si="35"/>
        <v>0.68732161719919838</v>
      </c>
      <c r="AN108" s="7">
        <f t="shared" si="35"/>
        <v>5.1037521785207467</v>
      </c>
      <c r="AO108" s="7">
        <f t="shared" si="35"/>
        <v>0.41350930217162607</v>
      </c>
      <c r="AP108" s="7">
        <f t="shared" si="35"/>
        <v>1.4035498289447268</v>
      </c>
      <c r="AQ108" s="7">
        <f t="shared" si="35"/>
        <v>0</v>
      </c>
      <c r="AR108" s="7">
        <f t="shared" si="35"/>
        <v>1.2357992669922659</v>
      </c>
      <c r="AS108" s="7">
        <f t="shared" si="35"/>
        <v>1.1663125215859929</v>
      </c>
      <c r="AT108" s="7">
        <f t="shared" si="35"/>
        <v>0.86904775510124965</v>
      </c>
      <c r="AU108" s="7">
        <f t="shared" si="35"/>
        <v>2.7567827421752655</v>
      </c>
      <c r="AV108" s="7">
        <f t="shared" si="19"/>
        <v>4.4293567144694785</v>
      </c>
      <c r="AX108" s="8" cm="1">
        <f t="array" ref="AX108">MMULT($AF108:$AV108,CU$21:CU$37)</f>
        <v>-7.0937143393959889</v>
      </c>
      <c r="AY108" s="8" cm="1">
        <f t="array" ref="AY108">MMULT($AF108:$AV108,CV$21:CV$37)</f>
        <v>4.443162566859451</v>
      </c>
      <c r="AZ108" s="8" cm="1">
        <f t="array" ref="AZ108">MMULT($AF108:$AV108,CW$21:CW$37)</f>
        <v>11.299659645255819</v>
      </c>
      <c r="BA108" s="8" cm="1">
        <f t="array" ref="BA108">MMULT($AF108:$AV108,CX$21:CX$37)</f>
        <v>4.0410189912284933</v>
      </c>
      <c r="BB108" s="8" cm="1">
        <f t="array" ref="BB108">MMULT($AF108:$AV108,CY$21:CY$37)</f>
        <v>-4.6384902333520204</v>
      </c>
      <c r="BC108" s="8" cm="1">
        <f t="array" ref="BC108">MMULT($AF108:$AV108,CZ$21:CZ$37)</f>
        <v>-6.3981717589808582</v>
      </c>
      <c r="BD108" s="8" cm="1">
        <f t="array" ref="BD108">MMULT($AF108:$AV108,DA$21:DA$37)</f>
        <v>-0.91218684479413126</v>
      </c>
      <c r="BE108" s="8" cm="1">
        <f t="array" ref="BE108">MMULT($AF108:$AV108,DB$21:DB$37)</f>
        <v>-7.6019231498865203</v>
      </c>
      <c r="BF108" s="11">
        <v>1</v>
      </c>
      <c r="BG108" s="11">
        <f t="shared" si="33"/>
        <v>0</v>
      </c>
      <c r="BH108" s="11">
        <f t="shared" si="33"/>
        <v>4.443162566859451</v>
      </c>
      <c r="BI108" s="11">
        <f t="shared" si="33"/>
        <v>11.299659645255819</v>
      </c>
      <c r="BJ108" s="11">
        <f t="shared" si="33"/>
        <v>4.0410189912284933</v>
      </c>
      <c r="BK108" s="11">
        <f t="shared" si="33"/>
        <v>0</v>
      </c>
      <c r="BL108" s="11">
        <f t="shared" si="33"/>
        <v>0</v>
      </c>
      <c r="BM108" s="11">
        <f t="shared" si="33"/>
        <v>0</v>
      </c>
      <c r="BN108" s="11">
        <f t="shared" si="32"/>
        <v>0</v>
      </c>
      <c r="BP108" s="8" cm="1">
        <f t="array" aca="1" ref="BP108" ca="1">MMULT(BF108:BN108,CU$43:CU$51)</f>
        <v>-2.95792290489447</v>
      </c>
      <c r="BQ108" s="11">
        <f t="shared" ca="1" si="26"/>
        <v>0.95063661400138577</v>
      </c>
      <c r="BR108" s="11">
        <f t="shared" ca="1" si="27"/>
        <v>0.95063661400138577</v>
      </c>
      <c r="BT108" s="12">
        <f t="shared" ca="1" si="21"/>
        <v>-0.95063661400138577</v>
      </c>
      <c r="BU108" s="12">
        <f t="shared" ca="1" si="28"/>
        <v>0.90370997188001978</v>
      </c>
      <c r="BW108" s="12">
        <f t="shared" ca="1" si="29"/>
        <v>3.0085463037107112</v>
      </c>
      <c r="BY108">
        <f t="shared" ca="1" si="22"/>
        <v>1</v>
      </c>
      <c r="CA108">
        <f t="shared" ca="1" si="30"/>
        <v>0</v>
      </c>
      <c r="CB108">
        <f t="shared" ca="1" si="23"/>
        <v>0</v>
      </c>
      <c r="CC108">
        <f t="shared" ca="1" si="24"/>
        <v>1</v>
      </c>
      <c r="CD108">
        <f t="shared" ca="1" si="25"/>
        <v>0</v>
      </c>
      <c r="CF108">
        <f t="shared" ca="1" si="31"/>
        <v>1</v>
      </c>
    </row>
    <row r="109" spans="1:84" x14ac:dyDescent="0.45">
      <c r="A109">
        <v>0</v>
      </c>
      <c r="C109">
        <v>1</v>
      </c>
      <c r="D109">
        <v>0</v>
      </c>
      <c r="E109">
        <v>1</v>
      </c>
      <c r="F109">
        <v>3</v>
      </c>
      <c r="G109">
        <v>1</v>
      </c>
      <c r="H109">
        <v>0.32660758183307631</v>
      </c>
      <c r="I109">
        <v>0.87428500228199368</v>
      </c>
      <c r="J109">
        <v>1.0160070144416611</v>
      </c>
      <c r="K109">
        <v>0.58657307285292992</v>
      </c>
      <c r="L109">
        <v>0.84557175814142316</v>
      </c>
      <c r="M109">
        <v>1.0917978975531619</v>
      </c>
      <c r="N109">
        <v>0.28675461000324121</v>
      </c>
      <c r="P109" s="5" cm="1">
        <f t="array" ref="P109">MMULT($C109:$N109,CU$4:CU$15)</f>
        <v>-0.86799966366987091</v>
      </c>
      <c r="Q109" s="5" cm="1">
        <f t="array" ref="Q109">MMULT($C109:$N109,CV$4:CV$15)</f>
        <v>0.5529575444273398</v>
      </c>
      <c r="R109" s="5" cm="1">
        <f t="array" ref="R109">MMULT($C109:$N109,CW$4:CW$15)</f>
        <v>1.1523170182323081</v>
      </c>
      <c r="S109" s="5" cm="1">
        <f t="array" ref="S109">MMULT($C109:$N109,CX$4:CX$15)</f>
        <v>-0.7827101337475989</v>
      </c>
      <c r="T109" s="5" cm="1">
        <f t="array" ref="T109">MMULT($C109:$N109,CY$4:CY$15)</f>
        <v>-9.3590103347641937E-2</v>
      </c>
      <c r="U109" s="5" cm="1">
        <f t="array" ref="U109">MMULT($C109:$N109,CZ$4:CZ$15)</f>
        <v>2.3942167406931101</v>
      </c>
      <c r="V109" s="5" cm="1">
        <f t="array" ref="V109">MMULT($C109:$N109,DA$4:DA$15)</f>
        <v>-0.41387618288696626</v>
      </c>
      <c r="W109" s="5" cm="1">
        <f t="array" ref="W109">MMULT($C109:$N109,DB$4:DB$15)</f>
        <v>1.710090657412124</v>
      </c>
      <c r="X109" s="5" cm="1">
        <f t="array" ref="X109">MMULT($C109:$N109,DC$4:DC$15)</f>
        <v>-0.49857093217036841</v>
      </c>
      <c r="Y109" s="5" cm="1">
        <f t="array" ref="Y109">MMULT($C109:$N109,DD$4:DD$15)</f>
        <v>-1.5946133006935175</v>
      </c>
      <c r="Z109" s="5" cm="1">
        <f t="array" ref="Z109">MMULT($C109:$N109,DE$4:DE$15)</f>
        <v>-1.1527208943334049</v>
      </c>
      <c r="AA109" s="5" cm="1">
        <f t="array" ref="AA109">MMULT($C109:$N109,DF$4:DF$15)</f>
        <v>2.295329657663709</v>
      </c>
      <c r="AB109" s="5" cm="1">
        <f t="array" ref="AB109">MMULT($C109:$N109,DG$4:DG$15)</f>
        <v>-4.8681670344488351E-2</v>
      </c>
      <c r="AC109" s="5" cm="1">
        <f t="array" ref="AC109">MMULT($C109:$N109,DH$4:DH$15)</f>
        <v>-0.67108680072248217</v>
      </c>
      <c r="AD109" s="5" cm="1">
        <f t="array" ref="AD109">MMULT($C109:$N109,DI$4:DI$15)</f>
        <v>4.0008921849048349</v>
      </c>
      <c r="AE109" s="5" cm="1">
        <f t="array" ref="AE109">MMULT($C109:$N109,DJ$4:DJ$15)</f>
        <v>3.3794272874654467</v>
      </c>
      <c r="AF109">
        <v>1</v>
      </c>
      <c r="AG109" s="7">
        <f t="shared" si="35"/>
        <v>0</v>
      </c>
      <c r="AH109" s="7">
        <f t="shared" si="35"/>
        <v>0.5529575444273398</v>
      </c>
      <c r="AI109" s="7">
        <f t="shared" si="35"/>
        <v>1.1523170182323081</v>
      </c>
      <c r="AJ109" s="7">
        <f t="shared" si="35"/>
        <v>0</v>
      </c>
      <c r="AK109" s="7">
        <f t="shared" si="35"/>
        <v>0</v>
      </c>
      <c r="AL109" s="7">
        <f t="shared" si="35"/>
        <v>2.3942167406931101</v>
      </c>
      <c r="AM109" s="7">
        <f t="shared" si="35"/>
        <v>0</v>
      </c>
      <c r="AN109" s="7">
        <f t="shared" si="35"/>
        <v>1.710090657412124</v>
      </c>
      <c r="AO109" s="7">
        <f t="shared" si="35"/>
        <v>0</v>
      </c>
      <c r="AP109" s="7">
        <f t="shared" si="35"/>
        <v>0</v>
      </c>
      <c r="AQ109" s="7">
        <f t="shared" si="35"/>
        <v>0</v>
      </c>
      <c r="AR109" s="7">
        <f t="shared" si="35"/>
        <v>2.295329657663709</v>
      </c>
      <c r="AS109" s="7">
        <f t="shared" si="35"/>
        <v>0</v>
      </c>
      <c r="AT109" s="7">
        <f t="shared" si="35"/>
        <v>0</v>
      </c>
      <c r="AU109" s="7">
        <f t="shared" si="35"/>
        <v>4.0008921849048349</v>
      </c>
      <c r="AV109" s="7">
        <f t="shared" si="19"/>
        <v>3.3794272874654467</v>
      </c>
      <c r="AX109" s="8" cm="1">
        <f t="array" ref="AX109">MMULT($AF109:$AV109,CU$21:CU$37)</f>
        <v>-6.5002381706189603</v>
      </c>
      <c r="AY109" s="8" cm="1">
        <f t="array" ref="AY109">MMULT($AF109:$AV109,CV$21:CV$37)</f>
        <v>5.6267658203462174</v>
      </c>
      <c r="AZ109" s="8" cm="1">
        <f t="array" ref="AZ109">MMULT($AF109:$AV109,CW$21:CW$37)</f>
        <v>10.064489858529996</v>
      </c>
      <c r="BA109" s="8" cm="1">
        <f t="array" ref="BA109">MMULT($AF109:$AV109,CX$21:CX$37)</f>
        <v>-1.0200874153050568</v>
      </c>
      <c r="BB109" s="8" cm="1">
        <f t="array" ref="BB109">MMULT($AF109:$AV109,CY$21:CY$37)</f>
        <v>-2.1556191073779556</v>
      </c>
      <c r="BC109" s="8" cm="1">
        <f t="array" ref="BC109">MMULT($AF109:$AV109,CZ$21:CZ$37)</f>
        <v>-1.0684278781468297</v>
      </c>
      <c r="BD109" s="8" cm="1">
        <f t="array" ref="BD109">MMULT($AF109:$AV109,DA$21:DA$37)</f>
        <v>1.3345009182027683</v>
      </c>
      <c r="BE109" s="8" cm="1">
        <f t="array" ref="BE109">MMULT($AF109:$AV109,DB$21:DB$37)</f>
        <v>-7.530266248047484</v>
      </c>
      <c r="BF109" s="11">
        <v>1</v>
      </c>
      <c r="BG109" s="11">
        <f t="shared" si="33"/>
        <v>0</v>
      </c>
      <c r="BH109" s="11">
        <f t="shared" si="33"/>
        <v>5.6267658203462174</v>
      </c>
      <c r="BI109" s="11">
        <f t="shared" si="33"/>
        <v>10.064489858529996</v>
      </c>
      <c r="BJ109" s="11">
        <f t="shared" si="33"/>
        <v>0</v>
      </c>
      <c r="BK109" s="11">
        <f t="shared" si="33"/>
        <v>0</v>
      </c>
      <c r="BL109" s="11">
        <f t="shared" si="33"/>
        <v>0</v>
      </c>
      <c r="BM109" s="11">
        <f t="shared" si="33"/>
        <v>1.3345009182027683</v>
      </c>
      <c r="BN109" s="11">
        <f t="shared" si="32"/>
        <v>0</v>
      </c>
      <c r="BP109" s="8" cm="1">
        <f t="array" aca="1" ref="BP109" ca="1">MMULT(BF109:BN109,CU$43:CU$51)</f>
        <v>-5.5005459647357613</v>
      </c>
      <c r="BQ109" s="11">
        <f t="shared" ca="1" si="26"/>
        <v>0.99593207479218904</v>
      </c>
      <c r="BR109" s="11">
        <f t="shared" ca="1" si="27"/>
        <v>0.99593207479218904</v>
      </c>
      <c r="BT109" s="12">
        <f t="shared" ca="1" si="21"/>
        <v>-0.99593207479218904</v>
      </c>
      <c r="BU109" s="12">
        <f t="shared" ca="1" si="28"/>
        <v>0.99188069759987441</v>
      </c>
      <c r="BW109" s="12">
        <f t="shared" ca="1" si="29"/>
        <v>5.5046221864587022</v>
      </c>
      <c r="BY109">
        <f t="shared" ca="1" si="22"/>
        <v>1</v>
      </c>
      <c r="CA109">
        <f t="shared" ca="1" si="30"/>
        <v>0</v>
      </c>
      <c r="CB109">
        <f t="shared" ca="1" si="23"/>
        <v>0</v>
      </c>
      <c r="CC109">
        <f t="shared" ca="1" si="24"/>
        <v>1</v>
      </c>
      <c r="CD109">
        <f t="shared" ca="1" si="25"/>
        <v>0</v>
      </c>
      <c r="CF109">
        <f t="shared" ca="1" si="31"/>
        <v>1</v>
      </c>
    </row>
    <row r="110" spans="1:84" x14ac:dyDescent="0.45">
      <c r="A110">
        <v>0</v>
      </c>
      <c r="C110">
        <v>1</v>
      </c>
      <c r="D110">
        <v>0</v>
      </c>
      <c r="E110">
        <v>0</v>
      </c>
      <c r="F110">
        <v>3</v>
      </c>
      <c r="G110">
        <v>1</v>
      </c>
      <c r="H110">
        <v>-0.49952776300701229</v>
      </c>
      <c r="I110">
        <v>0.16285867886558639</v>
      </c>
      <c r="J110">
        <v>1.074097225635098</v>
      </c>
      <c r="K110">
        <v>-0.65206815497385195</v>
      </c>
      <c r="L110">
        <v>1.681747598604626</v>
      </c>
      <c r="M110">
        <v>2.201574190720859</v>
      </c>
      <c r="N110">
        <v>0.40341185157759341</v>
      </c>
      <c r="P110" s="5" cm="1">
        <f t="array" ref="P110">MMULT($C110:$N110,CU$4:CU$15)</f>
        <v>-0.53342704177295686</v>
      </c>
      <c r="Q110" s="5" cm="1">
        <f t="array" ref="Q110">MMULT($C110:$N110,CV$4:CV$15)</f>
        <v>1.1122267138972044</v>
      </c>
      <c r="R110" s="5" cm="1">
        <f t="array" ref="R110">MMULT($C110:$N110,CW$4:CW$15)</f>
        <v>1.5968478731833491</v>
      </c>
      <c r="S110" s="5" cm="1">
        <f t="array" ref="S110">MMULT($C110:$N110,CX$4:CX$15)</f>
        <v>-2.6724338520561988</v>
      </c>
      <c r="T110" s="5" cm="1">
        <f t="array" ref="T110">MMULT($C110:$N110,CY$4:CY$15)</f>
        <v>-0.98425279634498519</v>
      </c>
      <c r="U110" s="5" cm="1">
        <f t="array" ref="U110">MMULT($C110:$N110,CZ$4:CZ$15)</f>
        <v>1.0334223408124072</v>
      </c>
      <c r="V110" s="5" cm="1">
        <f t="array" ref="V110">MMULT($C110:$N110,DA$4:DA$15)</f>
        <v>-1.0655182544493615</v>
      </c>
      <c r="W110" s="5" cm="1">
        <f t="array" ref="W110">MMULT($C110:$N110,DB$4:DB$15)</f>
        <v>1.7342555628411993</v>
      </c>
      <c r="X110" s="5" cm="1">
        <f t="array" ref="X110">MMULT($C110:$N110,DC$4:DC$15)</f>
        <v>-2.0946632113284096</v>
      </c>
      <c r="Y110" s="5" cm="1">
        <f t="array" ref="Y110">MMULT($C110:$N110,DD$4:DD$15)</f>
        <v>-2.9085478282362898</v>
      </c>
      <c r="Z110" s="5" cm="1">
        <f t="array" ref="Z110">MMULT($C110:$N110,DE$4:DE$15)</f>
        <v>-0.41495701270191682</v>
      </c>
      <c r="AA110" s="5" cm="1">
        <f t="array" ref="AA110">MMULT($C110:$N110,DF$4:DF$15)</f>
        <v>3.4123219610697051</v>
      </c>
      <c r="AB110" s="5" cm="1">
        <f t="array" ref="AB110">MMULT($C110:$N110,DG$4:DG$15)</f>
        <v>1.3823062514470956</v>
      </c>
      <c r="AC110" s="5" cm="1">
        <f t="array" ref="AC110">MMULT($C110:$N110,DH$4:DH$15)</f>
        <v>-1.9856913608628997</v>
      </c>
      <c r="AD110" s="5" cm="1">
        <f t="array" ref="AD110">MMULT($C110:$N110,DI$4:DI$15)</f>
        <v>3.5209344688982278</v>
      </c>
      <c r="AE110" s="5" cm="1">
        <f t="array" ref="AE110">MMULT($C110:$N110,DJ$4:DJ$15)</f>
        <v>3.4319278822034853</v>
      </c>
      <c r="AF110">
        <v>1</v>
      </c>
      <c r="AG110" s="7">
        <f t="shared" si="35"/>
        <v>0</v>
      </c>
      <c r="AH110" s="7">
        <f t="shared" si="35"/>
        <v>1.1122267138972044</v>
      </c>
      <c r="AI110" s="7">
        <f t="shared" si="35"/>
        <v>1.5968478731833491</v>
      </c>
      <c r="AJ110" s="7">
        <f t="shared" si="35"/>
        <v>0</v>
      </c>
      <c r="AK110" s="7">
        <f t="shared" si="35"/>
        <v>0</v>
      </c>
      <c r="AL110" s="7">
        <f t="shared" si="35"/>
        <v>1.0334223408124072</v>
      </c>
      <c r="AM110" s="7">
        <f t="shared" si="35"/>
        <v>0</v>
      </c>
      <c r="AN110" s="7">
        <f t="shared" si="35"/>
        <v>1.7342555628411993</v>
      </c>
      <c r="AO110" s="7">
        <f t="shared" si="35"/>
        <v>0</v>
      </c>
      <c r="AP110" s="7">
        <f t="shared" si="35"/>
        <v>0</v>
      </c>
      <c r="AQ110" s="7">
        <f t="shared" si="35"/>
        <v>0</v>
      </c>
      <c r="AR110" s="7">
        <f t="shared" si="35"/>
        <v>3.4123219610697051</v>
      </c>
      <c r="AS110" s="7">
        <f t="shared" si="35"/>
        <v>1.3823062514470956</v>
      </c>
      <c r="AT110" s="7">
        <f t="shared" si="35"/>
        <v>0</v>
      </c>
      <c r="AU110" s="7">
        <f t="shared" si="35"/>
        <v>3.5209344688982278</v>
      </c>
      <c r="AV110" s="7">
        <f t="shared" si="19"/>
        <v>3.4319278822034853</v>
      </c>
      <c r="AX110" s="8" cm="1">
        <f t="array" ref="AX110">MMULT($AF110:$AV110,CU$21:CU$37)</f>
        <v>-8.1613881326573114</v>
      </c>
      <c r="AY110" s="8" cm="1">
        <f t="array" ref="AY110">MMULT($AF110:$AV110,CV$21:CV$37)</f>
        <v>6.9523427583599284</v>
      </c>
      <c r="AZ110" s="8" cm="1">
        <f t="array" ref="AZ110">MMULT($AF110:$AV110,CW$21:CW$37)</f>
        <v>9.9856680923933627</v>
      </c>
      <c r="BA110" s="8" cm="1">
        <f t="array" ref="BA110">MMULT($AF110:$AV110,CX$21:CX$37)</f>
        <v>6.6207259292969112E-2</v>
      </c>
      <c r="BB110" s="8" cm="1">
        <f t="array" ref="BB110">MMULT($AF110:$AV110,CY$21:CY$37)</f>
        <v>-3.1171166331791205</v>
      </c>
      <c r="BC110" s="8" cm="1">
        <f t="array" ref="BC110">MMULT($AF110:$AV110,CZ$21:CZ$37)</f>
        <v>-1.8591421831905706</v>
      </c>
      <c r="BD110" s="8" cm="1">
        <f t="array" ref="BD110">MMULT($AF110:$AV110,DA$21:DA$37)</f>
        <v>3.0667162998033879</v>
      </c>
      <c r="BE110" s="8" cm="1">
        <f t="array" ref="BE110">MMULT($AF110:$AV110,DB$21:DB$37)</f>
        <v>-5.7902659320011169</v>
      </c>
      <c r="BF110" s="11">
        <v>1</v>
      </c>
      <c r="BG110" s="11">
        <f t="shared" si="33"/>
        <v>0</v>
      </c>
      <c r="BH110" s="11">
        <f t="shared" si="33"/>
        <v>6.9523427583599284</v>
      </c>
      <c r="BI110" s="11">
        <f t="shared" si="33"/>
        <v>9.9856680923933627</v>
      </c>
      <c r="BJ110" s="11">
        <f t="shared" si="33"/>
        <v>6.6207259292969112E-2</v>
      </c>
      <c r="BK110" s="11">
        <f t="shared" si="33"/>
        <v>0</v>
      </c>
      <c r="BL110" s="11">
        <f t="shared" si="33"/>
        <v>0</v>
      </c>
      <c r="BM110" s="11">
        <f t="shared" si="33"/>
        <v>3.0667162998033879</v>
      </c>
      <c r="BN110" s="11">
        <f t="shared" si="32"/>
        <v>0</v>
      </c>
      <c r="BP110" s="8" cm="1">
        <f t="array" aca="1" ref="BP110" ca="1">MMULT(BF110:BN110,CU$43:CU$51)</f>
        <v>-6.4172866054417321</v>
      </c>
      <c r="BQ110" s="11">
        <f t="shared" ca="1" si="26"/>
        <v>0.99836958118400121</v>
      </c>
      <c r="BR110" s="11">
        <f t="shared" ca="1" si="27"/>
        <v>0.99836958118400121</v>
      </c>
      <c r="BT110" s="12">
        <f t="shared" ca="1" si="21"/>
        <v>-0.99836958118400121</v>
      </c>
      <c r="BU110" s="12">
        <f t="shared" ca="1" si="28"/>
        <v>0.99674182063351802</v>
      </c>
      <c r="BW110" s="12">
        <f t="shared" ca="1" si="29"/>
        <v>6.4189183548369471</v>
      </c>
      <c r="BY110">
        <f t="shared" ca="1" si="22"/>
        <v>1</v>
      </c>
      <c r="CA110">
        <f t="shared" ca="1" si="30"/>
        <v>0</v>
      </c>
      <c r="CB110">
        <f t="shared" ca="1" si="23"/>
        <v>0</v>
      </c>
      <c r="CC110">
        <f t="shared" ca="1" si="24"/>
        <v>1</v>
      </c>
      <c r="CD110">
        <f t="shared" ca="1" si="25"/>
        <v>0</v>
      </c>
      <c r="CF110">
        <f t="shared" ca="1" si="31"/>
        <v>1</v>
      </c>
    </row>
    <row r="111" spans="1:84" x14ac:dyDescent="0.45">
      <c r="A111">
        <v>0</v>
      </c>
      <c r="C111">
        <v>1</v>
      </c>
      <c r="D111">
        <v>0</v>
      </c>
      <c r="E111">
        <v>0</v>
      </c>
      <c r="F111">
        <v>3</v>
      </c>
      <c r="G111">
        <v>1</v>
      </c>
      <c r="H111">
        <v>-0.49952776300701229</v>
      </c>
      <c r="I111">
        <v>-0.56017455650562398</v>
      </c>
      <c r="J111">
        <v>-2.9616787040209661E-2</v>
      </c>
      <c r="K111">
        <v>-0.65206815497385195</v>
      </c>
      <c r="L111">
        <v>0.1835992177747213</v>
      </c>
      <c r="M111">
        <v>-4.1597985763791529E-3</v>
      </c>
      <c r="N111">
        <v>0.40341185157759341</v>
      </c>
      <c r="P111" s="5" cm="1">
        <f t="array" ref="P111">MMULT($C111:$N111,CU$4:CU$15)</f>
        <v>-0.24860249586389432</v>
      </c>
      <c r="Q111" s="5" cm="1">
        <f t="array" ref="Q111">MMULT($C111:$N111,CV$4:CV$15)</f>
        <v>1.4024054026022956</v>
      </c>
      <c r="R111" s="5" cm="1">
        <f t="array" ref="R111">MMULT($C111:$N111,CW$4:CW$15)</f>
        <v>1.6049157292005951</v>
      </c>
      <c r="S111" s="5" cm="1">
        <f t="array" ref="S111">MMULT($C111:$N111,CX$4:CX$15)</f>
        <v>-3.0471885674389645</v>
      </c>
      <c r="T111" s="5" cm="1">
        <f t="array" ref="T111">MMULT($C111:$N111,CY$4:CY$15)</f>
        <v>-1.1093146602254902</v>
      </c>
      <c r="U111" s="5" cm="1">
        <f t="array" ref="U111">MMULT($C111:$N111,CZ$4:CZ$15)</f>
        <v>0.50623381886347485</v>
      </c>
      <c r="V111" s="5" cm="1">
        <f t="array" ref="V111">MMULT($C111:$N111,DA$4:DA$15)</f>
        <v>-0.59546356126874012</v>
      </c>
      <c r="W111" s="5" cm="1">
        <f t="array" ref="W111">MMULT($C111:$N111,DB$4:DB$15)</f>
        <v>3.519813131614864</v>
      </c>
      <c r="X111" s="5" cm="1">
        <f t="array" ref="X111">MMULT($C111:$N111,DC$4:DC$15)</f>
        <v>-0.85962976468308627</v>
      </c>
      <c r="Y111" s="5" cm="1">
        <f t="array" ref="Y111">MMULT($C111:$N111,DD$4:DD$15)</f>
        <v>0.34885354116216055</v>
      </c>
      <c r="Z111" s="5" cm="1">
        <f t="array" ref="Z111">MMULT($C111:$N111,DE$4:DE$15)</f>
        <v>-2.7732936889316173</v>
      </c>
      <c r="AA111" s="5" cm="1">
        <f t="array" ref="AA111">MMULT($C111:$N111,DF$4:DF$15)</f>
        <v>1.4918209085439953</v>
      </c>
      <c r="AB111" s="5" cm="1">
        <f t="array" ref="AB111">MMULT($C111:$N111,DG$4:DG$15)</f>
        <v>2.027488825285912</v>
      </c>
      <c r="AC111" s="5" cm="1">
        <f t="array" ref="AC111">MMULT($C111:$N111,DH$4:DH$15)</f>
        <v>-0.63119997148430373</v>
      </c>
      <c r="AD111" s="5" cm="1">
        <f t="array" ref="AD111">MMULT($C111:$N111,DI$4:DI$15)</f>
        <v>1.3264692360623906</v>
      </c>
      <c r="AE111" s="5" cm="1">
        <f t="array" ref="AE111">MMULT($C111:$N111,DJ$4:DJ$15)</f>
        <v>3.1029219677429234</v>
      </c>
      <c r="AF111">
        <v>1</v>
      </c>
      <c r="AG111" s="7">
        <f t="shared" si="35"/>
        <v>0</v>
      </c>
      <c r="AH111" s="7">
        <f t="shared" si="35"/>
        <v>1.4024054026022956</v>
      </c>
      <c r="AI111" s="7">
        <f t="shared" si="35"/>
        <v>1.6049157292005951</v>
      </c>
      <c r="AJ111" s="7">
        <f t="shared" si="35"/>
        <v>0</v>
      </c>
      <c r="AK111" s="7">
        <f t="shared" si="35"/>
        <v>0</v>
      </c>
      <c r="AL111" s="7">
        <f t="shared" si="35"/>
        <v>0.50623381886347485</v>
      </c>
      <c r="AM111" s="7">
        <f t="shared" si="35"/>
        <v>0</v>
      </c>
      <c r="AN111" s="7">
        <f t="shared" si="35"/>
        <v>3.519813131614864</v>
      </c>
      <c r="AO111" s="7">
        <f t="shared" si="35"/>
        <v>0</v>
      </c>
      <c r="AP111" s="7">
        <f t="shared" si="35"/>
        <v>0.34885354116216055</v>
      </c>
      <c r="AQ111" s="7">
        <f t="shared" si="35"/>
        <v>0</v>
      </c>
      <c r="AR111" s="7">
        <f t="shared" si="35"/>
        <v>1.4918209085439953</v>
      </c>
      <c r="AS111" s="7">
        <f t="shared" si="35"/>
        <v>2.027488825285912</v>
      </c>
      <c r="AT111" s="7">
        <f t="shared" si="35"/>
        <v>0</v>
      </c>
      <c r="AU111" s="7">
        <f t="shared" si="35"/>
        <v>1.3264692360623906</v>
      </c>
      <c r="AV111" s="7">
        <f t="shared" si="19"/>
        <v>3.1029219677429234</v>
      </c>
      <c r="AX111" s="8" cm="1">
        <f t="array" ref="AX111">MMULT($AF111:$AV111,CU$21:CU$37)</f>
        <v>-7.8106353400612072</v>
      </c>
      <c r="AY111" s="8" cm="1">
        <f t="array" ref="AY111">MMULT($AF111:$AV111,CV$21:CV$37)</f>
        <v>3.5736758859866429</v>
      </c>
      <c r="AZ111" s="8" cm="1">
        <f t="array" ref="AZ111">MMULT($AF111:$AV111,CW$21:CW$37)</f>
        <v>7.0781560466340174</v>
      </c>
      <c r="BA111" s="8" cm="1">
        <f t="array" ref="BA111">MMULT($AF111:$AV111,CX$21:CX$37)</f>
        <v>1.998839212094313</v>
      </c>
      <c r="BB111" s="8" cm="1">
        <f t="array" ref="BB111">MMULT($AF111:$AV111,CY$21:CY$37)</f>
        <v>-3.7551450150659798</v>
      </c>
      <c r="BC111" s="8" cm="1">
        <f t="array" ref="BC111">MMULT($AF111:$AV111,CZ$21:CZ$37)</f>
        <v>-2.8317236755094748</v>
      </c>
      <c r="BD111" s="8" cm="1">
        <f t="array" ref="BD111">MMULT($AF111:$AV111,DA$21:DA$37)</f>
        <v>0.61010502595895666</v>
      </c>
      <c r="BE111" s="8" cm="1">
        <f t="array" ref="BE111">MMULT($AF111:$AV111,DB$21:DB$37)</f>
        <v>-4.4019260834039891</v>
      </c>
      <c r="BF111" s="11">
        <v>1</v>
      </c>
      <c r="BG111" s="11">
        <f t="shared" si="33"/>
        <v>0</v>
      </c>
      <c r="BH111" s="11">
        <f t="shared" si="33"/>
        <v>3.5736758859866429</v>
      </c>
      <c r="BI111" s="11">
        <f t="shared" si="33"/>
        <v>7.0781560466340174</v>
      </c>
      <c r="BJ111" s="11">
        <f t="shared" si="33"/>
        <v>1.998839212094313</v>
      </c>
      <c r="BK111" s="11">
        <f t="shared" si="33"/>
        <v>0</v>
      </c>
      <c r="BL111" s="11">
        <f t="shared" si="33"/>
        <v>0</v>
      </c>
      <c r="BM111" s="11">
        <f t="shared" si="33"/>
        <v>0.61010502595895666</v>
      </c>
      <c r="BN111" s="11">
        <f t="shared" si="32"/>
        <v>0</v>
      </c>
      <c r="BP111" s="8" cm="1">
        <f t="array" aca="1" ref="BP111" ca="1">MMULT(BF111:BN111,CU$43:CU$51)</f>
        <v>-2.6232631887818343</v>
      </c>
      <c r="BQ111" s="11">
        <f t="shared" ca="1" si="26"/>
        <v>0.93234383510990393</v>
      </c>
      <c r="BR111" s="11">
        <f t="shared" ca="1" si="27"/>
        <v>0.93234383510990393</v>
      </c>
      <c r="BT111" s="12">
        <f t="shared" ca="1" si="21"/>
        <v>-0.93234383510990393</v>
      </c>
      <c r="BU111" s="12">
        <f t="shared" ca="1" si="28"/>
        <v>0.86926502686744378</v>
      </c>
      <c r="BW111" s="12">
        <f t="shared" ca="1" si="29"/>
        <v>2.6933167993215501</v>
      </c>
      <c r="BY111">
        <f t="shared" ca="1" si="22"/>
        <v>1</v>
      </c>
      <c r="CA111">
        <f t="shared" ca="1" si="30"/>
        <v>0</v>
      </c>
      <c r="CB111">
        <f t="shared" ca="1" si="23"/>
        <v>0</v>
      </c>
      <c r="CC111">
        <f t="shared" ca="1" si="24"/>
        <v>1</v>
      </c>
      <c r="CD111">
        <f t="shared" ca="1" si="25"/>
        <v>0</v>
      </c>
      <c r="CF111">
        <f t="shared" ca="1" si="31"/>
        <v>1</v>
      </c>
    </row>
    <row r="112" spans="1:84" x14ac:dyDescent="0.45">
      <c r="A112">
        <v>0</v>
      </c>
      <c r="C112">
        <v>1</v>
      </c>
      <c r="D112">
        <v>0</v>
      </c>
      <c r="E112">
        <v>0</v>
      </c>
      <c r="F112">
        <v>2</v>
      </c>
      <c r="G112">
        <v>1</v>
      </c>
      <c r="H112">
        <v>-0.63721698714702713</v>
      </c>
      <c r="I112">
        <v>-0.37572138069054239</v>
      </c>
      <c r="J112">
        <v>-0.78478953255489414</v>
      </c>
      <c r="K112">
        <v>-0.63424597903389823</v>
      </c>
      <c r="L112">
        <v>0.39264317789052189</v>
      </c>
      <c r="M112">
        <v>0.33010729874313111</v>
      </c>
      <c r="N112">
        <v>0.40341185157759341</v>
      </c>
      <c r="P112" s="5" cm="1">
        <f t="array" ref="P112">MMULT($C112:$N112,CU$4:CU$15)</f>
        <v>0.1820479293745598</v>
      </c>
      <c r="Q112" s="5" cm="1">
        <f t="array" ref="Q112">MMULT($C112:$N112,CV$4:CV$15)</f>
        <v>1.2198355390518649</v>
      </c>
      <c r="R112" s="5" cm="1">
        <f t="array" ref="R112">MMULT($C112:$N112,CW$4:CW$15)</f>
        <v>0.88346238837270352</v>
      </c>
      <c r="S112" s="5" cm="1">
        <f t="array" ref="S112">MMULT($C112:$N112,CX$4:CX$15)</f>
        <v>-1.9412304387277508</v>
      </c>
      <c r="T112" s="5" cm="1">
        <f t="array" ref="T112">MMULT($C112:$N112,CY$4:CY$15)</f>
        <v>-7.8794676546926276E-2</v>
      </c>
      <c r="U112" s="5" cm="1">
        <f t="array" ref="U112">MMULT($C112:$N112,CZ$4:CZ$15)</f>
        <v>-0.58171256109492453</v>
      </c>
      <c r="V112" s="5" cm="1">
        <f t="array" ref="V112">MMULT($C112:$N112,DA$4:DA$15)</f>
        <v>-1.108086887011595</v>
      </c>
      <c r="W112" s="5" cm="1">
        <f t="array" ref="W112">MMULT($C112:$N112,DB$4:DB$15)</f>
        <v>3.3347701252368842</v>
      </c>
      <c r="X112" s="5" cm="1">
        <f t="array" ref="X112">MMULT($C112:$N112,DC$4:DC$15)</f>
        <v>-0.97303060258095397</v>
      </c>
      <c r="Y112" s="5" cm="1">
        <f t="array" ref="Y112">MMULT($C112:$N112,DD$4:DD$15)</f>
        <v>-4.1190278360222633E-2</v>
      </c>
      <c r="Z112" s="5" cm="1">
        <f t="array" ref="Z112">MMULT($C112:$N112,DE$4:DE$15)</f>
        <v>-1.9639149588754028</v>
      </c>
      <c r="AA112" s="5" cm="1">
        <f t="array" ref="AA112">MMULT($C112:$N112,DF$4:DF$15)</f>
        <v>0.13819671026662525</v>
      </c>
      <c r="AB112" s="5" cm="1">
        <f t="array" ref="AB112">MMULT($C112:$N112,DG$4:DG$15)</f>
        <v>1.6359715411857061</v>
      </c>
      <c r="AC112" s="5" cm="1">
        <f t="array" ref="AC112">MMULT($C112:$N112,DH$4:DH$15)</f>
        <v>-1.1695310786107731</v>
      </c>
      <c r="AD112" s="5" cm="1">
        <f t="array" ref="AD112">MMULT($C112:$N112,DI$4:DI$15)</f>
        <v>5.7298462130153924E-2</v>
      </c>
      <c r="AE112" s="5" cm="1">
        <f t="array" ref="AE112">MMULT($C112:$N112,DJ$4:DJ$15)</f>
        <v>1.875777761743008</v>
      </c>
      <c r="AF112">
        <v>1</v>
      </c>
      <c r="AG112" s="7">
        <f t="shared" si="35"/>
        <v>0.1820479293745598</v>
      </c>
      <c r="AH112" s="7">
        <f t="shared" si="35"/>
        <v>1.2198355390518649</v>
      </c>
      <c r="AI112" s="7">
        <f t="shared" si="35"/>
        <v>0.88346238837270352</v>
      </c>
      <c r="AJ112" s="7">
        <f t="shared" si="35"/>
        <v>0</v>
      </c>
      <c r="AK112" s="7">
        <f t="shared" si="35"/>
        <v>0</v>
      </c>
      <c r="AL112" s="7">
        <f t="shared" si="35"/>
        <v>0</v>
      </c>
      <c r="AM112" s="7">
        <f t="shared" si="35"/>
        <v>0</v>
      </c>
      <c r="AN112" s="7">
        <f t="shared" si="35"/>
        <v>3.3347701252368842</v>
      </c>
      <c r="AO112" s="7">
        <f t="shared" si="35"/>
        <v>0</v>
      </c>
      <c r="AP112" s="7">
        <f t="shared" si="35"/>
        <v>0</v>
      </c>
      <c r="AQ112" s="7">
        <f t="shared" si="35"/>
        <v>0</v>
      </c>
      <c r="AR112" s="7">
        <f t="shared" si="35"/>
        <v>0.13819671026662525</v>
      </c>
      <c r="AS112" s="7">
        <f t="shared" si="35"/>
        <v>1.6359715411857061</v>
      </c>
      <c r="AT112" s="7">
        <f t="shared" si="35"/>
        <v>0</v>
      </c>
      <c r="AU112" s="7">
        <f t="shared" si="35"/>
        <v>5.7298462130153924E-2</v>
      </c>
      <c r="AV112" s="7">
        <f t="shared" si="19"/>
        <v>1.875777761743008</v>
      </c>
      <c r="AX112" s="8" cm="1">
        <f t="array" ref="AX112">MMULT($AF112:$AV112,CU$21:CU$37)</f>
        <v>-4.9744615788898905</v>
      </c>
      <c r="AY112" s="8" cm="1">
        <f t="array" ref="AY112">MMULT($AF112:$AV112,CV$21:CV$37)</f>
        <v>0.41137849871919746</v>
      </c>
      <c r="AZ112" s="8" cm="1">
        <f t="array" ref="AZ112">MMULT($AF112:$AV112,CW$21:CW$37)</f>
        <v>3.7054992887638027</v>
      </c>
      <c r="BA112" s="8" cm="1">
        <f t="array" ref="BA112">MMULT($AF112:$AV112,CX$21:CX$37)</f>
        <v>2.1878104559470581</v>
      </c>
      <c r="BB112" s="8" cm="1">
        <f t="array" ref="BB112">MMULT($AF112:$AV112,CY$21:CY$37)</f>
        <v>-2.4774021976513216</v>
      </c>
      <c r="BC112" s="8" cm="1">
        <f t="array" ref="BC112">MMULT($AF112:$AV112,CZ$21:CZ$37)</f>
        <v>-2.2516747438248124</v>
      </c>
      <c r="BD112" s="8" cm="1">
        <f t="array" ref="BD112">MMULT($AF112:$AV112,DA$21:DA$37)</f>
        <v>-0.51115537304489211</v>
      </c>
      <c r="BE112" s="8" cm="1">
        <f t="array" ref="BE112">MMULT($AF112:$AV112,DB$21:DB$37)</f>
        <v>-2.380654941813336</v>
      </c>
      <c r="BF112" s="11">
        <v>1</v>
      </c>
      <c r="BG112" s="11">
        <f t="shared" si="33"/>
        <v>0</v>
      </c>
      <c r="BH112" s="11">
        <f t="shared" si="33"/>
        <v>0.41137849871919746</v>
      </c>
      <c r="BI112" s="11">
        <f t="shared" si="33"/>
        <v>3.7054992887638027</v>
      </c>
      <c r="BJ112" s="11">
        <f t="shared" si="33"/>
        <v>2.1878104559470581</v>
      </c>
      <c r="BK112" s="11">
        <f t="shared" si="33"/>
        <v>0</v>
      </c>
      <c r="BL112" s="11">
        <f t="shared" si="33"/>
        <v>0</v>
      </c>
      <c r="BM112" s="11">
        <f t="shared" si="33"/>
        <v>0</v>
      </c>
      <c r="BN112" s="11">
        <f t="shared" si="32"/>
        <v>0</v>
      </c>
      <c r="BP112" s="8" cm="1">
        <f t="array" aca="1" ref="BP112" ca="1">MMULT(BF112:BN112,CU$43:CU$51)</f>
        <v>0.20865948904192944</v>
      </c>
      <c r="BQ112" s="11">
        <f t="shared" ca="1" si="26"/>
        <v>0.44802357356356515</v>
      </c>
      <c r="BR112" s="11">
        <f t="shared" ca="1" si="27"/>
        <v>0.44802357356356515</v>
      </c>
      <c r="BT112" s="12">
        <f t="shared" ca="1" si="21"/>
        <v>-0.44802357356356515</v>
      </c>
      <c r="BU112" s="12">
        <f t="shared" ca="1" si="28"/>
        <v>0.20072512246866728</v>
      </c>
      <c r="BW112" s="12">
        <f t="shared" ca="1" si="29"/>
        <v>0.5942499393480537</v>
      </c>
      <c r="BY112">
        <f t="shared" ca="1" si="22"/>
        <v>0</v>
      </c>
      <c r="CA112">
        <f t="shared" ca="1" si="30"/>
        <v>0</v>
      </c>
      <c r="CB112">
        <f t="shared" ca="1" si="23"/>
        <v>1</v>
      </c>
      <c r="CC112">
        <f t="shared" ca="1" si="24"/>
        <v>0</v>
      </c>
      <c r="CD112">
        <f t="shared" ca="1" si="25"/>
        <v>0</v>
      </c>
      <c r="CF112">
        <f t="shared" ca="1" si="31"/>
        <v>1</v>
      </c>
    </row>
    <row r="113" spans="1:84" x14ac:dyDescent="0.45">
      <c r="A113">
        <v>0</v>
      </c>
      <c r="C113">
        <v>1</v>
      </c>
      <c r="D113">
        <v>1</v>
      </c>
      <c r="E113">
        <v>0</v>
      </c>
      <c r="F113">
        <v>3</v>
      </c>
      <c r="G113">
        <v>1</v>
      </c>
      <c r="H113">
        <v>-0.2241493147269828</v>
      </c>
      <c r="I113">
        <v>-0.71539765904785957</v>
      </c>
      <c r="J113">
        <v>-0.49433847658770791</v>
      </c>
      <c r="K113">
        <v>-0.62533489106392137</v>
      </c>
      <c r="L113">
        <v>-0.32159035250513007</v>
      </c>
      <c r="M113">
        <v>-0.54665885816050219</v>
      </c>
      <c r="N113">
        <v>0.40341185157759341</v>
      </c>
      <c r="P113" s="5" cm="1">
        <f t="array" ref="P113">MMULT($C113:$N113,CU$4:CU$15)</f>
        <v>0.49098615031378245</v>
      </c>
      <c r="Q113" s="5" cm="1">
        <f t="array" ref="Q113">MMULT($C113:$N113,CV$4:CV$15)</f>
        <v>0.86658263114301715</v>
      </c>
      <c r="R113" s="5" cm="1">
        <f t="array" ref="R113">MMULT($C113:$N113,CW$4:CW$15)</f>
        <v>2.5976194090148637</v>
      </c>
      <c r="S113" s="5" cm="1">
        <f t="array" ref="S113">MMULT($C113:$N113,CX$4:CX$15)</f>
        <v>-3.55455698995056</v>
      </c>
      <c r="T113" s="5" cm="1">
        <f t="array" ref="T113">MMULT($C113:$N113,CY$4:CY$15)</f>
        <v>-1.2158189829367789</v>
      </c>
      <c r="U113" s="5" cm="1">
        <f t="array" ref="U113">MMULT($C113:$N113,CZ$4:CZ$15)</f>
        <v>-0.32476579821978624</v>
      </c>
      <c r="V113" s="5" cm="1">
        <f t="array" ref="V113">MMULT($C113:$N113,DA$4:DA$15)</f>
        <v>0.42245172450180313</v>
      </c>
      <c r="W113" s="5" cm="1">
        <f t="array" ref="W113">MMULT($C113:$N113,DB$4:DB$15)</f>
        <v>3.791511332260717</v>
      </c>
      <c r="X113" s="5" cm="1">
        <f t="array" ref="X113">MMULT($C113:$N113,DC$4:DC$15)</f>
        <v>-1.0173462290750837</v>
      </c>
      <c r="Y113" s="5" cm="1">
        <f t="array" ref="Y113">MMULT($C113:$N113,DD$4:DD$15)</f>
        <v>2.3031360345342469</v>
      </c>
      <c r="Z113" s="5" cm="1">
        <f t="array" ref="Z113">MMULT($C113:$N113,DE$4:DE$15)</f>
        <v>-2.4249146358095706</v>
      </c>
      <c r="AA113" s="5" cm="1">
        <f t="array" ref="AA113">MMULT($C113:$N113,DF$4:DF$15)</f>
        <v>1.9513705442836533</v>
      </c>
      <c r="AB113" s="5" cm="1">
        <f t="array" ref="AB113">MMULT($C113:$N113,DG$4:DG$15)</f>
        <v>1.7252642524196808</v>
      </c>
      <c r="AC113" s="5" cm="1">
        <f t="array" ref="AC113">MMULT($C113:$N113,DH$4:DH$15)</f>
        <v>-0.69814199794652043</v>
      </c>
      <c r="AD113" s="5" cm="1">
        <f t="array" ref="AD113">MMULT($C113:$N113,DI$4:DI$15)</f>
        <v>1.2559674744624314</v>
      </c>
      <c r="AE113" s="5" cm="1">
        <f t="array" ref="AE113">MMULT($C113:$N113,DJ$4:DJ$15)</f>
        <v>2.5670029747904799</v>
      </c>
      <c r="AF113">
        <v>1</v>
      </c>
      <c r="AG113" s="7">
        <f t="shared" si="35"/>
        <v>0.49098615031378245</v>
      </c>
      <c r="AH113" s="7">
        <f t="shared" si="35"/>
        <v>0.86658263114301715</v>
      </c>
      <c r="AI113" s="7">
        <f t="shared" si="35"/>
        <v>2.5976194090148637</v>
      </c>
      <c r="AJ113" s="7">
        <f t="shared" si="35"/>
        <v>0</v>
      </c>
      <c r="AK113" s="7">
        <f t="shared" si="35"/>
        <v>0</v>
      </c>
      <c r="AL113" s="7">
        <f t="shared" si="35"/>
        <v>0</v>
      </c>
      <c r="AM113" s="7">
        <f t="shared" si="35"/>
        <v>0.42245172450180313</v>
      </c>
      <c r="AN113" s="7">
        <f t="shared" si="35"/>
        <v>3.791511332260717</v>
      </c>
      <c r="AO113" s="7">
        <f t="shared" si="35"/>
        <v>0</v>
      </c>
      <c r="AP113" s="7">
        <f t="shared" si="35"/>
        <v>2.3031360345342469</v>
      </c>
      <c r="AQ113" s="7">
        <f t="shared" si="35"/>
        <v>0</v>
      </c>
      <c r="AR113" s="7">
        <f t="shared" si="35"/>
        <v>1.9513705442836533</v>
      </c>
      <c r="AS113" s="7">
        <f t="shared" si="35"/>
        <v>1.7252642524196808</v>
      </c>
      <c r="AT113" s="7">
        <f t="shared" si="35"/>
        <v>0</v>
      </c>
      <c r="AU113" s="7">
        <f t="shared" si="35"/>
        <v>1.2559674744624314</v>
      </c>
      <c r="AV113" s="7">
        <f t="shared" si="19"/>
        <v>2.5670029747904799</v>
      </c>
      <c r="AX113" s="8" cm="1">
        <f t="array" ref="AX113">MMULT($AF113:$AV113,CU$21:CU$37)</f>
        <v>-7.7107552370705754</v>
      </c>
      <c r="AY113" s="8" cm="1">
        <f t="array" ref="AY113">MMULT($AF113:$AV113,CV$21:CV$37)</f>
        <v>5.2186571492232199</v>
      </c>
      <c r="AZ113" s="8" cm="1">
        <f t="array" ref="AZ113">MMULT($AF113:$AV113,CW$21:CW$37)</f>
        <v>5.3987165751673558</v>
      </c>
      <c r="BA113" s="8" cm="1">
        <f t="array" ref="BA113">MMULT($AF113:$AV113,CX$21:CX$37)</f>
        <v>3.7463222717878386</v>
      </c>
      <c r="BB113" s="8" cm="1">
        <f t="array" ref="BB113">MMULT($AF113:$AV113,CY$21:CY$37)</f>
        <v>-5.7484750527495381</v>
      </c>
      <c r="BC113" s="8" cm="1">
        <f t="array" ref="BC113">MMULT($AF113:$AV113,CZ$21:CZ$37)</f>
        <v>-1.4968143241899337</v>
      </c>
      <c r="BD113" s="8" cm="1">
        <f t="array" ref="BD113">MMULT($AF113:$AV113,DA$21:DA$37)</f>
        <v>-2.4957022603991019E-2</v>
      </c>
      <c r="BE113" s="8" cm="1">
        <f t="array" ref="BE113">MMULT($AF113:$AV113,DB$21:DB$37)</f>
        <v>-3.8151212011364444</v>
      </c>
      <c r="BF113" s="11">
        <v>1</v>
      </c>
      <c r="BG113" s="11">
        <f t="shared" si="33"/>
        <v>0</v>
      </c>
      <c r="BH113" s="11">
        <f t="shared" si="33"/>
        <v>5.2186571492232199</v>
      </c>
      <c r="BI113" s="11">
        <f t="shared" si="33"/>
        <v>5.3987165751673558</v>
      </c>
      <c r="BJ113" s="11">
        <f t="shared" si="33"/>
        <v>3.7463222717878386</v>
      </c>
      <c r="BK113" s="11">
        <f t="shared" si="33"/>
        <v>0</v>
      </c>
      <c r="BL113" s="11">
        <f t="shared" si="33"/>
        <v>0</v>
      </c>
      <c r="BM113" s="11">
        <f t="shared" si="33"/>
        <v>0</v>
      </c>
      <c r="BN113" s="11">
        <f t="shared" si="32"/>
        <v>0</v>
      </c>
      <c r="BP113" s="8" cm="1">
        <f t="array" aca="1" ref="BP113" ca="1">MMULT(BF113:BN113,CU$43:CU$51)</f>
        <v>-2.5864919567882354</v>
      </c>
      <c r="BQ113" s="11">
        <f t="shared" ca="1" si="26"/>
        <v>0.92998714899543089</v>
      </c>
      <c r="BR113" s="11">
        <f t="shared" ca="1" si="27"/>
        <v>0.92998714899543089</v>
      </c>
      <c r="BT113" s="12">
        <f t="shared" ca="1" si="21"/>
        <v>-0.92998714899543089</v>
      </c>
      <c r="BU113" s="12">
        <f t="shared" ca="1" si="28"/>
        <v>0.86487609729664983</v>
      </c>
      <c r="BW113" s="12">
        <f t="shared" ca="1" si="29"/>
        <v>2.6590764680030263</v>
      </c>
      <c r="BY113">
        <f t="shared" ca="1" si="22"/>
        <v>1</v>
      </c>
      <c r="CA113">
        <f t="shared" ca="1" si="30"/>
        <v>0</v>
      </c>
      <c r="CB113">
        <f t="shared" ca="1" si="23"/>
        <v>0</v>
      </c>
      <c r="CC113">
        <f t="shared" ca="1" si="24"/>
        <v>1</v>
      </c>
      <c r="CD113">
        <f t="shared" ca="1" si="25"/>
        <v>0</v>
      </c>
      <c r="CF113">
        <f t="shared" ca="1" si="31"/>
        <v>1</v>
      </c>
    </row>
    <row r="114" spans="1:84" x14ac:dyDescent="0.45">
      <c r="A114">
        <v>0</v>
      </c>
      <c r="C114">
        <v>1</v>
      </c>
      <c r="D114">
        <v>0</v>
      </c>
      <c r="E114">
        <v>2</v>
      </c>
      <c r="F114">
        <v>3</v>
      </c>
      <c r="G114">
        <v>1</v>
      </c>
      <c r="H114">
        <v>1.978878271513254</v>
      </c>
      <c r="I114">
        <v>0.65212870746705964</v>
      </c>
      <c r="J114">
        <v>0.37701469131385118</v>
      </c>
      <c r="K114">
        <v>-0.21542484444498641</v>
      </c>
      <c r="L114">
        <v>2.6572860791450279</v>
      </c>
      <c r="M114">
        <v>2.5272642278097899</v>
      </c>
      <c r="N114">
        <v>0.40341185157759341</v>
      </c>
      <c r="P114" s="5" cm="1">
        <f t="array" ref="P114">MMULT($C114:$N114,CU$4:CU$15)</f>
        <v>0.48050442199660792</v>
      </c>
      <c r="Q114" s="5" cm="1">
        <f t="array" ref="Q114">MMULT($C114:$N114,CV$4:CV$15)</f>
        <v>2.2210976478232256</v>
      </c>
      <c r="R114" s="5" cm="1">
        <f t="array" ref="R114">MMULT($C114:$N114,CW$4:CW$15)</f>
        <v>1.4206654415143642</v>
      </c>
      <c r="S114" s="5" cm="1">
        <f t="array" ref="S114">MMULT($C114:$N114,CX$4:CX$15)</f>
        <v>-0.10836137699622636</v>
      </c>
      <c r="T114" s="5" cm="1">
        <f t="array" ref="T114">MMULT($C114:$N114,CY$4:CY$15)</f>
        <v>-0.62189038648466233</v>
      </c>
      <c r="U114" s="5" cm="1">
        <f t="array" ref="U114">MMULT($C114:$N114,CZ$4:CZ$15)</f>
        <v>1.3581802425168563</v>
      </c>
      <c r="V114" s="5" cm="1">
        <f t="array" ref="V114">MMULT($C114:$N114,DA$4:DA$15)</f>
        <v>-1.2451119192497218</v>
      </c>
      <c r="W114" s="5" cm="1">
        <f t="array" ref="W114">MMULT($C114:$N114,DB$4:DB$15)</f>
        <v>7.0766828821798716E-2</v>
      </c>
      <c r="X114" s="5" cm="1">
        <f t="array" ref="X114">MMULT($C114:$N114,DC$4:DC$15)</f>
        <v>-0.47387102250197244</v>
      </c>
      <c r="Y114" s="5" cm="1">
        <f t="array" ref="Y114">MMULT($C114:$N114,DD$4:DD$15)</f>
        <v>-3.0255736425491597</v>
      </c>
      <c r="Z114" s="5" cm="1">
        <f t="array" ref="Z114">MMULT($C114:$N114,DE$4:DE$15)</f>
        <v>-0.6489331926311912</v>
      </c>
      <c r="AA114" s="5" cm="1">
        <f t="array" ref="AA114">MMULT($C114:$N114,DF$4:DF$15)</f>
        <v>1.5753694368643534</v>
      </c>
      <c r="AB114" s="5" cm="1">
        <f t="array" ref="AB114">MMULT($C114:$N114,DG$4:DG$15)</f>
        <v>-1.692492339900397</v>
      </c>
      <c r="AC114" s="5" cm="1">
        <f t="array" ref="AC114">MMULT($C114:$N114,DH$4:DH$15)</f>
        <v>-3.7979554278415981</v>
      </c>
      <c r="AD114" s="5" cm="1">
        <f t="array" ref="AD114">MMULT($C114:$N114,DI$4:DI$15)</f>
        <v>4.7881008063899237</v>
      </c>
      <c r="AE114" s="5" cm="1">
        <f t="array" ref="AE114">MMULT($C114:$N114,DJ$4:DJ$15)</f>
        <v>1.1038286371614545</v>
      </c>
      <c r="AF114">
        <v>1</v>
      </c>
      <c r="AG114" s="7">
        <f t="shared" si="35"/>
        <v>0.48050442199660792</v>
      </c>
      <c r="AH114" s="7">
        <f t="shared" si="35"/>
        <v>2.2210976478232256</v>
      </c>
      <c r="AI114" s="7">
        <f t="shared" si="35"/>
        <v>1.4206654415143642</v>
      </c>
      <c r="AJ114" s="7">
        <f t="shared" si="35"/>
        <v>0</v>
      </c>
      <c r="AK114" s="7">
        <f t="shared" si="35"/>
        <v>0</v>
      </c>
      <c r="AL114" s="7">
        <f t="shared" si="35"/>
        <v>1.3581802425168563</v>
      </c>
      <c r="AM114" s="7">
        <f t="shared" si="35"/>
        <v>0</v>
      </c>
      <c r="AN114" s="7">
        <f t="shared" si="35"/>
        <v>7.0766828821798716E-2</v>
      </c>
      <c r="AO114" s="7">
        <f t="shared" si="35"/>
        <v>0</v>
      </c>
      <c r="AP114" s="7">
        <f t="shared" si="35"/>
        <v>0</v>
      </c>
      <c r="AQ114" s="7">
        <f t="shared" si="35"/>
        <v>0</v>
      </c>
      <c r="AR114" s="7">
        <f t="shared" si="35"/>
        <v>1.5753694368643534</v>
      </c>
      <c r="AS114" s="7">
        <f t="shared" si="35"/>
        <v>0</v>
      </c>
      <c r="AT114" s="7">
        <f t="shared" si="35"/>
        <v>0</v>
      </c>
      <c r="AU114" s="7">
        <f t="shared" si="35"/>
        <v>4.7881008063899237</v>
      </c>
      <c r="AV114" s="7">
        <f t="shared" si="19"/>
        <v>1.1038286371614545</v>
      </c>
      <c r="AX114" s="8" cm="1">
        <f t="array" ref="AX114">MMULT($AF114:$AV114,CU$21:CU$37)</f>
        <v>-3.7010590085558674</v>
      </c>
      <c r="AY114" s="8" cm="1">
        <f t="array" ref="AY114">MMULT($AF114:$AV114,CV$21:CV$37)</f>
        <v>6.0762604143700214</v>
      </c>
      <c r="AZ114" s="8" cm="1">
        <f t="array" ref="AZ114">MMULT($AF114:$AV114,CW$21:CW$37)</f>
        <v>5.5020011993802571</v>
      </c>
      <c r="BA114" s="8" cm="1">
        <f t="array" ref="BA114">MMULT($AF114:$AV114,CX$21:CX$37)</f>
        <v>-0.65520155820728565</v>
      </c>
      <c r="BB114" s="8" cm="1">
        <f t="array" ref="BB114">MMULT($AF114:$AV114,CY$21:CY$37)</f>
        <v>-1.0488713366884239</v>
      </c>
      <c r="BC114" s="8" cm="1">
        <f t="array" ref="BC114">MMULT($AF114:$AV114,CZ$21:CZ$37)</f>
        <v>2.6549336533504984</v>
      </c>
      <c r="BD114" s="8" cm="1">
        <f t="array" ref="BD114">MMULT($AF114:$AV114,DA$21:DA$37)</f>
        <v>4.926551217729795</v>
      </c>
      <c r="BE114" s="8" cm="1">
        <f t="array" ref="BE114">MMULT($AF114:$AV114,DB$21:DB$37)</f>
        <v>-4.6814942930050467</v>
      </c>
      <c r="BF114" s="11">
        <v>1</v>
      </c>
      <c r="BG114" s="11">
        <f t="shared" si="33"/>
        <v>0</v>
      </c>
      <c r="BH114" s="11">
        <f t="shared" si="33"/>
        <v>6.0762604143700214</v>
      </c>
      <c r="BI114" s="11">
        <f t="shared" si="33"/>
        <v>5.5020011993802571</v>
      </c>
      <c r="BJ114" s="11">
        <f t="shared" si="33"/>
        <v>0</v>
      </c>
      <c r="BK114" s="11">
        <f t="shared" si="33"/>
        <v>0</v>
      </c>
      <c r="BL114" s="11">
        <f t="shared" si="33"/>
        <v>2.6549336533504984</v>
      </c>
      <c r="BM114" s="11">
        <f t="shared" si="33"/>
        <v>4.926551217729795</v>
      </c>
      <c r="BN114" s="11">
        <f t="shared" si="32"/>
        <v>0</v>
      </c>
      <c r="BP114" s="8" cm="1">
        <f t="array" aca="1" ref="BP114" ca="1">MMULT(BF114:BN114,CU$43:CU$51)</f>
        <v>-5.9914695116191199</v>
      </c>
      <c r="BQ114" s="11">
        <f t="shared" ca="1" si="26"/>
        <v>0.99750624676338795</v>
      </c>
      <c r="BR114" s="11">
        <f t="shared" ca="1" si="27"/>
        <v>0.99750624676338795</v>
      </c>
      <c r="BT114" s="12">
        <f t="shared" ca="1" si="21"/>
        <v>-0.99750624676338795</v>
      </c>
      <c r="BU114" s="12">
        <f t="shared" ca="1" si="28"/>
        <v>0.99501871233198103</v>
      </c>
      <c r="BW114" s="12">
        <f t="shared" ca="1" si="29"/>
        <v>5.9939663794373983</v>
      </c>
      <c r="BY114">
        <f t="shared" ca="1" si="22"/>
        <v>1</v>
      </c>
      <c r="CA114">
        <f t="shared" ca="1" si="30"/>
        <v>0</v>
      </c>
      <c r="CB114">
        <f t="shared" ca="1" si="23"/>
        <v>0</v>
      </c>
      <c r="CC114">
        <f t="shared" ca="1" si="24"/>
        <v>1</v>
      </c>
      <c r="CD114">
        <f t="shared" ca="1" si="25"/>
        <v>0</v>
      </c>
      <c r="CF114">
        <f t="shared" ca="1" si="31"/>
        <v>1</v>
      </c>
    </row>
    <row r="115" spans="1:84" x14ac:dyDescent="0.45">
      <c r="A115">
        <v>0</v>
      </c>
      <c r="C115">
        <v>1</v>
      </c>
      <c r="D115">
        <v>0</v>
      </c>
      <c r="E115">
        <v>0</v>
      </c>
      <c r="F115">
        <v>3</v>
      </c>
      <c r="G115">
        <v>1</v>
      </c>
      <c r="H115">
        <v>-0.91259543542705668</v>
      </c>
      <c r="I115">
        <v>3.0243493727897479</v>
      </c>
      <c r="J115">
        <v>-1.017150377328643</v>
      </c>
      <c r="K115">
        <v>3.6074318946750821</v>
      </c>
      <c r="L115">
        <v>-0.79193926276568138</v>
      </c>
      <c r="M115">
        <v>-0.3424771743381072</v>
      </c>
      <c r="N115">
        <v>0.40341185157759341</v>
      </c>
      <c r="P115" s="5" cm="1">
        <f t="array" ref="P115">MMULT($C115:$N115,CU$4:CU$15)</f>
        <v>8.7266061539460676E-2</v>
      </c>
      <c r="Q115" s="5" cm="1">
        <f t="array" ref="Q115">MMULT($C115:$N115,CV$4:CV$15)</f>
        <v>-0.82203649740101548</v>
      </c>
      <c r="R115" s="5" cm="1">
        <f t="array" ref="R115">MMULT($C115:$N115,CW$4:CW$15)</f>
        <v>-2.9072010735877374</v>
      </c>
      <c r="S115" s="5" cm="1">
        <f t="array" ref="S115">MMULT($C115:$N115,CX$4:CX$15)</f>
        <v>2.8096285488320634</v>
      </c>
      <c r="T115" s="5" cm="1">
        <f t="array" ref="T115">MMULT($C115:$N115,CY$4:CY$15)</f>
        <v>4.1542310790147274</v>
      </c>
      <c r="U115" s="5" cm="1">
        <f t="array" ref="U115">MMULT($C115:$N115,CZ$4:CZ$15)</f>
        <v>2.1408435806438915</v>
      </c>
      <c r="V115" s="5" cm="1">
        <f t="array" ref="V115">MMULT($C115:$N115,DA$4:DA$15)</f>
        <v>1.5673835384456973</v>
      </c>
      <c r="W115" s="5" cm="1">
        <f t="array" ref="W115">MMULT($C115:$N115,DB$4:DB$15)</f>
        <v>6.0388005597359919</v>
      </c>
      <c r="X115" s="5" cm="1">
        <f t="array" ref="X115">MMULT($C115:$N115,DC$4:DC$15)</f>
        <v>1.2923004885008256</v>
      </c>
      <c r="Y115" s="5" cm="1">
        <f t="array" ref="Y115">MMULT($C115:$N115,DD$4:DD$15)</f>
        <v>1.9938984635897554</v>
      </c>
      <c r="Z115" s="5" cm="1">
        <f t="array" ref="Z115">MMULT($C115:$N115,DE$4:DE$15)</f>
        <v>-1.4046436091583869</v>
      </c>
      <c r="AA115" s="5" cm="1">
        <f t="array" ref="AA115">MMULT($C115:$N115,DF$4:DF$15)</f>
        <v>1.1406467698075196</v>
      </c>
      <c r="AB115" s="5" cm="1">
        <f t="array" ref="AB115">MMULT($C115:$N115,DG$4:DG$15)</f>
        <v>0.32414541542425407</v>
      </c>
      <c r="AC115" s="5" cm="1">
        <f t="array" ref="AC115">MMULT($C115:$N115,DH$4:DH$15)</f>
        <v>1.1774100338874498</v>
      </c>
      <c r="AD115" s="5" cm="1">
        <f t="array" ref="AD115">MMULT($C115:$N115,DI$4:DI$15)</f>
        <v>4.2172015204124849</v>
      </c>
      <c r="AE115" s="5" cm="1">
        <f t="array" ref="AE115">MMULT($C115:$N115,DJ$4:DJ$15)</f>
        <v>4.7569333576333364</v>
      </c>
      <c r="AF115">
        <v>1</v>
      </c>
      <c r="AG115" s="7">
        <f t="shared" si="35"/>
        <v>8.7266061539460676E-2</v>
      </c>
      <c r="AH115" s="7">
        <f t="shared" si="35"/>
        <v>0</v>
      </c>
      <c r="AI115" s="7">
        <f t="shared" si="35"/>
        <v>0</v>
      </c>
      <c r="AJ115" s="7">
        <f t="shared" si="35"/>
        <v>2.8096285488320634</v>
      </c>
      <c r="AK115" s="7">
        <f t="shared" si="35"/>
        <v>4.1542310790147274</v>
      </c>
      <c r="AL115" s="7">
        <f t="shared" si="35"/>
        <v>2.1408435806438915</v>
      </c>
      <c r="AM115" s="7">
        <f t="shared" si="35"/>
        <v>1.5673835384456973</v>
      </c>
      <c r="AN115" s="7">
        <f t="shared" si="35"/>
        <v>6.0388005597359919</v>
      </c>
      <c r="AO115" s="7">
        <f t="shared" si="35"/>
        <v>1.2923004885008256</v>
      </c>
      <c r="AP115" s="7">
        <f t="shared" si="35"/>
        <v>1.9938984635897554</v>
      </c>
      <c r="AQ115" s="7">
        <f t="shared" si="35"/>
        <v>0</v>
      </c>
      <c r="AR115" s="7">
        <f t="shared" si="35"/>
        <v>1.1406467698075196</v>
      </c>
      <c r="AS115" s="7">
        <f t="shared" si="35"/>
        <v>0.32414541542425407</v>
      </c>
      <c r="AT115" s="7">
        <f t="shared" si="35"/>
        <v>1.1774100338874498</v>
      </c>
      <c r="AU115" s="7">
        <f t="shared" si="35"/>
        <v>4.2172015204124849</v>
      </c>
      <c r="AV115" s="7">
        <f t="shared" si="19"/>
        <v>4.7569333576333364</v>
      </c>
      <c r="AX115" s="8" cm="1">
        <f t="array" ref="AX115">MMULT($AF115:$AV115,CU$21:CU$37)</f>
        <v>-7.7860558149780861</v>
      </c>
      <c r="AY115" s="8" cm="1">
        <f t="array" ref="AY115">MMULT($AF115:$AV115,CV$21:CV$37)</f>
        <v>5.8020795279472637</v>
      </c>
      <c r="AZ115" s="8" cm="1">
        <f t="array" ref="AZ115">MMULT($AF115:$AV115,CW$21:CW$37)</f>
        <v>15.75119540196027</v>
      </c>
      <c r="BA115" s="8" cm="1">
        <f t="array" ref="BA115">MMULT($AF115:$AV115,CX$21:CX$37)</f>
        <v>6.0255331491396058</v>
      </c>
      <c r="BB115" s="8" cm="1">
        <f t="array" ref="BB115">MMULT($AF115:$AV115,CY$21:CY$37)</f>
        <v>-3.9891845419245286</v>
      </c>
      <c r="BC115" s="8" cm="1">
        <f t="array" ref="BC115">MMULT($AF115:$AV115,CZ$21:CZ$37)</f>
        <v>-10.524113692994</v>
      </c>
      <c r="BD115" s="8" cm="1">
        <f t="array" ref="BD115">MMULT($AF115:$AV115,DA$21:DA$37)</f>
        <v>-2.0911372056076454</v>
      </c>
      <c r="BE115" s="8" cm="1">
        <f t="array" ref="BE115">MMULT($AF115:$AV115,DB$21:DB$37)</f>
        <v>-13.16081620333226</v>
      </c>
      <c r="BF115" s="11">
        <v>1</v>
      </c>
      <c r="BG115" s="11">
        <f t="shared" si="33"/>
        <v>0</v>
      </c>
      <c r="BH115" s="11">
        <f t="shared" si="33"/>
        <v>5.8020795279472637</v>
      </c>
      <c r="BI115" s="11">
        <f t="shared" si="33"/>
        <v>15.75119540196027</v>
      </c>
      <c r="BJ115" s="11">
        <f t="shared" si="33"/>
        <v>6.0255331491396058</v>
      </c>
      <c r="BK115" s="11">
        <f t="shared" si="33"/>
        <v>0</v>
      </c>
      <c r="BL115" s="11">
        <f t="shared" si="33"/>
        <v>0</v>
      </c>
      <c r="BM115" s="11">
        <f t="shared" si="33"/>
        <v>0</v>
      </c>
      <c r="BN115" s="11">
        <f t="shared" si="32"/>
        <v>0</v>
      </c>
      <c r="BP115" s="8" cm="1">
        <f t="array" aca="1" ref="BP115" ca="1">MMULT(BF115:BN115,CU$43:CU$51)</f>
        <v>-3.7139941322834757</v>
      </c>
      <c r="BQ115" s="11">
        <f t="shared" ca="1" si="26"/>
        <v>0.9762002841333498</v>
      </c>
      <c r="BR115" s="11">
        <f t="shared" ca="1" si="27"/>
        <v>0.9762002841333498</v>
      </c>
      <c r="BT115" s="12">
        <f t="shared" ca="1" si="21"/>
        <v>-0.9762002841333498</v>
      </c>
      <c r="BU115" s="12">
        <f t="shared" ca="1" si="28"/>
        <v>0.95296699474203284</v>
      </c>
      <c r="BW115" s="12">
        <f t="shared" ca="1" si="29"/>
        <v>3.7380816367520131</v>
      </c>
      <c r="BY115">
        <f t="shared" ca="1" si="22"/>
        <v>1</v>
      </c>
      <c r="CA115">
        <f t="shared" ca="1" si="30"/>
        <v>0</v>
      </c>
      <c r="CB115">
        <f t="shared" ca="1" si="23"/>
        <v>0</v>
      </c>
      <c r="CC115">
        <f t="shared" ca="1" si="24"/>
        <v>1</v>
      </c>
      <c r="CD115">
        <f t="shared" ca="1" si="25"/>
        <v>0</v>
      </c>
      <c r="CF115">
        <f t="shared" ca="1" si="31"/>
        <v>1</v>
      </c>
    </row>
    <row r="116" spans="1:84" x14ac:dyDescent="0.45">
      <c r="A116">
        <v>0</v>
      </c>
      <c r="C116">
        <v>1</v>
      </c>
      <c r="D116">
        <v>0</v>
      </c>
      <c r="E116">
        <v>0</v>
      </c>
      <c r="F116">
        <v>2</v>
      </c>
      <c r="G116">
        <v>1</v>
      </c>
      <c r="H116">
        <v>-0.2241493147269828</v>
      </c>
      <c r="I116">
        <v>1.7095183865496359</v>
      </c>
      <c r="J116">
        <v>0.2608342689269767</v>
      </c>
      <c r="K116">
        <v>0.64003960067279109</v>
      </c>
      <c r="L116">
        <v>1.9082118887300761</v>
      </c>
      <c r="M116">
        <v>2.609461055019505</v>
      </c>
      <c r="N116">
        <v>0.28675461000324121</v>
      </c>
      <c r="P116" s="5" cm="1">
        <f t="array" ref="P116">MMULT($C116:$N116,CU$4:CU$15)</f>
        <v>0.26769004077974412</v>
      </c>
      <c r="Q116" s="5" cm="1">
        <f t="array" ref="Q116">MMULT($C116:$N116,CV$4:CV$15)</f>
        <v>0.4656822419271418</v>
      </c>
      <c r="R116" s="5" cm="1">
        <f t="array" ref="R116">MMULT($C116:$N116,CW$4:CW$15)</f>
        <v>-0.6124732899411105</v>
      </c>
      <c r="S116" s="5" cm="1">
        <f t="array" ref="S116">MMULT($C116:$N116,CX$4:CX$15)</f>
        <v>0.64038993223832963</v>
      </c>
      <c r="T116" s="5" cm="1">
        <f t="array" ref="T116">MMULT($C116:$N116,CY$4:CY$15)</f>
        <v>1.3691793322865564</v>
      </c>
      <c r="U116" s="5" cm="1">
        <f t="array" ref="U116">MMULT($C116:$N116,CZ$4:CZ$15)</f>
        <v>0.63494700239423407</v>
      </c>
      <c r="V116" s="5" cm="1">
        <f t="array" ref="V116">MMULT($C116:$N116,DA$4:DA$15)</f>
        <v>-0.73623646602608861</v>
      </c>
      <c r="W116" s="5" cm="1">
        <f t="array" ref="W116">MMULT($C116:$N116,DB$4:DB$15)</f>
        <v>1.806916123364722</v>
      </c>
      <c r="X116" s="5" cm="1">
        <f t="array" ref="X116">MMULT($C116:$N116,DC$4:DC$15)</f>
        <v>-1.1719161432037917</v>
      </c>
      <c r="Y116" s="5" cm="1">
        <f t="array" ref="Y116">MMULT($C116:$N116,DD$4:DD$15)</f>
        <v>-2.8711113717718151</v>
      </c>
      <c r="Z116" s="5" cm="1">
        <f t="array" ref="Z116">MMULT($C116:$N116,DE$4:DE$15)</f>
        <v>1.2620540767655768</v>
      </c>
      <c r="AA116" s="5" cm="1">
        <f t="array" ref="AA116">MMULT($C116:$N116,DF$4:DF$15)</f>
        <v>2.2545846745255731</v>
      </c>
      <c r="AB116" s="5" cm="1">
        <f t="array" ref="AB116">MMULT($C116:$N116,DG$4:DG$15)</f>
        <v>8.1320240735424071E-2</v>
      </c>
      <c r="AC116" s="5" cm="1">
        <f t="array" ref="AC116">MMULT($C116:$N116,DH$4:DH$15)</f>
        <v>-2.426630768600635</v>
      </c>
      <c r="AD116" s="5" cm="1">
        <f t="array" ref="AD116">MMULT($C116:$N116,DI$4:DI$15)</f>
        <v>4.0340537008126347</v>
      </c>
      <c r="AE116" s="5" cm="1">
        <f t="array" ref="AE116">MMULT($C116:$N116,DJ$4:DJ$15)</f>
        <v>2.6797503172574206</v>
      </c>
      <c r="AF116">
        <v>1</v>
      </c>
      <c r="AG116" s="7">
        <f t="shared" ref="AG116:AV132" si="36">MAX(P116,0)</f>
        <v>0.26769004077974412</v>
      </c>
      <c r="AH116" s="7">
        <f t="shared" si="36"/>
        <v>0.4656822419271418</v>
      </c>
      <c r="AI116" s="7">
        <f t="shared" si="36"/>
        <v>0</v>
      </c>
      <c r="AJ116" s="7">
        <f t="shared" si="36"/>
        <v>0.64038993223832963</v>
      </c>
      <c r="AK116" s="7">
        <f t="shared" si="36"/>
        <v>1.3691793322865564</v>
      </c>
      <c r="AL116" s="7">
        <f t="shared" si="36"/>
        <v>0.63494700239423407</v>
      </c>
      <c r="AM116" s="7">
        <f t="shared" si="36"/>
        <v>0</v>
      </c>
      <c r="AN116" s="7">
        <f t="shared" si="36"/>
        <v>1.806916123364722</v>
      </c>
      <c r="AO116" s="7">
        <f t="shared" si="36"/>
        <v>0</v>
      </c>
      <c r="AP116" s="7">
        <f t="shared" si="36"/>
        <v>0</v>
      </c>
      <c r="AQ116" s="7">
        <f t="shared" si="36"/>
        <v>1.2620540767655768</v>
      </c>
      <c r="AR116" s="7">
        <f t="shared" si="36"/>
        <v>2.2545846745255731</v>
      </c>
      <c r="AS116" s="7">
        <f t="shared" si="36"/>
        <v>8.1320240735424071E-2</v>
      </c>
      <c r="AT116" s="7">
        <f t="shared" si="36"/>
        <v>0</v>
      </c>
      <c r="AU116" s="7">
        <f t="shared" si="36"/>
        <v>4.0340537008126347</v>
      </c>
      <c r="AV116" s="7">
        <f t="shared" si="19"/>
        <v>2.6797503172574206</v>
      </c>
      <c r="AX116" s="8" cm="1">
        <f t="array" ref="AX116">MMULT($AF116:$AV116,CU$21:CU$37)</f>
        <v>-5.2489366608448194</v>
      </c>
      <c r="AY116" s="8" cm="1">
        <f t="array" ref="AY116">MMULT($AF116:$AV116,CV$21:CV$37)</f>
        <v>4.9488194915513306</v>
      </c>
      <c r="AZ116" s="8" cm="1">
        <f t="array" ref="AZ116">MMULT($AF116:$AV116,CW$21:CW$37)</f>
        <v>9.0658092276243707</v>
      </c>
      <c r="BA116" s="8" cm="1">
        <f t="array" ref="BA116">MMULT($AF116:$AV116,CX$21:CX$37)</f>
        <v>1.3205260953298592</v>
      </c>
      <c r="BB116" s="8" cm="1">
        <f t="array" ref="BB116">MMULT($AF116:$AV116,CY$21:CY$37)</f>
        <v>-1.7534183152441756</v>
      </c>
      <c r="BC116" s="8" cm="1">
        <f t="array" ref="BC116">MMULT($AF116:$AV116,CZ$21:CZ$37)</f>
        <v>-2.0934901457413888</v>
      </c>
      <c r="BD116" s="8" cm="1">
        <f t="array" ref="BD116">MMULT($AF116:$AV116,DA$21:DA$37)</f>
        <v>2.2515213194624</v>
      </c>
      <c r="BE116" s="8" cm="1">
        <f t="array" ref="BE116">MMULT($AF116:$AV116,DB$21:DB$37)</f>
        <v>-7.606778559025269</v>
      </c>
      <c r="BF116" s="11">
        <v>1</v>
      </c>
      <c r="BG116" s="11">
        <f t="shared" si="33"/>
        <v>0</v>
      </c>
      <c r="BH116" s="11">
        <f t="shared" si="33"/>
        <v>4.9488194915513306</v>
      </c>
      <c r="BI116" s="11">
        <f t="shared" si="33"/>
        <v>9.0658092276243707</v>
      </c>
      <c r="BJ116" s="11">
        <f t="shared" ref="BJ116:BN172" si="37">MAX(BA116,0)</f>
        <v>1.3205260953298592</v>
      </c>
      <c r="BK116" s="11">
        <f t="shared" si="37"/>
        <v>0</v>
      </c>
      <c r="BL116" s="11">
        <f t="shared" si="37"/>
        <v>0</v>
      </c>
      <c r="BM116" s="11">
        <f t="shared" si="37"/>
        <v>2.2515213194624</v>
      </c>
      <c r="BN116" s="11">
        <f t="shared" si="32"/>
        <v>0</v>
      </c>
      <c r="BP116" s="8" cm="1">
        <f t="array" aca="1" ref="BP116" ca="1">MMULT(BF116:BN116,CU$43:CU$51)</f>
        <v>-4.2828855166714463</v>
      </c>
      <c r="BQ116" s="11">
        <f t="shared" ca="1" si="26"/>
        <v>0.98638514635367691</v>
      </c>
      <c r="BR116" s="11">
        <f t="shared" ca="1" si="27"/>
        <v>0.98638514635367691</v>
      </c>
      <c r="BT116" s="12">
        <f t="shared" ca="1" si="21"/>
        <v>-0.98638514635367691</v>
      </c>
      <c r="BU116" s="12">
        <f t="shared" ca="1" si="28"/>
        <v>0.97295565694716457</v>
      </c>
      <c r="BW116" s="12">
        <f t="shared" ca="1" si="29"/>
        <v>4.2965939023579587</v>
      </c>
      <c r="BY116">
        <f t="shared" ca="1" si="22"/>
        <v>1</v>
      </c>
      <c r="CA116">
        <f t="shared" ca="1" si="30"/>
        <v>0</v>
      </c>
      <c r="CB116">
        <f t="shared" ca="1" si="23"/>
        <v>0</v>
      </c>
      <c r="CC116">
        <f t="shared" ca="1" si="24"/>
        <v>1</v>
      </c>
      <c r="CD116">
        <f t="shared" ca="1" si="25"/>
        <v>0</v>
      </c>
      <c r="CF116">
        <f t="shared" ca="1" si="31"/>
        <v>1</v>
      </c>
    </row>
    <row r="117" spans="1:84" x14ac:dyDescent="0.45">
      <c r="A117">
        <v>0</v>
      </c>
      <c r="C117">
        <v>1</v>
      </c>
      <c r="D117">
        <v>0</v>
      </c>
      <c r="E117">
        <v>0</v>
      </c>
      <c r="F117">
        <v>3</v>
      </c>
      <c r="G117">
        <v>1</v>
      </c>
      <c r="H117">
        <v>-1.050284659567071</v>
      </c>
      <c r="I117">
        <v>0.99422309248162721</v>
      </c>
      <c r="J117">
        <v>2.8473424153227601E-2</v>
      </c>
      <c r="K117">
        <v>0.96083876759195763</v>
      </c>
      <c r="L117">
        <v>0.23586020780367151</v>
      </c>
      <c r="M117">
        <v>0.46876977247082519</v>
      </c>
      <c r="N117">
        <v>0.28675461000324121</v>
      </c>
      <c r="P117" s="5" cm="1">
        <f t="array" ref="P117">MMULT($C117:$N117,CU$4:CU$15)</f>
        <v>-0.52571562926421045</v>
      </c>
      <c r="Q117" s="5" cm="1">
        <f t="array" ref="Q117">MMULT($C117:$N117,CV$4:CV$15)</f>
        <v>0.34736469692144789</v>
      </c>
      <c r="R117" s="5" cm="1">
        <f t="array" ref="R117">MMULT($C117:$N117,CW$4:CW$15)</f>
        <v>-0.17054578156662392</v>
      </c>
      <c r="S117" s="5" cm="1">
        <f t="array" ref="S117">MMULT($C117:$N117,CX$4:CX$15)</f>
        <v>-0.98004391581187844</v>
      </c>
      <c r="T117" s="5" cm="1">
        <f t="array" ref="T117">MMULT($C117:$N117,CY$4:CY$15)</f>
        <v>1.2413673726920389</v>
      </c>
      <c r="U117" s="5" cm="1">
        <f t="array" ref="U117">MMULT($C117:$N117,CZ$4:CZ$15)</f>
        <v>1.3973592628697673</v>
      </c>
      <c r="V117" s="5" cm="1">
        <f t="array" ref="V117">MMULT($C117:$N117,DA$4:DA$15)</f>
        <v>-0.13684936108384785</v>
      </c>
      <c r="W117" s="5" cm="1">
        <f t="array" ref="W117">MMULT($C117:$N117,DB$4:DB$15)</f>
        <v>4.2292702031936198</v>
      </c>
      <c r="X117" s="5" cm="1">
        <f t="array" ref="X117">MMULT($C117:$N117,DC$4:DC$15)</f>
        <v>-0.5845594861322394</v>
      </c>
      <c r="Y117" s="5" cm="1">
        <f t="array" ref="Y117">MMULT($C117:$N117,DD$4:DD$15)</f>
        <v>-0.33119834746728011</v>
      </c>
      <c r="Z117" s="5" cm="1">
        <f t="array" ref="Z117">MMULT($C117:$N117,DE$4:DE$15)</f>
        <v>-1.5986088350497683</v>
      </c>
      <c r="AA117" s="5" cm="1">
        <f t="array" ref="AA117">MMULT($C117:$N117,DF$4:DF$15)</f>
        <v>1.9322131032770595</v>
      </c>
      <c r="AB117" s="5" cm="1">
        <f t="array" ref="AB117">MMULT($C117:$N117,DG$4:DG$15)</f>
        <v>1.2965668481235213</v>
      </c>
      <c r="AC117" s="5" cm="1">
        <f t="array" ref="AC117">MMULT($C117:$N117,DH$4:DH$15)</f>
        <v>8.61624126526499E-2</v>
      </c>
      <c r="AD117" s="5" cm="1">
        <f t="array" ref="AD117">MMULT($C117:$N117,DI$4:DI$15)</f>
        <v>2.6889140228498229</v>
      </c>
      <c r="AE117" s="5" cm="1">
        <f t="array" ref="AE117">MMULT($C117:$N117,DJ$4:DJ$15)</f>
        <v>4.181285282560121</v>
      </c>
      <c r="AF117">
        <v>1</v>
      </c>
      <c r="AG117" s="7">
        <f t="shared" si="36"/>
        <v>0</v>
      </c>
      <c r="AH117" s="7">
        <f t="shared" si="36"/>
        <v>0.34736469692144789</v>
      </c>
      <c r="AI117" s="7">
        <f t="shared" si="36"/>
        <v>0</v>
      </c>
      <c r="AJ117" s="7">
        <f t="shared" si="36"/>
        <v>0</v>
      </c>
      <c r="AK117" s="7">
        <f t="shared" si="36"/>
        <v>1.2413673726920389</v>
      </c>
      <c r="AL117" s="7">
        <f t="shared" si="36"/>
        <v>1.3973592628697673</v>
      </c>
      <c r="AM117" s="7">
        <f t="shared" si="36"/>
        <v>0</v>
      </c>
      <c r="AN117" s="7">
        <f t="shared" si="36"/>
        <v>4.2292702031936198</v>
      </c>
      <c r="AO117" s="7">
        <f t="shared" si="36"/>
        <v>0</v>
      </c>
      <c r="AP117" s="7">
        <f t="shared" si="36"/>
        <v>0</v>
      </c>
      <c r="AQ117" s="7">
        <f t="shared" si="36"/>
        <v>0</v>
      </c>
      <c r="AR117" s="7">
        <f t="shared" si="36"/>
        <v>1.9322131032770595</v>
      </c>
      <c r="AS117" s="7">
        <f t="shared" si="36"/>
        <v>1.2965668481235213</v>
      </c>
      <c r="AT117" s="7">
        <f t="shared" si="36"/>
        <v>8.61624126526499E-2</v>
      </c>
      <c r="AU117" s="7">
        <f t="shared" si="36"/>
        <v>2.6889140228498229</v>
      </c>
      <c r="AV117" s="7">
        <f t="shared" si="19"/>
        <v>4.181285282560121</v>
      </c>
      <c r="AX117" s="8" cm="1">
        <f t="array" ref="AX117">MMULT($AF117:$AV117,CU$21:CU$37)</f>
        <v>-7.6227332943656325</v>
      </c>
      <c r="AY117" s="8" cm="1">
        <f t="array" ref="AY117">MMULT($AF117:$AV117,CV$21:CV$37)</f>
        <v>3.7106929760140943</v>
      </c>
      <c r="AZ117" s="8" cm="1">
        <f t="array" ref="AZ117">MMULT($AF117:$AV117,CW$21:CW$37)</f>
        <v>11.338584935190401</v>
      </c>
      <c r="BA117" s="8" cm="1">
        <f t="array" ref="BA117">MMULT($AF117:$AV117,CX$21:CX$37)</f>
        <v>2.4963009001491625</v>
      </c>
      <c r="BB117" s="8" cm="1">
        <f t="array" ref="BB117">MMULT($AF117:$AV117,CY$21:CY$37)</f>
        <v>-2.9098709439876593</v>
      </c>
      <c r="BC117" s="8" cm="1">
        <f t="array" ref="BC117">MMULT($AF117:$AV117,CZ$21:CZ$37)</f>
        <v>-5.0429167044413141</v>
      </c>
      <c r="BD117" s="8" cm="1">
        <f t="array" ref="BD117">MMULT($AF117:$AV117,DA$21:DA$37)</f>
        <v>-0.12020652166992774</v>
      </c>
      <c r="BE117" s="8" cm="1">
        <f t="array" ref="BE117">MMULT($AF117:$AV117,DB$21:DB$37)</f>
        <v>-7.4223456972290132</v>
      </c>
      <c r="BF117" s="11">
        <v>1</v>
      </c>
      <c r="BG117" s="11">
        <f t="shared" ref="BG117:BK180" si="38">MAX(AX117,0)</f>
        <v>0</v>
      </c>
      <c r="BH117" s="11">
        <f t="shared" si="38"/>
        <v>3.7106929760140943</v>
      </c>
      <c r="BI117" s="11">
        <f t="shared" si="38"/>
        <v>11.338584935190401</v>
      </c>
      <c r="BJ117" s="11">
        <f t="shared" si="37"/>
        <v>2.4963009001491625</v>
      </c>
      <c r="BK117" s="11">
        <f t="shared" si="37"/>
        <v>0</v>
      </c>
      <c r="BL117" s="11">
        <f t="shared" si="37"/>
        <v>0</v>
      </c>
      <c r="BM117" s="11">
        <f t="shared" si="37"/>
        <v>0</v>
      </c>
      <c r="BN117" s="11">
        <f t="shared" si="32"/>
        <v>0</v>
      </c>
      <c r="BP117" s="8" cm="1">
        <f t="array" aca="1" ref="BP117" ca="1">MMULT(BF117:BN117,CU$43:CU$51)</f>
        <v>-3.2013748442116263</v>
      </c>
      <c r="BQ117" s="11">
        <f t="shared" ca="1" si="26"/>
        <v>0.9608859822557656</v>
      </c>
      <c r="BR117" s="11">
        <f t="shared" ca="1" si="27"/>
        <v>0.9608859822557656</v>
      </c>
      <c r="BT117" s="12">
        <f t="shared" ca="1" si="21"/>
        <v>-0.9608859822557656</v>
      </c>
      <c r="BU117" s="12">
        <f t="shared" ca="1" si="28"/>
        <v>0.92330187089562754</v>
      </c>
      <c r="BW117" s="12">
        <f t="shared" ca="1" si="29"/>
        <v>3.2412743661574801</v>
      </c>
      <c r="BY117">
        <f t="shared" ca="1" si="22"/>
        <v>1</v>
      </c>
      <c r="CA117">
        <f t="shared" ca="1" si="30"/>
        <v>0</v>
      </c>
      <c r="CB117">
        <f t="shared" ca="1" si="23"/>
        <v>0</v>
      </c>
      <c r="CC117">
        <f t="shared" ca="1" si="24"/>
        <v>1</v>
      </c>
      <c r="CD117">
        <f t="shared" ca="1" si="25"/>
        <v>0</v>
      </c>
      <c r="CF117">
        <f t="shared" ca="1" si="31"/>
        <v>1</v>
      </c>
    </row>
    <row r="118" spans="1:84" x14ac:dyDescent="0.45">
      <c r="A118">
        <v>0</v>
      </c>
      <c r="C118">
        <v>1</v>
      </c>
      <c r="D118">
        <v>0</v>
      </c>
      <c r="E118">
        <v>0</v>
      </c>
      <c r="F118">
        <v>2</v>
      </c>
      <c r="G118">
        <v>1</v>
      </c>
      <c r="H118">
        <v>-1.050284659567071</v>
      </c>
      <c r="I118">
        <v>-0.83918537504583623</v>
      </c>
      <c r="J118">
        <v>-0.84287974374833141</v>
      </c>
      <c r="K118">
        <v>-0.65206815497385195</v>
      </c>
      <c r="L118">
        <v>-1.0184035528911319</v>
      </c>
      <c r="M118">
        <v>-0.87139588855714678</v>
      </c>
      <c r="N118">
        <v>0.28675461000324121</v>
      </c>
      <c r="P118" s="5" cm="1">
        <f t="array" ref="P118">MMULT($C118:$N118,CU$4:CU$15)</f>
        <v>-0.63388155429482096</v>
      </c>
      <c r="Q118" s="5" cm="1">
        <f t="array" ref="Q118">MMULT($C118:$N118,CV$4:CV$15)</f>
        <v>1.0319640236818102</v>
      </c>
      <c r="R118" s="5" cm="1">
        <f t="array" ref="R118">MMULT($C118:$N118,CW$4:CW$15)</f>
        <v>1.5011740448666666</v>
      </c>
      <c r="S118" s="5" cm="1">
        <f t="array" ref="S118">MMULT($C118:$N118,CX$4:CX$15)</f>
        <v>-2.5618187177521667</v>
      </c>
      <c r="T118" s="5" cm="1">
        <f t="array" ref="T118">MMULT($C118:$N118,CY$4:CY$15)</f>
        <v>-0.42215282215633265</v>
      </c>
      <c r="U118" s="5" cm="1">
        <f t="array" ref="U118">MMULT($C118:$N118,CZ$4:CZ$15)</f>
        <v>4.975688949766513E-2</v>
      </c>
      <c r="V118" s="5" cm="1">
        <f t="array" ref="V118">MMULT($C118:$N118,DA$4:DA$15)</f>
        <v>-0.86570954007619916</v>
      </c>
      <c r="W118" s="5" cm="1">
        <f t="array" ref="W118">MMULT($C118:$N118,DB$4:DB$15)</f>
        <v>3.9664554246401256</v>
      </c>
      <c r="X118" s="5" cm="1">
        <f t="array" ref="X118">MMULT($C118:$N118,DC$4:DC$15)</f>
        <v>-0.70214375820542196</v>
      </c>
      <c r="Y118" s="5" cm="1">
        <f t="array" ref="Y118">MMULT($C118:$N118,DD$4:DD$15)</f>
        <v>1.515504497591341</v>
      </c>
      <c r="Z118" s="5" cm="1">
        <f t="array" ref="Z118">MMULT($C118:$N118,DE$4:DE$15)</f>
        <v>-3.1502503736686061</v>
      </c>
      <c r="AA118" s="5" cm="1">
        <f t="array" ref="AA118">MMULT($C118:$N118,DF$4:DF$15)</f>
        <v>-0.40462651629404955</v>
      </c>
      <c r="AB118" s="5" cm="1">
        <f t="array" ref="AB118">MMULT($C118:$N118,DG$4:DG$15)</f>
        <v>2.3293344662735467</v>
      </c>
      <c r="AC118" s="5" cm="1">
        <f t="array" ref="AC118">MMULT($C118:$N118,DH$4:DH$15)</f>
        <v>0.70601863342965232</v>
      </c>
      <c r="AD118" s="5" cm="1">
        <f t="array" ref="AD118">MMULT($C118:$N118,DI$4:DI$15)</f>
        <v>-1.3850403918208756</v>
      </c>
      <c r="AE118" s="5" cm="1">
        <f t="array" ref="AE118">MMULT($C118:$N118,DJ$4:DJ$15)</f>
        <v>1.9356904272134103</v>
      </c>
      <c r="AF118">
        <v>1</v>
      </c>
      <c r="AG118" s="7">
        <f t="shared" si="36"/>
        <v>0</v>
      </c>
      <c r="AH118" s="7">
        <f t="shared" si="36"/>
        <v>1.0319640236818102</v>
      </c>
      <c r="AI118" s="7">
        <f t="shared" si="36"/>
        <v>1.5011740448666666</v>
      </c>
      <c r="AJ118" s="7">
        <f t="shared" si="36"/>
        <v>0</v>
      </c>
      <c r="AK118" s="7">
        <f t="shared" si="36"/>
        <v>0</v>
      </c>
      <c r="AL118" s="7">
        <f t="shared" si="36"/>
        <v>4.975688949766513E-2</v>
      </c>
      <c r="AM118" s="7">
        <f t="shared" si="36"/>
        <v>0</v>
      </c>
      <c r="AN118" s="7">
        <f t="shared" si="36"/>
        <v>3.9664554246401256</v>
      </c>
      <c r="AO118" s="7">
        <f t="shared" si="36"/>
        <v>0</v>
      </c>
      <c r="AP118" s="7">
        <f t="shared" si="36"/>
        <v>1.515504497591341</v>
      </c>
      <c r="AQ118" s="7">
        <f t="shared" si="36"/>
        <v>0</v>
      </c>
      <c r="AR118" s="7">
        <f t="shared" si="36"/>
        <v>0</v>
      </c>
      <c r="AS118" s="7">
        <f t="shared" si="36"/>
        <v>2.3293344662735467</v>
      </c>
      <c r="AT118" s="7">
        <f t="shared" si="36"/>
        <v>0.70601863342965232</v>
      </c>
      <c r="AU118" s="7">
        <f t="shared" si="36"/>
        <v>0</v>
      </c>
      <c r="AV118" s="7">
        <f t="shared" si="19"/>
        <v>1.9356904272134103</v>
      </c>
      <c r="AX118" s="8" cm="1">
        <f t="array" ref="AX118">MMULT($AF118:$AV118,CU$21:CU$37)</f>
        <v>-5.5409313695295133</v>
      </c>
      <c r="AY118" s="8" cm="1">
        <f t="array" ref="AY118">MMULT($AF118:$AV118,CV$21:CV$37)</f>
        <v>1.552685872727565</v>
      </c>
      <c r="AZ118" s="8" cm="1">
        <f t="array" ref="AZ118">MMULT($AF118:$AV118,CW$21:CW$37)</f>
        <v>3.4623038801242139</v>
      </c>
      <c r="BA118" s="8" cm="1">
        <f t="array" ref="BA118">MMULT($AF118:$AV118,CX$21:CX$37)</f>
        <v>3.7070017954175816</v>
      </c>
      <c r="BB118" s="8" cm="1">
        <f t="array" ref="BB118">MMULT($AF118:$AV118,CY$21:CY$37)</f>
        <v>-4.335145139527036</v>
      </c>
      <c r="BC118" s="8" cm="1">
        <f t="array" ref="BC118">MMULT($AF118:$AV118,CZ$21:CZ$37)</f>
        <v>-2.5721103207216833</v>
      </c>
      <c r="BD118" s="8" cm="1">
        <f t="array" ref="BD118">MMULT($AF118:$AV118,DA$21:DA$37)</f>
        <v>-0.27921035333825461</v>
      </c>
      <c r="BE118" s="8" cm="1">
        <f t="array" ref="BE118">MMULT($AF118:$AV118,DB$21:DB$37)</f>
        <v>-1.2055514739840592</v>
      </c>
      <c r="BF118" s="11">
        <v>1</v>
      </c>
      <c r="BG118" s="11">
        <f t="shared" si="38"/>
        <v>0</v>
      </c>
      <c r="BH118" s="11">
        <f t="shared" si="38"/>
        <v>1.552685872727565</v>
      </c>
      <c r="BI118" s="11">
        <f t="shared" si="38"/>
        <v>3.4623038801242139</v>
      </c>
      <c r="BJ118" s="11">
        <f t="shared" si="37"/>
        <v>3.7070017954175816</v>
      </c>
      <c r="BK118" s="11">
        <f t="shared" si="37"/>
        <v>0</v>
      </c>
      <c r="BL118" s="11">
        <f t="shared" si="37"/>
        <v>0</v>
      </c>
      <c r="BM118" s="11">
        <f t="shared" si="37"/>
        <v>0</v>
      </c>
      <c r="BN118" s="11">
        <f t="shared" si="32"/>
        <v>0</v>
      </c>
      <c r="BP118" s="8" cm="1">
        <f t="array" aca="1" ref="BP118" ca="1">MMULT(BF118:BN118,CU$43:CU$51)</f>
        <v>0.20067757006080478</v>
      </c>
      <c r="BQ118" s="11">
        <f t="shared" ca="1" si="26"/>
        <v>0.44999829853741802</v>
      </c>
      <c r="BR118" s="11">
        <f t="shared" ca="1" si="27"/>
        <v>0.44999829853741802</v>
      </c>
      <c r="BT118" s="12">
        <f t="shared" ca="1" si="21"/>
        <v>-0.44999829853741802</v>
      </c>
      <c r="BU118" s="12">
        <f t="shared" ca="1" si="28"/>
        <v>0.2024984686865712</v>
      </c>
      <c r="BW118" s="12">
        <f t="shared" ca="1" si="29"/>
        <v>0.59783390719207463</v>
      </c>
      <c r="BY118">
        <f t="shared" ca="1" si="22"/>
        <v>0</v>
      </c>
      <c r="CA118">
        <f t="shared" ca="1" si="30"/>
        <v>0</v>
      </c>
      <c r="CB118">
        <f t="shared" ca="1" si="23"/>
        <v>1</v>
      </c>
      <c r="CC118">
        <f t="shared" ca="1" si="24"/>
        <v>0</v>
      </c>
      <c r="CD118">
        <f t="shared" ca="1" si="25"/>
        <v>0</v>
      </c>
      <c r="CF118">
        <f t="shared" ca="1" si="31"/>
        <v>1</v>
      </c>
    </row>
    <row r="119" spans="1:84" x14ac:dyDescent="0.45">
      <c r="A119">
        <v>0</v>
      </c>
      <c r="C119">
        <v>1</v>
      </c>
      <c r="D119">
        <v>0</v>
      </c>
      <c r="E119">
        <v>0</v>
      </c>
      <c r="F119">
        <v>2</v>
      </c>
      <c r="G119">
        <v>1</v>
      </c>
      <c r="H119">
        <v>-1.050284659567071</v>
      </c>
      <c r="I119">
        <v>-0.78390745686108576</v>
      </c>
      <c r="J119">
        <v>-1.017150377328643</v>
      </c>
      <c r="K119">
        <v>-0.58077945121403718</v>
      </c>
      <c r="L119">
        <v>-1.0184035528911319</v>
      </c>
      <c r="M119">
        <v>-0.91070741461396731</v>
      </c>
      <c r="N119">
        <v>0.40341185157759341</v>
      </c>
      <c r="P119" s="5" cm="1">
        <f t="array" ref="P119">MMULT($C119:$N119,CU$4:CU$15)</f>
        <v>-0.55951364871496689</v>
      </c>
      <c r="Q119" s="5" cm="1">
        <f t="array" ref="Q119">MMULT($C119:$N119,CV$4:CV$15)</f>
        <v>0.99969205748407419</v>
      </c>
      <c r="R119" s="5" cm="1">
        <f t="array" ref="R119">MMULT($C119:$N119,CW$4:CW$15)</f>
        <v>1.372472495862195</v>
      </c>
      <c r="S119" s="5" cm="1">
        <f t="array" ref="S119">MMULT($C119:$N119,CX$4:CX$15)</f>
        <v>-2.4642999276344204</v>
      </c>
      <c r="T119" s="5" cm="1">
        <f t="array" ref="T119">MMULT($C119:$N119,CY$4:CY$15)</f>
        <v>-0.26957687321051088</v>
      </c>
      <c r="U119" s="5" cm="1">
        <f t="array" ref="U119">MMULT($C119:$N119,CZ$4:CZ$15)</f>
        <v>-0.12216326771658995</v>
      </c>
      <c r="V119" s="5" cm="1">
        <f t="array" ref="V119">MMULT($C119:$N119,DA$4:DA$15)</f>
        <v>-0.74041779285356746</v>
      </c>
      <c r="W119" s="5" cm="1">
        <f t="array" ref="W119">MMULT($C119:$N119,DB$4:DB$15)</f>
        <v>4.0955109587602614</v>
      </c>
      <c r="X119" s="5" cm="1">
        <f t="array" ref="X119">MMULT($C119:$N119,DC$4:DC$15)</f>
        <v>-0.6488177227749018</v>
      </c>
      <c r="Y119" s="5" cm="1">
        <f t="array" ref="Y119">MMULT($C119:$N119,DD$4:DD$15)</f>
        <v>1.6642732080429299</v>
      </c>
      <c r="Z119" s="5" cm="1">
        <f t="array" ref="Z119">MMULT($C119:$N119,DE$4:DE$15)</f>
        <v>-3.3143573024005102</v>
      </c>
      <c r="AA119" s="5" cm="1">
        <f t="array" ref="AA119">MMULT($C119:$N119,DF$4:DF$15)</f>
        <v>-0.59963859638980654</v>
      </c>
      <c r="AB119" s="5" cm="1">
        <f t="array" ref="AB119">MMULT($C119:$N119,DG$4:DG$15)</f>
        <v>2.3200008836735986</v>
      </c>
      <c r="AC119" s="5" cm="1">
        <f t="array" ref="AC119">MMULT($C119:$N119,DH$4:DH$15)</f>
        <v>0.57319370517722878</v>
      </c>
      <c r="AD119" s="5" cm="1">
        <f t="array" ref="AD119">MMULT($C119:$N119,DI$4:DI$15)</f>
        <v>-1.4177482477065071</v>
      </c>
      <c r="AE119" s="5" cm="1">
        <f t="array" ref="AE119">MMULT($C119:$N119,DJ$4:DJ$15)</f>
        <v>1.9160572029917153</v>
      </c>
      <c r="AF119">
        <v>1</v>
      </c>
      <c r="AG119" s="7">
        <f t="shared" si="36"/>
        <v>0</v>
      </c>
      <c r="AH119" s="7">
        <f t="shared" si="36"/>
        <v>0.99969205748407419</v>
      </c>
      <c r="AI119" s="7">
        <f t="shared" si="36"/>
        <v>1.372472495862195</v>
      </c>
      <c r="AJ119" s="7">
        <f t="shared" si="36"/>
        <v>0</v>
      </c>
      <c r="AK119" s="7">
        <f t="shared" si="36"/>
        <v>0</v>
      </c>
      <c r="AL119" s="7">
        <f t="shared" si="36"/>
        <v>0</v>
      </c>
      <c r="AM119" s="7">
        <f t="shared" si="36"/>
        <v>0</v>
      </c>
      <c r="AN119" s="7">
        <f t="shared" si="36"/>
        <v>4.0955109587602614</v>
      </c>
      <c r="AO119" s="7">
        <f t="shared" si="36"/>
        <v>0</v>
      </c>
      <c r="AP119" s="7">
        <f t="shared" si="36"/>
        <v>1.6642732080429299</v>
      </c>
      <c r="AQ119" s="7">
        <f t="shared" si="36"/>
        <v>0</v>
      </c>
      <c r="AR119" s="7">
        <f t="shared" si="36"/>
        <v>0</v>
      </c>
      <c r="AS119" s="7">
        <f t="shared" si="36"/>
        <v>2.3200008836735986</v>
      </c>
      <c r="AT119" s="7">
        <f t="shared" si="36"/>
        <v>0.57319370517722878</v>
      </c>
      <c r="AU119" s="7">
        <f t="shared" si="36"/>
        <v>0</v>
      </c>
      <c r="AV119" s="7">
        <f t="shared" si="19"/>
        <v>1.9160572029917153</v>
      </c>
      <c r="AX119" s="8" cm="1">
        <f t="array" ref="AX119">MMULT($AF119:$AV119,CU$21:CU$37)</f>
        <v>-5.5391898875884662</v>
      </c>
      <c r="AY119" s="8" cm="1">
        <f t="array" ref="AY119">MMULT($AF119:$AV119,CV$21:CV$37)</f>
        <v>1.6050266130191377</v>
      </c>
      <c r="AZ119" s="8" cm="1">
        <f t="array" ref="AZ119">MMULT($AF119:$AV119,CW$21:CW$37)</f>
        <v>3.3464933065516651</v>
      </c>
      <c r="BA119" s="8" cm="1">
        <f t="array" ref="BA119">MMULT($AF119:$AV119,CX$21:CX$37)</f>
        <v>3.9677237144285922</v>
      </c>
      <c r="BB119" s="8" cm="1">
        <f t="array" ref="BB119">MMULT($AF119:$AV119,CY$21:CY$37)</f>
        <v>-4.3306503689881497</v>
      </c>
      <c r="BC119" s="8" cm="1">
        <f t="array" ref="BC119">MMULT($AF119:$AV119,CZ$21:CZ$37)</f>
        <v>-2.4633529989695857</v>
      </c>
      <c r="BD119" s="8" cm="1">
        <f t="array" ref="BD119">MMULT($AF119:$AV119,DA$21:DA$37)</f>
        <v>-0.5198113626779981</v>
      </c>
      <c r="BE119" s="8" cm="1">
        <f t="array" ref="BE119">MMULT($AF119:$AV119,DB$21:DB$37)</f>
        <v>-1.1690121908687456</v>
      </c>
      <c r="BF119" s="11">
        <v>1</v>
      </c>
      <c r="BG119" s="11">
        <f t="shared" si="38"/>
        <v>0</v>
      </c>
      <c r="BH119" s="11">
        <f t="shared" si="38"/>
        <v>1.6050266130191377</v>
      </c>
      <c r="BI119" s="11">
        <f t="shared" si="38"/>
        <v>3.3464933065516651</v>
      </c>
      <c r="BJ119" s="11">
        <f t="shared" si="37"/>
        <v>3.9677237144285922</v>
      </c>
      <c r="BK119" s="11">
        <f t="shared" si="37"/>
        <v>0</v>
      </c>
      <c r="BL119" s="11">
        <f t="shared" si="37"/>
        <v>0</v>
      </c>
      <c r="BM119" s="11">
        <f t="shared" si="37"/>
        <v>0</v>
      </c>
      <c r="BN119" s="11">
        <f t="shared" si="32"/>
        <v>0</v>
      </c>
      <c r="BP119" s="8" cm="1">
        <f t="array" aca="1" ref="BP119" ca="1">MMULT(BF119:BN119,CU$43:CU$51)</f>
        <v>0.30885283018293563</v>
      </c>
      <c r="BQ119" s="11">
        <f t="shared" ca="1" si="26"/>
        <v>0.42339477467609066</v>
      </c>
      <c r="BR119" s="11">
        <f t="shared" ca="1" si="27"/>
        <v>0.42339477467609066</v>
      </c>
      <c r="BT119" s="12">
        <f t="shared" ca="1" si="21"/>
        <v>-0.42339477467609066</v>
      </c>
      <c r="BU119" s="12">
        <f t="shared" ca="1" si="28"/>
        <v>0.17926313522301757</v>
      </c>
      <c r="BW119" s="12">
        <f t="shared" ca="1" si="29"/>
        <v>0.55059743151589846</v>
      </c>
      <c r="BY119">
        <f t="shared" ca="1" si="22"/>
        <v>0</v>
      </c>
      <c r="CA119">
        <f t="shared" ca="1" si="30"/>
        <v>0</v>
      </c>
      <c r="CB119">
        <f t="shared" ca="1" si="23"/>
        <v>1</v>
      </c>
      <c r="CC119">
        <f t="shared" ca="1" si="24"/>
        <v>0</v>
      </c>
      <c r="CD119">
        <f t="shared" ca="1" si="25"/>
        <v>0</v>
      </c>
      <c r="CF119">
        <f t="shared" ca="1" si="31"/>
        <v>1</v>
      </c>
    </row>
    <row r="120" spans="1:84" x14ac:dyDescent="0.45">
      <c r="A120">
        <v>1</v>
      </c>
      <c r="C120">
        <v>1</v>
      </c>
      <c r="D120">
        <v>0</v>
      </c>
      <c r="E120">
        <v>0</v>
      </c>
      <c r="F120">
        <v>2</v>
      </c>
      <c r="G120">
        <v>1</v>
      </c>
      <c r="H120">
        <v>-1.050284659567071</v>
      </c>
      <c r="I120">
        <v>-0.9110901946058424</v>
      </c>
      <c r="J120">
        <v>-1.3656916444892671</v>
      </c>
      <c r="K120">
        <v>-0.65206815497385195</v>
      </c>
      <c r="L120">
        <v>-1.2100271829972831</v>
      </c>
      <c r="M120">
        <v>-1.0655710021105329</v>
      </c>
      <c r="N120">
        <v>0.28675461000324121</v>
      </c>
      <c r="P120" s="5" cm="1">
        <f t="array" ref="P120">MMULT($C120:$N120,CU$4:CU$15)</f>
        <v>-0.38262364107034297</v>
      </c>
      <c r="Q120" s="5" cm="1">
        <f t="array" ref="Q120">MMULT($C120:$N120,CV$4:CV$15)</f>
        <v>1.3493349707512359</v>
      </c>
      <c r="R120" s="5" cm="1">
        <f t="array" ref="R120">MMULT($C120:$N120,CW$4:CW$15)</f>
        <v>1.2957378142108615</v>
      </c>
      <c r="S120" s="5" cm="1">
        <f t="array" ref="S120">MMULT($C120:$N120,CX$4:CX$15)</f>
        <v>-2.4079043817635686</v>
      </c>
      <c r="T120" s="5" cm="1">
        <f t="array" ref="T120">MMULT($C120:$N120,CY$4:CY$15)</f>
        <v>-0.22016581658267492</v>
      </c>
      <c r="U120" s="5" cm="1">
        <f t="array" ref="U120">MMULT($C120:$N120,CZ$4:CZ$15)</f>
        <v>-0.24892490117972096</v>
      </c>
      <c r="V120" s="5" cm="1">
        <f t="array" ref="V120">MMULT($C120:$N120,DA$4:DA$15)</f>
        <v>-0.82635149311645839</v>
      </c>
      <c r="W120" s="5" cm="1">
        <f t="array" ref="W120">MMULT($C120:$N120,DB$4:DB$15)</f>
        <v>4.4544077131768054</v>
      </c>
      <c r="X120" s="5" cm="1">
        <f t="array" ref="X120">MMULT($C120:$N120,DC$4:DC$15)</f>
        <v>-0.5136859977279109</v>
      </c>
      <c r="Y120" s="5" cm="1">
        <f t="array" ref="Y120">MMULT($C120:$N120,DD$4:DD$15)</f>
        <v>2.1381019619685939</v>
      </c>
      <c r="Z120" s="5" cm="1">
        <f t="array" ref="Z120">MMULT($C120:$N120,DE$4:DE$15)</f>
        <v>-3.490646313769088</v>
      </c>
      <c r="AA120" s="5" cm="1">
        <f t="array" ref="AA120">MMULT($C120:$N120,DF$4:DF$15)</f>
        <v>-0.90520900821497929</v>
      </c>
      <c r="AB120" s="5" cm="1">
        <f t="array" ref="AB120">MMULT($C120:$N120,DG$4:DG$15)</f>
        <v>2.4131686771486236</v>
      </c>
      <c r="AC120" s="5" cm="1">
        <f t="array" ref="AC120">MMULT($C120:$N120,DH$4:DH$15)</f>
        <v>0.68935948440016293</v>
      </c>
      <c r="AD120" s="5" cm="1">
        <f t="array" ref="AD120">MMULT($C120:$N120,DI$4:DI$15)</f>
        <v>-1.8741484248803209</v>
      </c>
      <c r="AE120" s="5" cm="1">
        <f t="array" ref="AE120">MMULT($C120:$N120,DJ$4:DJ$15)</f>
        <v>1.51861976764554</v>
      </c>
      <c r="AF120">
        <v>1</v>
      </c>
      <c r="AG120" s="7">
        <f t="shared" si="36"/>
        <v>0</v>
      </c>
      <c r="AH120" s="7">
        <f t="shared" si="36"/>
        <v>1.3493349707512359</v>
      </c>
      <c r="AI120" s="7">
        <f t="shared" si="36"/>
        <v>1.2957378142108615</v>
      </c>
      <c r="AJ120" s="7">
        <f t="shared" si="36"/>
        <v>0</v>
      </c>
      <c r="AK120" s="7">
        <f t="shared" si="36"/>
        <v>0</v>
      </c>
      <c r="AL120" s="7">
        <f t="shared" si="36"/>
        <v>0</v>
      </c>
      <c r="AM120" s="7">
        <f t="shared" si="36"/>
        <v>0</v>
      </c>
      <c r="AN120" s="7">
        <f t="shared" si="36"/>
        <v>4.4544077131768054</v>
      </c>
      <c r="AO120" s="7">
        <f t="shared" si="36"/>
        <v>0</v>
      </c>
      <c r="AP120" s="7">
        <f t="shared" si="36"/>
        <v>2.1381019619685939</v>
      </c>
      <c r="AQ120" s="7">
        <f t="shared" si="36"/>
        <v>0</v>
      </c>
      <c r="AR120" s="7">
        <f t="shared" si="36"/>
        <v>0</v>
      </c>
      <c r="AS120" s="7">
        <f t="shared" si="36"/>
        <v>2.4131686771486236</v>
      </c>
      <c r="AT120" s="7">
        <f t="shared" si="36"/>
        <v>0.68935948440016293</v>
      </c>
      <c r="AU120" s="7">
        <f t="shared" si="36"/>
        <v>0</v>
      </c>
      <c r="AV120" s="7">
        <f t="shared" si="19"/>
        <v>1.51861976764554</v>
      </c>
      <c r="AX120" s="8" cm="1">
        <f t="array" ref="AX120">MMULT($AF120:$AV120,CU$21:CU$37)</f>
        <v>-5.5023692151876897</v>
      </c>
      <c r="AY120" s="8" cm="1">
        <f t="array" ref="AY120">MMULT($AF120:$AV120,CV$21:CV$37)</f>
        <v>1.8371033663949992</v>
      </c>
      <c r="AZ120" s="8" cm="1">
        <f t="array" ref="AZ120">MMULT($AF120:$AV120,CW$21:CW$37)</f>
        <v>2.7523244537867919</v>
      </c>
      <c r="BA120" s="8" cm="1">
        <f t="array" ref="BA120">MMULT($AF120:$AV120,CX$21:CX$37)</f>
        <v>4.2518027021592593</v>
      </c>
      <c r="BB120" s="8" cm="1">
        <f t="array" ref="BB120">MMULT($AF120:$AV120,CY$21:CY$37)</f>
        <v>-5.0608473356194486</v>
      </c>
      <c r="BC120" s="8" cm="1">
        <f t="array" ref="BC120">MMULT($AF120:$AV120,CZ$21:CZ$37)</f>
        <v>-2.1594217434222789</v>
      </c>
      <c r="BD120" s="8" cm="1">
        <f t="array" ref="BD120">MMULT($AF120:$AV120,DA$21:DA$37)</f>
        <v>-0.30039419246794441</v>
      </c>
      <c r="BE120" s="8" cm="1">
        <f t="array" ref="BE120">MMULT($AF120:$AV120,DB$21:DB$37)</f>
        <v>-0.61321313331978444</v>
      </c>
      <c r="BF120" s="11">
        <v>1</v>
      </c>
      <c r="BG120" s="11">
        <f t="shared" si="38"/>
        <v>0</v>
      </c>
      <c r="BH120" s="11">
        <f t="shared" si="38"/>
        <v>1.8371033663949992</v>
      </c>
      <c r="BI120" s="11">
        <f t="shared" si="38"/>
        <v>2.7523244537867919</v>
      </c>
      <c r="BJ120" s="11">
        <f t="shared" si="37"/>
        <v>4.2518027021592593</v>
      </c>
      <c r="BK120" s="11">
        <f t="shared" si="37"/>
        <v>0</v>
      </c>
      <c r="BL120" s="11">
        <f t="shared" si="37"/>
        <v>0</v>
      </c>
      <c r="BM120" s="11">
        <f t="shared" si="37"/>
        <v>0</v>
      </c>
      <c r="BN120" s="11">
        <f t="shared" si="32"/>
        <v>0</v>
      </c>
      <c r="BP120" s="8" cm="1">
        <f t="array" aca="1" ref="BP120" ca="1">MMULT(BF120:BN120,CU$43:CU$51)</f>
        <v>0.39080608983853238</v>
      </c>
      <c r="BQ120" s="11">
        <f t="shared" ca="1" si="26"/>
        <v>0.40352326605513245</v>
      </c>
      <c r="BR120" s="11">
        <f t="shared" ca="1" si="27"/>
        <v>0.40352326605513245</v>
      </c>
      <c r="BT120" s="12">
        <f t="shared" ca="1" si="21"/>
        <v>0.59647673394486755</v>
      </c>
      <c r="BU120" s="12">
        <f t="shared" ca="1" si="28"/>
        <v>0.35578449413753632</v>
      </c>
      <c r="BW120" s="12">
        <f t="shared" ca="1" si="29"/>
        <v>0.5167150424883945</v>
      </c>
      <c r="BY120">
        <f t="shared" ca="1" si="22"/>
        <v>0</v>
      </c>
      <c r="CA120">
        <f t="shared" ca="1" si="30"/>
        <v>0</v>
      </c>
      <c r="CB120">
        <f t="shared" ca="1" si="23"/>
        <v>0</v>
      </c>
      <c r="CC120">
        <f t="shared" ca="1" si="24"/>
        <v>0</v>
      </c>
      <c r="CD120">
        <f t="shared" ca="1" si="25"/>
        <v>1</v>
      </c>
      <c r="CF120">
        <f t="shared" ca="1" si="31"/>
        <v>1</v>
      </c>
    </row>
    <row r="121" spans="1:84" x14ac:dyDescent="0.45">
      <c r="A121">
        <v>0</v>
      </c>
      <c r="C121">
        <v>1</v>
      </c>
      <c r="D121">
        <v>0</v>
      </c>
      <c r="E121">
        <v>0</v>
      </c>
      <c r="F121">
        <v>2</v>
      </c>
      <c r="G121">
        <v>1</v>
      </c>
      <c r="H121">
        <v>-1.050284659567071</v>
      </c>
      <c r="I121">
        <v>3.0473310584602591</v>
      </c>
      <c r="J121">
        <v>1.0160070144416611</v>
      </c>
      <c r="K121">
        <v>2.725234185647373</v>
      </c>
      <c r="L121">
        <v>0.95009373819932341</v>
      </c>
      <c r="M121">
        <v>0.70892745892703779</v>
      </c>
      <c r="N121">
        <v>0.28675461000324121</v>
      </c>
      <c r="P121" s="5" cm="1">
        <f t="array" ref="P121">MMULT($C121:$N121,CU$4:CU$15)</f>
        <v>-0.76525544131096468</v>
      </c>
      <c r="Q121" s="5" cm="1">
        <f t="array" ref="Q121">MMULT($C121:$N121,CV$4:CV$15)</f>
        <v>-2.074259735587074</v>
      </c>
      <c r="R121" s="5" cm="1">
        <f t="array" ref="R121">MMULT($C121:$N121,CW$4:CW$15)</f>
        <v>-2.2425762426562352</v>
      </c>
      <c r="S121" s="5" cm="1">
        <f t="array" ref="S121">MMULT($C121:$N121,CX$4:CX$15)</f>
        <v>1.8911681985827258</v>
      </c>
      <c r="T121" s="5" cm="1">
        <f t="array" ref="T121">MMULT($C121:$N121,CY$4:CY$15)</f>
        <v>3.6532049727034863</v>
      </c>
      <c r="U121" s="5" cm="1">
        <f t="array" ref="U121">MMULT($C121:$N121,CZ$4:CZ$15)</f>
        <v>1.9589003052048082</v>
      </c>
      <c r="V121" s="5" cm="1">
        <f t="array" ref="V121">MMULT($C121:$N121,DA$4:DA$15)</f>
        <v>0.41819628887901505</v>
      </c>
      <c r="W121" s="5" cm="1">
        <f t="array" ref="W121">MMULT($C121:$N121,DB$4:DB$15)</f>
        <v>3.4096473888043213</v>
      </c>
      <c r="X121" s="5" cm="1">
        <f t="array" ref="X121">MMULT($C121:$N121,DC$4:DC$15)</f>
        <v>0.2237266664893818</v>
      </c>
      <c r="Y121" s="5" cm="1">
        <f t="array" ref="Y121">MMULT($C121:$N121,DD$4:DD$15)</f>
        <v>-1.9786892921505994</v>
      </c>
      <c r="Z121" s="5" cm="1">
        <f t="array" ref="Z121">MMULT($C121:$N121,DE$4:DE$15)</f>
        <v>0.50450614754454626</v>
      </c>
      <c r="AA121" s="5" cm="1">
        <f t="array" ref="AA121">MMULT($C121:$N121,DF$4:DF$15)</f>
        <v>1.9506517246838124</v>
      </c>
      <c r="AB121" s="5" cm="1">
        <f t="array" ref="AB121">MMULT($C121:$N121,DG$4:DG$15)</f>
        <v>-0.37059623520931767</v>
      </c>
      <c r="AC121" s="5" cm="1">
        <f t="array" ref="AC121">MMULT($C121:$N121,DH$4:DH$15)</f>
        <v>0.28963894589573652</v>
      </c>
      <c r="AD121" s="5" cm="1">
        <f t="array" ref="AD121">MMULT($C121:$N121,DI$4:DI$15)</f>
        <v>4.6990926704345748</v>
      </c>
      <c r="AE121" s="5" cm="1">
        <f t="array" ref="AE121">MMULT($C121:$N121,DJ$4:DJ$15)</f>
        <v>5.9626055360263308</v>
      </c>
      <c r="AF121">
        <v>1</v>
      </c>
      <c r="AG121" s="7">
        <f t="shared" si="36"/>
        <v>0</v>
      </c>
      <c r="AH121" s="7">
        <f t="shared" si="36"/>
        <v>0</v>
      </c>
      <c r="AI121" s="7">
        <f t="shared" si="36"/>
        <v>0</v>
      </c>
      <c r="AJ121" s="7">
        <f t="shared" si="36"/>
        <v>1.8911681985827258</v>
      </c>
      <c r="AK121" s="7">
        <f t="shared" si="36"/>
        <v>3.6532049727034863</v>
      </c>
      <c r="AL121" s="7">
        <f t="shared" si="36"/>
        <v>1.9589003052048082</v>
      </c>
      <c r="AM121" s="7">
        <f t="shared" si="36"/>
        <v>0.41819628887901505</v>
      </c>
      <c r="AN121" s="7">
        <f t="shared" si="36"/>
        <v>3.4096473888043213</v>
      </c>
      <c r="AO121" s="7">
        <f t="shared" si="36"/>
        <v>0.2237266664893818</v>
      </c>
      <c r="AP121" s="7">
        <f t="shared" si="36"/>
        <v>0</v>
      </c>
      <c r="AQ121" s="7">
        <f t="shared" si="36"/>
        <v>0.50450614754454626</v>
      </c>
      <c r="AR121" s="7">
        <f t="shared" si="36"/>
        <v>1.9506517246838124</v>
      </c>
      <c r="AS121" s="7">
        <f t="shared" si="36"/>
        <v>0</v>
      </c>
      <c r="AT121" s="7">
        <f t="shared" si="36"/>
        <v>0.28963894589573652</v>
      </c>
      <c r="AU121" s="7">
        <f t="shared" si="36"/>
        <v>4.6990926704345748</v>
      </c>
      <c r="AV121" s="7">
        <f t="shared" si="19"/>
        <v>5.9626055360263308</v>
      </c>
      <c r="AX121" s="8" cm="1">
        <f t="array" ref="AX121">MMULT($AF121:$AV121,CU$21:CU$37)</f>
        <v>-8.4676755944799673</v>
      </c>
      <c r="AY121" s="8" cm="1">
        <f t="array" ref="AY121">MMULT($AF121:$AV121,CV$21:CV$37)</f>
        <v>6.0514759081336633</v>
      </c>
      <c r="AZ121" s="8" cm="1">
        <f t="array" ref="AZ121">MMULT($AF121:$AV121,CW$21:CW$37)</f>
        <v>15.976695958088637</v>
      </c>
      <c r="BA121" s="8" cm="1">
        <f t="array" ref="BA121">MMULT($AF121:$AV121,CX$21:CX$37)</f>
        <v>3.1037908444679898</v>
      </c>
      <c r="BB121" s="8" cm="1">
        <f t="array" ref="BB121">MMULT($AF121:$AV121,CY$21:CY$37)</f>
        <v>-1.8955392414438552</v>
      </c>
      <c r="BC121" s="8" cm="1">
        <f t="array" ref="BC121">MMULT($AF121:$AV121,CZ$21:CZ$37)</f>
        <v>-8.2012998914194739</v>
      </c>
      <c r="BD121" s="8" cm="1">
        <f t="array" ref="BD121">MMULT($AF121:$AV121,DA$21:DA$37)</f>
        <v>7.3322077042180744E-2</v>
      </c>
      <c r="BE121" s="8" cm="1">
        <f t="array" ref="BE121">MMULT($AF121:$AV121,DB$21:DB$37)</f>
        <v>-13.561078670096517</v>
      </c>
      <c r="BF121" s="11">
        <v>1</v>
      </c>
      <c r="BG121" s="11">
        <f t="shared" si="38"/>
        <v>0</v>
      </c>
      <c r="BH121" s="11">
        <f t="shared" si="38"/>
        <v>6.0514759081336633</v>
      </c>
      <c r="BI121" s="11">
        <f t="shared" si="38"/>
        <v>15.976695958088637</v>
      </c>
      <c r="BJ121" s="11">
        <f t="shared" si="37"/>
        <v>3.1037908444679898</v>
      </c>
      <c r="BK121" s="11">
        <f t="shared" si="37"/>
        <v>0</v>
      </c>
      <c r="BL121" s="11">
        <f t="shared" si="37"/>
        <v>0</v>
      </c>
      <c r="BM121" s="11">
        <f t="shared" si="37"/>
        <v>7.3322077042180744E-2</v>
      </c>
      <c r="BN121" s="11">
        <f t="shared" si="32"/>
        <v>0</v>
      </c>
      <c r="BP121" s="8" cm="1">
        <f t="array" aca="1" ref="BP121" ca="1">MMULT(BF121:BN121,CU$43:CU$51)</f>
        <v>-5.3041110088333836</v>
      </c>
      <c r="BQ121" s="11">
        <f t="shared" ca="1" si="26"/>
        <v>0.99505347420876622</v>
      </c>
      <c r="BR121" s="11">
        <f t="shared" ca="1" si="27"/>
        <v>0.99505347420876622</v>
      </c>
      <c r="BT121" s="12">
        <f t="shared" ca="1" si="21"/>
        <v>-0.99505347420876622</v>
      </c>
      <c r="BU121" s="12">
        <f t="shared" ca="1" si="28"/>
        <v>0.99013141653493575</v>
      </c>
      <c r="BW121" s="12">
        <f t="shared" ca="1" si="29"/>
        <v>5.3090698091776387</v>
      </c>
      <c r="BY121">
        <f t="shared" ca="1" si="22"/>
        <v>1</v>
      </c>
      <c r="CA121">
        <f t="shared" ca="1" si="30"/>
        <v>0</v>
      </c>
      <c r="CB121">
        <f t="shared" ca="1" si="23"/>
        <v>0</v>
      </c>
      <c r="CC121">
        <f t="shared" ca="1" si="24"/>
        <v>1</v>
      </c>
      <c r="CD121">
        <f t="shared" ca="1" si="25"/>
        <v>0</v>
      </c>
      <c r="CF121">
        <f t="shared" ca="1" si="31"/>
        <v>1</v>
      </c>
    </row>
    <row r="122" spans="1:84" x14ac:dyDescent="0.45">
      <c r="A122">
        <v>0</v>
      </c>
      <c r="C122">
        <v>1</v>
      </c>
      <c r="D122">
        <v>0</v>
      </c>
      <c r="E122">
        <v>0</v>
      </c>
      <c r="F122">
        <v>3</v>
      </c>
      <c r="G122">
        <v>1</v>
      </c>
      <c r="H122">
        <v>-0.49952776300701229</v>
      </c>
      <c r="I122">
        <v>2.9533950211413151E-2</v>
      </c>
      <c r="J122">
        <v>1.2483678592154099</v>
      </c>
      <c r="K122">
        <v>-0.59860162715399079</v>
      </c>
      <c r="L122">
        <v>1.4204426484598749</v>
      </c>
      <c r="M122">
        <v>1.6516893292715149</v>
      </c>
      <c r="N122">
        <v>0.28675461000324121</v>
      </c>
      <c r="P122" s="5" cm="1">
        <f t="array" ref="P122">MMULT($C122:$N122,CU$4:CU$15)</f>
        <v>-0.60285838490421406</v>
      </c>
      <c r="Q122" s="5" cm="1">
        <f t="array" ref="Q122">MMULT($C122:$N122,CV$4:CV$15)</f>
        <v>0.92689003332858877</v>
      </c>
      <c r="R122" s="5" cm="1">
        <f t="array" ref="R122">MMULT($C122:$N122,CW$4:CW$15)</f>
        <v>1.6781125533254186</v>
      </c>
      <c r="S122" s="5" cm="1">
        <f t="array" ref="S122">MMULT($C122:$N122,CX$4:CX$15)</f>
        <v>-2.8431791002095261</v>
      </c>
      <c r="T122" s="5" cm="1">
        <f t="array" ref="T122">MMULT($C122:$N122,CY$4:CY$15)</f>
        <v>-1.126157017315317</v>
      </c>
      <c r="U122" s="5" cm="1">
        <f t="array" ref="U122">MMULT($C122:$N122,CZ$4:CZ$15)</f>
        <v>1.2015041489800427</v>
      </c>
      <c r="V122" s="5" cm="1">
        <f t="array" ref="V122">MMULT($C122:$N122,DA$4:DA$15)</f>
        <v>-1.0482553654948952</v>
      </c>
      <c r="W122" s="5" cm="1">
        <f t="array" ref="W122">MMULT($C122:$N122,DB$4:DB$15)</f>
        <v>1.9385261105150533</v>
      </c>
      <c r="X122" s="5" cm="1">
        <f t="array" ref="X122">MMULT($C122:$N122,DC$4:DC$15)</f>
        <v>-1.8028907030246961</v>
      </c>
      <c r="Y122" s="5" cm="1">
        <f t="array" ref="Y122">MMULT($C122:$N122,DD$4:DD$15)</f>
        <v>-2.49052797087103</v>
      </c>
      <c r="Z122" s="5" cm="1">
        <f t="array" ref="Z122">MMULT($C122:$N122,DE$4:DE$15)</f>
        <v>-0.71763357134086592</v>
      </c>
      <c r="AA122" s="5" cm="1">
        <f t="array" ref="AA122">MMULT($C122:$N122,DF$4:DF$15)</f>
        <v>3.3240682985588479</v>
      </c>
      <c r="AB122" s="5" cm="1">
        <f t="array" ref="AB122">MMULT($C122:$N122,DG$4:DG$15)</f>
        <v>1.4450871780930363</v>
      </c>
      <c r="AC122" s="5" cm="1">
        <f t="array" ref="AC122">MMULT($C122:$N122,DH$4:DH$15)</f>
        <v>-1.4572348491274867</v>
      </c>
      <c r="AD122" s="5" cm="1">
        <f t="array" ref="AD122">MMULT($C122:$N122,DI$4:DI$15)</f>
        <v>3.320303850431499</v>
      </c>
      <c r="AE122" s="5" cm="1">
        <f t="array" ref="AE122">MMULT($C122:$N122,DJ$4:DJ$15)</f>
        <v>3.7763923469865519</v>
      </c>
      <c r="AF122">
        <v>1</v>
      </c>
      <c r="AG122" s="7">
        <f t="shared" si="36"/>
        <v>0</v>
      </c>
      <c r="AH122" s="7">
        <f t="shared" si="36"/>
        <v>0.92689003332858877</v>
      </c>
      <c r="AI122" s="7">
        <f t="shared" si="36"/>
        <v>1.6781125533254186</v>
      </c>
      <c r="AJ122" s="7">
        <f t="shared" si="36"/>
        <v>0</v>
      </c>
      <c r="AK122" s="7">
        <f t="shared" si="36"/>
        <v>0</v>
      </c>
      <c r="AL122" s="7">
        <f t="shared" si="36"/>
        <v>1.2015041489800427</v>
      </c>
      <c r="AM122" s="7">
        <f t="shared" si="36"/>
        <v>0</v>
      </c>
      <c r="AN122" s="7">
        <f t="shared" si="36"/>
        <v>1.9385261105150533</v>
      </c>
      <c r="AO122" s="7">
        <f t="shared" si="36"/>
        <v>0</v>
      </c>
      <c r="AP122" s="7">
        <f t="shared" si="36"/>
        <v>0</v>
      </c>
      <c r="AQ122" s="7">
        <f t="shared" si="36"/>
        <v>0</v>
      </c>
      <c r="AR122" s="7">
        <f t="shared" si="36"/>
        <v>3.3240682985588479</v>
      </c>
      <c r="AS122" s="7">
        <f t="shared" si="36"/>
        <v>1.4450871780930363</v>
      </c>
      <c r="AT122" s="7">
        <f t="shared" si="36"/>
        <v>0</v>
      </c>
      <c r="AU122" s="7">
        <f t="shared" si="36"/>
        <v>3.320303850431499</v>
      </c>
      <c r="AV122" s="7">
        <f t="shared" si="19"/>
        <v>3.7763923469865519</v>
      </c>
      <c r="AX122" s="8" cm="1">
        <f t="array" ref="AX122">MMULT($AF122:$AV122,CU$21:CU$37)</f>
        <v>-8.5842119652061015</v>
      </c>
      <c r="AY122" s="8" cm="1">
        <f t="array" ref="AY122">MMULT($AF122:$AV122,CV$21:CV$37)</f>
        <v>6.7525099437002858</v>
      </c>
      <c r="AZ122" s="8" cm="1">
        <f t="array" ref="AZ122">MMULT($AF122:$AV122,CW$21:CW$37)</f>
        <v>10.379647509450688</v>
      </c>
      <c r="BA122" s="8" cm="1">
        <f t="array" ref="BA122">MMULT($AF122:$AV122,CX$21:CX$37)</f>
        <v>0.13547819994897659</v>
      </c>
      <c r="BB122" s="8" cm="1">
        <f t="array" ref="BB122">MMULT($AF122:$AV122,CY$21:CY$37)</f>
        <v>-3.224952713469317</v>
      </c>
      <c r="BC122" s="8" cm="1">
        <f t="array" ref="BC122">MMULT($AF122:$AV122,CZ$21:CZ$37)</f>
        <v>-2.3076866450299596</v>
      </c>
      <c r="BD122" s="8" cm="1">
        <f t="array" ref="BD122">MMULT($AF122:$AV122,DA$21:DA$37)</f>
        <v>2.5078938369109807</v>
      </c>
      <c r="BE122" s="8" cm="1">
        <f t="array" ref="BE122">MMULT($AF122:$AV122,DB$21:DB$37)</f>
        <v>-6.1536747385748187</v>
      </c>
      <c r="BF122" s="11">
        <v>1</v>
      </c>
      <c r="BG122" s="11">
        <f t="shared" si="38"/>
        <v>0</v>
      </c>
      <c r="BH122" s="11">
        <f t="shared" si="38"/>
        <v>6.7525099437002858</v>
      </c>
      <c r="BI122" s="11">
        <f t="shared" si="38"/>
        <v>10.379647509450688</v>
      </c>
      <c r="BJ122" s="11">
        <f t="shared" si="37"/>
        <v>0.13547819994897659</v>
      </c>
      <c r="BK122" s="11">
        <f t="shared" si="37"/>
        <v>0</v>
      </c>
      <c r="BL122" s="11">
        <f t="shared" si="37"/>
        <v>0</v>
      </c>
      <c r="BM122" s="11">
        <f t="shared" si="37"/>
        <v>2.5078938369109807</v>
      </c>
      <c r="BN122" s="11">
        <f t="shared" si="32"/>
        <v>0</v>
      </c>
      <c r="BP122" s="8" cm="1">
        <f t="array" aca="1" ref="BP122" ca="1">MMULT(BF122:BN122,CU$43:CU$51)</f>
        <v>-6.296518843387612</v>
      </c>
      <c r="BQ122" s="11">
        <f t="shared" ca="1" si="26"/>
        <v>0.99816068094758004</v>
      </c>
      <c r="BR122" s="11">
        <f t="shared" ca="1" si="27"/>
        <v>0.99816068094758004</v>
      </c>
      <c r="BT122" s="12">
        <f t="shared" ca="1" si="21"/>
        <v>-0.99816068094758004</v>
      </c>
      <c r="BU122" s="12">
        <f t="shared" ca="1" si="28"/>
        <v>0.99632474498973667</v>
      </c>
      <c r="BW122" s="12">
        <f t="shared" ca="1" si="29"/>
        <v>6.2983598560643639</v>
      </c>
      <c r="BY122">
        <f t="shared" ca="1" si="22"/>
        <v>1</v>
      </c>
      <c r="CA122">
        <f t="shared" ca="1" si="30"/>
        <v>0</v>
      </c>
      <c r="CB122">
        <f t="shared" ca="1" si="23"/>
        <v>0</v>
      </c>
      <c r="CC122">
        <f t="shared" ca="1" si="24"/>
        <v>1</v>
      </c>
      <c r="CD122">
        <f t="shared" ca="1" si="25"/>
        <v>0</v>
      </c>
      <c r="CF122">
        <f t="shared" ca="1" si="31"/>
        <v>1</v>
      </c>
    </row>
    <row r="123" spans="1:84" x14ac:dyDescent="0.45">
      <c r="A123">
        <v>0</v>
      </c>
      <c r="C123">
        <v>1</v>
      </c>
      <c r="D123">
        <v>0</v>
      </c>
      <c r="E123">
        <v>0</v>
      </c>
      <c r="F123">
        <v>2</v>
      </c>
      <c r="G123">
        <v>1</v>
      </c>
      <c r="H123">
        <v>-0.36183853886699763</v>
      </c>
      <c r="I123">
        <v>0.57140263482140297</v>
      </c>
      <c r="J123">
        <v>0.66746574728103758</v>
      </c>
      <c r="K123">
        <v>0.26577390593376338</v>
      </c>
      <c r="L123">
        <v>4.4236577697520943E-2</v>
      </c>
      <c r="M123">
        <v>0.52070863720044258</v>
      </c>
      <c r="N123">
        <v>0.28675461000324121</v>
      </c>
      <c r="P123" s="5" cm="1">
        <f t="array" ref="P123">MMULT($C123:$N123,CU$4:CU$15)</f>
        <v>-0.70605055137287898</v>
      </c>
      <c r="Q123" s="5" cm="1">
        <f t="array" ref="Q123">MMULT($C123:$N123,CV$4:CV$15)</f>
        <v>-2.4564521338873102E-2</v>
      </c>
      <c r="R123" s="5" cm="1">
        <f t="array" ref="R123">MMULT($C123:$N123,CW$4:CW$15)</f>
        <v>0.97491792455283277</v>
      </c>
      <c r="S123" s="5" cm="1">
        <f t="array" ref="S123">MMULT($C123:$N123,CX$4:CX$15)</f>
        <v>-0.93839493087383963</v>
      </c>
      <c r="T123" s="5" cm="1">
        <f t="array" ref="T123">MMULT($C123:$N123,CY$4:CY$15)</f>
        <v>-0.22779722961987953</v>
      </c>
      <c r="U123" s="5" cm="1">
        <f t="array" ref="U123">MMULT($C123:$N123,CZ$4:CZ$15)</f>
        <v>1.3271664330823771</v>
      </c>
      <c r="V123" s="5" cm="1">
        <f t="array" ref="V123">MMULT($C123:$N123,DA$4:DA$15)</f>
        <v>-0.36878406665643815</v>
      </c>
      <c r="W123" s="5" cm="1">
        <f t="array" ref="W123">MMULT($C123:$N123,DB$4:DB$15)</f>
        <v>2.0645651697865701</v>
      </c>
      <c r="X123" s="5" cm="1">
        <f t="array" ref="X123">MMULT($C123:$N123,DC$4:DC$15)</f>
        <v>-0.70136032575810703</v>
      </c>
      <c r="Y123" s="5" cm="1">
        <f t="array" ref="Y123">MMULT($C123:$N123,DD$4:DD$15)</f>
        <v>-0.5546670511533579</v>
      </c>
      <c r="Z123" s="5" cm="1">
        <f t="array" ref="Z123">MMULT($C123:$N123,DE$4:DE$15)</f>
        <v>-0.7494644533005923</v>
      </c>
      <c r="AA123" s="5" cm="1">
        <f t="array" ref="AA123">MMULT($C123:$N123,DF$4:DF$15)</f>
        <v>1.6624322201697812</v>
      </c>
      <c r="AB123" s="5" cm="1">
        <f t="array" ref="AB123">MMULT($C123:$N123,DG$4:DG$15)</f>
        <v>1.1282253907189246</v>
      </c>
      <c r="AC123" s="5" cm="1">
        <f t="array" ref="AC123">MMULT($C123:$N123,DH$4:DH$15)</f>
        <v>-0.1174670677507805</v>
      </c>
      <c r="AD123" s="5" cm="1">
        <f t="array" ref="AD123">MMULT($C123:$N123,DI$4:DI$15)</f>
        <v>2.2447238104652643</v>
      </c>
      <c r="AE123" s="5" cm="1">
        <f t="array" ref="AE123">MMULT($C123:$N123,DJ$4:DJ$15)</f>
        <v>3.0193685320743922</v>
      </c>
      <c r="AF123">
        <v>1</v>
      </c>
      <c r="AG123" s="7">
        <f t="shared" si="36"/>
        <v>0</v>
      </c>
      <c r="AH123" s="7">
        <f t="shared" si="36"/>
        <v>0</v>
      </c>
      <c r="AI123" s="7">
        <f t="shared" si="36"/>
        <v>0.97491792455283277</v>
      </c>
      <c r="AJ123" s="7">
        <f t="shared" si="36"/>
        <v>0</v>
      </c>
      <c r="AK123" s="7">
        <f t="shared" si="36"/>
        <v>0</v>
      </c>
      <c r="AL123" s="7">
        <f t="shared" si="36"/>
        <v>1.3271664330823771</v>
      </c>
      <c r="AM123" s="7">
        <f t="shared" si="36"/>
        <v>0</v>
      </c>
      <c r="AN123" s="7">
        <f t="shared" si="36"/>
        <v>2.0645651697865701</v>
      </c>
      <c r="AO123" s="7">
        <f t="shared" si="36"/>
        <v>0</v>
      </c>
      <c r="AP123" s="7">
        <f t="shared" si="36"/>
        <v>0</v>
      </c>
      <c r="AQ123" s="7">
        <f t="shared" si="36"/>
        <v>0</v>
      </c>
      <c r="AR123" s="7">
        <f t="shared" si="36"/>
        <v>1.6624322201697812</v>
      </c>
      <c r="AS123" s="7">
        <f t="shared" si="36"/>
        <v>1.1282253907189246</v>
      </c>
      <c r="AT123" s="7">
        <f t="shared" si="36"/>
        <v>0</v>
      </c>
      <c r="AU123" s="7">
        <f t="shared" si="36"/>
        <v>2.2447238104652643</v>
      </c>
      <c r="AV123" s="7">
        <f t="shared" si="19"/>
        <v>3.0193685320743922</v>
      </c>
      <c r="AX123" s="8" cm="1">
        <f t="array" ref="AX123">MMULT($AF123:$AV123,CU$21:CU$37)</f>
        <v>-5.9879123357489235</v>
      </c>
      <c r="AY123" s="8" cm="1">
        <f t="array" ref="AY123">MMULT($AF123:$AV123,CV$21:CV$37)</f>
        <v>3.7496097466452594</v>
      </c>
      <c r="AZ123" s="8" cm="1">
        <f t="array" ref="AZ123">MMULT($AF123:$AV123,CW$21:CW$37)</f>
        <v>7.9863697988660309</v>
      </c>
      <c r="BA123" s="8" cm="1">
        <f t="array" ref="BA123">MMULT($AF123:$AV123,CX$21:CX$37)</f>
        <v>0.90822044441824845</v>
      </c>
      <c r="BB123" s="8" cm="1">
        <f t="array" ref="BB123">MMULT($AF123:$AV123,CY$21:CY$37)</f>
        <v>-1.5966445753117293</v>
      </c>
      <c r="BC123" s="8" cm="1">
        <f t="array" ref="BC123">MMULT($AF123:$AV123,CZ$21:CZ$37)</f>
        <v>-2.1098463863403181</v>
      </c>
      <c r="BD123" s="8" cm="1">
        <f t="array" ref="BD123">MMULT($AF123:$AV123,DA$21:DA$37)</f>
        <v>0.5536574422793934</v>
      </c>
      <c r="BE123" s="8" cm="1">
        <f t="array" ref="BE123">MMULT($AF123:$AV123,DB$21:DB$37)</f>
        <v>-4.7828970339515244</v>
      </c>
      <c r="BF123" s="11">
        <v>1</v>
      </c>
      <c r="BG123" s="11">
        <f t="shared" si="38"/>
        <v>0</v>
      </c>
      <c r="BH123" s="11">
        <f t="shared" si="38"/>
        <v>3.7496097466452594</v>
      </c>
      <c r="BI123" s="11">
        <f t="shared" si="38"/>
        <v>7.9863697988660309</v>
      </c>
      <c r="BJ123" s="11">
        <f t="shared" si="37"/>
        <v>0.90822044441824845</v>
      </c>
      <c r="BK123" s="11">
        <f t="shared" si="37"/>
        <v>0</v>
      </c>
      <c r="BL123" s="11">
        <f t="shared" si="37"/>
        <v>0</v>
      </c>
      <c r="BM123" s="11">
        <f t="shared" si="37"/>
        <v>0.5536574422793934</v>
      </c>
      <c r="BN123" s="11">
        <f t="shared" si="32"/>
        <v>0</v>
      </c>
      <c r="BP123" s="8" cm="1">
        <f t="array" aca="1" ref="BP123" ca="1">MMULT(BF123:BN123,CU$43:CU$51)</f>
        <v>-3.4133643833580241</v>
      </c>
      <c r="BQ123" s="11">
        <f t="shared" ca="1" si="26"/>
        <v>0.96811960465705349</v>
      </c>
      <c r="BR123" s="11">
        <f t="shared" ca="1" si="27"/>
        <v>0.96811960465705349</v>
      </c>
      <c r="BT123" s="12">
        <f t="shared" ca="1" si="21"/>
        <v>-0.96811960465705349</v>
      </c>
      <c r="BU123" s="12">
        <f t="shared" ca="1" si="28"/>
        <v>0.93725556892132955</v>
      </c>
      <c r="BW123" s="12">
        <f t="shared" ca="1" si="29"/>
        <v>3.4457640241662957</v>
      </c>
      <c r="BY123">
        <f t="shared" ca="1" si="22"/>
        <v>1</v>
      </c>
      <c r="CA123">
        <f t="shared" ca="1" si="30"/>
        <v>0</v>
      </c>
      <c r="CB123">
        <f t="shared" ca="1" si="23"/>
        <v>0</v>
      </c>
      <c r="CC123">
        <f t="shared" ca="1" si="24"/>
        <v>1</v>
      </c>
      <c r="CD123">
        <f t="shared" ca="1" si="25"/>
        <v>0</v>
      </c>
      <c r="CF123">
        <f t="shared" ca="1" si="31"/>
        <v>1</v>
      </c>
    </row>
    <row r="124" spans="1:84" x14ac:dyDescent="0.45">
      <c r="A124">
        <v>1</v>
      </c>
      <c r="C124">
        <v>1</v>
      </c>
      <c r="D124">
        <v>0</v>
      </c>
      <c r="E124">
        <v>0</v>
      </c>
      <c r="F124">
        <v>2</v>
      </c>
      <c r="G124">
        <v>1</v>
      </c>
      <c r="H124">
        <v>1.7034998232332239</v>
      </c>
      <c r="I124">
        <v>-0.73359149353701369</v>
      </c>
      <c r="J124">
        <v>-0.49433847658770791</v>
      </c>
      <c r="K124">
        <v>-0.5540461873041066</v>
      </c>
      <c r="L124">
        <v>-0.44353266257268043</v>
      </c>
      <c r="M124">
        <v>-0.85233575471141565</v>
      </c>
      <c r="N124">
        <v>-0.1798743562941677</v>
      </c>
      <c r="P124" s="5" cm="1">
        <f t="array" ref="P124">MMULT($C124:$N124,CU$4:CU$15)</f>
        <v>1.870885784478125</v>
      </c>
      <c r="Q124" s="5" cm="1">
        <f t="array" ref="Q124">MMULT($C124:$N124,CV$4:CV$15)</f>
        <v>2.0052360243807295</v>
      </c>
      <c r="R124" s="5" cm="1">
        <f t="array" ref="R124">MMULT($C124:$N124,CW$4:CW$15)</f>
        <v>1.5355318367504343</v>
      </c>
      <c r="S124" s="5" cm="1">
        <f t="array" ref="S124">MMULT($C124:$N124,CX$4:CX$15)</f>
        <v>-0.63955986886119165</v>
      </c>
      <c r="T124" s="5" cm="1">
        <f t="array" ref="T124">MMULT($C124:$N124,CY$4:CY$15)</f>
        <v>-2.5748081780500907</v>
      </c>
      <c r="U124" s="5" cm="1">
        <f t="array" ref="U124">MMULT($C124:$N124,CZ$4:CZ$15)</f>
        <v>0.17878916537780751</v>
      </c>
      <c r="V124" s="5" cm="1">
        <f t="array" ref="V124">MMULT($C124:$N124,DA$4:DA$15)</f>
        <v>-0.4838394345372623</v>
      </c>
      <c r="W124" s="5" cm="1">
        <f t="array" ref="W124">MMULT($C124:$N124,DB$4:DB$15)</f>
        <v>2.2703444934027597</v>
      </c>
      <c r="X124" s="5" cm="1">
        <f t="array" ref="X124">MMULT($C124:$N124,DC$4:DC$15)</f>
        <v>1.030490087666001</v>
      </c>
      <c r="Y124" s="5" cm="1">
        <f t="array" ref="Y124">MMULT($C124:$N124,DD$4:DD$15)</f>
        <v>2.9865808162961254</v>
      </c>
      <c r="Z124" s="5" cm="1">
        <f t="array" ref="Z124">MMULT($C124:$N124,DE$4:DE$15)</f>
        <v>-1.5278020902342788</v>
      </c>
      <c r="AA124" s="5" cm="1">
        <f t="array" ref="AA124">MMULT($C124:$N124,DF$4:DF$15)</f>
        <v>0.59297451743305774</v>
      </c>
      <c r="AB124" s="5" cm="1">
        <f t="array" ref="AB124">MMULT($C124:$N124,DG$4:DG$15)</f>
        <v>1.0983412945204309</v>
      </c>
      <c r="AC124" s="5" cm="1">
        <f t="array" ref="AC124">MMULT($C124:$N124,DH$4:DH$15)</f>
        <v>-1.2269687841898744</v>
      </c>
      <c r="AD124" s="5" cm="1">
        <f t="array" ref="AD124">MMULT($C124:$N124,DI$4:DI$15)</f>
        <v>1.7094883674944144</v>
      </c>
      <c r="AE124" s="5" cm="1">
        <f t="array" ref="AE124">MMULT($C124:$N124,DJ$4:DJ$15)</f>
        <v>0.44867276010139528</v>
      </c>
      <c r="AF124">
        <v>1</v>
      </c>
      <c r="AG124" s="7">
        <f t="shared" si="36"/>
        <v>1.870885784478125</v>
      </c>
      <c r="AH124" s="7">
        <f t="shared" si="36"/>
        <v>2.0052360243807295</v>
      </c>
      <c r="AI124" s="7">
        <f t="shared" si="36"/>
        <v>1.5355318367504343</v>
      </c>
      <c r="AJ124" s="7">
        <f t="shared" si="36"/>
        <v>0</v>
      </c>
      <c r="AK124" s="7">
        <f t="shared" si="36"/>
        <v>0</v>
      </c>
      <c r="AL124" s="7">
        <f t="shared" si="36"/>
        <v>0.17878916537780751</v>
      </c>
      <c r="AM124" s="7">
        <f t="shared" si="36"/>
        <v>0</v>
      </c>
      <c r="AN124" s="7">
        <f t="shared" si="36"/>
        <v>2.2703444934027597</v>
      </c>
      <c r="AO124" s="7">
        <f t="shared" si="36"/>
        <v>1.030490087666001</v>
      </c>
      <c r="AP124" s="7">
        <f t="shared" si="36"/>
        <v>2.9865808162961254</v>
      </c>
      <c r="AQ124" s="7">
        <f t="shared" si="36"/>
        <v>0</v>
      </c>
      <c r="AR124" s="7">
        <f t="shared" si="36"/>
        <v>0.59297451743305774</v>
      </c>
      <c r="AS124" s="7">
        <f t="shared" si="36"/>
        <v>1.0983412945204309</v>
      </c>
      <c r="AT124" s="7">
        <f t="shared" si="36"/>
        <v>0</v>
      </c>
      <c r="AU124" s="7">
        <f t="shared" si="36"/>
        <v>1.7094883674944144</v>
      </c>
      <c r="AV124" s="7">
        <f t="shared" si="19"/>
        <v>0.44867276010139528</v>
      </c>
      <c r="AX124" s="8" cm="1">
        <f t="array" ref="AX124">MMULT($AF124:$AV124,CU$21:CU$37)</f>
        <v>-4.6542629976959828</v>
      </c>
      <c r="AY124" s="8" cm="1">
        <f t="array" ref="AY124">MMULT($AF124:$AV124,CV$21:CV$37)</f>
        <v>3.9660908944121074</v>
      </c>
      <c r="AZ124" s="8" cm="1">
        <f t="array" ref="AZ124">MMULT($AF124:$AV124,CW$21:CW$37)</f>
        <v>9.5126187590201139E-2</v>
      </c>
      <c r="BA124" s="8" cm="1">
        <f t="array" ref="BA124">MMULT($AF124:$AV124,CX$21:CX$37)</f>
        <v>4.4138175040007175</v>
      </c>
      <c r="BB124" s="8" cm="1">
        <f t="array" ref="BB124">MMULT($AF124:$AV124,CY$21:CY$37)</f>
        <v>-5.3724783853747997</v>
      </c>
      <c r="BC124" s="8" cm="1">
        <f t="array" ref="BC124">MMULT($AF124:$AV124,CZ$21:CZ$37)</f>
        <v>2.6377230448889146</v>
      </c>
      <c r="BD124" s="8" cm="1">
        <f t="array" ref="BD124">MMULT($AF124:$AV124,DA$21:DA$37)</f>
        <v>-0.28521350596331618</v>
      </c>
      <c r="BE124" s="8" cm="1">
        <f t="array" ref="BE124">MMULT($AF124:$AV124,DB$21:DB$37)</f>
        <v>-0.76419436608169167</v>
      </c>
      <c r="BF124" s="11">
        <v>1</v>
      </c>
      <c r="BG124" s="11">
        <f t="shared" si="38"/>
        <v>0</v>
      </c>
      <c r="BH124" s="11">
        <f t="shared" si="38"/>
        <v>3.9660908944121074</v>
      </c>
      <c r="BI124" s="11">
        <f t="shared" si="38"/>
        <v>9.5126187590201139E-2</v>
      </c>
      <c r="BJ124" s="11">
        <f t="shared" si="37"/>
        <v>4.4138175040007175</v>
      </c>
      <c r="BK124" s="11">
        <f t="shared" si="37"/>
        <v>0</v>
      </c>
      <c r="BL124" s="11">
        <f t="shared" si="37"/>
        <v>2.6377230448889146</v>
      </c>
      <c r="BM124" s="11">
        <f t="shared" si="37"/>
        <v>0</v>
      </c>
      <c r="BN124" s="11">
        <f t="shared" si="32"/>
        <v>0</v>
      </c>
      <c r="BP124" s="8" cm="1">
        <f t="array" aca="1" ref="BP124" ca="1">MMULT(BF124:BN124,CU$43:CU$51)</f>
        <v>-1.3369742907987692</v>
      </c>
      <c r="BQ124" s="11">
        <f t="shared" ca="1" si="26"/>
        <v>0.79199192430916543</v>
      </c>
      <c r="BR124" s="11">
        <f t="shared" ca="1" si="27"/>
        <v>0.79199192430916543</v>
      </c>
      <c r="BT124" s="12">
        <f t="shared" ca="1" si="21"/>
        <v>0.20800807569083457</v>
      </c>
      <c r="BU124" s="12">
        <f t="shared" ca="1" si="28"/>
        <v>4.3267359552603961E-2</v>
      </c>
      <c r="BW124" s="12">
        <f t="shared" ca="1" si="29"/>
        <v>1.5701783745978022</v>
      </c>
      <c r="BY124">
        <f t="shared" ca="1" si="22"/>
        <v>1</v>
      </c>
      <c r="CA124">
        <f t="shared" ca="1" si="30"/>
        <v>1</v>
      </c>
      <c r="CB124">
        <f t="shared" ca="1" si="23"/>
        <v>0</v>
      </c>
      <c r="CC124">
        <f t="shared" ca="1" si="24"/>
        <v>0</v>
      </c>
      <c r="CD124">
        <f t="shared" ca="1" si="25"/>
        <v>0</v>
      </c>
      <c r="CF124">
        <f t="shared" ca="1" si="31"/>
        <v>1</v>
      </c>
    </row>
    <row r="125" spans="1:84" x14ac:dyDescent="0.45">
      <c r="A125">
        <v>0</v>
      </c>
      <c r="C125">
        <v>1</v>
      </c>
      <c r="D125">
        <v>0</v>
      </c>
      <c r="E125">
        <v>7</v>
      </c>
      <c r="F125">
        <v>4</v>
      </c>
      <c r="G125">
        <v>1</v>
      </c>
      <c r="H125">
        <v>1.4281213749531949</v>
      </c>
      <c r="I125">
        <v>-0.40498047124327557</v>
      </c>
      <c r="J125">
        <v>0.95791680324822392</v>
      </c>
      <c r="K125">
        <v>-0.65206815497385195</v>
      </c>
      <c r="L125">
        <v>0.3578025178712218</v>
      </c>
      <c r="M125">
        <v>1.406290106007726</v>
      </c>
      <c r="N125">
        <v>0.17009736842888901</v>
      </c>
      <c r="P125" s="5" cm="1">
        <f t="array" ref="P125">MMULT($C125:$N125,CU$4:CU$15)</f>
        <v>-6.2646404129376689</v>
      </c>
      <c r="Q125" s="5" cm="1">
        <f t="array" ref="Q125">MMULT($C125:$N125,CV$4:CV$15)</f>
        <v>2.9161603602312396</v>
      </c>
      <c r="R125" s="5" cm="1">
        <f t="array" ref="R125">MMULT($C125:$N125,CW$4:CW$15)</f>
        <v>5.5793042766983048</v>
      </c>
      <c r="S125" s="5" cm="1">
        <f t="array" ref="S125">MMULT($C125:$N125,CX$4:CX$15)</f>
        <v>-2.1205076061023664</v>
      </c>
      <c r="T125" s="5" cm="1">
        <f t="array" ref="T125">MMULT($C125:$N125,CY$4:CY$15)</f>
        <v>0.43169903101340162</v>
      </c>
      <c r="U125" s="5" cm="1">
        <f t="array" ref="U125">MMULT($C125:$N125,CZ$4:CZ$15)</f>
        <v>6.750204065673211</v>
      </c>
      <c r="V125" s="5" cm="1">
        <f t="array" ref="V125">MMULT($C125:$N125,DA$4:DA$15)</f>
        <v>-2.7242682399622913</v>
      </c>
      <c r="W125" s="5" cm="1">
        <f t="array" ref="W125">MMULT($C125:$N125,DB$4:DB$15)</f>
        <v>-1.5538725509126745</v>
      </c>
      <c r="X125" s="5" cm="1">
        <f t="array" ref="X125">MMULT($C125:$N125,DC$4:DC$15)</f>
        <v>-0.89292290844080979</v>
      </c>
      <c r="Y125" s="5" cm="1">
        <f t="array" ref="Y125">MMULT($C125:$N125,DD$4:DD$15)</f>
        <v>-4.961441222488169</v>
      </c>
      <c r="Z125" s="5" cm="1">
        <f t="array" ref="Z125">MMULT($C125:$N125,DE$4:DE$15)</f>
        <v>-6.1627184318336168</v>
      </c>
      <c r="AA125" s="5" cm="1">
        <f t="array" ref="AA125">MMULT($C125:$N125,DF$4:DF$15)</f>
        <v>-2.17773029869642</v>
      </c>
      <c r="AB125" s="5" cm="1">
        <f t="array" ref="AB125">MMULT($C125:$N125,DG$4:DG$15)</f>
        <v>-4.3278537537236721</v>
      </c>
      <c r="AC125" s="5" cm="1">
        <f t="array" ref="AC125">MMULT($C125:$N125,DH$4:DH$15)</f>
        <v>1.9259309392140023</v>
      </c>
      <c r="AD125" s="5" cm="1">
        <f t="array" ref="AD125">MMULT($C125:$N125,DI$4:DI$15)</f>
        <v>-7.8969450587829948E-2</v>
      </c>
      <c r="AE125" s="5" cm="1">
        <f t="array" ref="AE125">MMULT($C125:$N125,DJ$4:DJ$15)</f>
        <v>-0.27980303759072173</v>
      </c>
      <c r="AF125">
        <v>1</v>
      </c>
      <c r="AG125" s="7">
        <f t="shared" si="36"/>
        <v>0</v>
      </c>
      <c r="AH125" s="7">
        <f t="shared" si="36"/>
        <v>2.9161603602312396</v>
      </c>
      <c r="AI125" s="7">
        <f t="shared" si="36"/>
        <v>5.5793042766983048</v>
      </c>
      <c r="AJ125" s="7">
        <f t="shared" si="36"/>
        <v>0</v>
      </c>
      <c r="AK125" s="7">
        <f t="shared" si="36"/>
        <v>0.43169903101340162</v>
      </c>
      <c r="AL125" s="7">
        <f t="shared" si="36"/>
        <v>6.750204065673211</v>
      </c>
      <c r="AM125" s="7">
        <f t="shared" si="36"/>
        <v>0</v>
      </c>
      <c r="AN125" s="7">
        <f t="shared" si="36"/>
        <v>0</v>
      </c>
      <c r="AO125" s="7">
        <f t="shared" si="36"/>
        <v>0</v>
      </c>
      <c r="AP125" s="7">
        <f t="shared" si="36"/>
        <v>0</v>
      </c>
      <c r="AQ125" s="7">
        <f t="shared" si="36"/>
        <v>0</v>
      </c>
      <c r="AR125" s="7">
        <f t="shared" si="36"/>
        <v>0</v>
      </c>
      <c r="AS125" s="7">
        <f t="shared" si="36"/>
        <v>0</v>
      </c>
      <c r="AT125" s="7">
        <f t="shared" si="36"/>
        <v>1.9259309392140023</v>
      </c>
      <c r="AU125" s="7">
        <f t="shared" si="36"/>
        <v>0</v>
      </c>
      <c r="AV125" s="7">
        <f t="shared" si="19"/>
        <v>0</v>
      </c>
      <c r="AX125" s="8" cm="1">
        <f t="array" ref="AX125">MMULT($AF125:$AV125,CU$21:CU$37)</f>
        <v>-7.4705542959571964</v>
      </c>
      <c r="AY125" s="8" cm="1">
        <f t="array" ref="AY125">MMULT($AF125:$AV125,CV$21:CV$37)</f>
        <v>4.0586119814262389</v>
      </c>
      <c r="AZ125" s="8" cm="1">
        <f t="array" ref="AZ125">MMULT($AF125:$AV125,CW$21:CW$37)</f>
        <v>0.82428324312473999</v>
      </c>
      <c r="BA125" s="8" cm="1">
        <f t="array" ref="BA125">MMULT($AF125:$AV125,CX$21:CX$37)</f>
        <v>-5.927691234239556</v>
      </c>
      <c r="BB125" s="8" cm="1">
        <f t="array" ref="BB125">MMULT($AF125:$AV125,CY$21:CY$37)</f>
        <v>-6.7643742498363464</v>
      </c>
      <c r="BC125" s="8" cm="1">
        <f t="array" ref="BC125">MMULT($AF125:$AV125,CZ$21:CZ$37)</f>
        <v>1.9172040410982232</v>
      </c>
      <c r="BD125" s="8" cm="1">
        <f t="array" ref="BD125">MMULT($AF125:$AV125,DA$21:DA$37)</f>
        <v>4.5724519517825062</v>
      </c>
      <c r="BE125" s="8" cm="1">
        <f t="array" ref="BE125">MMULT($AF125:$AV125,DB$21:DB$37)</f>
        <v>-4.2060524847359009</v>
      </c>
      <c r="BF125" s="11">
        <v>1</v>
      </c>
      <c r="BG125" s="11">
        <f t="shared" si="38"/>
        <v>0</v>
      </c>
      <c r="BH125" s="11">
        <f t="shared" si="38"/>
        <v>4.0586119814262389</v>
      </c>
      <c r="BI125" s="11">
        <f t="shared" si="38"/>
        <v>0.82428324312473999</v>
      </c>
      <c r="BJ125" s="11">
        <f t="shared" si="37"/>
        <v>0</v>
      </c>
      <c r="BK125" s="11">
        <f t="shared" si="37"/>
        <v>0</v>
      </c>
      <c r="BL125" s="11">
        <f t="shared" si="37"/>
        <v>1.9172040410982232</v>
      </c>
      <c r="BM125" s="11">
        <f t="shared" si="37"/>
        <v>4.5724519517825062</v>
      </c>
      <c r="BN125" s="11">
        <f t="shared" si="32"/>
        <v>0</v>
      </c>
      <c r="BP125" s="8" cm="1">
        <f t="array" aca="1" ref="BP125" ca="1">MMULT(BF125:BN125,CU$43:CU$51)</f>
        <v>-3.5670600179574499</v>
      </c>
      <c r="BQ125" s="11">
        <f t="shared" ca="1" si="26"/>
        <v>0.97253677407234096</v>
      </c>
      <c r="BR125" s="11">
        <f t="shared" ca="1" si="27"/>
        <v>0.97253677407234096</v>
      </c>
      <c r="BT125" s="12">
        <f t="shared" ca="1" si="21"/>
        <v>-0.97253677407234096</v>
      </c>
      <c r="BU125" s="12">
        <f t="shared" ca="1" si="28"/>
        <v>0.94582777692303555</v>
      </c>
      <c r="BW125" s="12">
        <f t="shared" ca="1" si="29"/>
        <v>3.5949074082057795</v>
      </c>
      <c r="BY125">
        <f t="shared" ca="1" si="22"/>
        <v>1</v>
      </c>
      <c r="CA125">
        <f t="shared" ca="1" si="30"/>
        <v>0</v>
      </c>
      <c r="CB125">
        <f t="shared" ca="1" si="23"/>
        <v>0</v>
      </c>
      <c r="CC125">
        <f t="shared" ca="1" si="24"/>
        <v>1</v>
      </c>
      <c r="CD125">
        <f t="shared" ca="1" si="25"/>
        <v>0</v>
      </c>
      <c r="CF125">
        <f t="shared" ca="1" si="31"/>
        <v>1</v>
      </c>
    </row>
    <row r="126" spans="1:84" x14ac:dyDescent="0.45">
      <c r="A126">
        <v>1</v>
      </c>
      <c r="C126">
        <v>1</v>
      </c>
      <c r="D126">
        <v>0</v>
      </c>
      <c r="E126">
        <v>0</v>
      </c>
      <c r="F126">
        <v>2</v>
      </c>
      <c r="G126">
        <v>1</v>
      </c>
      <c r="H126">
        <v>0.32660758183307631</v>
      </c>
      <c r="I126">
        <v>-0.21876691378171539</v>
      </c>
      <c r="J126">
        <v>-8.7706998233646929E-2</v>
      </c>
      <c r="K126">
        <v>-0.4649353076043381</v>
      </c>
      <c r="L126">
        <v>0.44490416791947213</v>
      </c>
      <c r="M126">
        <v>0.30628213143596711</v>
      </c>
      <c r="N126">
        <v>0.17009736842888901</v>
      </c>
      <c r="P126" s="5" cm="1">
        <f t="array" ref="P126">MMULT($C126:$N126,CU$4:CU$15)</f>
        <v>0.64953399385301491</v>
      </c>
      <c r="Q126" s="5" cm="1">
        <f t="array" ref="Q126">MMULT($C126:$N126,CV$4:CV$15)</f>
        <v>1.1550627518718279</v>
      </c>
      <c r="R126" s="5" cm="1">
        <f t="array" ref="R126">MMULT($C126:$N126,CW$4:CW$15)</f>
        <v>1.1402158808983178</v>
      </c>
      <c r="S126" s="5" cm="1">
        <f t="array" ref="S126">MMULT($C126:$N126,CX$4:CX$15)</f>
        <v>-1.2893255306431679</v>
      </c>
      <c r="T126" s="5" cm="1">
        <f t="array" ref="T126">MMULT($C126:$N126,CY$4:CY$15)</f>
        <v>-1.0628423981723314</v>
      </c>
      <c r="U126" s="5" cm="1">
        <f t="array" ref="U126">MMULT($C126:$N126,CZ$4:CZ$15)</f>
        <v>8.3220374457605703E-2</v>
      </c>
      <c r="V126" s="5" cm="1">
        <f t="array" ref="V126">MMULT($C126:$N126,DA$4:DA$15)</f>
        <v>-0.86847505395731517</v>
      </c>
      <c r="W126" s="5" cm="1">
        <f t="array" ref="W126">MMULT($C126:$N126,DB$4:DB$15)</f>
        <v>2.3130216647764894</v>
      </c>
      <c r="X126" s="5" cm="1">
        <f t="array" ref="X126">MMULT($C126:$N126,DC$4:DC$15)</f>
        <v>-0.38568686370868566</v>
      </c>
      <c r="Y126" s="5" cm="1">
        <f t="array" ref="Y126">MMULT($C126:$N126,DD$4:DD$15)</f>
        <v>0.23457892473243558</v>
      </c>
      <c r="Z126" s="5" cm="1">
        <f t="array" ref="Z126">MMULT($C126:$N126,DE$4:DE$15)</f>
        <v>-1.1258493623310921</v>
      </c>
      <c r="AA126" s="5" cm="1">
        <f t="array" ref="AA126">MMULT($C126:$N126,DF$4:DF$15)</f>
        <v>0.99630818718452896</v>
      </c>
      <c r="AB126" s="5" cm="1">
        <f t="array" ref="AB126">MMULT($C126:$N126,DG$4:DG$15)</f>
        <v>1.1660456829615808</v>
      </c>
      <c r="AC126" s="5" cm="1">
        <f t="array" ref="AC126">MMULT($C126:$N126,DH$4:DH$15)</f>
        <v>-1.3636723497886156</v>
      </c>
      <c r="AD126" s="5" cm="1">
        <f t="array" ref="AD126">MMULT($C126:$N126,DI$4:DI$15)</f>
        <v>1.5976873394846629</v>
      </c>
      <c r="AE126" s="5" cm="1">
        <f t="array" ref="AE126">MMULT($C126:$N126,DJ$4:DJ$15)</f>
        <v>1.7978501258310589</v>
      </c>
      <c r="AF126">
        <v>1</v>
      </c>
      <c r="AG126" s="7">
        <f t="shared" si="36"/>
        <v>0.64953399385301491</v>
      </c>
      <c r="AH126" s="7">
        <f t="shared" si="36"/>
        <v>1.1550627518718279</v>
      </c>
      <c r="AI126" s="7">
        <f t="shared" si="36"/>
        <v>1.1402158808983178</v>
      </c>
      <c r="AJ126" s="7">
        <f t="shared" si="36"/>
        <v>0</v>
      </c>
      <c r="AK126" s="7">
        <f t="shared" si="36"/>
        <v>0</v>
      </c>
      <c r="AL126" s="7">
        <f t="shared" si="36"/>
        <v>8.3220374457605703E-2</v>
      </c>
      <c r="AM126" s="7">
        <f t="shared" si="36"/>
        <v>0</v>
      </c>
      <c r="AN126" s="7">
        <f t="shared" si="36"/>
        <v>2.3130216647764894</v>
      </c>
      <c r="AO126" s="7">
        <f t="shared" si="36"/>
        <v>0</v>
      </c>
      <c r="AP126" s="7">
        <f t="shared" si="36"/>
        <v>0.23457892473243558</v>
      </c>
      <c r="AQ126" s="7">
        <f t="shared" si="36"/>
        <v>0</v>
      </c>
      <c r="AR126" s="7">
        <f t="shared" si="36"/>
        <v>0.99630818718452896</v>
      </c>
      <c r="AS126" s="7">
        <f t="shared" si="36"/>
        <v>1.1660456829615808</v>
      </c>
      <c r="AT126" s="7">
        <f t="shared" si="36"/>
        <v>0</v>
      </c>
      <c r="AU126" s="7">
        <f t="shared" si="36"/>
        <v>1.5976873394846629</v>
      </c>
      <c r="AV126" s="7">
        <f t="shared" si="19"/>
        <v>1.7978501258310589</v>
      </c>
      <c r="AX126" s="8" cm="1">
        <f t="array" ref="AX126">MMULT($AF126:$AV126,CU$21:CU$37)</f>
        <v>-4.7531378739964696</v>
      </c>
      <c r="AY126" s="8" cm="1">
        <f t="array" ref="AY126">MMULT($AF126:$AV126,CV$21:CV$37)</f>
        <v>2.3378433213177532</v>
      </c>
      <c r="AZ126" s="8" cm="1">
        <f t="array" ref="AZ126">MMULT($AF126:$AV126,CW$21:CW$37)</f>
        <v>4.652593097730092</v>
      </c>
      <c r="BA126" s="8" cm="1">
        <f t="array" ref="BA126">MMULT($AF126:$AV126,CX$21:CX$37)</f>
        <v>1.9090002745898091</v>
      </c>
      <c r="BB126" s="8" cm="1">
        <f t="array" ref="BB126">MMULT($AF126:$AV126,CY$21:CY$37)</f>
        <v>-2.2182551128386896</v>
      </c>
      <c r="BC126" s="8" cm="1">
        <f t="array" ref="BC126">MMULT($AF126:$AV126,CZ$21:CZ$37)</f>
        <v>-0.78557756176982019</v>
      </c>
      <c r="BD126" s="8" cm="1">
        <f t="array" ref="BD126">MMULT($AF126:$AV126,DA$21:DA$37)</f>
        <v>0.83037992004209538</v>
      </c>
      <c r="BE126" s="8" cm="1">
        <f t="array" ref="BE126">MMULT($AF126:$AV126,DB$21:DB$37)</f>
        <v>-3.1346477779562045</v>
      </c>
      <c r="BF126" s="11">
        <v>1</v>
      </c>
      <c r="BG126" s="11">
        <f t="shared" si="38"/>
        <v>0</v>
      </c>
      <c r="BH126" s="11">
        <f t="shared" si="38"/>
        <v>2.3378433213177532</v>
      </c>
      <c r="BI126" s="11">
        <f t="shared" si="38"/>
        <v>4.652593097730092</v>
      </c>
      <c r="BJ126" s="11">
        <f t="shared" si="37"/>
        <v>1.9090002745898091</v>
      </c>
      <c r="BK126" s="11">
        <f t="shared" si="37"/>
        <v>0</v>
      </c>
      <c r="BL126" s="11">
        <f t="shared" si="37"/>
        <v>0</v>
      </c>
      <c r="BM126" s="11">
        <f t="shared" si="37"/>
        <v>0.83037992004209538</v>
      </c>
      <c r="BN126" s="11">
        <f t="shared" si="32"/>
        <v>0</v>
      </c>
      <c r="BP126" s="8" cm="1">
        <f t="array" aca="1" ref="BP126" ca="1">MMULT(BF126:BN126,CU$43:CU$51)</f>
        <v>-1.4185498363402986</v>
      </c>
      <c r="BQ126" s="11">
        <f t="shared" ca="1" si="26"/>
        <v>0.80511097582841007</v>
      </c>
      <c r="BR126" s="11">
        <f t="shared" ca="1" si="27"/>
        <v>0.80511097582841007</v>
      </c>
      <c r="BT126" s="12">
        <f t="shared" ca="1" si="21"/>
        <v>0.19488902417158993</v>
      </c>
      <c r="BU126" s="12">
        <f t="shared" ca="1" si="28"/>
        <v>3.7981731742554564E-2</v>
      </c>
      <c r="BW126" s="12">
        <f t="shared" ca="1" si="29"/>
        <v>1.6353249892334991</v>
      </c>
      <c r="BY126">
        <f t="shared" ca="1" si="22"/>
        <v>1</v>
      </c>
      <c r="CA126">
        <f t="shared" ca="1" si="30"/>
        <v>1</v>
      </c>
      <c r="CB126">
        <f t="shared" ca="1" si="23"/>
        <v>0</v>
      </c>
      <c r="CC126">
        <f t="shared" ca="1" si="24"/>
        <v>0</v>
      </c>
      <c r="CD126">
        <f t="shared" ca="1" si="25"/>
        <v>0</v>
      </c>
      <c r="CF126">
        <f t="shared" ca="1" si="31"/>
        <v>1</v>
      </c>
    </row>
    <row r="127" spans="1:84" x14ac:dyDescent="0.45">
      <c r="A127">
        <v>0</v>
      </c>
      <c r="C127">
        <v>1</v>
      </c>
      <c r="D127">
        <v>0</v>
      </c>
      <c r="E127">
        <v>0</v>
      </c>
      <c r="F127">
        <v>3</v>
      </c>
      <c r="G127">
        <v>1</v>
      </c>
      <c r="H127">
        <v>-1.050284659567071</v>
      </c>
      <c r="I127">
        <v>-0.69450521752921379</v>
      </c>
      <c r="J127">
        <v>-0.6686091101680196</v>
      </c>
      <c r="K127">
        <v>-0.65206815497385195</v>
      </c>
      <c r="L127">
        <v>-0.8790409128139316</v>
      </c>
      <c r="M127">
        <v>-0.40323135097137519</v>
      </c>
      <c r="N127">
        <v>-6.3217114719815448E-2</v>
      </c>
      <c r="P127" s="5" cm="1">
        <f t="array" ref="P127">MMULT($C127:$N127,CU$4:CU$15)</f>
        <v>-0.70803677447745361</v>
      </c>
      <c r="Q127" s="5" cm="1">
        <f t="array" ref="Q127">MMULT($C127:$N127,CV$4:CV$15)</f>
        <v>2.0322386899045819</v>
      </c>
      <c r="R127" s="5" cm="1">
        <f t="array" ref="R127">MMULT($C127:$N127,CW$4:CW$15)</f>
        <v>1.5201111295951384</v>
      </c>
      <c r="S127" s="5" cm="1">
        <f t="array" ref="S127">MMULT($C127:$N127,CX$4:CX$15)</f>
        <v>-2.9492802557418316</v>
      </c>
      <c r="T127" s="5" cm="1">
        <f t="array" ref="T127">MMULT($C127:$N127,CY$4:CY$15)</f>
        <v>-0.6405668868148704</v>
      </c>
      <c r="U127" s="5" cm="1">
        <f t="array" ref="U127">MMULT($C127:$N127,CZ$4:CZ$15)</f>
        <v>1.0278727121699496</v>
      </c>
      <c r="V127" s="5" cm="1">
        <f t="array" ref="V127">MMULT($C127:$N127,DA$4:DA$15)</f>
        <v>-0.76797636956081117</v>
      </c>
      <c r="W127" s="5" cm="1">
        <f t="array" ref="W127">MMULT($C127:$N127,DB$4:DB$15)</f>
        <v>4.5523406492965162</v>
      </c>
      <c r="X127" s="5" cm="1">
        <f t="array" ref="X127">MMULT($C127:$N127,DC$4:DC$15)</f>
        <v>-0.74839781911412429</v>
      </c>
      <c r="Y127" s="5" cm="1">
        <f t="array" ref="Y127">MMULT($C127:$N127,DD$4:DD$15)</f>
        <v>1.4371726549510273</v>
      </c>
      <c r="Z127" s="5" cm="1">
        <f t="array" ref="Z127">MMULT($C127:$N127,DE$4:DE$15)</f>
        <v>-3.1465554103392606</v>
      </c>
      <c r="AA127" s="5" cm="1">
        <f t="array" ref="AA127">MMULT($C127:$N127,DF$4:DF$15)</f>
        <v>0.94492130190102785</v>
      </c>
      <c r="AB127" s="5" cm="1">
        <f t="array" ref="AB127">MMULT($C127:$N127,DG$4:DG$15)</f>
        <v>2.4964469439915886</v>
      </c>
      <c r="AC127" s="5" cm="1">
        <f t="array" ref="AC127">MMULT($C127:$N127,DH$4:DH$15)</f>
        <v>0.85693203811013063</v>
      </c>
      <c r="AD127" s="5" cm="1">
        <f t="array" ref="AD127">MMULT($C127:$N127,DI$4:DI$15)</f>
        <v>-0.18381163319698102</v>
      </c>
      <c r="AE127" s="5" cm="1">
        <f t="array" ref="AE127">MMULT($C127:$N127,DJ$4:DJ$15)</f>
        <v>2.3678152499670051</v>
      </c>
      <c r="AF127">
        <v>1</v>
      </c>
      <c r="AG127" s="7">
        <f t="shared" si="36"/>
        <v>0</v>
      </c>
      <c r="AH127" s="7">
        <f t="shared" si="36"/>
        <v>2.0322386899045819</v>
      </c>
      <c r="AI127" s="7">
        <f t="shared" si="36"/>
        <v>1.5201111295951384</v>
      </c>
      <c r="AJ127" s="7">
        <f t="shared" si="36"/>
        <v>0</v>
      </c>
      <c r="AK127" s="7">
        <f t="shared" si="36"/>
        <v>0</v>
      </c>
      <c r="AL127" s="7">
        <f t="shared" si="36"/>
        <v>1.0278727121699496</v>
      </c>
      <c r="AM127" s="7">
        <f t="shared" si="36"/>
        <v>0</v>
      </c>
      <c r="AN127" s="7">
        <f t="shared" si="36"/>
        <v>4.5523406492965162</v>
      </c>
      <c r="AO127" s="7">
        <f t="shared" si="36"/>
        <v>0</v>
      </c>
      <c r="AP127" s="7">
        <f t="shared" si="36"/>
        <v>1.4371726549510273</v>
      </c>
      <c r="AQ127" s="7">
        <f t="shared" si="36"/>
        <v>0</v>
      </c>
      <c r="AR127" s="7">
        <f t="shared" si="36"/>
        <v>0.94492130190102785</v>
      </c>
      <c r="AS127" s="7">
        <f t="shared" si="36"/>
        <v>2.4964469439915886</v>
      </c>
      <c r="AT127" s="7">
        <f t="shared" si="36"/>
        <v>0.85693203811013063</v>
      </c>
      <c r="AU127" s="7">
        <f t="shared" si="36"/>
        <v>0</v>
      </c>
      <c r="AV127" s="7">
        <f t="shared" si="19"/>
        <v>2.3678152499670051</v>
      </c>
      <c r="AX127" s="8" cm="1">
        <f t="array" ref="AX127">MMULT($AF127:$AV127,CU$21:CU$37)</f>
        <v>-7.9724977394629617</v>
      </c>
      <c r="AY127" s="8" cm="1">
        <f t="array" ref="AY127">MMULT($AF127:$AV127,CV$21:CV$37)</f>
        <v>2.69977718407136</v>
      </c>
      <c r="AZ127" s="8" cm="1">
        <f t="array" ref="AZ127">MMULT($AF127:$AV127,CW$21:CW$37)</f>
        <v>4.9905945763348303</v>
      </c>
      <c r="BA127" s="8" cm="1">
        <f t="array" ref="BA127">MMULT($AF127:$AV127,CX$21:CX$37)</f>
        <v>2.0649376454944939</v>
      </c>
      <c r="BB127" s="8" cm="1">
        <f t="array" ref="BB127">MMULT($AF127:$AV127,CY$21:CY$37)</f>
        <v>-6.2714759846573935</v>
      </c>
      <c r="BC127" s="8" cm="1">
        <f t="array" ref="BC127">MMULT($AF127:$AV127,CZ$21:CZ$37)</f>
        <v>-3.351823253148229</v>
      </c>
      <c r="BD127" s="8" cm="1">
        <f t="array" ref="BD127">MMULT($AF127:$AV127,DA$21:DA$37)</f>
        <v>0.16111385144752188</v>
      </c>
      <c r="BE127" s="8" cm="1">
        <f t="array" ref="BE127">MMULT($AF127:$AV127,DB$21:DB$37)</f>
        <v>-2.2254753786747634</v>
      </c>
      <c r="BF127" s="11">
        <v>1</v>
      </c>
      <c r="BG127" s="11">
        <f t="shared" si="38"/>
        <v>0</v>
      </c>
      <c r="BH127" s="11">
        <f t="shared" si="38"/>
        <v>2.69977718407136</v>
      </c>
      <c r="BI127" s="11">
        <f t="shared" si="38"/>
        <v>4.9905945763348303</v>
      </c>
      <c r="BJ127" s="11">
        <f t="shared" si="37"/>
        <v>2.0649376454944939</v>
      </c>
      <c r="BK127" s="11">
        <f t="shared" si="37"/>
        <v>0</v>
      </c>
      <c r="BL127" s="11">
        <f t="shared" si="37"/>
        <v>0</v>
      </c>
      <c r="BM127" s="11">
        <f t="shared" si="37"/>
        <v>0.16111385144752188</v>
      </c>
      <c r="BN127" s="11">
        <f t="shared" si="32"/>
        <v>0</v>
      </c>
      <c r="BP127" s="8" cm="1">
        <f t="array" aca="1" ref="BP127" ca="1">MMULT(BF127:BN127,CU$43:CU$51)</f>
        <v>-1.6206361718372571</v>
      </c>
      <c r="BQ127" s="11">
        <f t="shared" ca="1" si="26"/>
        <v>0.83488284699483573</v>
      </c>
      <c r="BR127" s="11">
        <f t="shared" ca="1" si="27"/>
        <v>0.83488284699483573</v>
      </c>
      <c r="BT127" s="12">
        <f t="shared" ca="1" si="21"/>
        <v>-0.83488284699483573</v>
      </c>
      <c r="BU127" s="12">
        <f t="shared" ca="1" si="28"/>
        <v>0.69702936820620232</v>
      </c>
      <c r="BW127" s="12">
        <f t="shared" ca="1" si="29"/>
        <v>1.8011000388121217</v>
      </c>
      <c r="BY127">
        <f t="shared" ca="1" si="22"/>
        <v>1</v>
      </c>
      <c r="CA127">
        <f t="shared" ca="1" si="30"/>
        <v>0</v>
      </c>
      <c r="CB127">
        <f t="shared" ca="1" si="23"/>
        <v>0</v>
      </c>
      <c r="CC127">
        <f t="shared" ca="1" si="24"/>
        <v>1</v>
      </c>
      <c r="CD127">
        <f t="shared" ca="1" si="25"/>
        <v>0</v>
      </c>
      <c r="CF127">
        <f t="shared" ca="1" si="31"/>
        <v>1</v>
      </c>
    </row>
    <row r="128" spans="1:84" x14ac:dyDescent="0.45">
      <c r="A128">
        <v>1</v>
      </c>
      <c r="C128">
        <v>1</v>
      </c>
      <c r="D128">
        <v>0</v>
      </c>
      <c r="E128">
        <v>0</v>
      </c>
      <c r="F128">
        <v>2</v>
      </c>
      <c r="G128">
        <v>1</v>
      </c>
      <c r="H128">
        <v>-0.2241493147269828</v>
      </c>
      <c r="I128">
        <v>-0.6178995986275122</v>
      </c>
      <c r="J128">
        <v>-0.55242868778114507</v>
      </c>
      <c r="K128">
        <v>-0.61642380309394451</v>
      </c>
      <c r="L128">
        <v>-0.54805464263058068</v>
      </c>
      <c r="M128">
        <v>-0.36749360001062942</v>
      </c>
      <c r="N128">
        <v>5.3440126854536772E-2</v>
      </c>
      <c r="P128" s="5" cm="1">
        <f t="array" ref="P128">MMULT($C128:$N128,CU$4:CU$15)</f>
        <v>8.461558493078114E-2</v>
      </c>
      <c r="Q128" s="5" cm="1">
        <f t="array" ref="Q128">MMULT($C128:$N128,CV$4:CV$15)</f>
        <v>1.3833188486748311</v>
      </c>
      <c r="R128" s="5" cm="1">
        <f t="array" ref="R128">MMULT($C128:$N128,CW$4:CW$15)</f>
        <v>1.4326492885157029</v>
      </c>
      <c r="S128" s="5" cm="1">
        <f t="array" ref="S128">MMULT($C128:$N128,CX$4:CX$15)</f>
        <v>-1.803259990216818</v>
      </c>
      <c r="T128" s="5" cm="1">
        <f t="array" ref="T128">MMULT($C128:$N128,CY$4:CY$15)</f>
        <v>-0.97174359031996715</v>
      </c>
      <c r="U128" s="5" cm="1">
        <f t="array" ref="U128">MMULT($C128:$N128,CZ$4:CZ$15)</f>
        <v>0.26293687271822158</v>
      </c>
      <c r="V128" s="5" cm="1">
        <f t="array" ref="V128">MMULT($C128:$N128,DA$4:DA$15)</f>
        <v>-0.89781684521673333</v>
      </c>
      <c r="W128" s="5" cm="1">
        <f t="array" ref="W128">MMULT($C128:$N128,DB$4:DB$15)</f>
        <v>3.1484599296629767</v>
      </c>
      <c r="X128" s="5" cm="1">
        <f t="array" ref="X128">MMULT($C128:$N128,DC$4:DC$15)</f>
        <v>-0.39899044371159997</v>
      </c>
      <c r="Y128" s="5" cm="1">
        <f t="array" ref="Y128">MMULT($C128:$N128,DD$4:DD$15)</f>
        <v>1.298279793521022</v>
      </c>
      <c r="Z128" s="5" cm="1">
        <f t="array" ref="Z128">MMULT($C128:$N128,DE$4:DE$15)</f>
        <v>-2.0698298951815244</v>
      </c>
      <c r="AA128" s="5" cm="1">
        <f t="array" ref="AA128">MMULT($C128:$N128,DF$4:DF$15)</f>
        <v>0.30553311050796539</v>
      </c>
      <c r="AB128" s="5" cm="1">
        <f t="array" ref="AB128">MMULT($C128:$N128,DG$4:DG$15)</f>
        <v>1.7967154151566507</v>
      </c>
      <c r="AC128" s="5" cm="1">
        <f t="array" ref="AC128">MMULT($C128:$N128,DH$4:DH$15)</f>
        <v>-9.7841867514782355E-2</v>
      </c>
      <c r="AD128" s="5" cm="1">
        <f t="array" ref="AD128">MMULT($C128:$N128,DI$4:DI$15)</f>
        <v>-1.7817197190329762E-2</v>
      </c>
      <c r="AE128" s="5" cm="1">
        <f t="array" ref="AE128">MMULT($C128:$N128,DJ$4:DJ$15)</f>
        <v>1.4658270265063165</v>
      </c>
      <c r="AF128">
        <v>1</v>
      </c>
      <c r="AG128" s="7">
        <f t="shared" si="36"/>
        <v>8.461558493078114E-2</v>
      </c>
      <c r="AH128" s="7">
        <f t="shared" si="36"/>
        <v>1.3833188486748311</v>
      </c>
      <c r="AI128" s="7">
        <f t="shared" si="36"/>
        <v>1.4326492885157029</v>
      </c>
      <c r="AJ128" s="7">
        <f t="shared" si="36"/>
        <v>0</v>
      </c>
      <c r="AK128" s="7">
        <f t="shared" si="36"/>
        <v>0</v>
      </c>
      <c r="AL128" s="7">
        <f t="shared" si="36"/>
        <v>0.26293687271822158</v>
      </c>
      <c r="AM128" s="7">
        <f t="shared" si="36"/>
        <v>0</v>
      </c>
      <c r="AN128" s="7">
        <f t="shared" si="36"/>
        <v>3.1484599296629767</v>
      </c>
      <c r="AO128" s="7">
        <f t="shared" si="36"/>
        <v>0</v>
      </c>
      <c r="AP128" s="7">
        <f t="shared" si="36"/>
        <v>1.298279793521022</v>
      </c>
      <c r="AQ128" s="7">
        <f t="shared" si="36"/>
        <v>0</v>
      </c>
      <c r="AR128" s="7">
        <f t="shared" si="36"/>
        <v>0.30553311050796539</v>
      </c>
      <c r="AS128" s="7">
        <f t="shared" si="36"/>
        <v>1.7967154151566507</v>
      </c>
      <c r="AT128" s="7">
        <f t="shared" si="36"/>
        <v>0</v>
      </c>
      <c r="AU128" s="7">
        <f t="shared" si="36"/>
        <v>0</v>
      </c>
      <c r="AV128" s="7">
        <f t="shared" si="36"/>
        <v>1.4658270265063165</v>
      </c>
      <c r="AX128" s="8" cm="1">
        <f t="array" ref="AX128">MMULT($AF128:$AV128,CU$21:CU$37)</f>
        <v>-5.4830532740591975</v>
      </c>
      <c r="AY128" s="8" cm="1">
        <f t="array" ref="AY128">MMULT($AF128:$AV128,CV$21:CV$37)</f>
        <v>2.1510882316011939</v>
      </c>
      <c r="AZ128" s="8" cm="1">
        <f t="array" ref="AZ128">MMULT($AF128:$AV128,CW$21:CW$37)</f>
        <v>2.1096535296030714</v>
      </c>
      <c r="BA128" s="8" cm="1">
        <f t="array" ref="BA128">MMULT($AF128:$AV128,CX$21:CX$37)</f>
        <v>2.7851173797935362</v>
      </c>
      <c r="BB128" s="8" cm="1">
        <f t="array" ref="BB128">MMULT($AF128:$AV128,CY$21:CY$37)</f>
        <v>-3.8995539351180315</v>
      </c>
      <c r="BC128" s="8" cm="1">
        <f t="array" ref="BC128">MMULT($AF128:$AV128,CZ$21:CZ$37)</f>
        <v>-1.0057516157376705</v>
      </c>
      <c r="BD128" s="8" cm="1">
        <f t="array" ref="BD128">MMULT($AF128:$AV128,DA$21:DA$37)</f>
        <v>-3.9888010428755893E-2</v>
      </c>
      <c r="BE128" s="8" cm="1">
        <f t="array" ref="BE128">MMULT($AF128:$AV128,DB$21:DB$37)</f>
        <v>-1.2223756058975126</v>
      </c>
      <c r="BF128" s="11">
        <v>1</v>
      </c>
      <c r="BG128" s="11">
        <f t="shared" si="38"/>
        <v>0</v>
      </c>
      <c r="BH128" s="11">
        <f t="shared" si="38"/>
        <v>2.1510882316011939</v>
      </c>
      <c r="BI128" s="11">
        <f t="shared" si="38"/>
        <v>2.1096535296030714</v>
      </c>
      <c r="BJ128" s="11">
        <f t="shared" si="37"/>
        <v>2.7851173797935362</v>
      </c>
      <c r="BK128" s="11">
        <f t="shared" si="37"/>
        <v>0</v>
      </c>
      <c r="BL128" s="11">
        <f t="shared" si="37"/>
        <v>0</v>
      </c>
      <c r="BM128" s="11">
        <f t="shared" si="37"/>
        <v>0</v>
      </c>
      <c r="BN128" s="11">
        <f t="shared" si="32"/>
        <v>0</v>
      </c>
      <c r="BP128" s="8" cm="1">
        <f t="array" aca="1" ref="BP128" ca="1">MMULT(BF128:BN128,CU$43:CU$51)</f>
        <v>-0.4007248753556929</v>
      </c>
      <c r="BQ128" s="11">
        <f t="shared" ca="1" si="26"/>
        <v>0.59886180674055789</v>
      </c>
      <c r="BR128" s="11">
        <f t="shared" ca="1" si="27"/>
        <v>0.59886180674055789</v>
      </c>
      <c r="BT128" s="12">
        <f t="shared" ca="1" si="21"/>
        <v>0.40113819325944211</v>
      </c>
      <c r="BU128" s="12">
        <f t="shared" ca="1" si="28"/>
        <v>0.16091185009144954</v>
      </c>
      <c r="BW128" s="12">
        <f t="shared" ca="1" si="29"/>
        <v>0.91344928944933157</v>
      </c>
      <c r="BY128">
        <f t="shared" ca="1" si="22"/>
        <v>1</v>
      </c>
      <c r="CA128">
        <f t="shared" ca="1" si="30"/>
        <v>1</v>
      </c>
      <c r="CB128">
        <f t="shared" ca="1" si="23"/>
        <v>0</v>
      </c>
      <c r="CC128">
        <f t="shared" ca="1" si="24"/>
        <v>0</v>
      </c>
      <c r="CD128">
        <f t="shared" ca="1" si="25"/>
        <v>0</v>
      </c>
      <c r="CF128">
        <f t="shared" ca="1" si="31"/>
        <v>1</v>
      </c>
    </row>
    <row r="129" spans="1:84" x14ac:dyDescent="0.45">
      <c r="A129">
        <v>1</v>
      </c>
      <c r="C129">
        <v>1</v>
      </c>
      <c r="D129">
        <v>1</v>
      </c>
      <c r="E129">
        <v>0</v>
      </c>
      <c r="F129">
        <v>3</v>
      </c>
      <c r="G129">
        <v>1</v>
      </c>
      <c r="H129">
        <v>-0.2241493147269828</v>
      </c>
      <c r="I129">
        <v>-0.51266359690396279</v>
      </c>
      <c r="J129">
        <v>0.31892448012041402</v>
      </c>
      <c r="K129">
        <v>-0.39364660384452332</v>
      </c>
      <c r="L129">
        <v>-0.49579365260163061</v>
      </c>
      <c r="M129">
        <v>-0.539511307968353</v>
      </c>
      <c r="N129">
        <v>0.17009736842888901</v>
      </c>
      <c r="P129" s="5" cm="1">
        <f t="array" ref="P129">MMULT($C129:$N129,CU$4:CU$15)</f>
        <v>2.119559289892603E-3</v>
      </c>
      <c r="Q129" s="5" cm="1">
        <f t="array" ref="Q129">MMULT($C129:$N129,CV$4:CV$15)</f>
        <v>0.37922851232233501</v>
      </c>
      <c r="R129" s="5" cm="1">
        <f t="array" ref="R129">MMULT($C129:$N129,CW$4:CW$15)</f>
        <v>2.8315856241094983</v>
      </c>
      <c r="S129" s="5" cm="1">
        <f t="array" ref="S129">MMULT($C129:$N129,CX$4:CX$15)</f>
        <v>-3.4522397381057273</v>
      </c>
      <c r="T129" s="5" cm="1">
        <f t="array" ref="T129">MMULT($C129:$N129,CY$4:CY$15)</f>
        <v>-1.4514438701862635</v>
      </c>
      <c r="U129" s="5" cm="1">
        <f t="array" ref="U129">MMULT($C129:$N129,CZ$4:CZ$15)</f>
        <v>0.61851988243357703</v>
      </c>
      <c r="V129" s="5" cm="1">
        <f t="array" ref="V129">MMULT($C129:$N129,DA$4:DA$15)</f>
        <v>0.44807990967367073</v>
      </c>
      <c r="W129" s="5" cm="1">
        <f t="array" ref="W129">MMULT($C129:$N129,DB$4:DB$15)</f>
        <v>3.261495752443988</v>
      </c>
      <c r="X129" s="5" cm="1">
        <f t="array" ref="X129">MMULT($C129:$N129,DC$4:DC$15)</f>
        <v>-1.0102676693101309</v>
      </c>
      <c r="Y129" s="5" cm="1">
        <f t="array" ref="Y129">MMULT($C129:$N129,DD$4:DD$15)</f>
        <v>1.9042367026658249</v>
      </c>
      <c r="Z129" s="5" cm="1">
        <f t="array" ref="Z129">MMULT($C129:$N129,DE$4:DE$15)</f>
        <v>-1.8411030926591734</v>
      </c>
      <c r="AA129" s="5" cm="1">
        <f t="array" ref="AA129">MMULT($C129:$N129,DF$4:DF$15)</f>
        <v>2.7515500043782826</v>
      </c>
      <c r="AB129" s="5" cm="1">
        <f t="array" ref="AB129">MMULT($C129:$N129,DG$4:DG$15)</f>
        <v>1.6091797170541846</v>
      </c>
      <c r="AC129" s="5" cm="1">
        <f t="array" ref="AC129">MMULT($C129:$N129,DH$4:DH$15)</f>
        <v>3.9019268032383939E-2</v>
      </c>
      <c r="AD129" s="5" cm="1">
        <f t="array" ref="AD129">MMULT($C129:$N129,DI$4:DI$15)</f>
        <v>1.9387328688480596</v>
      </c>
      <c r="AE129" s="5" cm="1">
        <f t="array" ref="AE129">MMULT($C129:$N129,DJ$4:DJ$15)</f>
        <v>3.1432238602493476</v>
      </c>
      <c r="AF129">
        <v>1</v>
      </c>
      <c r="AG129" s="7">
        <f t="shared" si="36"/>
        <v>2.119559289892603E-3</v>
      </c>
      <c r="AH129" s="7">
        <f t="shared" si="36"/>
        <v>0.37922851232233501</v>
      </c>
      <c r="AI129" s="7">
        <f t="shared" si="36"/>
        <v>2.8315856241094983</v>
      </c>
      <c r="AJ129" s="7">
        <f t="shared" si="36"/>
        <v>0</v>
      </c>
      <c r="AK129" s="7">
        <f t="shared" si="36"/>
        <v>0</v>
      </c>
      <c r="AL129" s="7">
        <f t="shared" si="36"/>
        <v>0.61851988243357703</v>
      </c>
      <c r="AM129" s="7">
        <f t="shared" si="36"/>
        <v>0.44807990967367073</v>
      </c>
      <c r="AN129" s="7">
        <f t="shared" si="36"/>
        <v>3.261495752443988</v>
      </c>
      <c r="AO129" s="7">
        <f t="shared" si="36"/>
        <v>0</v>
      </c>
      <c r="AP129" s="7">
        <f t="shared" si="36"/>
        <v>1.9042367026658249</v>
      </c>
      <c r="AQ129" s="7">
        <f t="shared" si="36"/>
        <v>0</v>
      </c>
      <c r="AR129" s="7">
        <f t="shared" si="36"/>
        <v>2.7515500043782826</v>
      </c>
      <c r="AS129" s="7">
        <f t="shared" si="36"/>
        <v>1.6091797170541846</v>
      </c>
      <c r="AT129" s="7">
        <f t="shared" si="36"/>
        <v>3.9019268032383939E-2</v>
      </c>
      <c r="AU129" s="7">
        <f t="shared" si="36"/>
        <v>1.9387328688480596</v>
      </c>
      <c r="AV129" s="7">
        <f t="shared" si="36"/>
        <v>3.1432238602493476</v>
      </c>
      <c r="AX129" s="8" cm="1">
        <f t="array" ref="AX129">MMULT($AF129:$AV129,CU$21:CU$37)</f>
        <v>-8.5196593325129069</v>
      </c>
      <c r="AY129" s="8" cm="1">
        <f t="array" ref="AY129">MMULT($AF129:$AV129,CV$21:CV$37)</f>
        <v>6.6903289993844393</v>
      </c>
      <c r="AZ129" s="8" cm="1">
        <f t="array" ref="AZ129">MMULT($AF129:$AV129,CW$21:CW$37)</f>
        <v>7.6060807478652013</v>
      </c>
      <c r="BA129" s="8" cm="1">
        <f t="array" ref="BA129">MMULT($AF129:$AV129,CX$21:CX$37)</f>
        <v>2.5952899403310847</v>
      </c>
      <c r="BB129" s="8" cm="1">
        <f t="array" ref="BB129">MMULT($AF129:$AV129,CY$21:CY$37)</f>
        <v>-5.4385769828080086</v>
      </c>
      <c r="BC129" s="8" cm="1">
        <f t="array" ref="BC129">MMULT($AF129:$AV129,CZ$21:CZ$37)</f>
        <v>-2.0292939357475541</v>
      </c>
      <c r="BD129" s="8" cm="1">
        <f t="array" ref="BD129">MMULT($AF129:$AV129,DA$21:DA$37)</f>
        <v>0.80053012433487813</v>
      </c>
      <c r="BE129" s="8" cm="1">
        <f t="array" ref="BE129">MMULT($AF129:$AV129,DB$21:DB$37)</f>
        <v>-4.9852164990746317</v>
      </c>
      <c r="BF129" s="11">
        <v>1</v>
      </c>
      <c r="BG129" s="11">
        <f t="shared" si="38"/>
        <v>0</v>
      </c>
      <c r="BH129" s="11">
        <f t="shared" si="38"/>
        <v>6.6903289993844393</v>
      </c>
      <c r="BI129" s="11">
        <f t="shared" si="38"/>
        <v>7.6060807478652013</v>
      </c>
      <c r="BJ129" s="11">
        <f t="shared" si="37"/>
        <v>2.5952899403310847</v>
      </c>
      <c r="BK129" s="11">
        <f t="shared" si="37"/>
        <v>0</v>
      </c>
      <c r="BL129" s="11">
        <f t="shared" si="37"/>
        <v>0</v>
      </c>
      <c r="BM129" s="11">
        <f t="shared" si="37"/>
        <v>0.80053012433487813</v>
      </c>
      <c r="BN129" s="11">
        <f t="shared" si="32"/>
        <v>0</v>
      </c>
      <c r="BP129" s="8" cm="1">
        <f t="array" aca="1" ref="BP129" ca="1">MMULT(BF129:BN129,CU$43:CU$51)</f>
        <v>-4.5388936451864978</v>
      </c>
      <c r="BQ129" s="11">
        <f t="shared" ca="1" si="26"/>
        <v>0.98942774522288368</v>
      </c>
      <c r="BR129" s="11">
        <f t="shared" ca="1" si="27"/>
        <v>0.98942774522288368</v>
      </c>
      <c r="BT129" s="12">
        <f t="shared" ca="1" si="21"/>
        <v>1.0572254777116319E-2</v>
      </c>
      <c r="BU129" s="12">
        <f t="shared" ca="1" si="28"/>
        <v>1.1177257107225883E-4</v>
      </c>
      <c r="BW129" s="12">
        <f t="shared" ca="1" si="29"/>
        <v>4.5495221832951076</v>
      </c>
      <c r="BY129">
        <f t="shared" ca="1" si="22"/>
        <v>1</v>
      </c>
      <c r="CA129">
        <f t="shared" ca="1" si="30"/>
        <v>1</v>
      </c>
      <c r="CB129">
        <f t="shared" ca="1" si="23"/>
        <v>0</v>
      </c>
      <c r="CC129">
        <f t="shared" ca="1" si="24"/>
        <v>0</v>
      </c>
      <c r="CD129">
        <f t="shared" ca="1" si="25"/>
        <v>0</v>
      </c>
      <c r="CF129">
        <f t="shared" ca="1" si="31"/>
        <v>1</v>
      </c>
    </row>
    <row r="130" spans="1:84" x14ac:dyDescent="0.45">
      <c r="A130">
        <v>1</v>
      </c>
      <c r="C130">
        <v>1</v>
      </c>
      <c r="D130">
        <v>1</v>
      </c>
      <c r="E130">
        <v>0</v>
      </c>
      <c r="F130">
        <v>3</v>
      </c>
      <c r="G130">
        <v>1</v>
      </c>
      <c r="H130">
        <v>-1.050284659567071</v>
      </c>
      <c r="I130">
        <v>-0.9110901946058424</v>
      </c>
      <c r="J130">
        <v>-1.3656916444892671</v>
      </c>
      <c r="K130">
        <v>-0.65206815497385195</v>
      </c>
      <c r="L130">
        <v>-1.2100271829972831</v>
      </c>
      <c r="M130">
        <v>-1.0655710021105329</v>
      </c>
      <c r="N130">
        <v>0.17009736842888901</v>
      </c>
      <c r="P130" s="5" cm="1">
        <f t="array" ref="P130">MMULT($C130:$N130,CU$4:CU$15)</f>
        <v>1.5899489722072821E-2</v>
      </c>
      <c r="Q130" s="5" cm="1">
        <f t="array" ref="Q130">MMULT($C130:$N130,CV$4:CV$15)</f>
        <v>1.3306144946429801</v>
      </c>
      <c r="R130" s="5" cm="1">
        <f t="array" ref="R130">MMULT($C130:$N130,CW$4:CW$15)</f>
        <v>2.3375702930616367</v>
      </c>
      <c r="S130" s="5" cm="1">
        <f t="array" ref="S130">MMULT($C130:$N130,CX$4:CX$15)</f>
        <v>-3.7625421129796872</v>
      </c>
      <c r="T130" s="5" cm="1">
        <f t="array" ref="T130">MMULT($C130:$N130,CY$4:CY$15)</f>
        <v>-0.37083052630195357</v>
      </c>
      <c r="U130" s="5" cm="1">
        <f t="array" ref="U130">MMULT($C130:$N130,CZ$4:CZ$15)</f>
        <v>-0.32167580534356427</v>
      </c>
      <c r="V130" s="5" cm="1">
        <f t="array" ref="V130">MMULT($C130:$N130,DA$4:DA$15)</f>
        <v>0.24479552461075457</v>
      </c>
      <c r="W130" s="5" cm="1">
        <f t="array" ref="W130">MMULT($C130:$N130,DB$4:DB$15)</f>
        <v>5.2141087854683246</v>
      </c>
      <c r="X130" s="5" cm="1">
        <f t="array" ref="X130">MMULT($C130:$N130,DC$4:DC$15)</f>
        <v>-1.0321386340696479</v>
      </c>
      <c r="Y130" s="5" cm="1">
        <f t="array" ref="Y130">MMULT($C130:$N130,DD$4:DD$15)</f>
        <v>3.2591671707803185</v>
      </c>
      <c r="Z130" s="5" cm="1">
        <f t="array" ref="Z130">MMULT($C130:$N130,DE$4:DE$15)</f>
        <v>-3.2915846209131741</v>
      </c>
      <c r="AA130" s="5" cm="1">
        <f t="array" ref="AA130">MMULT($C130:$N130,DF$4:DF$15)</f>
        <v>0.97361362511398064</v>
      </c>
      <c r="AB130" s="5" cm="1">
        <f t="array" ref="AB130">MMULT($C130:$N130,DG$4:DG$15)</f>
        <v>2.2913361491934094</v>
      </c>
      <c r="AC130" s="5" cm="1">
        <f t="array" ref="AC130">MMULT($C130:$N130,DH$4:DH$15)</f>
        <v>0.57289705151411929</v>
      </c>
      <c r="AD130" s="5" cm="1">
        <f t="array" ref="AD130">MMULT($C130:$N130,DI$4:DI$15)</f>
        <v>-0.67917416340843928</v>
      </c>
      <c r="AE130" s="5" cm="1">
        <f t="array" ref="AE130">MMULT($C130:$N130,DJ$4:DJ$15)</f>
        <v>2.1316487221133271</v>
      </c>
      <c r="AF130">
        <v>1</v>
      </c>
      <c r="AG130" s="7">
        <f t="shared" si="36"/>
        <v>1.5899489722072821E-2</v>
      </c>
      <c r="AH130" s="7">
        <f t="shared" si="36"/>
        <v>1.3306144946429801</v>
      </c>
      <c r="AI130" s="7">
        <f t="shared" si="36"/>
        <v>2.3375702930616367</v>
      </c>
      <c r="AJ130" s="7">
        <f t="shared" si="36"/>
        <v>0</v>
      </c>
      <c r="AK130" s="7">
        <f t="shared" si="36"/>
        <v>0</v>
      </c>
      <c r="AL130" s="7">
        <f t="shared" si="36"/>
        <v>0</v>
      </c>
      <c r="AM130" s="7">
        <f t="shared" si="36"/>
        <v>0.24479552461075457</v>
      </c>
      <c r="AN130" s="7">
        <f t="shared" si="36"/>
        <v>5.2141087854683246</v>
      </c>
      <c r="AO130" s="7">
        <f t="shared" si="36"/>
        <v>0</v>
      </c>
      <c r="AP130" s="7">
        <f t="shared" si="36"/>
        <v>3.2591671707803185</v>
      </c>
      <c r="AQ130" s="7">
        <f t="shared" si="36"/>
        <v>0</v>
      </c>
      <c r="AR130" s="7">
        <f t="shared" si="36"/>
        <v>0.97361362511398064</v>
      </c>
      <c r="AS130" s="7">
        <f t="shared" si="36"/>
        <v>2.2913361491934094</v>
      </c>
      <c r="AT130" s="7">
        <f t="shared" si="36"/>
        <v>0.57289705151411929</v>
      </c>
      <c r="AU130" s="7">
        <f t="shared" si="36"/>
        <v>0</v>
      </c>
      <c r="AV130" s="7">
        <f t="shared" si="36"/>
        <v>2.1316487221133271</v>
      </c>
      <c r="AX130" s="8" cm="1">
        <f t="array" ref="AX130">MMULT($AF130:$AV130,CU$21:CU$37)</f>
        <v>-7.6163811596811426</v>
      </c>
      <c r="AY130" s="8" cm="1">
        <f t="array" ref="AY130">MMULT($AF130:$AV130,CV$21:CV$37)</f>
        <v>3.8781088494848124</v>
      </c>
      <c r="AZ130" s="8" cm="1">
        <f t="array" ref="AZ130">MMULT($AF130:$AV130,CW$21:CW$37)</f>
        <v>3.6218848367172534</v>
      </c>
      <c r="BA130" s="8" cm="1">
        <f t="array" ref="BA130">MMULT($AF130:$AV130,CX$21:CX$37)</f>
        <v>4.6475276220206592</v>
      </c>
      <c r="BB130" s="8" cm="1">
        <f t="array" ref="BB130">MMULT($AF130:$AV130,CY$21:CY$37)</f>
        <v>-7.5943194714095217</v>
      </c>
      <c r="BC130" s="8" cm="1">
        <f t="array" ref="BC130">MMULT($AF130:$AV130,CZ$21:CZ$37)</f>
        <v>-2.3469397834325321</v>
      </c>
      <c r="BD130" s="8" cm="1">
        <f t="array" ref="BD130">MMULT($AF130:$AV130,DA$21:DA$37)</f>
        <v>-0.92060287572238197</v>
      </c>
      <c r="BE130" s="8" cm="1">
        <f t="array" ref="BE130">MMULT($AF130:$AV130,DB$21:DB$37)</f>
        <v>-1.9275308292603013</v>
      </c>
      <c r="BF130" s="11">
        <v>1</v>
      </c>
      <c r="BG130" s="11">
        <f t="shared" si="38"/>
        <v>0</v>
      </c>
      <c r="BH130" s="11">
        <f t="shared" si="38"/>
        <v>3.8781088494848124</v>
      </c>
      <c r="BI130" s="11">
        <f t="shared" si="38"/>
        <v>3.6218848367172534</v>
      </c>
      <c r="BJ130" s="11">
        <f t="shared" si="37"/>
        <v>4.6475276220206592</v>
      </c>
      <c r="BK130" s="11">
        <f t="shared" si="37"/>
        <v>0</v>
      </c>
      <c r="BL130" s="11">
        <f t="shared" si="37"/>
        <v>0</v>
      </c>
      <c r="BM130" s="11">
        <f t="shared" si="37"/>
        <v>0</v>
      </c>
      <c r="BN130" s="11">
        <f t="shared" si="32"/>
        <v>0</v>
      </c>
      <c r="BP130" s="8" cm="1">
        <f t="array" aca="1" ref="BP130" ca="1">MMULT(BF130:BN130,CU$43:CU$51)</f>
        <v>-0.94789327348128793</v>
      </c>
      <c r="BQ130" s="11">
        <f t="shared" ca="1" si="26"/>
        <v>0.72069130100419032</v>
      </c>
      <c r="BR130" s="11">
        <f t="shared" ca="1" si="27"/>
        <v>0.72069130100419032</v>
      </c>
      <c r="BT130" s="12">
        <f t="shared" ref="BT130:BT193" ca="1" si="39">A130-BQ130</f>
        <v>0.27930869899580968</v>
      </c>
      <c r="BU130" s="12">
        <f t="shared" ca="1" si="28"/>
        <v>7.8013349334731821E-2</v>
      </c>
      <c r="BW130" s="12">
        <f t="shared" ca="1" si="29"/>
        <v>1.2754376608095799</v>
      </c>
      <c r="BY130">
        <f t="shared" ref="BY130:BY193" ca="1" si="40">IF(BQ130&gt;0.5,1,0)</f>
        <v>1</v>
      </c>
      <c r="CA130">
        <f t="shared" ca="1" si="30"/>
        <v>1</v>
      </c>
      <c r="CB130">
        <f t="shared" ref="CB130:CB193" ca="1" si="41">IF(AND(BY130=0,A130=0),1,0)</f>
        <v>0</v>
      </c>
      <c r="CC130">
        <f t="shared" ref="CC130:CC193" ca="1" si="42">IF(AND(BY130=1,A130=0),1,0)</f>
        <v>0</v>
      </c>
      <c r="CD130">
        <f t="shared" ref="CD130:CD193" ca="1" si="43">IF(AND(BY130=0,A130=1),1,0)</f>
        <v>0</v>
      </c>
      <c r="CF130">
        <f t="shared" ca="1" si="31"/>
        <v>1</v>
      </c>
    </row>
    <row r="131" spans="1:84" x14ac:dyDescent="0.45">
      <c r="A131">
        <v>0</v>
      </c>
      <c r="C131">
        <v>1</v>
      </c>
      <c r="D131">
        <v>0</v>
      </c>
      <c r="E131">
        <v>0</v>
      </c>
      <c r="F131">
        <v>3</v>
      </c>
      <c r="G131">
        <v>1</v>
      </c>
      <c r="H131">
        <v>-1.050284659567071</v>
      </c>
      <c r="I131">
        <v>-0.7849617513636471</v>
      </c>
      <c r="J131">
        <v>-1.133330799715518</v>
      </c>
      <c r="K131">
        <v>-0.65206815497385195</v>
      </c>
      <c r="L131">
        <v>-0.82677992278498147</v>
      </c>
      <c r="M131">
        <v>-0.68246231181133676</v>
      </c>
      <c r="N131">
        <v>0.17009736842888901</v>
      </c>
      <c r="P131" s="5" cm="1">
        <f t="array" ref="P131">MMULT($C131:$N131,CU$4:CU$15)</f>
        <v>-0.40272487681493685</v>
      </c>
      <c r="Q131" s="5" cm="1">
        <f t="array" ref="Q131">MMULT($C131:$N131,CV$4:CV$15)</f>
        <v>2.0704357789967158</v>
      </c>
      <c r="R131" s="5" cm="1">
        <f t="array" ref="R131">MMULT($C131:$N131,CW$4:CW$15)</f>
        <v>1.2901120431881758</v>
      </c>
      <c r="S131" s="5" cm="1">
        <f t="array" ref="S131">MMULT($C131:$N131,CX$4:CX$15)</f>
        <v>-3.0024343356382697</v>
      </c>
      <c r="T131" s="5" cm="1">
        <f t="array" ref="T131">MMULT($C131:$N131,CY$4:CY$15)</f>
        <v>-0.41101399303787983</v>
      </c>
      <c r="U131" s="5" cm="1">
        <f t="array" ref="U131">MMULT($C131:$N131,CZ$4:CZ$15)</f>
        <v>0.39535165682239004</v>
      </c>
      <c r="V131" s="5" cm="1">
        <f t="array" ref="V131">MMULT($C131:$N131,DA$4:DA$15)</f>
        <v>-0.63369632776845031</v>
      </c>
      <c r="W131" s="5" cm="1">
        <f t="array" ref="W131">MMULT($C131:$N131,DB$4:DB$15)</f>
        <v>5.0093771039792827</v>
      </c>
      <c r="X131" s="5" cm="1">
        <f t="array" ref="X131">MMULT($C131:$N131,DC$4:DC$15)</f>
        <v>-0.58729786395644223</v>
      </c>
      <c r="Y131" s="5" cm="1">
        <f t="array" ref="Y131">MMULT($C131:$N131,DD$4:DD$15)</f>
        <v>1.8754932245114697</v>
      </c>
      <c r="Z131" s="5" cm="1">
        <f t="array" ref="Z131">MMULT($C131:$N131,DE$4:DE$15)</f>
        <v>-3.7481621806741097</v>
      </c>
      <c r="AA131" s="5" cm="1">
        <f t="array" ref="AA131">MMULT($C131:$N131,DF$4:DF$15)</f>
        <v>0.32166308411740735</v>
      </c>
      <c r="AB131" s="5" cm="1">
        <f t="array" ref="AB131">MMULT($C131:$N131,DG$4:DG$15)</f>
        <v>2.54655419499296</v>
      </c>
      <c r="AC131" s="5" cm="1">
        <f t="array" ref="AC131">MMULT($C131:$N131,DH$4:DH$15)</f>
        <v>0.49785916410659242</v>
      </c>
      <c r="AD131" s="5" cm="1">
        <f t="array" ref="AD131">MMULT($C131:$N131,DI$4:DI$15)</f>
        <v>-0.56950965606259096</v>
      </c>
      <c r="AE131" s="5" cm="1">
        <f t="array" ref="AE131">MMULT($C131:$N131,DJ$4:DJ$15)</f>
        <v>2.3237903560184203</v>
      </c>
      <c r="AF131">
        <v>1</v>
      </c>
      <c r="AG131" s="7">
        <f t="shared" si="36"/>
        <v>0</v>
      </c>
      <c r="AH131" s="7">
        <f t="shared" si="36"/>
        <v>2.0704357789967158</v>
      </c>
      <c r="AI131" s="7">
        <f t="shared" si="36"/>
        <v>1.2901120431881758</v>
      </c>
      <c r="AJ131" s="7">
        <f t="shared" si="36"/>
        <v>0</v>
      </c>
      <c r="AK131" s="7">
        <f t="shared" si="36"/>
        <v>0</v>
      </c>
      <c r="AL131" s="7">
        <f t="shared" si="36"/>
        <v>0.39535165682239004</v>
      </c>
      <c r="AM131" s="7">
        <f t="shared" si="36"/>
        <v>0</v>
      </c>
      <c r="AN131" s="7">
        <f t="shared" si="36"/>
        <v>5.0093771039792827</v>
      </c>
      <c r="AO131" s="7">
        <f t="shared" si="36"/>
        <v>0</v>
      </c>
      <c r="AP131" s="7">
        <f t="shared" si="36"/>
        <v>1.8754932245114697</v>
      </c>
      <c r="AQ131" s="7">
        <f t="shared" si="36"/>
        <v>0</v>
      </c>
      <c r="AR131" s="7">
        <f t="shared" si="36"/>
        <v>0.32166308411740735</v>
      </c>
      <c r="AS131" s="7">
        <f t="shared" si="36"/>
        <v>2.54655419499296</v>
      </c>
      <c r="AT131" s="7">
        <f t="shared" si="36"/>
        <v>0.49785916410659242</v>
      </c>
      <c r="AU131" s="7">
        <f t="shared" si="36"/>
        <v>0</v>
      </c>
      <c r="AV131" s="7">
        <f t="shared" si="36"/>
        <v>2.3237903560184203</v>
      </c>
      <c r="AX131" s="8" cm="1">
        <f t="array" ref="AX131">MMULT($AF131:$AV131,CU$21:CU$37)</f>
        <v>-7.3876692676083531</v>
      </c>
      <c r="AY131" s="8" cm="1">
        <f t="array" ref="AY131">MMULT($AF131:$AV131,CV$21:CV$37)</f>
        <v>2.3196767229303967</v>
      </c>
      <c r="AZ131" s="8" cm="1">
        <f t="array" ref="AZ131">MMULT($AF131:$AV131,CW$21:CW$37)</f>
        <v>4.0789907281635216</v>
      </c>
      <c r="BA131" s="8" cm="1">
        <f t="array" ref="BA131">MMULT($AF131:$AV131,CX$21:CX$37)</f>
        <v>3.5135489841931311</v>
      </c>
      <c r="BB131" s="8" cm="1">
        <f t="array" ref="BB131">MMULT($AF131:$AV131,CY$21:CY$37)</f>
        <v>-5.9188600490749614</v>
      </c>
      <c r="BC131" s="8" cm="1">
        <f t="array" ref="BC131">MMULT($AF131:$AV131,CZ$21:CZ$37)</f>
        <v>-2.9285656140429217</v>
      </c>
      <c r="BD131" s="8" cm="1">
        <f t="array" ref="BD131">MMULT($AF131:$AV131,DA$21:DA$37)</f>
        <v>-0.57407340230195203</v>
      </c>
      <c r="BE131" s="8" cm="1">
        <f t="array" ref="BE131">MMULT($AF131:$AV131,DB$21:DB$37)</f>
        <v>-1.9783818051653468</v>
      </c>
      <c r="BF131" s="11">
        <v>1</v>
      </c>
      <c r="BG131" s="11">
        <f t="shared" si="38"/>
        <v>0</v>
      </c>
      <c r="BH131" s="11">
        <f t="shared" si="38"/>
        <v>2.3196767229303967</v>
      </c>
      <c r="BI131" s="11">
        <f t="shared" si="38"/>
        <v>4.0789907281635216</v>
      </c>
      <c r="BJ131" s="11">
        <f t="shared" si="37"/>
        <v>3.5135489841931311</v>
      </c>
      <c r="BK131" s="11">
        <f t="shared" si="37"/>
        <v>0</v>
      </c>
      <c r="BL131" s="11">
        <f t="shared" si="37"/>
        <v>0</v>
      </c>
      <c r="BM131" s="11">
        <f t="shared" si="37"/>
        <v>0</v>
      </c>
      <c r="BN131" s="11">
        <f t="shared" si="32"/>
        <v>0</v>
      </c>
      <c r="BP131" s="8" cm="1">
        <f t="array" aca="1" ref="BP131" ca="1">MMULT(BF131:BN131,CU$43:CU$51)</f>
        <v>-0.51471496841899467</v>
      </c>
      <c r="BQ131" s="11">
        <f t="shared" ref="BQ131:BQ194" ca="1" si="44">1/(1+EXP(BP131))</f>
        <v>0.62591112104653268</v>
      </c>
      <c r="BR131" s="11">
        <f t="shared" ref="BR131:BR194" ca="1" si="45">MAX(MIN(BQ131,1-0.0000000001),0.0000000001)</f>
        <v>0.62591112104653268</v>
      </c>
      <c r="BT131" s="12">
        <f t="shared" ca="1" si="39"/>
        <v>-0.62591112104653268</v>
      </c>
      <c r="BU131" s="12">
        <f t="shared" ref="BU131:BU194" ca="1" si="46">BT131^2</f>
        <v>0.39176473144972729</v>
      </c>
      <c r="BW131" s="12">
        <f t="shared" ref="BW131:BW194" ca="1" si="47">-(B131*LN(BR131)+(1-B131)*LN(1-BR131))</f>
        <v>0.98326186553992179</v>
      </c>
      <c r="BY131">
        <f t="shared" ca="1" si="40"/>
        <v>1</v>
      </c>
      <c r="CA131">
        <f t="shared" ref="CA131:CA194" ca="1" si="48">IF(AND(BY131=1,A131=1),1,0)</f>
        <v>0</v>
      </c>
      <c r="CB131">
        <f t="shared" ca="1" si="41"/>
        <v>0</v>
      </c>
      <c r="CC131">
        <f t="shared" ca="1" si="42"/>
        <v>1</v>
      </c>
      <c r="CD131">
        <f t="shared" ca="1" si="43"/>
        <v>0</v>
      </c>
      <c r="CF131">
        <f t="shared" ref="CF131:CF194" ca="1" si="49">SUM(CA131:CD131)</f>
        <v>1</v>
      </c>
    </row>
    <row r="132" spans="1:84" x14ac:dyDescent="0.45">
      <c r="A132">
        <v>0</v>
      </c>
      <c r="C132">
        <v>1</v>
      </c>
      <c r="D132">
        <v>0</v>
      </c>
      <c r="E132">
        <v>0</v>
      </c>
      <c r="F132">
        <v>4</v>
      </c>
      <c r="G132">
        <v>1</v>
      </c>
      <c r="H132">
        <v>-1.050284659567071</v>
      </c>
      <c r="I132">
        <v>-0.53778288885948289</v>
      </c>
      <c r="J132">
        <v>-0.20388742062052151</v>
      </c>
      <c r="K132">
        <v>-0.57186836324406032</v>
      </c>
      <c r="L132">
        <v>0.42748383790982197</v>
      </c>
      <c r="M132">
        <v>0.53667149929624247</v>
      </c>
      <c r="N132">
        <v>-0.1798743562941677</v>
      </c>
      <c r="P132" s="5" cm="1">
        <f t="array" ref="P132">MMULT($C132:$N132,CU$4:CU$15)</f>
        <v>-0.17757913047756352</v>
      </c>
      <c r="Q132" s="5" cm="1">
        <f t="array" ref="Q132">MMULT($C132:$N132,CV$4:CV$15)</f>
        <v>2.5254727300553199</v>
      </c>
      <c r="R132" s="5" cm="1">
        <f t="array" ref="R132">MMULT($C132:$N132,CW$4:CW$15)</f>
        <v>1.1992875098989231</v>
      </c>
      <c r="S132" s="5" cm="1">
        <f t="array" ref="S132">MMULT($C132:$N132,CX$4:CX$15)</f>
        <v>-3.4953572676989735</v>
      </c>
      <c r="T132" s="5" cm="1">
        <f t="array" ref="T132">MMULT($C132:$N132,CY$4:CY$15)</f>
        <v>-0.57638629040239786</v>
      </c>
      <c r="U132" s="5" cm="1">
        <f t="array" ref="U132">MMULT($C132:$N132,CZ$4:CZ$15)</f>
        <v>1.1832884702273256</v>
      </c>
      <c r="V132" s="5" cm="1">
        <f t="array" ref="V132">MMULT($C132:$N132,DA$4:DA$15)</f>
        <v>-1.1076904223238195</v>
      </c>
      <c r="W132" s="5" cm="1">
        <f t="array" ref="W132">MMULT($C132:$N132,DB$4:DB$15)</f>
        <v>4.9427971376376165</v>
      </c>
      <c r="X132" s="5" cm="1">
        <f t="array" ref="X132">MMULT($C132:$N132,DC$4:DC$15)</f>
        <v>-1.1919180407254995</v>
      </c>
      <c r="Y132" s="5" cm="1">
        <f t="array" ref="Y132">MMULT($C132:$N132,DD$4:DD$15)</f>
        <v>-8.263219656469277E-2</v>
      </c>
      <c r="Z132" s="5" cm="1">
        <f t="array" ref="Z132">MMULT($C132:$N132,DE$4:DE$15)</f>
        <v>-2.6547285001732357</v>
      </c>
      <c r="AA132" s="5" cm="1">
        <f t="array" ref="AA132">MMULT($C132:$N132,DF$4:DF$15)</f>
        <v>2.637642480356686</v>
      </c>
      <c r="AB132" s="5" cm="1">
        <f t="array" ref="AB132">MMULT($C132:$N132,DG$4:DG$15)</f>
        <v>2.3101630551519112</v>
      </c>
      <c r="AC132" s="5" cm="1">
        <f t="array" ref="AC132">MMULT($C132:$N132,DH$4:DH$15)</f>
        <v>-0.23903964287510931</v>
      </c>
      <c r="AD132" s="5" cm="1">
        <f t="array" ref="AD132">MMULT($C132:$N132,DI$4:DI$15)</f>
        <v>1.7465041339257572</v>
      </c>
      <c r="AE132" s="5" cm="1">
        <f t="array" ref="AE132">MMULT($C132:$N132,DJ$4:DJ$15)</f>
        <v>3.5094274163167962</v>
      </c>
      <c r="AF132">
        <v>1</v>
      </c>
      <c r="AG132" s="7">
        <f t="shared" si="36"/>
        <v>0</v>
      </c>
      <c r="AH132" s="7">
        <f t="shared" si="36"/>
        <v>2.5254727300553199</v>
      </c>
      <c r="AI132" s="7">
        <f t="shared" si="36"/>
        <v>1.1992875098989231</v>
      </c>
      <c r="AJ132" s="7">
        <f t="shared" si="36"/>
        <v>0</v>
      </c>
      <c r="AK132" s="7">
        <f t="shared" si="36"/>
        <v>0</v>
      </c>
      <c r="AL132" s="7">
        <f t="shared" si="36"/>
        <v>1.1832884702273256</v>
      </c>
      <c r="AM132" s="7">
        <f t="shared" si="36"/>
        <v>0</v>
      </c>
      <c r="AN132" s="7">
        <f t="shared" si="36"/>
        <v>4.9427971376376165</v>
      </c>
      <c r="AO132" s="7">
        <f t="shared" si="36"/>
        <v>0</v>
      </c>
      <c r="AP132" s="7">
        <f t="shared" si="36"/>
        <v>0</v>
      </c>
      <c r="AQ132" s="7">
        <f t="shared" si="36"/>
        <v>0</v>
      </c>
      <c r="AR132" s="7">
        <f t="shared" ref="AR132:AV182" si="50">MAX(AA132,0)</f>
        <v>2.637642480356686</v>
      </c>
      <c r="AS132" s="7">
        <f t="shared" si="50"/>
        <v>2.3101630551519112</v>
      </c>
      <c r="AT132" s="7">
        <f t="shared" si="50"/>
        <v>0</v>
      </c>
      <c r="AU132" s="7">
        <f t="shared" si="50"/>
        <v>1.7465041339257572</v>
      </c>
      <c r="AV132" s="7">
        <f t="shared" si="50"/>
        <v>3.5094274163167962</v>
      </c>
      <c r="AX132" s="8" cm="1">
        <f t="array" ref="AX132">MMULT($AF132:$AV132,CU$21:CU$37)</f>
        <v>-10.309217371501518</v>
      </c>
      <c r="AY132" s="8" cm="1">
        <f t="array" ref="AY132">MMULT($AF132:$AV132,CV$21:CV$37)</f>
        <v>4.3767859979361399</v>
      </c>
      <c r="AZ132" s="8" cm="1">
        <f t="array" ref="AZ132">MMULT($AF132:$AV132,CW$21:CW$37)</f>
        <v>9.8569158931413803</v>
      </c>
      <c r="BA132" s="8" cm="1">
        <f t="array" ref="BA132">MMULT($AF132:$AV132,CX$21:CX$37)</f>
        <v>0.88272922491075767</v>
      </c>
      <c r="BB132" s="8" cm="1">
        <f t="array" ref="BB132">MMULT($AF132:$AV132,CY$21:CY$37)</f>
        <v>-5.3637629423879218</v>
      </c>
      <c r="BC132" s="8" cm="1">
        <f t="array" ref="BC132">MMULT($AF132:$AV132,CZ$21:CZ$37)</f>
        <v>-4.1141975283275132</v>
      </c>
      <c r="BD132" s="8" cm="1">
        <f t="array" ref="BD132">MMULT($AF132:$AV132,DA$21:DA$37)</f>
        <v>0.97803283098535676</v>
      </c>
      <c r="BE132" s="8" cm="1">
        <f t="array" ref="BE132">MMULT($AF132:$AV132,DB$21:DB$37)</f>
        <v>-6.1788983048963377</v>
      </c>
      <c r="BF132" s="11">
        <v>1</v>
      </c>
      <c r="BG132" s="11">
        <f t="shared" si="38"/>
        <v>0</v>
      </c>
      <c r="BH132" s="11">
        <f t="shared" si="38"/>
        <v>4.3767859979361399</v>
      </c>
      <c r="BI132" s="11">
        <f t="shared" si="38"/>
        <v>9.8569158931413803</v>
      </c>
      <c r="BJ132" s="11">
        <f t="shared" si="37"/>
        <v>0.88272922491075767</v>
      </c>
      <c r="BK132" s="11">
        <f t="shared" si="37"/>
        <v>0</v>
      </c>
      <c r="BL132" s="11">
        <f t="shared" si="37"/>
        <v>0</v>
      </c>
      <c r="BM132" s="11">
        <f t="shared" si="37"/>
        <v>0.97803283098535676</v>
      </c>
      <c r="BN132" s="11">
        <f t="shared" si="32"/>
        <v>0</v>
      </c>
      <c r="BP132" s="8" cm="1">
        <f t="array" aca="1" ref="BP132" ca="1">MMULT(BF132:BN132,CU$43:CU$51)</f>
        <v>-4.1918251045994079</v>
      </c>
      <c r="BQ132" s="11">
        <f t="shared" ca="1" si="44"/>
        <v>0.98510650328065086</v>
      </c>
      <c r="BR132" s="11">
        <f t="shared" ca="1" si="45"/>
        <v>0.98510650328065086</v>
      </c>
      <c r="BT132" s="12">
        <f t="shared" ca="1" si="39"/>
        <v>-0.98510650328065086</v>
      </c>
      <c r="BU132" s="12">
        <f t="shared" ca="1" si="46"/>
        <v>0.97043482280583093</v>
      </c>
      <c r="BW132" s="12">
        <f t="shared" ca="1" si="47"/>
        <v>4.2068306230965424</v>
      </c>
      <c r="BY132">
        <f t="shared" ca="1" si="40"/>
        <v>1</v>
      </c>
      <c r="CA132">
        <f t="shared" ca="1" si="48"/>
        <v>0</v>
      </c>
      <c r="CB132">
        <f t="shared" ca="1" si="41"/>
        <v>0</v>
      </c>
      <c r="CC132">
        <f t="shared" ca="1" si="42"/>
        <v>1</v>
      </c>
      <c r="CD132">
        <f t="shared" ca="1" si="43"/>
        <v>0</v>
      </c>
      <c r="CF132">
        <f t="shared" ca="1" si="49"/>
        <v>1</v>
      </c>
    </row>
    <row r="133" spans="1:84" x14ac:dyDescent="0.45">
      <c r="A133">
        <v>1</v>
      </c>
      <c r="C133">
        <v>1</v>
      </c>
      <c r="D133">
        <v>0</v>
      </c>
      <c r="E133">
        <v>0</v>
      </c>
      <c r="F133">
        <v>4</v>
      </c>
      <c r="G133">
        <v>1</v>
      </c>
      <c r="H133">
        <v>-1.050284659567071</v>
      </c>
      <c r="I133">
        <v>-0.86408220118888923</v>
      </c>
      <c r="J133">
        <v>-1.2495112221023921</v>
      </c>
      <c r="K133">
        <v>-0.61642380309394451</v>
      </c>
      <c r="L133">
        <v>-1.140345862958682</v>
      </c>
      <c r="M133">
        <v>-0.9302440518058418</v>
      </c>
      <c r="N133">
        <v>0.17009736842888901</v>
      </c>
      <c r="P133" s="5" cm="1">
        <f t="array" ref="P133">MMULT($C133:$N133,CU$4:CU$15)</f>
        <v>-0.525277781901477</v>
      </c>
      <c r="Q133" s="5" cm="1">
        <f t="array" ref="Q133">MMULT($C133:$N133,CV$4:CV$15)</f>
        <v>2.8046255322452414</v>
      </c>
      <c r="R133" s="5" cm="1">
        <f t="array" ref="R133">MMULT($C133:$N133,CW$4:CW$15)</f>
        <v>1.4769443195541627</v>
      </c>
      <c r="S133" s="5" cm="1">
        <f t="array" ref="S133">MMULT($C133:$N133,CX$4:CX$15)</f>
        <v>-3.6807918463310072</v>
      </c>
      <c r="T133" s="5" cm="1">
        <f t="array" ref="T133">MMULT($C133:$N133,CY$4:CY$15)</f>
        <v>-0.77344571374573323</v>
      </c>
      <c r="U133" s="5" cm="1">
        <f t="array" ref="U133">MMULT($C133:$N133,CZ$4:CZ$15)</f>
        <v>1.0385602540624157</v>
      </c>
      <c r="V133" s="5" cm="1">
        <f t="array" ref="V133">MMULT($C133:$N133,DA$4:DA$15)</f>
        <v>-0.1055337629838306</v>
      </c>
      <c r="W133" s="5" cm="1">
        <f t="array" ref="W133">MMULT($C133:$N133,DB$4:DB$15)</f>
        <v>5.9381101774351324</v>
      </c>
      <c r="X133" s="5" cm="1">
        <f t="array" ref="X133">MMULT($C133:$N133,DC$4:DC$15)</f>
        <v>-0.3707629039949793</v>
      </c>
      <c r="Y133" s="5" cm="1">
        <f t="array" ref="Y133">MMULT($C133:$N133,DD$4:DD$15)</f>
        <v>2.7880388149700597</v>
      </c>
      <c r="Z133" s="5" cm="1">
        <f t="array" ref="Z133">MMULT($C133:$N133,DE$4:DE$15)</f>
        <v>-4.7924518068512567</v>
      </c>
      <c r="AA133" s="5" cm="1">
        <f t="array" ref="AA133">MMULT($C133:$N133,DF$4:DF$15)</f>
        <v>0.9976491420525635</v>
      </c>
      <c r="AB133" s="5" cm="1">
        <f t="array" ref="AB133">MMULT($C133:$N133,DG$4:DG$15)</f>
        <v>2.980903484746058</v>
      </c>
      <c r="AC133" s="5" cm="1">
        <f t="array" ref="AC133">MMULT($C133:$N133,DH$4:DH$15)</f>
        <v>0.84410457580516607</v>
      </c>
      <c r="AD133" s="5" cm="1">
        <f t="array" ref="AD133">MMULT($C133:$N133,DI$4:DI$15)</f>
        <v>8.0503561138010715E-2</v>
      </c>
      <c r="AE133" s="5" cm="1">
        <f t="array" ref="AE133">MMULT($C133:$N133,DJ$4:DJ$15)</f>
        <v>2.8699215124244684</v>
      </c>
      <c r="AF133">
        <v>1</v>
      </c>
      <c r="AG133" s="7">
        <f t="shared" ref="AG133:AQ156" si="51">MAX(P133,0)</f>
        <v>0</v>
      </c>
      <c r="AH133" s="7">
        <f t="shared" si="51"/>
        <v>2.8046255322452414</v>
      </c>
      <c r="AI133" s="7">
        <f t="shared" si="51"/>
        <v>1.4769443195541627</v>
      </c>
      <c r="AJ133" s="7">
        <f t="shared" si="51"/>
        <v>0</v>
      </c>
      <c r="AK133" s="7">
        <f t="shared" si="51"/>
        <v>0</v>
      </c>
      <c r="AL133" s="7">
        <f t="shared" si="51"/>
        <v>1.0385602540624157</v>
      </c>
      <c r="AM133" s="7">
        <f t="shared" si="51"/>
        <v>0</v>
      </c>
      <c r="AN133" s="7">
        <f t="shared" si="51"/>
        <v>5.9381101774351324</v>
      </c>
      <c r="AO133" s="7">
        <f t="shared" si="51"/>
        <v>0</v>
      </c>
      <c r="AP133" s="7">
        <f t="shared" si="51"/>
        <v>2.7880388149700597</v>
      </c>
      <c r="AQ133" s="7">
        <f t="shared" si="51"/>
        <v>0</v>
      </c>
      <c r="AR133" s="7">
        <f t="shared" si="50"/>
        <v>0.9976491420525635</v>
      </c>
      <c r="AS133" s="7">
        <f t="shared" si="50"/>
        <v>2.980903484746058</v>
      </c>
      <c r="AT133" s="7">
        <f t="shared" si="50"/>
        <v>0.84410457580516607</v>
      </c>
      <c r="AU133" s="7">
        <f t="shared" si="50"/>
        <v>8.0503561138010715E-2</v>
      </c>
      <c r="AV133" s="7">
        <f t="shared" si="50"/>
        <v>2.8699215124244684</v>
      </c>
      <c r="AX133" s="8" cm="1">
        <f t="array" ref="AX133">MMULT($AF133:$AV133,CU$21:CU$37)</f>
        <v>-9.6889637150637338</v>
      </c>
      <c r="AY133" s="8" cm="1">
        <f t="array" ref="AY133">MMULT($AF133:$AV133,CV$21:CV$37)</f>
        <v>3.9336791743423314</v>
      </c>
      <c r="AZ133" s="8" cm="1">
        <f t="array" ref="AZ133">MMULT($AF133:$AV133,CW$21:CW$37)</f>
        <v>5.2199012945085084</v>
      </c>
      <c r="BA133" s="8" cm="1">
        <f t="array" ref="BA133">MMULT($AF133:$AV133,CX$21:CX$37)</f>
        <v>3.3164004179294144</v>
      </c>
      <c r="BB133" s="8" cm="1">
        <f t="array" ref="BB133">MMULT($AF133:$AV133,CY$21:CY$37)</f>
        <v>-8.4962179519843275</v>
      </c>
      <c r="BC133" s="8" cm="1">
        <f t="array" ref="BC133">MMULT($AF133:$AV133,CZ$21:CZ$37)</f>
        <v>-3.6332732720508352</v>
      </c>
      <c r="BD133" s="8" cm="1">
        <f t="array" ref="BD133">MMULT($AF133:$AV133,DA$21:DA$37)</f>
        <v>-0.46748421043196009</v>
      </c>
      <c r="BE133" s="8" cm="1">
        <f t="array" ref="BE133">MMULT($AF133:$AV133,DB$21:DB$37)</f>
        <v>-2.355241905880249</v>
      </c>
      <c r="BF133" s="11">
        <v>1</v>
      </c>
      <c r="BG133" s="11">
        <f t="shared" si="38"/>
        <v>0</v>
      </c>
      <c r="BH133" s="11">
        <f t="shared" si="38"/>
        <v>3.9336791743423314</v>
      </c>
      <c r="BI133" s="11">
        <f t="shared" si="38"/>
        <v>5.2199012945085084</v>
      </c>
      <c r="BJ133" s="11">
        <f t="shared" si="37"/>
        <v>3.3164004179294144</v>
      </c>
      <c r="BK133" s="11">
        <f t="shared" si="37"/>
        <v>0</v>
      </c>
      <c r="BL133" s="11">
        <f t="shared" si="37"/>
        <v>0</v>
      </c>
      <c r="BM133" s="11">
        <f t="shared" si="37"/>
        <v>0</v>
      </c>
      <c r="BN133" s="11">
        <f t="shared" si="32"/>
        <v>0</v>
      </c>
      <c r="BP133" s="8" cm="1">
        <f t="array" aca="1" ref="BP133" ca="1">MMULT(BF133:BN133,CU$43:CU$51)</f>
        <v>-1.8935517700610638</v>
      </c>
      <c r="BQ133" s="11">
        <f t="shared" ca="1" si="44"/>
        <v>0.86915997097114817</v>
      </c>
      <c r="BR133" s="11">
        <f t="shared" ca="1" si="45"/>
        <v>0.86915997097114817</v>
      </c>
      <c r="BT133" s="12">
        <f t="shared" ca="1" si="39"/>
        <v>0.13084002902885183</v>
      </c>
      <c r="BU133" s="12">
        <f t="shared" ca="1" si="46"/>
        <v>1.711911319627079E-2</v>
      </c>
      <c r="BW133" s="12">
        <f t="shared" ca="1" si="47"/>
        <v>2.0337798544467094</v>
      </c>
      <c r="BY133">
        <f t="shared" ca="1" si="40"/>
        <v>1</v>
      </c>
      <c r="CA133">
        <f t="shared" ca="1" si="48"/>
        <v>1</v>
      </c>
      <c r="CB133">
        <f t="shared" ca="1" si="41"/>
        <v>0</v>
      </c>
      <c r="CC133">
        <f t="shared" ca="1" si="42"/>
        <v>0</v>
      </c>
      <c r="CD133">
        <f t="shared" ca="1" si="43"/>
        <v>0</v>
      </c>
      <c r="CF133">
        <f t="shared" ca="1" si="49"/>
        <v>1</v>
      </c>
    </row>
    <row r="134" spans="1:84" x14ac:dyDescent="0.45">
      <c r="A134">
        <v>0</v>
      </c>
      <c r="C134">
        <v>1</v>
      </c>
      <c r="D134">
        <v>0</v>
      </c>
      <c r="E134">
        <v>0</v>
      </c>
      <c r="F134">
        <v>5</v>
      </c>
      <c r="G134">
        <v>1</v>
      </c>
      <c r="H134">
        <v>-1.050284659567071</v>
      </c>
      <c r="I134">
        <v>-0.9110901946058424</v>
      </c>
      <c r="J134">
        <v>-1.3656916444892671</v>
      </c>
      <c r="K134">
        <v>-0.65206815497385195</v>
      </c>
      <c r="L134">
        <v>-1.2100271829972831</v>
      </c>
      <c r="M134">
        <v>-1.0655710021105329</v>
      </c>
      <c r="N134">
        <v>0.17009736842888901</v>
      </c>
      <c r="P134" s="5" cm="1">
        <f t="array" ref="P134">MMULT($C134:$N134,CU$4:CU$15)</f>
        <v>-0.57355611782957061</v>
      </c>
      <c r="Q134" s="5" cm="1">
        <f t="array" ref="Q134">MMULT($C134:$N134,CV$4:CV$15)</f>
        <v>3.6041857974483893</v>
      </c>
      <c r="R134" s="5" cm="1">
        <f t="array" ref="R134">MMULT($C134:$N134,CW$4:CW$15)</f>
        <v>1.5610294024713456</v>
      </c>
      <c r="S134" s="5" cm="1">
        <f t="array" ref="S134">MMULT($C134:$N134,CX$4:CX$15)</f>
        <v>-4.4052242241249893</v>
      </c>
      <c r="T134" s="5" cm="1">
        <f t="array" ref="T134">MMULT($C134:$N134,CY$4:CY$15)</f>
        <v>-1.0465551750478055</v>
      </c>
      <c r="U134" s="5" cm="1">
        <f t="array" ref="U134">MMULT($C134:$N134,CZ$4:CZ$15)</f>
        <v>1.5277244962502363</v>
      </c>
      <c r="V134" s="5" cm="1">
        <f t="array" ref="V134">MMULT($C134:$N134,DA$4:DA$15)</f>
        <v>0.344693169037256</v>
      </c>
      <c r="W134" s="5" cm="1">
        <f t="array" ref="W134">MMULT($C134:$N134,DB$4:DB$15)</f>
        <v>6.8645981869370516</v>
      </c>
      <c r="X134" s="5" cm="1">
        <f t="array" ref="X134">MMULT($C134:$N134,DC$4:DC$15)</f>
        <v>-0.18528198322222938</v>
      </c>
      <c r="Y134" s="5" cm="1">
        <f t="array" ref="Y134">MMULT($C134:$N134,DD$4:DD$15)</f>
        <v>3.4366569127513173</v>
      </c>
      <c r="Z134" s="5" cm="1">
        <f t="array" ref="Z134">MMULT($C134:$N134,DE$4:DE$15)</f>
        <v>-5.7791622391870447</v>
      </c>
      <c r="AA134" s="5" cm="1">
        <f t="array" ref="AA134">MMULT($C134:$N134,DF$4:DF$15)</f>
        <v>1.662699546128164</v>
      </c>
      <c r="AB134" s="5" cm="1">
        <f t="array" ref="AB134">MMULT($C134:$N134,DG$4:DG$15)</f>
        <v>3.3382308007347641</v>
      </c>
      <c r="AC134" s="5" cm="1">
        <f t="array" ref="AC134">MMULT($C134:$N134,DH$4:DH$15)</f>
        <v>0.94111407005659575</v>
      </c>
      <c r="AD134" s="5" cm="1">
        <f t="array" ref="AD134">MMULT($C134:$N134,DI$4:DI$15)</f>
        <v>0.79232605708695114</v>
      </c>
      <c r="AE134" s="5" cm="1">
        <f t="array" ref="AE134">MMULT($C134:$N134,DJ$4:DJ$15)</f>
        <v>3.4964804098553368</v>
      </c>
      <c r="AF134">
        <v>1</v>
      </c>
      <c r="AG134" s="7">
        <f t="shared" si="51"/>
        <v>0</v>
      </c>
      <c r="AH134" s="7">
        <f t="shared" si="51"/>
        <v>3.6041857974483893</v>
      </c>
      <c r="AI134" s="7">
        <f t="shared" si="51"/>
        <v>1.5610294024713456</v>
      </c>
      <c r="AJ134" s="7">
        <f t="shared" si="51"/>
        <v>0</v>
      </c>
      <c r="AK134" s="7">
        <f t="shared" si="51"/>
        <v>0</v>
      </c>
      <c r="AL134" s="7">
        <f t="shared" si="51"/>
        <v>1.5277244962502363</v>
      </c>
      <c r="AM134" s="7">
        <f t="shared" si="51"/>
        <v>0.344693169037256</v>
      </c>
      <c r="AN134" s="7">
        <f t="shared" si="51"/>
        <v>6.8645981869370516</v>
      </c>
      <c r="AO134" s="7">
        <f t="shared" si="51"/>
        <v>0</v>
      </c>
      <c r="AP134" s="7">
        <f t="shared" si="51"/>
        <v>3.4366569127513173</v>
      </c>
      <c r="AQ134" s="7">
        <f t="shared" si="51"/>
        <v>0</v>
      </c>
      <c r="AR134" s="7">
        <f t="shared" si="50"/>
        <v>1.662699546128164</v>
      </c>
      <c r="AS134" s="7">
        <f t="shared" si="50"/>
        <v>3.3382308007347641</v>
      </c>
      <c r="AT134" s="7">
        <f t="shared" si="50"/>
        <v>0.94111407005659575</v>
      </c>
      <c r="AU134" s="7">
        <f t="shared" si="50"/>
        <v>0.79232605708695114</v>
      </c>
      <c r="AV134" s="7">
        <f t="shared" si="50"/>
        <v>3.4964804098553368</v>
      </c>
      <c r="AX134" s="8" cm="1">
        <f t="array" ref="AX134">MMULT($AF134:$AV134,CU$21:CU$37)</f>
        <v>-11.709512154883642</v>
      </c>
      <c r="AY134" s="8" cm="1">
        <f t="array" ref="AY134">MMULT($AF134:$AV134,CV$21:CV$37)</f>
        <v>6.0896108458747396</v>
      </c>
      <c r="AZ134" s="8" cm="1">
        <f t="array" ref="AZ134">MMULT($AF134:$AV134,CW$21:CW$37)</f>
        <v>7.0308302223292847</v>
      </c>
      <c r="BA134" s="8" cm="1">
        <f t="array" ref="BA134">MMULT($AF134:$AV134,CX$21:CX$37)</f>
        <v>3.2288230550378634</v>
      </c>
      <c r="BB134" s="8" cm="1">
        <f t="array" ref="BB134">MMULT($AF134:$AV134,CY$21:CY$37)</f>
        <v>-10.171424746165508</v>
      </c>
      <c r="BC134" s="8" cm="1">
        <f t="array" ref="BC134">MMULT($AF134:$AV134,CZ$21:CZ$37)</f>
        <v>-4.2762508882534718</v>
      </c>
      <c r="BD134" s="8" cm="1">
        <f t="array" ref="BD134">MMULT($AF134:$AV134,DA$21:DA$37)</f>
        <v>9.5715027056367141E-2</v>
      </c>
      <c r="BE134" s="8" cm="1">
        <f t="array" ref="BE134">MMULT($AF134:$AV134,DB$21:DB$37)</f>
        <v>-3.5369336803235987</v>
      </c>
      <c r="BF134" s="11">
        <v>1</v>
      </c>
      <c r="BG134" s="11">
        <f t="shared" si="38"/>
        <v>0</v>
      </c>
      <c r="BH134" s="11">
        <f t="shared" si="38"/>
        <v>6.0896108458747396</v>
      </c>
      <c r="BI134" s="11">
        <f t="shared" si="38"/>
        <v>7.0308302223292847</v>
      </c>
      <c r="BJ134" s="11">
        <f t="shared" si="37"/>
        <v>3.2288230550378634</v>
      </c>
      <c r="BK134" s="11">
        <f t="shared" si="37"/>
        <v>0</v>
      </c>
      <c r="BL134" s="11">
        <f t="shared" si="37"/>
        <v>0</v>
      </c>
      <c r="BM134" s="11">
        <f t="shared" si="37"/>
        <v>9.5715027056367141E-2</v>
      </c>
      <c r="BN134" s="11">
        <f t="shared" si="32"/>
        <v>0</v>
      </c>
      <c r="BP134" s="8" cm="1">
        <f t="array" aca="1" ref="BP134" ca="1">MMULT(BF134:BN134,CU$43:CU$51)</f>
        <v>-3.7064055620199752</v>
      </c>
      <c r="BQ134" s="11">
        <f t="shared" ca="1" si="44"/>
        <v>0.97602333810729691</v>
      </c>
      <c r="BR134" s="11">
        <f t="shared" ca="1" si="45"/>
        <v>0.97602333810729691</v>
      </c>
      <c r="BT134" s="12">
        <f t="shared" ca="1" si="39"/>
        <v>-0.97602333810729691</v>
      </c>
      <c r="BU134" s="12">
        <f t="shared" ca="1" si="46"/>
        <v>0.95262155653011082</v>
      </c>
      <c r="BW134" s="12">
        <f t="shared" ca="1" si="47"/>
        <v>3.7306743428797287</v>
      </c>
      <c r="BY134">
        <f t="shared" ca="1" si="40"/>
        <v>1</v>
      </c>
      <c r="CA134">
        <f t="shared" ca="1" si="48"/>
        <v>0</v>
      </c>
      <c r="CB134">
        <f t="shared" ca="1" si="41"/>
        <v>0</v>
      </c>
      <c r="CC134">
        <f t="shared" ca="1" si="42"/>
        <v>1</v>
      </c>
      <c r="CD134">
        <f t="shared" ca="1" si="43"/>
        <v>0</v>
      </c>
      <c r="CF134">
        <f t="shared" ca="1" si="49"/>
        <v>1</v>
      </c>
    </row>
    <row r="135" spans="1:84" x14ac:dyDescent="0.45">
      <c r="A135">
        <v>0</v>
      </c>
      <c r="C135">
        <v>1</v>
      </c>
      <c r="D135">
        <v>0</v>
      </c>
      <c r="E135">
        <v>2</v>
      </c>
      <c r="F135">
        <v>2</v>
      </c>
      <c r="G135">
        <v>1</v>
      </c>
      <c r="H135">
        <v>1.978878271513254</v>
      </c>
      <c r="I135">
        <v>0.50350219988580391</v>
      </c>
      <c r="J135">
        <v>3.1653448285988399</v>
      </c>
      <c r="K135">
        <v>-0.65206815497385195</v>
      </c>
      <c r="L135">
        <v>2.8837503692704791</v>
      </c>
      <c r="M135">
        <v>2.7500295421317729</v>
      </c>
      <c r="N135">
        <v>-0.4131888394428721</v>
      </c>
      <c r="P135" s="5" cm="1">
        <f t="array" ref="P135">MMULT($C135:$N135,CU$4:CU$15)</f>
        <v>-0.92008729588902871</v>
      </c>
      <c r="Q135" s="5" cm="1">
        <f t="array" ref="Q135">MMULT($C135:$N135,CV$4:CV$15)</f>
        <v>0.64521944895854744</v>
      </c>
      <c r="R135" s="5" cm="1">
        <f t="array" ref="R135">MMULT($C135:$N135,CW$4:CW$15)</f>
        <v>2.7869604965011838</v>
      </c>
      <c r="S135" s="5" cm="1">
        <f t="array" ref="S135">MMULT($C135:$N135,CX$4:CX$15)</f>
        <v>-0.65406502874476169</v>
      </c>
      <c r="T135" s="5" cm="1">
        <f t="array" ref="T135">MMULT($C135:$N135,CY$4:CY$15)</f>
        <v>-1.9804447360627961</v>
      </c>
      <c r="U135" s="5" cm="1">
        <f t="array" ref="U135">MMULT($C135:$N135,CZ$4:CZ$15)</f>
        <v>3.0171965567595329</v>
      </c>
      <c r="V135" s="5" cm="1">
        <f t="array" ref="V135">MMULT($C135:$N135,DA$4:DA$15)</f>
        <v>-2.3523106765496609</v>
      </c>
      <c r="W135" s="5" cm="1">
        <f t="array" ref="W135">MMULT($C135:$N135,DB$4:DB$15)</f>
        <v>-2.7696956923540981</v>
      </c>
      <c r="X135" s="5" cm="1">
        <f t="array" ref="X135">MMULT($C135:$N135,DC$4:DC$15)</f>
        <v>-1.0581706653356373</v>
      </c>
      <c r="Y135" s="5" cm="1">
        <f t="array" ref="Y135">MMULT($C135:$N135,DD$4:DD$15)</f>
        <v>-5.6886417945630248</v>
      </c>
      <c r="Z135" s="5" cm="1">
        <f t="array" ref="Z135">MMULT($C135:$N135,DE$4:DE$15)</f>
        <v>1.7108943865061461</v>
      </c>
      <c r="AA135" s="5" cm="1">
        <f t="array" ref="AA135">MMULT($C135:$N135,DF$4:DF$15)</f>
        <v>3.2194017291038448</v>
      </c>
      <c r="AB135" s="5" cm="1">
        <f t="array" ref="AB135">MMULT($C135:$N135,DG$4:DG$15)</f>
        <v>-2.1390275804790129</v>
      </c>
      <c r="AC135" s="5" cm="1">
        <f t="array" ref="AC135">MMULT($C135:$N135,DH$4:DH$15)</f>
        <v>-2.3582160191411607</v>
      </c>
      <c r="AD135" s="5" cm="1">
        <f t="array" ref="AD135">MMULT($C135:$N135,DI$4:DI$15)</f>
        <v>5.31950076619888</v>
      </c>
      <c r="AE135" s="5" cm="1">
        <f t="array" ref="AE135">MMULT($C135:$N135,DJ$4:DJ$15)</f>
        <v>2.1830913735433453</v>
      </c>
      <c r="AF135">
        <v>1</v>
      </c>
      <c r="AG135" s="7">
        <f t="shared" si="51"/>
        <v>0</v>
      </c>
      <c r="AH135" s="7">
        <f t="shared" si="51"/>
        <v>0.64521944895854744</v>
      </c>
      <c r="AI135" s="7">
        <f t="shared" si="51"/>
        <v>2.7869604965011838</v>
      </c>
      <c r="AJ135" s="7">
        <f t="shared" si="51"/>
        <v>0</v>
      </c>
      <c r="AK135" s="7">
        <f t="shared" si="51"/>
        <v>0</v>
      </c>
      <c r="AL135" s="7">
        <f t="shared" si="51"/>
        <v>3.0171965567595329</v>
      </c>
      <c r="AM135" s="7">
        <f t="shared" si="51"/>
        <v>0</v>
      </c>
      <c r="AN135" s="7">
        <f t="shared" si="51"/>
        <v>0</v>
      </c>
      <c r="AO135" s="7">
        <f t="shared" si="51"/>
        <v>0</v>
      </c>
      <c r="AP135" s="7">
        <f t="shared" si="51"/>
        <v>0</v>
      </c>
      <c r="AQ135" s="7">
        <f t="shared" si="51"/>
        <v>1.7108943865061461</v>
      </c>
      <c r="AR135" s="7">
        <f t="shared" si="50"/>
        <v>3.2194017291038448</v>
      </c>
      <c r="AS135" s="7">
        <f t="shared" si="50"/>
        <v>0</v>
      </c>
      <c r="AT135" s="7">
        <f t="shared" si="50"/>
        <v>0</v>
      </c>
      <c r="AU135" s="7">
        <f t="shared" si="50"/>
        <v>5.31950076619888</v>
      </c>
      <c r="AV135" s="7">
        <f t="shared" si="50"/>
        <v>2.1830913735433453</v>
      </c>
      <c r="AX135" s="8" cm="1">
        <f t="array" ref="AX135">MMULT($AF135:$AV135,CU$21:CU$37)</f>
        <v>-7.4491938676332783</v>
      </c>
      <c r="AY135" s="8" cm="1">
        <f t="array" ref="AY135">MMULT($AF135:$AV135,CV$21:CV$37)</f>
        <v>8.8220705207082908</v>
      </c>
      <c r="AZ135" s="8" cm="1">
        <f t="array" ref="AZ135">MMULT($AF135:$AV135,CW$21:CW$37)</f>
        <v>8.986325685096741</v>
      </c>
      <c r="BA135" s="8" cm="1">
        <f t="array" ref="BA135">MMULT($AF135:$AV135,CX$21:CX$37)</f>
        <v>-2.060107715520632</v>
      </c>
      <c r="BB135" s="8" cm="1">
        <f t="array" ref="BB135">MMULT($AF135:$AV135,CY$21:CY$37)</f>
        <v>-2.7251271855510053</v>
      </c>
      <c r="BC135" s="8" cm="1">
        <f t="array" ref="BC135">MMULT($AF135:$AV135,CZ$21:CZ$37)</f>
        <v>1.9503028518971439</v>
      </c>
      <c r="BD135" s="8" cm="1">
        <f t="array" ref="BD135">MMULT($AF135:$AV135,DA$21:DA$37)</f>
        <v>5.3467406963034261</v>
      </c>
      <c r="BE135" s="8" cm="1">
        <f t="array" ref="BE135">MMULT($AF135:$AV135,DB$21:DB$37)</f>
        <v>-8.6912362523695492</v>
      </c>
      <c r="BF135" s="11">
        <v>1</v>
      </c>
      <c r="BG135" s="11">
        <f t="shared" si="38"/>
        <v>0</v>
      </c>
      <c r="BH135" s="11">
        <f t="shared" si="38"/>
        <v>8.8220705207082908</v>
      </c>
      <c r="BI135" s="11">
        <f t="shared" si="38"/>
        <v>8.986325685096741</v>
      </c>
      <c r="BJ135" s="11">
        <f t="shared" si="37"/>
        <v>0</v>
      </c>
      <c r="BK135" s="11">
        <f t="shared" si="37"/>
        <v>0</v>
      </c>
      <c r="BL135" s="11">
        <f t="shared" si="37"/>
        <v>1.9503028518971439</v>
      </c>
      <c r="BM135" s="11">
        <f t="shared" si="37"/>
        <v>5.3467406963034261</v>
      </c>
      <c r="BN135" s="11">
        <f t="shared" si="32"/>
        <v>0</v>
      </c>
      <c r="BP135" s="8" cm="1">
        <f t="array" aca="1" ref="BP135" ca="1">MMULT(BF135:BN135,CU$43:CU$51)</f>
        <v>-8.2422906939081262</v>
      </c>
      <c r="BQ135" s="11">
        <f t="shared" ca="1" si="44"/>
        <v>0.99973678883513661</v>
      </c>
      <c r="BR135" s="11">
        <f t="shared" ca="1" si="45"/>
        <v>0.99973678883513661</v>
      </c>
      <c r="BT135" s="12">
        <f t="shared" ca="1" si="39"/>
        <v>-0.99973678883513661</v>
      </c>
      <c r="BU135" s="12">
        <f t="shared" ca="1" si="46"/>
        <v>0.99947364695039054</v>
      </c>
      <c r="BW135" s="12">
        <f t="shared" ca="1" si="47"/>
        <v>8.2425539397190857</v>
      </c>
      <c r="BY135">
        <f t="shared" ca="1" si="40"/>
        <v>1</v>
      </c>
      <c r="CA135">
        <f t="shared" ca="1" si="48"/>
        <v>0</v>
      </c>
      <c r="CB135">
        <f t="shared" ca="1" si="41"/>
        <v>0</v>
      </c>
      <c r="CC135">
        <f t="shared" ca="1" si="42"/>
        <v>1</v>
      </c>
      <c r="CD135">
        <f t="shared" ca="1" si="43"/>
        <v>0</v>
      </c>
      <c r="CF135">
        <f t="shared" ca="1" si="49"/>
        <v>1</v>
      </c>
    </row>
    <row r="136" spans="1:84" x14ac:dyDescent="0.45">
      <c r="A136">
        <v>0</v>
      </c>
      <c r="C136">
        <v>1</v>
      </c>
      <c r="D136">
        <v>0</v>
      </c>
      <c r="E136">
        <v>2</v>
      </c>
      <c r="F136">
        <v>2</v>
      </c>
      <c r="G136">
        <v>2</v>
      </c>
      <c r="H136">
        <v>-0.63721698714702713</v>
      </c>
      <c r="I136">
        <v>2.0154185511184761</v>
      </c>
      <c r="J136">
        <v>0.4351049025072885</v>
      </c>
      <c r="K136">
        <v>1.71828124503999</v>
      </c>
      <c r="L136">
        <v>0.75847010809317295</v>
      </c>
      <c r="M136">
        <v>0.5795568004491376</v>
      </c>
      <c r="N136">
        <v>-6.3217114719815448E-2</v>
      </c>
      <c r="P136" s="5" cm="1">
        <f t="array" ref="P136">MMULT($C136:$N136,CU$4:CU$15)</f>
        <v>-1.2349350226271805</v>
      </c>
      <c r="Q136" s="5" cm="1">
        <f t="array" ref="Q136">MMULT($C136:$N136,CV$4:CV$15)</f>
        <v>-1.1268199505201399</v>
      </c>
      <c r="R136" s="5" cm="1">
        <f t="array" ref="R136">MMULT($C136:$N136,CW$4:CW$15)</f>
        <v>-0.76258828171888138</v>
      </c>
      <c r="S136" s="5" cm="1">
        <f t="array" ref="S136">MMULT($C136:$N136,CX$4:CX$15)</f>
        <v>1.1087864338790512</v>
      </c>
      <c r="T136" s="5" cm="1">
        <f t="array" ref="T136">MMULT($C136:$N136,CY$4:CY$15)</f>
        <v>3.4476742244400347</v>
      </c>
      <c r="U136" s="5" cm="1">
        <f t="array" ref="U136">MMULT($C136:$N136,CZ$4:CZ$15)</f>
        <v>2.2342298457849035</v>
      </c>
      <c r="V136" s="5" cm="1">
        <f t="array" ref="V136">MMULT($C136:$N136,DA$4:DA$15)</f>
        <v>-1.8406571708690924</v>
      </c>
      <c r="W136" s="5" cm="1">
        <f t="array" ref="W136">MMULT($C136:$N136,DB$4:DB$15)</f>
        <v>3.6029582551172585</v>
      </c>
      <c r="X136" s="5" cm="1">
        <f t="array" ref="X136">MMULT($C136:$N136,DC$4:DC$15)</f>
        <v>0.64629488179403272</v>
      </c>
      <c r="Y136" s="5" cm="1">
        <f t="array" ref="Y136">MMULT($C136:$N136,DD$4:DD$15)</f>
        <v>-2.1694473726825678</v>
      </c>
      <c r="Z136" s="5" cm="1">
        <f t="array" ref="Z136">MMULT($C136:$N136,DE$4:DE$15)</f>
        <v>-1.2993902902002266</v>
      </c>
      <c r="AA136" s="5" cm="1">
        <f t="array" ref="AA136">MMULT($C136:$N136,DF$4:DF$15)</f>
        <v>-0.7323107078603146</v>
      </c>
      <c r="AB136" s="5" cm="1">
        <f t="array" ref="AB136">MMULT($C136:$N136,DG$4:DG$15)</f>
        <v>-1.7371114334704953</v>
      </c>
      <c r="AC136" s="5" cm="1">
        <f t="array" ref="AC136">MMULT($C136:$N136,DH$4:DH$15)</f>
        <v>0.58914397097772586</v>
      </c>
      <c r="AD136" s="5" cm="1">
        <f t="array" ref="AD136">MMULT($C136:$N136,DI$4:DI$15)</f>
        <v>2.2283352367376943</v>
      </c>
      <c r="AE136" s="5" cm="1">
        <f t="array" ref="AE136">MMULT($C136:$N136,DJ$4:DJ$15)</f>
        <v>3.7018832426153705</v>
      </c>
      <c r="AF136">
        <v>1</v>
      </c>
      <c r="AG136" s="7">
        <f t="shared" si="51"/>
        <v>0</v>
      </c>
      <c r="AH136" s="7">
        <f t="shared" si="51"/>
        <v>0</v>
      </c>
      <c r="AI136" s="7">
        <f t="shared" si="51"/>
        <v>0</v>
      </c>
      <c r="AJ136" s="7">
        <f t="shared" si="51"/>
        <v>1.1087864338790512</v>
      </c>
      <c r="AK136" s="7">
        <f t="shared" si="51"/>
        <v>3.4476742244400347</v>
      </c>
      <c r="AL136" s="7">
        <f t="shared" si="51"/>
        <v>2.2342298457849035</v>
      </c>
      <c r="AM136" s="7">
        <f t="shared" si="51"/>
        <v>0</v>
      </c>
      <c r="AN136" s="7">
        <f t="shared" si="51"/>
        <v>3.6029582551172585</v>
      </c>
      <c r="AO136" s="7">
        <f t="shared" si="51"/>
        <v>0.64629488179403272</v>
      </c>
      <c r="AP136" s="7">
        <f t="shared" si="51"/>
        <v>0</v>
      </c>
      <c r="AQ136" s="7">
        <f t="shared" si="51"/>
        <v>0</v>
      </c>
      <c r="AR136" s="7">
        <f t="shared" si="50"/>
        <v>0</v>
      </c>
      <c r="AS136" s="7">
        <f t="shared" si="50"/>
        <v>0</v>
      </c>
      <c r="AT136" s="7">
        <f t="shared" si="50"/>
        <v>0.58914397097772586</v>
      </c>
      <c r="AU136" s="7">
        <f t="shared" si="50"/>
        <v>2.2283352367376943</v>
      </c>
      <c r="AV136" s="7">
        <f t="shared" si="50"/>
        <v>3.7018832426153705</v>
      </c>
      <c r="AX136" s="8" cm="1">
        <f t="array" ref="AX136">MMULT($AF136:$AV136,CU$21:CU$37)</f>
        <v>-5.5508983882221088</v>
      </c>
      <c r="AY136" s="8" cm="1">
        <f t="array" ref="AY136">MMULT($AF136:$AV136,CV$21:CV$37)</f>
        <v>1.8721511682860892</v>
      </c>
      <c r="AZ136" s="8" cm="1">
        <f t="array" ref="AZ136">MMULT($AF136:$AV136,CW$21:CW$37)</f>
        <v>9.8036959240198414</v>
      </c>
      <c r="BA136" s="8" cm="1">
        <f t="array" ref="BA136">MMULT($AF136:$AV136,CX$21:CX$37)</f>
        <v>3.5901014088607832</v>
      </c>
      <c r="BB136" s="8" cm="1">
        <f t="array" ref="BB136">MMULT($AF136:$AV136,CY$21:CY$37)</f>
        <v>-2.3190724637244093</v>
      </c>
      <c r="BC136" s="8" cm="1">
        <f t="array" ref="BC136">MMULT($AF136:$AV136,CZ$21:CZ$37)</f>
        <v>-6.338123825090384</v>
      </c>
      <c r="BD136" s="8" cm="1">
        <f t="array" ref="BD136">MMULT($AF136:$AV136,DA$21:DA$37)</f>
        <v>-1.2593225154335479</v>
      </c>
      <c r="BE136" s="8" cm="1">
        <f t="array" ref="BE136">MMULT($AF136:$AV136,DB$21:DB$37)</f>
        <v>-9.035813860393402</v>
      </c>
      <c r="BF136" s="11">
        <v>1</v>
      </c>
      <c r="BG136" s="11">
        <f t="shared" si="38"/>
        <v>0</v>
      </c>
      <c r="BH136" s="11">
        <f t="shared" si="38"/>
        <v>1.8721511682860892</v>
      </c>
      <c r="BI136" s="11">
        <f t="shared" si="38"/>
        <v>9.8036959240198414</v>
      </c>
      <c r="BJ136" s="11">
        <f t="shared" si="37"/>
        <v>3.5901014088607832</v>
      </c>
      <c r="BK136" s="11">
        <f t="shared" si="37"/>
        <v>0</v>
      </c>
      <c r="BL136" s="11">
        <f t="shared" si="37"/>
        <v>0</v>
      </c>
      <c r="BM136" s="11">
        <f t="shared" si="37"/>
        <v>0</v>
      </c>
      <c r="BN136" s="11">
        <f t="shared" si="32"/>
        <v>0</v>
      </c>
      <c r="BP136" s="8" cm="1">
        <f t="array" aca="1" ref="BP136" ca="1">MMULT(BF136:BN136,CU$43:CU$51)</f>
        <v>-1.1790351646802164</v>
      </c>
      <c r="BQ136" s="11">
        <f t="shared" ca="1" si="44"/>
        <v>0.7647742794608402</v>
      </c>
      <c r="BR136" s="11">
        <f t="shared" ca="1" si="45"/>
        <v>0.7647742794608402</v>
      </c>
      <c r="BT136" s="12">
        <f t="shared" ca="1" si="39"/>
        <v>-0.7647742794608402</v>
      </c>
      <c r="BU136" s="12">
        <f t="shared" ca="1" si="46"/>
        <v>0.58487969852484734</v>
      </c>
      <c r="BW136" s="12">
        <f t="shared" ca="1" si="47"/>
        <v>1.4472097129027577</v>
      </c>
      <c r="BY136">
        <f t="shared" ca="1" si="40"/>
        <v>1</v>
      </c>
      <c r="CA136">
        <f t="shared" ca="1" si="48"/>
        <v>0</v>
      </c>
      <c r="CB136">
        <f t="shared" ca="1" si="41"/>
        <v>0</v>
      </c>
      <c r="CC136">
        <f t="shared" ca="1" si="42"/>
        <v>1</v>
      </c>
      <c r="CD136">
        <f t="shared" ca="1" si="43"/>
        <v>0</v>
      </c>
      <c r="CF136">
        <f t="shared" ca="1" si="49"/>
        <v>1</v>
      </c>
    </row>
    <row r="137" spans="1:84" x14ac:dyDescent="0.45">
      <c r="A137">
        <v>0</v>
      </c>
      <c r="C137">
        <v>1</v>
      </c>
      <c r="D137">
        <v>0</v>
      </c>
      <c r="E137">
        <v>0</v>
      </c>
      <c r="F137">
        <v>2</v>
      </c>
      <c r="G137">
        <v>1</v>
      </c>
      <c r="H137">
        <v>-1.050284659567071</v>
      </c>
      <c r="I137">
        <v>-0.58577746979259426</v>
      </c>
      <c r="J137">
        <v>0.14465384654010219</v>
      </c>
      <c r="K137">
        <v>-0.65206815497385195</v>
      </c>
      <c r="L137">
        <v>0.16617888776507131</v>
      </c>
      <c r="M137">
        <v>-0.1940463820144758</v>
      </c>
      <c r="N137">
        <v>0.17009736842888901</v>
      </c>
      <c r="P137" s="5" cm="1">
        <f t="array" ref="P137">MMULT($C137:$N137,CU$4:CU$15)</f>
        <v>-0.59213038762462233</v>
      </c>
      <c r="Q137" s="5" cm="1">
        <f t="array" ref="Q137">MMULT($C137:$N137,CV$4:CV$15)</f>
        <v>0.51821389992078326</v>
      </c>
      <c r="R137" s="5" cm="1">
        <f t="array" ref="R137">MMULT($C137:$N137,CW$4:CW$15)</f>
        <v>1.3411832623829054</v>
      </c>
      <c r="S137" s="5" cm="1">
        <f t="array" ref="S137">MMULT($C137:$N137,CX$4:CX$15)</f>
        <v>-2.7432803700312851</v>
      </c>
      <c r="T137" s="5" cm="1">
        <f t="array" ref="T137">MMULT($C137:$N137,CY$4:CY$15)</f>
        <v>-0.3343481815042299</v>
      </c>
      <c r="U137" s="5" cm="1">
        <f t="array" ref="U137">MMULT($C137:$N137,CZ$4:CZ$15)</f>
        <v>0.10604671731141736</v>
      </c>
      <c r="V137" s="5" cm="1">
        <f t="array" ref="V137">MMULT($C137:$N137,DA$4:DA$15)</f>
        <v>-1.3625265804023534</v>
      </c>
      <c r="W137" s="5" cm="1">
        <f t="array" ref="W137">MMULT($C137:$N137,DB$4:DB$15)</f>
        <v>3.2390119873004659</v>
      </c>
      <c r="X137" s="5" cm="1">
        <f t="array" ref="X137">MMULT($C137:$N137,DC$4:DC$15)</f>
        <v>-1.0905921220867776</v>
      </c>
      <c r="Y137" s="5" cm="1">
        <f t="array" ref="Y137">MMULT($C137:$N137,DD$4:DD$15)</f>
        <v>-0.51566946919786882</v>
      </c>
      <c r="Z137" s="5" cm="1">
        <f t="array" ref="Z137">MMULT($C137:$N137,DE$4:DE$15)</f>
        <v>-2.0707492843655531</v>
      </c>
      <c r="AA137" s="5" cm="1">
        <f t="array" ref="AA137">MMULT($C137:$N137,DF$4:DF$15)</f>
        <v>0.61366758093707718</v>
      </c>
      <c r="AB137" s="5" cm="1">
        <f t="array" ref="AB137">MMULT($C137:$N137,DG$4:DG$15)</f>
        <v>1.8274289030815061</v>
      </c>
      <c r="AC137" s="5" cm="1">
        <f t="array" ref="AC137">MMULT($C137:$N137,DH$4:DH$15)</f>
        <v>1.9571608483855835E-3</v>
      </c>
      <c r="AD137" s="5" cm="1">
        <f t="array" ref="AD137">MMULT($C137:$N137,DI$4:DI$15)</f>
        <v>-0.14634286919792069</v>
      </c>
      <c r="AE137" s="5" cm="1">
        <f t="array" ref="AE137">MMULT($C137:$N137,DJ$4:DJ$15)</f>
        <v>3.0357027903591165</v>
      </c>
      <c r="AF137">
        <v>1</v>
      </c>
      <c r="AG137" s="7">
        <f t="shared" si="51"/>
        <v>0</v>
      </c>
      <c r="AH137" s="7">
        <f t="shared" si="51"/>
        <v>0.51821389992078326</v>
      </c>
      <c r="AI137" s="7">
        <f t="shared" si="51"/>
        <v>1.3411832623829054</v>
      </c>
      <c r="AJ137" s="7">
        <f t="shared" si="51"/>
        <v>0</v>
      </c>
      <c r="AK137" s="7">
        <f t="shared" si="51"/>
        <v>0</v>
      </c>
      <c r="AL137" s="7">
        <f t="shared" si="51"/>
        <v>0.10604671731141736</v>
      </c>
      <c r="AM137" s="7">
        <f t="shared" si="51"/>
        <v>0</v>
      </c>
      <c r="AN137" s="7">
        <f t="shared" si="51"/>
        <v>3.2390119873004659</v>
      </c>
      <c r="AO137" s="7">
        <f t="shared" si="51"/>
        <v>0</v>
      </c>
      <c r="AP137" s="7">
        <f t="shared" si="51"/>
        <v>0</v>
      </c>
      <c r="AQ137" s="7">
        <f t="shared" si="51"/>
        <v>0</v>
      </c>
      <c r="AR137" s="7">
        <f t="shared" si="50"/>
        <v>0.61366758093707718</v>
      </c>
      <c r="AS137" s="7">
        <f t="shared" si="50"/>
        <v>1.8274289030815061</v>
      </c>
      <c r="AT137" s="7">
        <f t="shared" si="50"/>
        <v>1.9571608483855835E-3</v>
      </c>
      <c r="AU137" s="7">
        <f t="shared" si="50"/>
        <v>0</v>
      </c>
      <c r="AV137" s="7">
        <f t="shared" si="50"/>
        <v>3.0357027903591165</v>
      </c>
      <c r="AX137" s="8" cm="1">
        <f t="array" ref="AX137">MMULT($AF137:$AV137,CU$21:CU$37)</f>
        <v>-6.3552250504331305</v>
      </c>
      <c r="AY137" s="8" cm="1">
        <f t="array" ref="AY137">MMULT($AF137:$AV137,CV$21:CV$37)</f>
        <v>1.2158883507113032</v>
      </c>
      <c r="AZ137" s="8" cm="1">
        <f t="array" ref="AZ137">MMULT($AF137:$AV137,CW$21:CW$37)</f>
        <v>5.4755342569921872</v>
      </c>
      <c r="BA137" s="8" cm="1">
        <f t="array" ref="BA137">MMULT($AF137:$AV137,CX$21:CX$37)</f>
        <v>2.1881910709308596</v>
      </c>
      <c r="BB137" s="8" cm="1">
        <f t="array" ref="BB137">MMULT($AF137:$AV137,CY$21:CY$37)</f>
        <v>-2.7593370146866487</v>
      </c>
      <c r="BC137" s="8" cm="1">
        <f t="array" ref="BC137">MMULT($AF137:$AV137,CZ$21:CZ$37)</f>
        <v>-3.3907305866583139</v>
      </c>
      <c r="BD137" s="8" cm="1">
        <f t="array" ref="BD137">MMULT($AF137:$AV137,DA$21:DA$37)</f>
        <v>-1.060829253856401</v>
      </c>
      <c r="BE137" s="8" cm="1">
        <f t="array" ref="BE137">MMULT($AF137:$AV137,DB$21:DB$37)</f>
        <v>-3.3359251849997777</v>
      </c>
      <c r="BF137" s="11">
        <v>1</v>
      </c>
      <c r="BG137" s="11">
        <f t="shared" si="38"/>
        <v>0</v>
      </c>
      <c r="BH137" s="11">
        <f t="shared" si="38"/>
        <v>1.2158883507113032</v>
      </c>
      <c r="BI137" s="11">
        <f t="shared" si="38"/>
        <v>5.4755342569921872</v>
      </c>
      <c r="BJ137" s="11">
        <f t="shared" si="37"/>
        <v>2.1881910709308596</v>
      </c>
      <c r="BK137" s="11">
        <f t="shared" si="37"/>
        <v>0</v>
      </c>
      <c r="BL137" s="11">
        <f t="shared" si="37"/>
        <v>0</v>
      </c>
      <c r="BM137" s="11">
        <f t="shared" si="37"/>
        <v>0</v>
      </c>
      <c r="BN137" s="11">
        <f t="shared" si="32"/>
        <v>0</v>
      </c>
      <c r="BP137" s="8" cm="1">
        <f t="array" aca="1" ref="BP137" ca="1">MMULT(BF137:BN137,CU$43:CU$51)</f>
        <v>-0.64223316227148075</v>
      </c>
      <c r="BQ137" s="11">
        <f t="shared" ca="1" si="44"/>
        <v>0.6552580953830045</v>
      </c>
      <c r="BR137" s="11">
        <f t="shared" ca="1" si="45"/>
        <v>0.6552580953830045</v>
      </c>
      <c r="BT137" s="12">
        <f t="shared" ca="1" si="39"/>
        <v>-0.6552580953830045</v>
      </c>
      <c r="BU137" s="12">
        <f t="shared" ca="1" si="46"/>
        <v>0.42936317156496262</v>
      </c>
      <c r="BW137" s="12">
        <f t="shared" ca="1" si="47"/>
        <v>1.0649592444785692</v>
      </c>
      <c r="BY137">
        <f t="shared" ca="1" si="40"/>
        <v>1</v>
      </c>
      <c r="CA137">
        <f t="shared" ca="1" si="48"/>
        <v>0</v>
      </c>
      <c r="CB137">
        <f t="shared" ca="1" si="41"/>
        <v>0</v>
      </c>
      <c r="CC137">
        <f t="shared" ca="1" si="42"/>
        <v>1</v>
      </c>
      <c r="CD137">
        <f t="shared" ca="1" si="43"/>
        <v>0</v>
      </c>
      <c r="CF137">
        <f t="shared" ca="1" si="49"/>
        <v>1</v>
      </c>
    </row>
    <row r="138" spans="1:84" x14ac:dyDescent="0.45">
      <c r="A138">
        <v>0</v>
      </c>
      <c r="C138">
        <v>1</v>
      </c>
      <c r="D138">
        <v>0</v>
      </c>
      <c r="E138">
        <v>0</v>
      </c>
      <c r="F138">
        <v>3</v>
      </c>
      <c r="G138">
        <v>1</v>
      </c>
      <c r="H138">
        <v>-1.050284659567071</v>
      </c>
      <c r="I138">
        <v>-0.52837161774946317</v>
      </c>
      <c r="J138">
        <v>-0.32006784300739599</v>
      </c>
      <c r="K138">
        <v>-0.35800225196461588</v>
      </c>
      <c r="L138">
        <v>-0.49579365260163061</v>
      </c>
      <c r="M138">
        <v>-0.68317706683055168</v>
      </c>
      <c r="N138">
        <v>5.3440126854536772E-2</v>
      </c>
      <c r="P138" s="5" cm="1">
        <f t="array" ref="P138">MMULT($C138:$N138,CU$4:CU$15)</f>
        <v>-0.57816167836842569</v>
      </c>
      <c r="Q138" s="5" cm="1">
        <f t="array" ref="Q138">MMULT($C138:$N138,CV$4:CV$15)</f>
        <v>1.3839174239106642</v>
      </c>
      <c r="R138" s="5" cm="1">
        <f t="array" ref="R138">MMULT($C138:$N138,CW$4:CW$15)</f>
        <v>1.1926098962367009</v>
      </c>
      <c r="S138" s="5" cm="1">
        <f t="array" ref="S138">MMULT($C138:$N138,CX$4:CX$15)</f>
        <v>-2.9396985747988862</v>
      </c>
      <c r="T138" s="5" cm="1">
        <f t="array" ref="T138">MMULT($C138:$N138,CY$4:CY$15)</f>
        <v>-0.35099015301026881</v>
      </c>
      <c r="U138" s="5" cm="1">
        <f t="array" ref="U138">MMULT($C138:$N138,CZ$4:CZ$15)</f>
        <v>0.85040485091881401</v>
      </c>
      <c r="V138" s="5" cm="1">
        <f t="array" ref="V138">MMULT($C138:$N138,DA$4:DA$15)</f>
        <v>-0.70070255840079232</v>
      </c>
      <c r="W138" s="5" cm="1">
        <f t="array" ref="W138">MMULT($C138:$N138,DB$4:DB$15)</f>
        <v>4.642816115041545</v>
      </c>
      <c r="X138" s="5" cm="1">
        <f t="array" ref="X138">MMULT($C138:$N138,DC$4:DC$15)</f>
        <v>-0.54284815112256246</v>
      </c>
      <c r="Y138" s="5" cm="1">
        <f t="array" ref="Y138">MMULT($C138:$N138,DD$4:DD$15)</f>
        <v>1.0741327910966381</v>
      </c>
      <c r="Z138" s="5" cm="1">
        <f t="array" ref="Z138">MMULT($C138:$N138,DE$4:DE$15)</f>
        <v>-3.2112008796737324</v>
      </c>
      <c r="AA138" s="5" cm="1">
        <f t="array" ref="AA138">MMULT($C138:$N138,DF$4:DF$15)</f>
        <v>1.0023807773039457</v>
      </c>
      <c r="AB138" s="5" cm="1">
        <f t="array" ref="AB138">MMULT($C138:$N138,DG$4:DG$15)</f>
        <v>2.2425219061496593</v>
      </c>
      <c r="AC138" s="5" cm="1">
        <f t="array" ref="AC138">MMULT($C138:$N138,DH$4:DH$15)</f>
        <v>0.70513579187269737</v>
      </c>
      <c r="AD138" s="5" cm="1">
        <f t="array" ref="AD138">MMULT($C138:$N138,DI$4:DI$15)</f>
        <v>0.30700376717787931</v>
      </c>
      <c r="AE138" s="5" cm="1">
        <f t="array" ref="AE138">MMULT($C138:$N138,DJ$4:DJ$15)</f>
        <v>3.3409238439801623</v>
      </c>
      <c r="AF138">
        <v>1</v>
      </c>
      <c r="AG138" s="7">
        <f t="shared" si="51"/>
        <v>0</v>
      </c>
      <c r="AH138" s="7">
        <f t="shared" si="51"/>
        <v>1.3839174239106642</v>
      </c>
      <c r="AI138" s="7">
        <f t="shared" si="51"/>
        <v>1.1926098962367009</v>
      </c>
      <c r="AJ138" s="7">
        <f t="shared" si="51"/>
        <v>0</v>
      </c>
      <c r="AK138" s="7">
        <f t="shared" si="51"/>
        <v>0</v>
      </c>
      <c r="AL138" s="7">
        <f t="shared" si="51"/>
        <v>0.85040485091881401</v>
      </c>
      <c r="AM138" s="7">
        <f t="shared" si="51"/>
        <v>0</v>
      </c>
      <c r="AN138" s="7">
        <f t="shared" si="51"/>
        <v>4.642816115041545</v>
      </c>
      <c r="AO138" s="7">
        <f t="shared" si="51"/>
        <v>0</v>
      </c>
      <c r="AP138" s="7">
        <f t="shared" si="51"/>
        <v>1.0741327910966381</v>
      </c>
      <c r="AQ138" s="7">
        <f t="shared" si="51"/>
        <v>0</v>
      </c>
      <c r="AR138" s="7">
        <f t="shared" si="50"/>
        <v>1.0023807773039457</v>
      </c>
      <c r="AS138" s="7">
        <f t="shared" si="50"/>
        <v>2.2425219061496593</v>
      </c>
      <c r="AT138" s="7">
        <f t="shared" si="50"/>
        <v>0.70513579187269737</v>
      </c>
      <c r="AU138" s="7">
        <f t="shared" si="50"/>
        <v>0.30700376717787931</v>
      </c>
      <c r="AV138" s="7">
        <f t="shared" si="50"/>
        <v>3.3409238439801623</v>
      </c>
      <c r="AX138" s="8" cm="1">
        <f t="array" ref="AX138">MMULT($AF138:$AV138,CU$21:CU$37)</f>
        <v>-8.0559082551099745</v>
      </c>
      <c r="AY138" s="8" cm="1">
        <f t="array" ref="AY138">MMULT($AF138:$AV138,CV$21:CV$37)</f>
        <v>2.3397148804464081</v>
      </c>
      <c r="AZ138" s="8" cm="1">
        <f t="array" ref="AZ138">MMULT($AF138:$AV138,CW$21:CW$37)</f>
        <v>6.8287351985795643</v>
      </c>
      <c r="BA138" s="8" cm="1">
        <f t="array" ref="BA138">MMULT($AF138:$AV138,CX$21:CX$37)</f>
        <v>2.1220582183645487</v>
      </c>
      <c r="BB138" s="8" cm="1">
        <f t="array" ref="BB138">MMULT($AF138:$AV138,CY$21:CY$37)</f>
        <v>-5.5000459828831492</v>
      </c>
      <c r="BC138" s="8" cm="1">
        <f t="array" ref="BC138">MMULT($AF138:$AV138,CZ$21:CZ$37)</f>
        <v>-4.3201078036696794</v>
      </c>
      <c r="BD138" s="8" cm="1">
        <f t="array" ref="BD138">MMULT($AF138:$AV138,DA$21:DA$37)</f>
        <v>-0.92984021413477036</v>
      </c>
      <c r="BE138" s="8" cm="1">
        <f t="array" ref="BE138">MMULT($AF138:$AV138,DB$21:DB$37)</f>
        <v>-3.5937782147715467</v>
      </c>
      <c r="BF138" s="11">
        <v>1</v>
      </c>
      <c r="BG138" s="11">
        <f t="shared" si="38"/>
        <v>0</v>
      </c>
      <c r="BH138" s="11">
        <f t="shared" si="38"/>
        <v>2.3397148804464081</v>
      </c>
      <c r="BI138" s="11">
        <f t="shared" si="38"/>
        <v>6.8287351985795643</v>
      </c>
      <c r="BJ138" s="11">
        <f t="shared" si="37"/>
        <v>2.1220582183645487</v>
      </c>
      <c r="BK138" s="11">
        <f t="shared" si="37"/>
        <v>0</v>
      </c>
      <c r="BL138" s="11">
        <f t="shared" si="37"/>
        <v>0</v>
      </c>
      <c r="BM138" s="11">
        <f t="shared" si="37"/>
        <v>0</v>
      </c>
      <c r="BN138" s="11">
        <f t="shared" si="32"/>
        <v>0</v>
      </c>
      <c r="BP138" s="8" cm="1">
        <f t="array" aca="1" ref="BP138" ca="1">MMULT(BF138:BN138,CU$43:CU$51)</f>
        <v>-1.6664842782954232</v>
      </c>
      <c r="BQ138" s="11">
        <f t="shared" ca="1" si="44"/>
        <v>0.84110652109704853</v>
      </c>
      <c r="BR138" s="11">
        <f t="shared" ca="1" si="45"/>
        <v>0.84110652109704853</v>
      </c>
      <c r="BT138" s="12">
        <f t="shared" ca="1" si="39"/>
        <v>-0.84110652109704853</v>
      </c>
      <c r="BU138" s="12">
        <f t="shared" ca="1" si="46"/>
        <v>0.70746017983197973</v>
      </c>
      <c r="BW138" s="12">
        <f t="shared" ca="1" si="47"/>
        <v>1.8395212452812657</v>
      </c>
      <c r="BY138">
        <f t="shared" ca="1" si="40"/>
        <v>1</v>
      </c>
      <c r="CA138">
        <f t="shared" ca="1" si="48"/>
        <v>0</v>
      </c>
      <c r="CB138">
        <f t="shared" ca="1" si="41"/>
        <v>0</v>
      </c>
      <c r="CC138">
        <f t="shared" ca="1" si="42"/>
        <v>1</v>
      </c>
      <c r="CD138">
        <f t="shared" ca="1" si="43"/>
        <v>0</v>
      </c>
      <c r="CF138">
        <f t="shared" ca="1" si="49"/>
        <v>1</v>
      </c>
    </row>
    <row r="139" spans="1:84" x14ac:dyDescent="0.45">
      <c r="A139">
        <v>0</v>
      </c>
      <c r="C139">
        <v>1</v>
      </c>
      <c r="D139">
        <v>0</v>
      </c>
      <c r="E139">
        <v>0</v>
      </c>
      <c r="F139">
        <v>2</v>
      </c>
      <c r="G139">
        <v>1</v>
      </c>
      <c r="H139">
        <v>-0.63721698714702713</v>
      </c>
      <c r="I139">
        <v>0.80992467549260971</v>
      </c>
      <c r="J139">
        <v>-0.14579720942708421</v>
      </c>
      <c r="K139">
        <v>0.86281679992221227</v>
      </c>
      <c r="L139">
        <v>-0.33901068251478012</v>
      </c>
      <c r="M139">
        <v>-0.41752645135567362</v>
      </c>
      <c r="N139">
        <v>0.17009736842888901</v>
      </c>
      <c r="P139" s="5" cm="1">
        <f t="array" ref="P139">MMULT($C139:$N139,CU$4:CU$15)</f>
        <v>-0.29824789077957836</v>
      </c>
      <c r="Q139" s="5" cm="1">
        <f t="array" ref="Q139">MMULT($C139:$N139,CV$4:CV$15)</f>
        <v>-8.3345202864122711E-2</v>
      </c>
      <c r="R139" s="5" cm="1">
        <f t="array" ref="R139">MMULT($C139:$N139,CW$4:CW$15)</f>
        <v>-0.13349169945249301</v>
      </c>
      <c r="S139" s="5" cm="1">
        <f t="array" ref="S139">MMULT($C139:$N139,CX$4:CX$15)</f>
        <v>-0.28245257067411367</v>
      </c>
      <c r="T139" s="5" cm="1">
        <f t="array" ref="T139">MMULT($C139:$N139,CY$4:CY$15)</f>
        <v>1.032341482298764</v>
      </c>
      <c r="U139" s="5" cm="1">
        <f t="array" ref="U139">MMULT($C139:$N139,CZ$4:CZ$15)</f>
        <v>0.93433393793301478</v>
      </c>
      <c r="V139" s="5" cm="1">
        <f t="array" ref="V139">MMULT($C139:$N139,DA$4:DA$15)</f>
        <v>-0.18821370559099379</v>
      </c>
      <c r="W139" s="5" cm="1">
        <f t="array" ref="W139">MMULT($C139:$N139,DB$4:DB$15)</f>
        <v>3.6967114495762465</v>
      </c>
      <c r="X139" s="5" cm="1">
        <f t="array" ref="X139">MMULT($C139:$N139,DC$4:DC$15)</f>
        <v>0.12130707622404426</v>
      </c>
      <c r="Y139" s="5" cm="1">
        <f t="array" ref="Y139">MMULT($C139:$N139,DD$4:DD$15)</f>
        <v>0.68077361520329727</v>
      </c>
      <c r="Z139" s="5" cm="1">
        <f t="array" ref="Z139">MMULT($C139:$N139,DE$4:DE$15)</f>
        <v>-1.5290988035250772</v>
      </c>
      <c r="AA139" s="5" cm="1">
        <f t="array" ref="AA139">MMULT($C139:$N139,DF$4:DF$15)</f>
        <v>0.56633435741786564</v>
      </c>
      <c r="AB139" s="5" cm="1">
        <f t="array" ref="AB139">MMULT($C139:$N139,DG$4:DG$15)</f>
        <v>1.0522090560008348</v>
      </c>
      <c r="AC139" s="5" cm="1">
        <f t="array" ref="AC139">MMULT($C139:$N139,DH$4:DH$15)</f>
        <v>0.49253095447736689</v>
      </c>
      <c r="AD139" s="5" cm="1">
        <f t="array" ref="AD139">MMULT($C139:$N139,DI$4:DI$15)</f>
        <v>1.456840980198272</v>
      </c>
      <c r="AE139" s="5" cm="1">
        <f t="array" ref="AE139">MMULT($C139:$N139,DJ$4:DJ$15)</f>
        <v>3.3179131775347011</v>
      </c>
      <c r="AF139">
        <v>1</v>
      </c>
      <c r="AG139" s="7">
        <f t="shared" si="51"/>
        <v>0</v>
      </c>
      <c r="AH139" s="7">
        <f t="shared" si="51"/>
        <v>0</v>
      </c>
      <c r="AI139" s="7">
        <f t="shared" si="51"/>
        <v>0</v>
      </c>
      <c r="AJ139" s="7">
        <f t="shared" si="51"/>
        <v>0</v>
      </c>
      <c r="AK139" s="7">
        <f t="shared" si="51"/>
        <v>1.032341482298764</v>
      </c>
      <c r="AL139" s="7">
        <f t="shared" si="51"/>
        <v>0.93433393793301478</v>
      </c>
      <c r="AM139" s="7">
        <f t="shared" si="51"/>
        <v>0</v>
      </c>
      <c r="AN139" s="7">
        <f t="shared" si="51"/>
        <v>3.6967114495762465</v>
      </c>
      <c r="AO139" s="7">
        <f t="shared" si="51"/>
        <v>0.12130707622404426</v>
      </c>
      <c r="AP139" s="7">
        <f t="shared" si="51"/>
        <v>0.68077361520329727</v>
      </c>
      <c r="AQ139" s="7">
        <f t="shared" si="51"/>
        <v>0</v>
      </c>
      <c r="AR139" s="7">
        <f t="shared" si="50"/>
        <v>0.56633435741786564</v>
      </c>
      <c r="AS139" s="7">
        <f t="shared" si="50"/>
        <v>1.0522090560008348</v>
      </c>
      <c r="AT139" s="7">
        <f t="shared" si="50"/>
        <v>0.49253095447736689</v>
      </c>
      <c r="AU139" s="7">
        <f t="shared" si="50"/>
        <v>1.456840980198272</v>
      </c>
      <c r="AV139" s="7">
        <f t="shared" si="50"/>
        <v>3.3179131775347011</v>
      </c>
      <c r="AX139" s="8" cm="1">
        <f t="array" ref="AX139">MMULT($AF139:$AV139,CU$21:CU$37)</f>
        <v>-5.2534737382169947</v>
      </c>
      <c r="AY139" s="8" cm="1">
        <f t="array" ref="AY139">MMULT($AF139:$AV139,CV$21:CV$37)</f>
        <v>1.8928726852943343</v>
      </c>
      <c r="AZ139" s="8" cm="1">
        <f t="array" ref="AZ139">MMULT($AF139:$AV139,CW$21:CW$37)</f>
        <v>7.5381553235164294</v>
      </c>
      <c r="BA139" s="8" cm="1">
        <f t="array" ref="BA139">MMULT($AF139:$AV139,CX$21:CX$37)</f>
        <v>2.9160732171422636</v>
      </c>
      <c r="BB139" s="8" cm="1">
        <f t="array" ref="BB139">MMULT($AF139:$AV139,CY$21:CY$37)</f>
        <v>-2.97413686592449</v>
      </c>
      <c r="BC139" s="8" cm="1">
        <f t="array" ref="BC139">MMULT($AF139:$AV139,CZ$21:CZ$37)</f>
        <v>-4.182817536913424</v>
      </c>
      <c r="BD139" s="8" cm="1">
        <f t="array" ref="BD139">MMULT($AF139:$AV139,DA$21:DA$37)</f>
        <v>-1.2038284173641736</v>
      </c>
      <c r="BE139" s="8" cm="1">
        <f t="array" ref="BE139">MMULT($AF139:$AV139,DB$21:DB$37)</f>
        <v>-4.7112397461334705</v>
      </c>
      <c r="BF139" s="11">
        <v>1</v>
      </c>
      <c r="BG139" s="11">
        <f t="shared" si="38"/>
        <v>0</v>
      </c>
      <c r="BH139" s="11">
        <f t="shared" si="38"/>
        <v>1.8928726852943343</v>
      </c>
      <c r="BI139" s="11">
        <f t="shared" si="38"/>
        <v>7.5381553235164294</v>
      </c>
      <c r="BJ139" s="11">
        <f t="shared" si="37"/>
        <v>2.9160732171422636</v>
      </c>
      <c r="BK139" s="11">
        <f t="shared" si="37"/>
        <v>0</v>
      </c>
      <c r="BL139" s="11">
        <f t="shared" si="37"/>
        <v>0</v>
      </c>
      <c r="BM139" s="11">
        <f t="shared" si="37"/>
        <v>0</v>
      </c>
      <c r="BN139" s="11">
        <f t="shared" si="32"/>
        <v>0</v>
      </c>
      <c r="BP139" s="8" cm="1">
        <f t="array" aca="1" ref="BP139" ca="1">MMULT(BF139:BN139,CU$43:CU$51)</f>
        <v>-1.1149179397629521</v>
      </c>
      <c r="BQ139" s="11">
        <f t="shared" ca="1" si="44"/>
        <v>0.75304483013429935</v>
      </c>
      <c r="BR139" s="11">
        <f t="shared" ca="1" si="45"/>
        <v>0.75304483013429935</v>
      </c>
      <c r="BT139" s="12">
        <f t="shared" ca="1" si="39"/>
        <v>-0.75304483013429935</v>
      </c>
      <c r="BU139" s="12">
        <f t="shared" ca="1" si="46"/>
        <v>0.56707651619199573</v>
      </c>
      <c r="BW139" s="12">
        <f t="shared" ca="1" si="47"/>
        <v>1.39854845734644</v>
      </c>
      <c r="BY139">
        <f t="shared" ca="1" si="40"/>
        <v>1</v>
      </c>
      <c r="CA139">
        <f t="shared" ca="1" si="48"/>
        <v>0</v>
      </c>
      <c r="CB139">
        <f t="shared" ca="1" si="41"/>
        <v>0</v>
      </c>
      <c r="CC139">
        <f t="shared" ca="1" si="42"/>
        <v>1</v>
      </c>
      <c r="CD139">
        <f t="shared" ca="1" si="43"/>
        <v>0</v>
      </c>
      <c r="CF139">
        <f t="shared" ca="1" si="49"/>
        <v>1</v>
      </c>
    </row>
    <row r="140" spans="1:84" x14ac:dyDescent="0.45">
      <c r="A140">
        <v>0</v>
      </c>
      <c r="C140">
        <v>1</v>
      </c>
      <c r="D140">
        <v>0</v>
      </c>
      <c r="E140">
        <v>0</v>
      </c>
      <c r="F140">
        <v>2</v>
      </c>
      <c r="G140">
        <v>2</v>
      </c>
      <c r="H140">
        <v>-0.91259543542705668</v>
      </c>
      <c r="I140">
        <v>0.83760716050481565</v>
      </c>
      <c r="J140">
        <v>-0.84287974374833141</v>
      </c>
      <c r="K140">
        <v>1.023216383381796</v>
      </c>
      <c r="L140">
        <v>-0.63515629267883089</v>
      </c>
      <c r="M140">
        <v>-0.76656515240562551</v>
      </c>
      <c r="N140">
        <v>-0.87981780574028101</v>
      </c>
      <c r="P140" s="5" cm="1">
        <f t="array" ref="P140">MMULT($C140:$N140,CU$4:CU$15)</f>
        <v>1.0924804384413136</v>
      </c>
      <c r="Q140" s="5" cm="1">
        <f t="array" ref="Q140">MMULT($C140:$N140,CV$4:CV$15)</f>
        <v>0.40409993114642306</v>
      </c>
      <c r="R140" s="5" cm="1">
        <f t="array" ref="R140">MMULT($C140:$N140,CW$4:CW$15)</f>
        <v>-1.2359689228401036</v>
      </c>
      <c r="S140" s="5" cm="1">
        <f t="array" ref="S140">MMULT($C140:$N140,CX$4:CX$15)</f>
        <v>0.37583495241210874</v>
      </c>
      <c r="T140" s="5" cm="1">
        <f t="array" ref="T140">MMULT($C140:$N140,CY$4:CY$15)</f>
        <v>1.8772520238113988</v>
      </c>
      <c r="U140" s="5" cm="1">
        <f t="array" ref="U140">MMULT($C140:$N140,CZ$4:CZ$15)</f>
        <v>0.71135200459579095</v>
      </c>
      <c r="V140" s="5" cm="1">
        <f t="array" ref="V140">MMULT($C140:$N140,DA$4:DA$15)</f>
        <v>-1.7992303587643492</v>
      </c>
      <c r="W140" s="5" cm="1">
        <f t="array" ref="W140">MMULT($C140:$N140,DB$4:DB$15)</f>
        <v>6.2608550788218924</v>
      </c>
      <c r="X140" s="5" cm="1">
        <f t="array" ref="X140">MMULT($C140:$N140,DC$4:DC$15)</f>
        <v>1.2470834910437014</v>
      </c>
      <c r="Y140" s="5" cm="1">
        <f t="array" ref="Y140">MMULT($C140:$N140,DD$4:DD$15)</f>
        <v>1.9218419381180343</v>
      </c>
      <c r="Z140" s="5" cm="1">
        <f t="array" ref="Z140">MMULT($C140:$N140,DE$4:DE$15)</f>
        <v>-1.1221412856890958</v>
      </c>
      <c r="AA140" s="5" cm="1">
        <f t="array" ref="AA140">MMULT($C140:$N140,DF$4:DF$15)</f>
        <v>-0.21646483405611666</v>
      </c>
      <c r="AB140" s="5" cm="1">
        <f t="array" ref="AB140">MMULT($C140:$N140,DG$4:DG$15)</f>
        <v>0.85187059284694211</v>
      </c>
      <c r="AC140" s="5" cm="1">
        <f t="array" ref="AC140">MMULT($C140:$N140,DH$4:DH$15)</f>
        <v>1.0784148259128208</v>
      </c>
      <c r="AD140" s="5" cm="1">
        <f t="array" ref="AD140">MMULT($C140:$N140,DI$4:DI$15)</f>
        <v>0.72238549944501729</v>
      </c>
      <c r="AE140" s="5" cm="1">
        <f t="array" ref="AE140">MMULT($C140:$N140,DJ$4:DJ$15)</f>
        <v>2.7113710496254151</v>
      </c>
      <c r="AF140">
        <v>1</v>
      </c>
      <c r="AG140" s="7">
        <f t="shared" si="51"/>
        <v>1.0924804384413136</v>
      </c>
      <c r="AH140" s="7">
        <f t="shared" si="51"/>
        <v>0.40409993114642306</v>
      </c>
      <c r="AI140" s="7">
        <f t="shared" si="51"/>
        <v>0</v>
      </c>
      <c r="AJ140" s="7">
        <f t="shared" si="51"/>
        <v>0.37583495241210874</v>
      </c>
      <c r="AK140" s="7">
        <f t="shared" si="51"/>
        <v>1.8772520238113988</v>
      </c>
      <c r="AL140" s="7">
        <f t="shared" si="51"/>
        <v>0.71135200459579095</v>
      </c>
      <c r="AM140" s="7">
        <f t="shared" si="51"/>
        <v>0</v>
      </c>
      <c r="AN140" s="7">
        <f t="shared" si="51"/>
        <v>6.2608550788218924</v>
      </c>
      <c r="AO140" s="7">
        <f t="shared" si="51"/>
        <v>1.2470834910437014</v>
      </c>
      <c r="AP140" s="7">
        <f t="shared" si="51"/>
        <v>1.9218419381180343</v>
      </c>
      <c r="AQ140" s="7">
        <f t="shared" si="51"/>
        <v>0</v>
      </c>
      <c r="AR140" s="7">
        <f t="shared" si="50"/>
        <v>0</v>
      </c>
      <c r="AS140" s="7">
        <f t="shared" si="50"/>
        <v>0.85187059284694211</v>
      </c>
      <c r="AT140" s="7">
        <f t="shared" si="50"/>
        <v>1.0784148259128208</v>
      </c>
      <c r="AU140" s="7">
        <f t="shared" si="50"/>
        <v>0.72238549944501729</v>
      </c>
      <c r="AV140" s="7">
        <f t="shared" si="50"/>
        <v>2.7113710496254151</v>
      </c>
      <c r="AX140" s="8" cm="1">
        <f t="array" ref="AX140">MMULT($AF140:$AV140,CU$21:CU$37)</f>
        <v>-5.6928706435426042</v>
      </c>
      <c r="AY140" s="8" cm="1">
        <f t="array" ref="AY140">MMULT($AF140:$AV140,CV$21:CV$37)</f>
        <v>-0.28644164316763165</v>
      </c>
      <c r="AZ140" s="8" cm="1">
        <f t="array" ref="AZ140">MMULT($AF140:$AV140,CW$21:CW$37)</f>
        <v>7.0054682128870862</v>
      </c>
      <c r="BA140" s="8" cm="1">
        <f t="array" ref="BA140">MMULT($AF140:$AV140,CX$21:CX$37)</f>
        <v>5.8592484515105179</v>
      </c>
      <c r="BB140" s="8" cm="1">
        <f t="array" ref="BB140">MMULT($AF140:$AV140,CY$21:CY$37)</f>
        <v>-6.3944924364415474</v>
      </c>
      <c r="BC140" s="8" cm="1">
        <f t="array" ref="BC140">MMULT($AF140:$AV140,CZ$21:CZ$37)</f>
        <v>-5.5311117114886024</v>
      </c>
      <c r="BD140" s="8" cm="1">
        <f t="array" ref="BD140">MMULT($AF140:$AV140,DA$21:DA$37)</f>
        <v>-4.4646976780113476</v>
      </c>
      <c r="BE140" s="8" cm="1">
        <f t="array" ref="BE140">MMULT($AF140:$AV140,DB$21:DB$37)</f>
        <v>-5.7034116215549684</v>
      </c>
      <c r="BF140" s="11">
        <v>1</v>
      </c>
      <c r="BG140" s="11">
        <f t="shared" si="38"/>
        <v>0</v>
      </c>
      <c r="BH140" s="11">
        <f t="shared" si="38"/>
        <v>0</v>
      </c>
      <c r="BI140" s="11">
        <f t="shared" si="38"/>
        <v>7.0054682128870862</v>
      </c>
      <c r="BJ140" s="11">
        <f t="shared" si="37"/>
        <v>5.8592484515105179</v>
      </c>
      <c r="BK140" s="11">
        <f t="shared" si="37"/>
        <v>0</v>
      </c>
      <c r="BL140" s="11">
        <f t="shared" si="37"/>
        <v>0</v>
      </c>
      <c r="BM140" s="11">
        <f t="shared" si="37"/>
        <v>0</v>
      </c>
      <c r="BN140" s="11">
        <f t="shared" si="32"/>
        <v>0</v>
      </c>
      <c r="BP140" s="8" cm="1">
        <f t="array" aca="1" ref="BP140" ca="1">MMULT(BF140:BN140,CU$43:CU$51)</f>
        <v>1.6420555500466221</v>
      </c>
      <c r="BQ140" s="11">
        <f t="shared" ca="1" si="44"/>
        <v>0.16218555756915762</v>
      </c>
      <c r="BR140" s="11">
        <f t="shared" ca="1" si="45"/>
        <v>0.16218555756915762</v>
      </c>
      <c r="BT140" s="12">
        <f t="shared" ca="1" si="39"/>
        <v>-0.16218555756915762</v>
      </c>
      <c r="BU140" s="12">
        <f t="shared" ca="1" si="46"/>
        <v>2.6304155084018541E-2</v>
      </c>
      <c r="BW140" s="12">
        <f t="shared" ca="1" si="47"/>
        <v>0.17695863209923271</v>
      </c>
      <c r="BY140">
        <f t="shared" ca="1" si="40"/>
        <v>0</v>
      </c>
      <c r="CA140">
        <f t="shared" ca="1" si="48"/>
        <v>0</v>
      </c>
      <c r="CB140">
        <f t="shared" ca="1" si="41"/>
        <v>1</v>
      </c>
      <c r="CC140">
        <f t="shared" ca="1" si="42"/>
        <v>0</v>
      </c>
      <c r="CD140">
        <f t="shared" ca="1" si="43"/>
        <v>0</v>
      </c>
      <c r="CF140">
        <f t="shared" ca="1" si="49"/>
        <v>1</v>
      </c>
    </row>
    <row r="141" spans="1:84" x14ac:dyDescent="0.45">
      <c r="A141">
        <v>0</v>
      </c>
      <c r="C141">
        <v>1</v>
      </c>
      <c r="D141">
        <v>0</v>
      </c>
      <c r="E141">
        <v>0</v>
      </c>
      <c r="F141">
        <v>4</v>
      </c>
      <c r="G141">
        <v>1</v>
      </c>
      <c r="H141">
        <v>-0.91259543542705668</v>
      </c>
      <c r="I141">
        <v>-0.71551372816740766</v>
      </c>
      <c r="J141">
        <v>2.4682622942775931</v>
      </c>
      <c r="K141">
        <v>-0.42929095572443071</v>
      </c>
      <c r="L141">
        <v>-0.58289530264988076</v>
      </c>
      <c r="M141">
        <v>-0.70628747911850065</v>
      </c>
      <c r="N141">
        <v>-0.99647504731463321</v>
      </c>
      <c r="P141" s="5" cm="1">
        <f t="array" ref="P141">MMULT($C141:$N141,CU$4:CU$15)</f>
        <v>-1.7761136898547822</v>
      </c>
      <c r="Q141" s="5" cm="1">
        <f t="array" ref="Q141">MMULT($C141:$N141,CV$4:CV$15)</f>
        <v>1.1333049693303663</v>
      </c>
      <c r="R141" s="5" cm="1">
        <f t="array" ref="R141">MMULT($C141:$N141,CW$4:CW$15)</f>
        <v>2.6510701820670586</v>
      </c>
      <c r="S141" s="5" cm="1">
        <f t="array" ref="S141">MMULT($C141:$N141,CX$4:CX$15)</f>
        <v>-4.3678617128312371</v>
      </c>
      <c r="T141" s="5" cm="1">
        <f t="array" ref="T141">MMULT($C141:$N141,CY$4:CY$15)</f>
        <v>-2.3026513245752156</v>
      </c>
      <c r="U141" s="5" cm="1">
        <f t="array" ref="U141">MMULT($C141:$N141,CZ$4:CZ$15)</f>
        <v>3.910410566243864</v>
      </c>
      <c r="V141" s="5" cm="1">
        <f t="array" ref="V141">MMULT($C141:$N141,DA$4:DA$15)</f>
        <v>-1.0819429526146509</v>
      </c>
      <c r="W141" s="5" cm="1">
        <f t="array" ref="W141">MMULT($C141:$N141,DB$4:DB$15)</f>
        <v>3.5737106766222393</v>
      </c>
      <c r="X141" s="5" cm="1">
        <f t="array" ref="X141">MMULT($C141:$N141,DC$4:DC$15)</f>
        <v>-0.6891596075294304</v>
      </c>
      <c r="Y141" s="5" cm="1">
        <f t="array" ref="Y141">MMULT($C141:$N141,DD$4:DD$15)</f>
        <v>-0.22156679022126116</v>
      </c>
      <c r="Z141" s="5" cm="1">
        <f t="array" ref="Z141">MMULT($C141:$N141,DE$4:DE$15)</f>
        <v>-2.1251519474087801</v>
      </c>
      <c r="AA141" s="5" cm="1">
        <f t="array" ref="AA141">MMULT($C141:$N141,DF$4:DF$15)</f>
        <v>4.523442053334648</v>
      </c>
      <c r="AB141" s="5" cm="1">
        <f t="array" ref="AB141">MMULT($C141:$N141,DG$4:DG$15)</f>
        <v>2.369394827170737</v>
      </c>
      <c r="AC141" s="5" cm="1">
        <f t="array" ref="AC141">MMULT($C141:$N141,DH$4:DH$15)</f>
        <v>2.6781733588113901</v>
      </c>
      <c r="AD141" s="5" cm="1">
        <f t="array" ref="AD141">MMULT($C141:$N141,DI$4:DI$15)</f>
        <v>2.7770459074137372</v>
      </c>
      <c r="AE141" s="5" cm="1">
        <f t="array" ref="AE141">MMULT($C141:$N141,DJ$4:DJ$15)</f>
        <v>5.5876866822989273</v>
      </c>
      <c r="AF141">
        <v>1</v>
      </c>
      <c r="AG141" s="7">
        <f t="shared" si="51"/>
        <v>0</v>
      </c>
      <c r="AH141" s="7">
        <f t="shared" si="51"/>
        <v>1.1333049693303663</v>
      </c>
      <c r="AI141" s="7">
        <f t="shared" si="51"/>
        <v>2.6510701820670586</v>
      </c>
      <c r="AJ141" s="7">
        <f t="shared" si="51"/>
        <v>0</v>
      </c>
      <c r="AK141" s="7">
        <f t="shared" si="51"/>
        <v>0</v>
      </c>
      <c r="AL141" s="7">
        <f t="shared" si="51"/>
        <v>3.910410566243864</v>
      </c>
      <c r="AM141" s="7">
        <f t="shared" si="51"/>
        <v>0</v>
      </c>
      <c r="AN141" s="7">
        <f t="shared" si="51"/>
        <v>3.5737106766222393</v>
      </c>
      <c r="AO141" s="7">
        <f t="shared" si="51"/>
        <v>0</v>
      </c>
      <c r="AP141" s="7">
        <f t="shared" si="51"/>
        <v>0</v>
      </c>
      <c r="AQ141" s="7">
        <f t="shared" si="51"/>
        <v>0</v>
      </c>
      <c r="AR141" s="7">
        <f t="shared" si="50"/>
        <v>4.523442053334648</v>
      </c>
      <c r="AS141" s="7">
        <f t="shared" si="50"/>
        <v>2.369394827170737</v>
      </c>
      <c r="AT141" s="7">
        <f t="shared" si="50"/>
        <v>2.6781733588113901</v>
      </c>
      <c r="AU141" s="7">
        <f t="shared" si="50"/>
        <v>2.7770459074137372</v>
      </c>
      <c r="AV141" s="7">
        <f t="shared" si="50"/>
        <v>5.5876866822989273</v>
      </c>
      <c r="AX141" s="8" cm="1">
        <f t="array" ref="AX141">MMULT($AF141:$AV141,CU$21:CU$37)</f>
        <v>-12.97220931300377</v>
      </c>
      <c r="AY141" s="8" cm="1">
        <f t="array" ref="AY141">MMULT($AF141:$AV141,CV$21:CV$37)</f>
        <v>7.107642716359833</v>
      </c>
      <c r="AZ141" s="8" cm="1">
        <f t="array" ref="AZ141">MMULT($AF141:$AV141,CW$21:CW$37)</f>
        <v>16.232207549304885</v>
      </c>
      <c r="BA141" s="8" cm="1">
        <f t="array" ref="BA141">MMULT($AF141:$AV141,CX$21:CX$37)</f>
        <v>-3.0967850032144963</v>
      </c>
      <c r="BB141" s="8" cm="1">
        <f t="array" ref="BB141">MMULT($AF141:$AV141,CY$21:CY$37)</f>
        <v>-8.1095019998291544</v>
      </c>
      <c r="BC141" s="8" cm="1">
        <f t="array" ref="BC141">MMULT($AF141:$AV141,CZ$21:CZ$37)</f>
        <v>-7.387449739401581</v>
      </c>
      <c r="BD141" s="8" cm="1">
        <f t="array" ref="BD141">MMULT($AF141:$AV141,DA$21:DA$37)</f>
        <v>2.8066838408280432</v>
      </c>
      <c r="BE141" s="8" cm="1">
        <f t="array" ref="BE141">MMULT($AF141:$AV141,DB$21:DB$37)</f>
        <v>-8.0191521536907313</v>
      </c>
      <c r="BF141" s="11">
        <v>1</v>
      </c>
      <c r="BG141" s="11">
        <f t="shared" si="38"/>
        <v>0</v>
      </c>
      <c r="BH141" s="11">
        <f t="shared" si="38"/>
        <v>7.107642716359833</v>
      </c>
      <c r="BI141" s="11">
        <f t="shared" si="38"/>
        <v>16.232207549304885</v>
      </c>
      <c r="BJ141" s="11">
        <f t="shared" si="37"/>
        <v>0</v>
      </c>
      <c r="BK141" s="11">
        <f t="shared" si="37"/>
        <v>0</v>
      </c>
      <c r="BL141" s="11">
        <f t="shared" si="37"/>
        <v>0</v>
      </c>
      <c r="BM141" s="11">
        <f t="shared" si="37"/>
        <v>2.8066838408280432</v>
      </c>
      <c r="BN141" s="11">
        <f t="shared" si="32"/>
        <v>0</v>
      </c>
      <c r="BP141" s="8" cm="1">
        <f t="array" aca="1" ref="BP141" ca="1">MMULT(BF141:BN141,CU$43:CU$51)</f>
        <v>-7.6355151409842321</v>
      </c>
      <c r="BQ141" s="11">
        <f t="shared" ca="1" si="44"/>
        <v>0.99951724342367865</v>
      </c>
      <c r="BR141" s="11">
        <f t="shared" ca="1" si="45"/>
        <v>0.99951724342367865</v>
      </c>
      <c r="BT141" s="12">
        <f t="shared" ca="1" si="39"/>
        <v>-0.99951724342367865</v>
      </c>
      <c r="BU141" s="12">
        <f t="shared" ca="1" si="46"/>
        <v>0.99903471990126924</v>
      </c>
      <c r="BW141" s="12">
        <f t="shared" ca="1" si="47"/>
        <v>7.6359980141252315</v>
      </c>
      <c r="BY141">
        <f t="shared" ca="1" si="40"/>
        <v>1</v>
      </c>
      <c r="CA141">
        <f t="shared" ca="1" si="48"/>
        <v>0</v>
      </c>
      <c r="CB141">
        <f t="shared" ca="1" si="41"/>
        <v>0</v>
      </c>
      <c r="CC141">
        <f t="shared" ca="1" si="42"/>
        <v>1</v>
      </c>
      <c r="CD141">
        <f t="shared" ca="1" si="43"/>
        <v>0</v>
      </c>
      <c r="CF141">
        <f t="shared" ca="1" si="49"/>
        <v>1</v>
      </c>
    </row>
    <row r="142" spans="1:84" x14ac:dyDescent="0.45">
      <c r="A142">
        <v>0</v>
      </c>
      <c r="C142">
        <v>1</v>
      </c>
      <c r="D142">
        <v>0</v>
      </c>
      <c r="E142">
        <v>0</v>
      </c>
      <c r="F142">
        <v>2</v>
      </c>
      <c r="G142">
        <v>1</v>
      </c>
      <c r="H142">
        <v>5.1229133553046757E-2</v>
      </c>
      <c r="I142">
        <v>-0.80993595691973208</v>
      </c>
      <c r="J142">
        <v>-1.075240588522081</v>
      </c>
      <c r="K142">
        <v>-0.60751271512396765</v>
      </c>
      <c r="L142">
        <v>-0.82677992278498147</v>
      </c>
      <c r="M142">
        <v>-0.91308993134468375</v>
      </c>
      <c r="N142">
        <v>-0.87981780574028101</v>
      </c>
      <c r="P142" s="5" cm="1">
        <f t="array" ref="P142">MMULT($C142:$N142,CU$4:CU$15)</f>
        <v>0.99479583748483957</v>
      </c>
      <c r="Q142" s="5" cm="1">
        <f t="array" ref="Q142">MMULT($C142:$N142,CV$4:CV$15)</f>
        <v>2.4460283921897465</v>
      </c>
      <c r="R142" s="5" cm="1">
        <f t="array" ref="R142">MMULT($C142:$N142,CW$4:CW$15)</f>
        <v>0.83192774927018798</v>
      </c>
      <c r="S142" s="5" cm="1">
        <f t="array" ref="S142">MMULT($C142:$N142,CX$4:CX$15)</f>
        <v>-1.1566862876513992</v>
      </c>
      <c r="T142" s="5" cm="1">
        <f t="array" ref="T142">MMULT($C142:$N142,CY$4:CY$15)</f>
        <v>-0.78505438846745923</v>
      </c>
      <c r="U142" s="5" cm="1">
        <f t="array" ref="U142">MMULT($C142:$N142,CZ$4:CZ$15)</f>
        <v>0.36382564459196221</v>
      </c>
      <c r="V142" s="5" cm="1">
        <f t="array" ref="V142">MMULT($C142:$N142,DA$4:DA$15)</f>
        <v>-1.5331944601040055</v>
      </c>
      <c r="W142" s="5" cm="1">
        <f t="array" ref="W142">MMULT($C142:$N142,DB$4:DB$15)</f>
        <v>4.1959410962993466</v>
      </c>
      <c r="X142" s="5" cm="1">
        <f t="array" ref="X142">MMULT($C142:$N142,DC$4:DC$15)</f>
        <v>0.45758662209946616</v>
      </c>
      <c r="Y142" s="5" cm="1">
        <f t="array" ref="Y142">MMULT($C142:$N142,DD$4:DD$15)</f>
        <v>2.3975922911614522</v>
      </c>
      <c r="Z142" s="5" cm="1">
        <f t="array" ref="Z142">MMULT($C142:$N142,DE$4:DE$15)</f>
        <v>-1.728631507651917</v>
      </c>
      <c r="AA142" s="5" cm="1">
        <f t="array" ref="AA142">MMULT($C142:$N142,DF$4:DF$15)</f>
        <v>-1.0349298132253881E-2</v>
      </c>
      <c r="AB142" s="5" cm="1">
        <f t="array" ref="AB142">MMULT($C142:$N142,DG$4:DG$15)</f>
        <v>1.625087085243301</v>
      </c>
      <c r="AC142" s="5" cm="1">
        <f t="array" ref="AC142">MMULT($C142:$N142,DH$4:DH$15)</f>
        <v>0.50508757254763126</v>
      </c>
      <c r="AD142" s="5" cm="1">
        <f t="array" ref="AD142">MMULT($C142:$N142,DI$4:DI$15)</f>
        <v>-0.64956970207669662</v>
      </c>
      <c r="AE142" s="5" cm="1">
        <f t="array" ref="AE142">MMULT($C142:$N142,DJ$4:DJ$15)</f>
        <v>0.67861513430632647</v>
      </c>
      <c r="AF142">
        <v>1</v>
      </c>
      <c r="AG142" s="7">
        <f t="shared" si="51"/>
        <v>0.99479583748483957</v>
      </c>
      <c r="AH142" s="7">
        <f t="shared" si="51"/>
        <v>2.4460283921897465</v>
      </c>
      <c r="AI142" s="7">
        <f t="shared" si="51"/>
        <v>0.83192774927018798</v>
      </c>
      <c r="AJ142" s="7">
        <f t="shared" si="51"/>
        <v>0</v>
      </c>
      <c r="AK142" s="7">
        <f t="shared" si="51"/>
        <v>0</v>
      </c>
      <c r="AL142" s="7">
        <f t="shared" si="51"/>
        <v>0.36382564459196221</v>
      </c>
      <c r="AM142" s="7">
        <f t="shared" si="51"/>
        <v>0</v>
      </c>
      <c r="AN142" s="7">
        <f t="shared" si="51"/>
        <v>4.1959410962993466</v>
      </c>
      <c r="AO142" s="7">
        <f t="shared" si="51"/>
        <v>0.45758662209946616</v>
      </c>
      <c r="AP142" s="7">
        <f t="shared" si="51"/>
        <v>2.3975922911614522</v>
      </c>
      <c r="AQ142" s="7">
        <f t="shared" si="51"/>
        <v>0</v>
      </c>
      <c r="AR142" s="7">
        <f t="shared" si="50"/>
        <v>0</v>
      </c>
      <c r="AS142" s="7">
        <f t="shared" si="50"/>
        <v>1.625087085243301</v>
      </c>
      <c r="AT142" s="7">
        <f t="shared" si="50"/>
        <v>0.50508757254763126</v>
      </c>
      <c r="AU142" s="7">
        <f t="shared" si="50"/>
        <v>0</v>
      </c>
      <c r="AV142" s="7">
        <f t="shared" si="50"/>
        <v>0.67861513430632647</v>
      </c>
      <c r="AX142" s="8" cm="1">
        <f t="array" ref="AX142">MMULT($AF142:$AV142,CU$21:CU$37)</f>
        <v>-5.1592736983319512</v>
      </c>
      <c r="AY142" s="8" cm="1">
        <f t="array" ref="AY142">MMULT($AF142:$AV142,CV$21:CV$37)</f>
        <v>1.4422055989160905</v>
      </c>
      <c r="AZ142" s="8" cm="1">
        <f t="array" ref="AZ142">MMULT($AF142:$AV142,CW$21:CW$37)</f>
        <v>0.6713689801367233</v>
      </c>
      <c r="BA142" s="8" cm="1">
        <f t="array" ref="BA142">MMULT($AF142:$AV142,CX$21:CX$37)</f>
        <v>3.4221827307218495</v>
      </c>
      <c r="BB142" s="8" cm="1">
        <f t="array" ref="BB142">MMULT($AF142:$AV142,CY$21:CY$37)</f>
        <v>-6.1739214156329263</v>
      </c>
      <c r="BC142" s="8" cm="1">
        <f t="array" ref="BC142">MMULT($AF142:$AV142,CZ$21:CZ$37)</f>
        <v>-0.35982354664228111</v>
      </c>
      <c r="BD142" s="8" cm="1">
        <f t="array" ref="BD142">MMULT($AF142:$AV142,DA$21:DA$37)</f>
        <v>-1.0512042518450329</v>
      </c>
      <c r="BE142" s="8" cm="1">
        <f t="array" ref="BE142">MMULT($AF142:$AV142,DB$21:DB$37)</f>
        <v>-0.41742059429703621</v>
      </c>
      <c r="BF142" s="11">
        <v>1</v>
      </c>
      <c r="BG142" s="11">
        <f t="shared" si="38"/>
        <v>0</v>
      </c>
      <c r="BH142" s="11">
        <f t="shared" si="38"/>
        <v>1.4422055989160905</v>
      </c>
      <c r="BI142" s="11">
        <f t="shared" si="38"/>
        <v>0.6713689801367233</v>
      </c>
      <c r="BJ142" s="11">
        <f t="shared" si="37"/>
        <v>3.4221827307218495</v>
      </c>
      <c r="BK142" s="11">
        <f t="shared" si="37"/>
        <v>0</v>
      </c>
      <c r="BL142" s="11">
        <f t="shared" si="37"/>
        <v>0</v>
      </c>
      <c r="BM142" s="11">
        <f t="shared" si="37"/>
        <v>0</v>
      </c>
      <c r="BN142" s="11">
        <f t="shared" si="32"/>
        <v>0</v>
      </c>
      <c r="BP142" s="8" cm="1">
        <f t="array" aca="1" ref="BP142" ca="1">MMULT(BF142:BN142,CU$43:CU$51)</f>
        <v>0.62882604697164313</v>
      </c>
      <c r="BQ142" s="11">
        <f t="shared" ca="1" si="44"/>
        <v>0.34777677572234811</v>
      </c>
      <c r="BR142" s="11">
        <f t="shared" ca="1" si="45"/>
        <v>0.34777677572234811</v>
      </c>
      <c r="BT142" s="12">
        <f t="shared" ca="1" si="39"/>
        <v>-0.34777677572234811</v>
      </c>
      <c r="BU142" s="12">
        <f t="shared" ca="1" si="46"/>
        <v>0.12094868573183241</v>
      </c>
      <c r="BW142" s="12">
        <f t="shared" ca="1" si="47"/>
        <v>0.42736840712620761</v>
      </c>
      <c r="BY142">
        <f t="shared" ca="1" si="40"/>
        <v>0</v>
      </c>
      <c r="CA142">
        <f t="shared" ca="1" si="48"/>
        <v>0</v>
      </c>
      <c r="CB142">
        <f t="shared" ca="1" si="41"/>
        <v>1</v>
      </c>
      <c r="CC142">
        <f t="shared" ca="1" si="42"/>
        <v>0</v>
      </c>
      <c r="CD142">
        <f t="shared" ca="1" si="43"/>
        <v>0</v>
      </c>
      <c r="CF142">
        <f t="shared" ca="1" si="49"/>
        <v>1</v>
      </c>
    </row>
    <row r="143" spans="1:84" x14ac:dyDescent="0.45">
      <c r="A143">
        <v>1</v>
      </c>
      <c r="C143">
        <v>1</v>
      </c>
      <c r="D143">
        <v>1</v>
      </c>
      <c r="E143">
        <v>0</v>
      </c>
      <c r="F143">
        <v>4</v>
      </c>
      <c r="G143">
        <v>1</v>
      </c>
      <c r="H143">
        <v>-1.050284659567071</v>
      </c>
      <c r="I143">
        <v>-0.79637521478587026</v>
      </c>
      <c r="J143">
        <v>-1.3076014332958299</v>
      </c>
      <c r="K143">
        <v>-0.5094907474542224</v>
      </c>
      <c r="L143">
        <v>-1.0880848729297321</v>
      </c>
      <c r="M143">
        <v>-0.88330847221072883</v>
      </c>
      <c r="N143">
        <v>-0.99647504731463321</v>
      </c>
      <c r="P143" s="5" cm="1">
        <f t="array" ref="P143">MMULT($C143:$N143,CU$4:CU$15)</f>
        <v>0.50245272498267846</v>
      </c>
      <c r="Q143" s="5" cm="1">
        <f t="array" ref="Q143">MMULT($C143:$N143,CV$4:CV$15)</f>
        <v>2.8742793473287671</v>
      </c>
      <c r="R143" s="5" cm="1">
        <f t="array" ref="R143">MMULT($C143:$N143,CW$4:CW$15)</f>
        <v>1.7531530432955371</v>
      </c>
      <c r="S143" s="5" cm="1">
        <f t="array" ref="S143">MMULT($C143:$N143,CX$4:CX$15)</f>
        <v>-3.6623729499720339</v>
      </c>
      <c r="T143" s="5" cm="1">
        <f t="array" ref="T143">MMULT($C143:$N143,CY$4:CY$15)</f>
        <v>-0.1711704080442143</v>
      </c>
      <c r="U143" s="5" cm="1">
        <f t="array" ref="U143">MMULT($C143:$N143,CZ$4:CZ$15)</f>
        <v>0.89629992023341853</v>
      </c>
      <c r="V143" s="5" cm="1">
        <f t="array" ref="V143">MMULT($C143:$N143,DA$4:DA$15)</f>
        <v>-0.34533218482494032</v>
      </c>
      <c r="W143" s="5" cm="1">
        <f t="array" ref="W143">MMULT($C143:$N143,DB$4:DB$15)</f>
        <v>6.6146068822624864</v>
      </c>
      <c r="X143" s="5" cm="1">
        <f t="array" ref="X143">MMULT($C143:$N143,DC$4:DC$15)</f>
        <v>-0.57751665507778216</v>
      </c>
      <c r="Y143" s="5" cm="1">
        <f t="array" ref="Y143">MMULT($C143:$N143,DD$4:DD$15)</f>
        <v>3.4284612364819442</v>
      </c>
      <c r="Z143" s="5" cm="1">
        <f t="array" ref="Z143">MMULT($C143:$N143,DE$4:DE$15)</f>
        <v>-2.7008464019355545</v>
      </c>
      <c r="AA143" s="5" cm="1">
        <f t="array" ref="AA143">MMULT($C143:$N143,DF$4:DF$15)</f>
        <v>2.3771485839395865</v>
      </c>
      <c r="AB143" s="5" cm="1">
        <f t="array" ref="AB143">MMULT($C143:$N143,DG$4:DG$15)</f>
        <v>2.2364738502556651</v>
      </c>
      <c r="AC143" s="5" cm="1">
        <f t="array" ref="AC143">MMULT($C143:$N143,DH$4:DH$15)</f>
        <v>1.3412329354628156</v>
      </c>
      <c r="AD143" s="5" cm="1">
        <f t="array" ref="AD143">MMULT($C143:$N143,DI$4:DI$15)</f>
        <v>0.22130978686997962</v>
      </c>
      <c r="AE143" s="5" cm="1">
        <f t="array" ref="AE143">MMULT($C143:$N143,DJ$4:DJ$15)</f>
        <v>2.4018011014601144</v>
      </c>
      <c r="AF143">
        <v>1</v>
      </c>
      <c r="AG143" s="7">
        <f t="shared" si="51"/>
        <v>0.50245272498267846</v>
      </c>
      <c r="AH143" s="7">
        <f t="shared" si="51"/>
        <v>2.8742793473287671</v>
      </c>
      <c r="AI143" s="7">
        <f t="shared" si="51"/>
        <v>1.7531530432955371</v>
      </c>
      <c r="AJ143" s="7">
        <f t="shared" si="51"/>
        <v>0</v>
      </c>
      <c r="AK143" s="7">
        <f t="shared" si="51"/>
        <v>0</v>
      </c>
      <c r="AL143" s="7">
        <f t="shared" si="51"/>
        <v>0.89629992023341853</v>
      </c>
      <c r="AM143" s="7">
        <f t="shared" si="51"/>
        <v>0</v>
      </c>
      <c r="AN143" s="7">
        <f t="shared" si="51"/>
        <v>6.6146068822624864</v>
      </c>
      <c r="AO143" s="7">
        <f t="shared" si="51"/>
        <v>0</v>
      </c>
      <c r="AP143" s="7">
        <f t="shared" si="51"/>
        <v>3.4284612364819442</v>
      </c>
      <c r="AQ143" s="7">
        <f t="shared" si="51"/>
        <v>0</v>
      </c>
      <c r="AR143" s="7">
        <f t="shared" si="50"/>
        <v>2.3771485839395865</v>
      </c>
      <c r="AS143" s="7">
        <f t="shared" si="50"/>
        <v>2.2364738502556651</v>
      </c>
      <c r="AT143" s="7">
        <f t="shared" si="50"/>
        <v>1.3412329354628156</v>
      </c>
      <c r="AU143" s="7">
        <f t="shared" si="50"/>
        <v>0.22130978686997962</v>
      </c>
      <c r="AV143" s="7">
        <f t="shared" si="50"/>
        <v>2.4018011014601144</v>
      </c>
      <c r="AX143" s="8" cm="1">
        <f t="array" ref="AX143">MMULT($AF143:$AV143,CU$21:CU$37)</f>
        <v>-10.052025567670709</v>
      </c>
      <c r="AY143" s="8" cm="1">
        <f t="array" ref="AY143">MMULT($AF143:$AV143,CV$21:CV$37)</f>
        <v>4.2545644182277487</v>
      </c>
      <c r="AZ143" s="8" cm="1">
        <f t="array" ref="AZ143">MMULT($AF143:$AV143,CW$21:CW$37)</f>
        <v>6.0059742035035555</v>
      </c>
      <c r="BA143" s="8" cm="1">
        <f t="array" ref="BA143">MMULT($AF143:$AV143,CX$21:CX$37)</f>
        <v>2.6381096473215262</v>
      </c>
      <c r="BB143" s="8" cm="1">
        <f t="array" ref="BB143">MMULT($AF143:$AV143,CY$21:CY$37)</f>
        <v>-11.082454875415218</v>
      </c>
      <c r="BC143" s="8" cm="1">
        <f t="array" ref="BC143">MMULT($AF143:$AV143,CZ$21:CZ$37)</f>
        <v>-3.6304608453770864</v>
      </c>
      <c r="BD143" s="8" cm="1">
        <f t="array" ref="BD143">MMULT($AF143:$AV143,DA$21:DA$37)</f>
        <v>-0.79173794780934026</v>
      </c>
      <c r="BE143" s="8" cm="1">
        <f t="array" ref="BE143">MMULT($AF143:$AV143,DB$21:DB$37)</f>
        <v>-3.0349147061482791</v>
      </c>
      <c r="BF143" s="11">
        <v>1</v>
      </c>
      <c r="BG143" s="11">
        <f t="shared" si="38"/>
        <v>0</v>
      </c>
      <c r="BH143" s="11">
        <f t="shared" si="38"/>
        <v>4.2545644182277487</v>
      </c>
      <c r="BI143" s="11">
        <f t="shared" si="38"/>
        <v>6.0059742035035555</v>
      </c>
      <c r="BJ143" s="11">
        <f t="shared" si="37"/>
        <v>2.6381096473215262</v>
      </c>
      <c r="BK143" s="11">
        <f t="shared" si="37"/>
        <v>0</v>
      </c>
      <c r="BL143" s="11">
        <f t="shared" si="37"/>
        <v>0</v>
      </c>
      <c r="BM143" s="11">
        <f t="shared" si="37"/>
        <v>0</v>
      </c>
      <c r="BN143" s="11">
        <f t="shared" si="37"/>
        <v>0</v>
      </c>
      <c r="BP143" s="8" cm="1">
        <f t="array" aca="1" ref="BP143" ca="1">MMULT(BF143:BN143,CU$43:CU$51)</f>
        <v>-2.5673637796918776</v>
      </c>
      <c r="BQ143" s="11">
        <f t="shared" ca="1" si="44"/>
        <v>0.92873140320954839</v>
      </c>
      <c r="BR143" s="11">
        <f t="shared" ca="1" si="45"/>
        <v>0.92873140320954839</v>
      </c>
      <c r="BT143" s="12">
        <f t="shared" ca="1" si="39"/>
        <v>7.126859679045161E-2</v>
      </c>
      <c r="BU143" s="12">
        <f t="shared" ca="1" si="46"/>
        <v>5.0792128884799698E-3</v>
      </c>
      <c r="BW143" s="12">
        <f t="shared" ca="1" si="47"/>
        <v>2.6412994863046455</v>
      </c>
      <c r="BY143">
        <f t="shared" ca="1" si="40"/>
        <v>1</v>
      </c>
      <c r="CA143">
        <f t="shared" ca="1" si="48"/>
        <v>1</v>
      </c>
      <c r="CB143">
        <f t="shared" ca="1" si="41"/>
        <v>0</v>
      </c>
      <c r="CC143">
        <f t="shared" ca="1" si="42"/>
        <v>0</v>
      </c>
      <c r="CD143">
        <f t="shared" ca="1" si="43"/>
        <v>0</v>
      </c>
      <c r="CF143">
        <f t="shared" ca="1" si="49"/>
        <v>1</v>
      </c>
    </row>
    <row r="144" spans="1:84" x14ac:dyDescent="0.45">
      <c r="A144">
        <v>0</v>
      </c>
      <c r="C144">
        <v>1</v>
      </c>
      <c r="D144">
        <v>0</v>
      </c>
      <c r="E144">
        <v>0</v>
      </c>
      <c r="F144">
        <v>2</v>
      </c>
      <c r="G144">
        <v>1</v>
      </c>
      <c r="H144">
        <v>-8.6460090586968019E-2</v>
      </c>
      <c r="I144">
        <v>-0.68527772252514507</v>
      </c>
      <c r="J144">
        <v>-0.72669932136145687</v>
      </c>
      <c r="K144">
        <v>-0.52731292339417601</v>
      </c>
      <c r="L144">
        <v>-0.70483761271743117</v>
      </c>
      <c r="M144">
        <v>-0.78800780298207296</v>
      </c>
      <c r="N144">
        <v>-1.113132288888985</v>
      </c>
      <c r="P144" s="5" cm="1">
        <f t="array" ref="P144">MMULT($C144:$N144,CU$4:CU$15)</f>
        <v>0.81977456071190657</v>
      </c>
      <c r="Q144" s="5" cm="1">
        <f t="array" ref="Q144">MMULT($C144:$N144,CV$4:CV$15)</f>
        <v>2.3238901690471963</v>
      </c>
      <c r="R144" s="5" cm="1">
        <f t="array" ref="R144">MMULT($C144:$N144,CW$4:CW$15)</f>
        <v>0.74261252481186035</v>
      </c>
      <c r="S144" s="5" cm="1">
        <f t="array" ref="S144">MMULT($C144:$N144,CX$4:CX$15)</f>
        <v>-1.1205836149835444</v>
      </c>
      <c r="T144" s="5" cm="1">
        <f t="array" ref="T144">MMULT($C144:$N144,CY$4:CY$15)</f>
        <v>-0.63009339409533172</v>
      </c>
      <c r="U144" s="5" cm="1">
        <f t="array" ref="U144">MMULT($C144:$N144,CZ$4:CZ$15)</f>
        <v>0.71982677659726713</v>
      </c>
      <c r="V144" s="5" cm="1">
        <f t="array" ref="V144">MMULT($C144:$N144,DA$4:DA$15)</f>
        <v>-1.7542653949631073</v>
      </c>
      <c r="W144" s="5" cm="1">
        <f t="array" ref="W144">MMULT($C144:$N144,DB$4:DB$15)</f>
        <v>4.135495323555709</v>
      </c>
      <c r="X144" s="5" cm="1">
        <f t="array" ref="X144">MMULT($C144:$N144,DC$4:DC$15)</f>
        <v>0.38881721084660348</v>
      </c>
      <c r="Y144" s="5" cm="1">
        <f t="array" ref="Y144">MMULT($C144:$N144,DD$4:DD$15)</f>
        <v>1.8828907766047338</v>
      </c>
      <c r="Z144" s="5" cm="1">
        <f t="array" ref="Z144">MMULT($C144:$N144,DE$4:DE$15)</f>
        <v>-1.2950363174260651</v>
      </c>
      <c r="AA144" s="5" cm="1">
        <f t="array" ref="AA144">MMULT($C144:$N144,DF$4:DF$15)</f>
        <v>0.37237197156481255</v>
      </c>
      <c r="AB144" s="5" cm="1">
        <f t="array" ref="AB144">MMULT($C144:$N144,DG$4:DG$15)</f>
        <v>1.5154160690796064</v>
      </c>
      <c r="AC144" s="5" cm="1">
        <f t="array" ref="AC144">MMULT($C144:$N144,DH$4:DH$15)</f>
        <v>0.80334063740395567</v>
      </c>
      <c r="AD144" s="5" cm="1">
        <f t="array" ref="AD144">MMULT($C144:$N144,DI$4:DI$15)</f>
        <v>-0.43316421563186724</v>
      </c>
      <c r="AE144" s="5" cm="1">
        <f t="array" ref="AE144">MMULT($C144:$N144,DJ$4:DJ$15)</f>
        <v>1.0222531976242115</v>
      </c>
      <c r="AF144">
        <v>1</v>
      </c>
      <c r="AG144" s="7">
        <f t="shared" si="51"/>
        <v>0.81977456071190657</v>
      </c>
      <c r="AH144" s="7">
        <f t="shared" si="51"/>
        <v>2.3238901690471963</v>
      </c>
      <c r="AI144" s="7">
        <f t="shared" si="51"/>
        <v>0.74261252481186035</v>
      </c>
      <c r="AJ144" s="7">
        <f t="shared" si="51"/>
        <v>0</v>
      </c>
      <c r="AK144" s="7">
        <f t="shared" si="51"/>
        <v>0</v>
      </c>
      <c r="AL144" s="7">
        <f t="shared" si="51"/>
        <v>0.71982677659726713</v>
      </c>
      <c r="AM144" s="7">
        <f t="shared" si="51"/>
        <v>0</v>
      </c>
      <c r="AN144" s="7">
        <f t="shared" si="51"/>
        <v>4.135495323555709</v>
      </c>
      <c r="AO144" s="7">
        <f t="shared" si="51"/>
        <v>0.38881721084660348</v>
      </c>
      <c r="AP144" s="7">
        <f t="shared" si="51"/>
        <v>1.8828907766047338</v>
      </c>
      <c r="AQ144" s="7">
        <f t="shared" si="51"/>
        <v>0</v>
      </c>
      <c r="AR144" s="7">
        <f t="shared" si="50"/>
        <v>0.37237197156481255</v>
      </c>
      <c r="AS144" s="7">
        <f t="shared" si="50"/>
        <v>1.5154160690796064</v>
      </c>
      <c r="AT144" s="7">
        <f t="shared" si="50"/>
        <v>0.80334063740395567</v>
      </c>
      <c r="AU144" s="7">
        <f t="shared" si="50"/>
        <v>0</v>
      </c>
      <c r="AV144" s="7">
        <f t="shared" si="50"/>
        <v>1.0222531976242115</v>
      </c>
      <c r="AX144" s="8" cm="1">
        <f t="array" ref="AX144">MMULT($AF144:$AV144,CU$21:CU$37)</f>
        <v>-5.5001672093566425</v>
      </c>
      <c r="AY144" s="8" cm="1">
        <f t="array" ref="AY144">MMULT($AF144:$AV144,CV$21:CV$37)</f>
        <v>1.3180346560345437</v>
      </c>
      <c r="AZ144" s="8" cm="1">
        <f t="array" ref="AZ144">MMULT($AF144:$AV144,CW$21:CW$37)</f>
        <v>2.0300473342973282</v>
      </c>
      <c r="BA144" s="8" cm="1">
        <f t="array" ref="BA144">MMULT($AF144:$AV144,CX$21:CX$37)</f>
        <v>2.2214964154246148</v>
      </c>
      <c r="BB144" s="8" cm="1">
        <f t="array" ref="BB144">MMULT($AF144:$AV144,CY$21:CY$37)</f>
        <v>-6.2531660098039428</v>
      </c>
      <c r="BC144" s="8" cm="1">
        <f t="array" ref="BC144">MMULT($AF144:$AV144,CZ$21:CZ$37)</f>
        <v>-1.3262861984993932</v>
      </c>
      <c r="BD144" s="8" cm="1">
        <f t="array" ref="BD144">MMULT($AF144:$AV144,DA$21:DA$37)</f>
        <v>-0.84801862394564076</v>
      </c>
      <c r="BE144" s="8" cm="1">
        <f t="array" ref="BE144">MMULT($AF144:$AV144,DB$21:DB$37)</f>
        <v>-1.0091758881973578</v>
      </c>
      <c r="BF144" s="11">
        <v>1</v>
      </c>
      <c r="BG144" s="11">
        <f t="shared" si="38"/>
        <v>0</v>
      </c>
      <c r="BH144" s="11">
        <f t="shared" si="38"/>
        <v>1.3180346560345437</v>
      </c>
      <c r="BI144" s="11">
        <f t="shared" si="38"/>
        <v>2.0300473342973282</v>
      </c>
      <c r="BJ144" s="11">
        <f t="shared" si="37"/>
        <v>2.2214964154246148</v>
      </c>
      <c r="BK144" s="11">
        <f t="shared" si="37"/>
        <v>0</v>
      </c>
      <c r="BL144" s="11">
        <f t="shared" si="37"/>
        <v>0</v>
      </c>
      <c r="BM144" s="11">
        <f t="shared" si="37"/>
        <v>0</v>
      </c>
      <c r="BN144" s="11">
        <f t="shared" si="37"/>
        <v>0</v>
      </c>
      <c r="BP144" s="8" cm="1">
        <f t="array" aca="1" ref="BP144" ca="1">MMULT(BF144:BN144,CU$43:CU$51)</f>
        <v>-9.2398885798053998E-2</v>
      </c>
      <c r="BQ144" s="11">
        <f t="shared" ca="1" si="44"/>
        <v>0.52308330087506738</v>
      </c>
      <c r="BR144" s="11">
        <f t="shared" ca="1" si="45"/>
        <v>0.52308330087506738</v>
      </c>
      <c r="BT144" s="12">
        <f t="shared" ca="1" si="39"/>
        <v>-0.52308330087506738</v>
      </c>
      <c r="BU144" s="12">
        <f t="shared" ca="1" si="46"/>
        <v>0.27361613965435627</v>
      </c>
      <c r="BW144" s="12">
        <f t="shared" ca="1" si="47"/>
        <v>0.7404134383024682</v>
      </c>
      <c r="BY144">
        <f t="shared" ca="1" si="40"/>
        <v>1</v>
      </c>
      <c r="CA144">
        <f t="shared" ca="1" si="48"/>
        <v>0</v>
      </c>
      <c r="CB144">
        <f t="shared" ca="1" si="41"/>
        <v>0</v>
      </c>
      <c r="CC144">
        <f t="shared" ca="1" si="42"/>
        <v>1</v>
      </c>
      <c r="CD144">
        <f t="shared" ca="1" si="43"/>
        <v>0</v>
      </c>
      <c r="CF144">
        <f t="shared" ca="1" si="49"/>
        <v>1</v>
      </c>
    </row>
    <row r="145" spans="1:84" x14ac:dyDescent="0.45">
      <c r="A145">
        <v>0</v>
      </c>
      <c r="C145">
        <v>1</v>
      </c>
      <c r="D145">
        <v>0</v>
      </c>
      <c r="E145">
        <v>0</v>
      </c>
      <c r="F145">
        <v>3</v>
      </c>
      <c r="G145">
        <v>1</v>
      </c>
      <c r="H145">
        <v>-1.050284659567071</v>
      </c>
      <c r="I145">
        <v>-0.63848252249403004</v>
      </c>
      <c r="J145">
        <v>-0.14579720942708421</v>
      </c>
      <c r="K145">
        <v>-0.62533489106392137</v>
      </c>
      <c r="L145">
        <v>-0.19964804243757969</v>
      </c>
      <c r="M145">
        <v>-0.31150445683879407</v>
      </c>
      <c r="N145">
        <v>-1.113132288888985</v>
      </c>
      <c r="P145" s="5" cm="1">
        <f t="array" ref="P145">MMULT($C145:$N145,CU$4:CU$15)</f>
        <v>-0.14078849706257213</v>
      </c>
      <c r="Q145" s="5" cm="1">
        <f t="array" ref="Q145">MMULT($C145:$N145,CV$4:CV$15)</f>
        <v>2.4490183225974573</v>
      </c>
      <c r="R145" s="5" cm="1">
        <f t="array" ref="R145">MMULT($C145:$N145,CW$4:CW$15)</f>
        <v>0.86524013935301591</v>
      </c>
      <c r="S145" s="5" cm="1">
        <f t="array" ref="S145">MMULT($C145:$N145,CX$4:CX$15)</f>
        <v>-2.6559191438717749</v>
      </c>
      <c r="T145" s="5" cm="1">
        <f t="array" ref="T145">MMULT($C145:$N145,CY$4:CY$15)</f>
        <v>-0.25167214844546609</v>
      </c>
      <c r="U145" s="5" cm="1">
        <f t="array" ref="U145">MMULT($C145:$N145,CZ$4:CZ$15)</f>
        <v>1.4004321893163425</v>
      </c>
      <c r="V145" s="5" cm="1">
        <f t="array" ref="V145">MMULT($C145:$N145,DA$4:DA$15)</f>
        <v>-1.8948044270651976</v>
      </c>
      <c r="W145" s="5" cm="1">
        <f t="array" ref="W145">MMULT($C145:$N145,DB$4:DB$15)</f>
        <v>4.9593371011557856</v>
      </c>
      <c r="X145" s="5" cm="1">
        <f t="array" ref="X145">MMULT($C145:$N145,DC$4:DC$15)</f>
        <v>-0.44223471551727789</v>
      </c>
      <c r="Y145" s="5" cm="1">
        <f t="array" ref="Y145">MMULT($C145:$N145,DD$4:DD$15)</f>
        <v>0.45643151950425381</v>
      </c>
      <c r="Z145" s="5" cm="1">
        <f t="array" ref="Z145">MMULT($C145:$N145,DE$4:DE$15)</f>
        <v>-1.8446575157855705</v>
      </c>
      <c r="AA145" s="5" cm="1">
        <f t="array" ref="AA145">MMULT($C145:$N145,DF$4:DF$15)</f>
        <v>1.6508431709027138</v>
      </c>
      <c r="AB145" s="5" cm="1">
        <f t="array" ref="AB145">MMULT($C145:$N145,DG$4:DG$15)</f>
        <v>1.9852918544811529</v>
      </c>
      <c r="AC145" s="5" cm="1">
        <f t="array" ref="AC145">MMULT($C145:$N145,DH$4:DH$15)</f>
        <v>1.1913249568803901</v>
      </c>
      <c r="AD145" s="5" cm="1">
        <f t="array" ref="AD145">MMULT($C145:$N145,DI$4:DI$15)</f>
        <v>0.13387763951214798</v>
      </c>
      <c r="AE145" s="5" cm="1">
        <f t="array" ref="AE145">MMULT($C145:$N145,DJ$4:DJ$15)</f>
        <v>2.8088972393811642</v>
      </c>
      <c r="AF145">
        <v>1</v>
      </c>
      <c r="AG145" s="7">
        <f t="shared" si="51"/>
        <v>0</v>
      </c>
      <c r="AH145" s="7">
        <f t="shared" si="51"/>
        <v>2.4490183225974573</v>
      </c>
      <c r="AI145" s="7">
        <f t="shared" si="51"/>
        <v>0.86524013935301591</v>
      </c>
      <c r="AJ145" s="7">
        <f t="shared" si="51"/>
        <v>0</v>
      </c>
      <c r="AK145" s="7">
        <f t="shared" si="51"/>
        <v>0</v>
      </c>
      <c r="AL145" s="7">
        <f t="shared" si="51"/>
        <v>1.4004321893163425</v>
      </c>
      <c r="AM145" s="7">
        <f t="shared" si="51"/>
        <v>0</v>
      </c>
      <c r="AN145" s="7">
        <f t="shared" si="51"/>
        <v>4.9593371011557856</v>
      </c>
      <c r="AO145" s="7">
        <f t="shared" si="51"/>
        <v>0</v>
      </c>
      <c r="AP145" s="7">
        <f t="shared" si="51"/>
        <v>0.45643151950425381</v>
      </c>
      <c r="AQ145" s="7">
        <f t="shared" si="51"/>
        <v>0</v>
      </c>
      <c r="AR145" s="7">
        <f t="shared" si="50"/>
        <v>1.6508431709027138</v>
      </c>
      <c r="AS145" s="7">
        <f t="shared" si="50"/>
        <v>1.9852918544811529</v>
      </c>
      <c r="AT145" s="7">
        <f t="shared" si="50"/>
        <v>1.1913249568803901</v>
      </c>
      <c r="AU145" s="7">
        <f t="shared" si="50"/>
        <v>0.13387763951214798</v>
      </c>
      <c r="AV145" s="7">
        <f t="shared" si="50"/>
        <v>2.8088972393811642</v>
      </c>
      <c r="AX145" s="8" cm="1">
        <f t="array" ref="AX145">MMULT($AF145:$AV145,CU$21:CU$37)</f>
        <v>-8.4969451712276456</v>
      </c>
      <c r="AY145" s="8" cm="1">
        <f t="array" ref="AY145">MMULT($AF145:$AV145,CV$21:CV$37)</f>
        <v>1.9689233721033066</v>
      </c>
      <c r="AZ145" s="8" cm="1">
        <f t="array" ref="AZ145">MMULT($AF145:$AV145,CW$21:CW$37)</f>
        <v>7.2826101993499011</v>
      </c>
      <c r="BA145" s="8" cm="1">
        <f t="array" ref="BA145">MMULT($AF145:$AV145,CX$21:CX$37)</f>
        <v>-0.14784500988127192</v>
      </c>
      <c r="BB145" s="8" cm="1">
        <f t="array" ref="BB145">MMULT($AF145:$AV145,CY$21:CY$37)</f>
        <v>-6.8142882532972866</v>
      </c>
      <c r="BC145" s="8" cm="1">
        <f t="array" ref="BC145">MMULT($AF145:$AV145,CZ$21:CZ$37)</f>
        <v>-4.8589204757224493</v>
      </c>
      <c r="BD145" s="8" cm="1">
        <f t="array" ref="BD145">MMULT($AF145:$AV145,DA$21:DA$37)</f>
        <v>-1.6266328616389103E-2</v>
      </c>
      <c r="BE145" s="8" cm="1">
        <f t="array" ref="BE145">MMULT($AF145:$AV145,DB$21:DB$37)</f>
        <v>-3.7491540751124148</v>
      </c>
      <c r="BF145" s="11">
        <v>1</v>
      </c>
      <c r="BG145" s="11">
        <f t="shared" si="38"/>
        <v>0</v>
      </c>
      <c r="BH145" s="11">
        <f t="shared" si="38"/>
        <v>1.9689233721033066</v>
      </c>
      <c r="BI145" s="11">
        <f t="shared" si="38"/>
        <v>7.2826101993499011</v>
      </c>
      <c r="BJ145" s="11">
        <f t="shared" si="37"/>
        <v>0</v>
      </c>
      <c r="BK145" s="11">
        <f t="shared" si="37"/>
        <v>0</v>
      </c>
      <c r="BL145" s="11">
        <f t="shared" si="37"/>
        <v>0</v>
      </c>
      <c r="BM145" s="11">
        <f t="shared" si="37"/>
        <v>0</v>
      </c>
      <c r="BN145" s="11">
        <f t="shared" si="37"/>
        <v>0</v>
      </c>
      <c r="BP145" s="8" cm="1">
        <f t="array" aca="1" ref="BP145" ca="1">MMULT(BF145:BN145,CU$43:CU$51)</f>
        <v>-2.4985880086307004</v>
      </c>
      <c r="BQ145" s="11">
        <f t="shared" ca="1" si="44"/>
        <v>0.92404277483588493</v>
      </c>
      <c r="BR145" s="11">
        <f t="shared" ca="1" si="45"/>
        <v>0.92404277483588493</v>
      </c>
      <c r="BT145" s="12">
        <f t="shared" ca="1" si="39"/>
        <v>-0.92404277483588493</v>
      </c>
      <c r="BU145" s="12">
        <f t="shared" ca="1" si="46"/>
        <v>0.85385504972640192</v>
      </c>
      <c r="BW145" s="12">
        <f t="shared" ca="1" si="47"/>
        <v>2.5775849239302171</v>
      </c>
      <c r="BY145">
        <f t="shared" ca="1" si="40"/>
        <v>1</v>
      </c>
      <c r="CA145">
        <f t="shared" ca="1" si="48"/>
        <v>0</v>
      </c>
      <c r="CB145">
        <f t="shared" ca="1" si="41"/>
        <v>0</v>
      </c>
      <c r="CC145">
        <f t="shared" ca="1" si="42"/>
        <v>1</v>
      </c>
      <c r="CD145">
        <f t="shared" ca="1" si="43"/>
        <v>0</v>
      </c>
      <c r="CF145">
        <f t="shared" ca="1" si="49"/>
        <v>1</v>
      </c>
    </row>
    <row r="146" spans="1:84" x14ac:dyDescent="0.45">
      <c r="A146">
        <v>0</v>
      </c>
      <c r="C146">
        <v>1</v>
      </c>
      <c r="D146">
        <v>0</v>
      </c>
      <c r="E146">
        <v>0</v>
      </c>
      <c r="F146">
        <v>2</v>
      </c>
      <c r="G146">
        <v>1</v>
      </c>
      <c r="H146">
        <v>-1.050284659567071</v>
      </c>
      <c r="I146">
        <v>-0.56653901322750788</v>
      </c>
      <c r="J146">
        <v>-0.6686091101680196</v>
      </c>
      <c r="K146">
        <v>-0.44711313166438438</v>
      </c>
      <c r="L146">
        <v>-0.80935959277533143</v>
      </c>
      <c r="M146">
        <v>-0.67602951663840249</v>
      </c>
      <c r="N146">
        <v>-1.9297329799094509</v>
      </c>
      <c r="P146" s="5" cm="1">
        <f t="array" ref="P146">MMULT($C146:$N146,CU$4:CU$15)</f>
        <v>0.27557708707523754</v>
      </c>
      <c r="Q146" s="5" cm="1">
        <f t="array" ref="Q146">MMULT($C146:$N146,CV$4:CV$15)</f>
        <v>2.6026976543153086</v>
      </c>
      <c r="R146" s="5" cm="1">
        <f t="array" ref="R146">MMULT($C146:$N146,CW$4:CW$15)</f>
        <v>0.18210653730976556</v>
      </c>
      <c r="S146" s="5" cm="1">
        <f t="array" ref="S146">MMULT($C146:$N146,CX$4:CX$15)</f>
        <v>-1.1768012240870012</v>
      </c>
      <c r="T146" s="5" cm="1">
        <f t="array" ref="T146">MMULT($C146:$N146,CY$4:CY$15)</f>
        <v>0.50495544487230881</v>
      </c>
      <c r="U146" s="5" cm="1">
        <f t="array" ref="U146">MMULT($C146:$N146,CZ$4:CZ$15)</f>
        <v>1.3424485472675474</v>
      </c>
      <c r="V146" s="5" cm="1">
        <f t="array" ref="V146">MMULT($C146:$N146,DA$4:DA$15)</f>
        <v>-2.6629844257306781</v>
      </c>
      <c r="W146" s="5" cm="1">
        <f t="array" ref="W146">MMULT($C146:$N146,DB$4:DB$15)</f>
        <v>5.1599175000639192</v>
      </c>
      <c r="X146" s="5" cm="1">
        <f t="array" ref="X146">MMULT($C146:$N146,DC$4:DC$15)</f>
        <v>0.12375936767520257</v>
      </c>
      <c r="Y146" s="5" cm="1">
        <f t="array" ref="Y146">MMULT($C146:$N146,DD$4:DD$15)</f>
        <v>1.0902233432955284</v>
      </c>
      <c r="Z146" s="5" cm="1">
        <f t="array" ref="Z146">MMULT($C146:$N146,DE$4:DE$15)</f>
        <v>-0.71596055939545411</v>
      </c>
      <c r="AA146" s="5" cm="1">
        <f t="array" ref="AA146">MMULT($C146:$N146,DF$4:DF$15)</f>
        <v>0.5469620884779971</v>
      </c>
      <c r="AB146" s="5" cm="1">
        <f t="array" ref="AB146">MMULT($C146:$N146,DG$4:DG$15)</f>
        <v>1.6116036059905339</v>
      </c>
      <c r="AC146" s="5" cm="1">
        <f t="array" ref="AC146">MMULT($C146:$N146,DH$4:DH$15)</f>
        <v>2.1675411418085964</v>
      </c>
      <c r="AD146" s="5" cm="1">
        <f t="array" ref="AD146">MMULT($C146:$N146,DI$4:DI$15)</f>
        <v>-1.4204302534036977</v>
      </c>
      <c r="AE146" s="5" cm="1">
        <f t="array" ref="AE146">MMULT($C146:$N146,DJ$4:DJ$15)</f>
        <v>1.3729718994938884</v>
      </c>
      <c r="AF146">
        <v>1</v>
      </c>
      <c r="AG146" s="7">
        <f t="shared" si="51"/>
        <v>0.27557708707523754</v>
      </c>
      <c r="AH146" s="7">
        <f t="shared" si="51"/>
        <v>2.6026976543153086</v>
      </c>
      <c r="AI146" s="7">
        <f t="shared" si="51"/>
        <v>0.18210653730976556</v>
      </c>
      <c r="AJ146" s="7">
        <f t="shared" si="51"/>
        <v>0</v>
      </c>
      <c r="AK146" s="7">
        <f t="shared" si="51"/>
        <v>0.50495544487230881</v>
      </c>
      <c r="AL146" s="7">
        <f t="shared" si="51"/>
        <v>1.3424485472675474</v>
      </c>
      <c r="AM146" s="7">
        <f t="shared" si="51"/>
        <v>0</v>
      </c>
      <c r="AN146" s="7">
        <f t="shared" si="51"/>
        <v>5.1599175000639192</v>
      </c>
      <c r="AO146" s="7">
        <f t="shared" si="51"/>
        <v>0.12375936767520257</v>
      </c>
      <c r="AP146" s="7">
        <f t="shared" si="51"/>
        <v>1.0902233432955284</v>
      </c>
      <c r="AQ146" s="7">
        <f t="shared" si="51"/>
        <v>0</v>
      </c>
      <c r="AR146" s="7">
        <f t="shared" si="50"/>
        <v>0.5469620884779971</v>
      </c>
      <c r="AS146" s="7">
        <f t="shared" si="50"/>
        <v>1.6116036059905339</v>
      </c>
      <c r="AT146" s="7">
        <f t="shared" si="50"/>
        <v>2.1675411418085964</v>
      </c>
      <c r="AU146" s="7">
        <f t="shared" si="50"/>
        <v>0</v>
      </c>
      <c r="AV146" s="7">
        <f t="shared" si="50"/>
        <v>1.3729718994938884</v>
      </c>
      <c r="AX146" s="8" cm="1">
        <f t="array" ref="AX146">MMULT($AF146:$AV146,CU$21:CU$37)</f>
        <v>-5.5847172344665168</v>
      </c>
      <c r="AY146" s="8" cm="1">
        <f t="array" ref="AY146">MMULT($AF146:$AV146,CV$21:CV$37)</f>
        <v>0.26791512346383561</v>
      </c>
      <c r="AZ146" s="8" cm="1">
        <f t="array" ref="AZ146">MMULT($AF146:$AV146,CW$21:CW$37)</f>
        <v>4.9403790200676472</v>
      </c>
      <c r="BA146" s="8" cm="1">
        <f t="array" ref="BA146">MMULT($AF146:$AV146,CX$21:CX$37)</f>
        <v>0.61254563990754018</v>
      </c>
      <c r="BB146" s="8" cm="1">
        <f t="array" ref="BB146">MMULT($AF146:$AV146,CY$21:CY$37)</f>
        <v>-7.2757791690090539</v>
      </c>
      <c r="BC146" s="8" cm="1">
        <f t="array" ref="BC146">MMULT($AF146:$AV146,CZ$21:CZ$37)</f>
        <v>-4.4730479259833391</v>
      </c>
      <c r="BD146" s="8" cm="1">
        <f t="array" ref="BD146">MMULT($AF146:$AV146,DA$21:DA$37)</f>
        <v>0.28820332220175748</v>
      </c>
      <c r="BE146" s="8" cm="1">
        <f t="array" ref="BE146">MMULT($AF146:$AV146,DB$21:DB$37)</f>
        <v>-1.8236946277137311</v>
      </c>
      <c r="BF146" s="11">
        <v>1</v>
      </c>
      <c r="BG146" s="11">
        <f t="shared" si="38"/>
        <v>0</v>
      </c>
      <c r="BH146" s="11">
        <f t="shared" si="38"/>
        <v>0.26791512346383561</v>
      </c>
      <c r="BI146" s="11">
        <f t="shared" si="38"/>
        <v>4.9403790200676472</v>
      </c>
      <c r="BJ146" s="11">
        <f t="shared" si="37"/>
        <v>0.61254563990754018</v>
      </c>
      <c r="BK146" s="11">
        <f t="shared" si="37"/>
        <v>0</v>
      </c>
      <c r="BL146" s="11">
        <f t="shared" si="37"/>
        <v>0</v>
      </c>
      <c r="BM146" s="11">
        <f t="shared" si="37"/>
        <v>0.28820332220175748</v>
      </c>
      <c r="BN146" s="11">
        <f t="shared" si="37"/>
        <v>0</v>
      </c>
      <c r="BP146" s="8" cm="1">
        <f t="array" aca="1" ref="BP146" ca="1">MMULT(BF146:BN146,CU$43:CU$51)</f>
        <v>-0.66643902451447279</v>
      </c>
      <c r="BQ146" s="11">
        <f t="shared" ca="1" si="44"/>
        <v>0.66070533922794805</v>
      </c>
      <c r="BR146" s="11">
        <f t="shared" ca="1" si="45"/>
        <v>0.66070533922794805</v>
      </c>
      <c r="BT146" s="12">
        <f t="shared" ca="1" si="39"/>
        <v>-0.66070533922794805</v>
      </c>
      <c r="BU146" s="12">
        <f t="shared" ca="1" si="46"/>
        <v>0.43653154528431792</v>
      </c>
      <c r="BW146" s="12">
        <f t="shared" ca="1" si="47"/>
        <v>1.0808863433250429</v>
      </c>
      <c r="BY146">
        <f t="shared" ca="1" si="40"/>
        <v>1</v>
      </c>
      <c r="CA146">
        <f t="shared" ca="1" si="48"/>
        <v>0</v>
      </c>
      <c r="CB146">
        <f t="shared" ca="1" si="41"/>
        <v>0</v>
      </c>
      <c r="CC146">
        <f t="shared" ca="1" si="42"/>
        <v>1</v>
      </c>
      <c r="CD146">
        <f t="shared" ca="1" si="43"/>
        <v>0</v>
      </c>
      <c r="CF146">
        <f t="shared" ca="1" si="49"/>
        <v>1</v>
      </c>
    </row>
    <row r="147" spans="1:84" x14ac:dyDescent="0.45">
      <c r="A147">
        <v>0</v>
      </c>
      <c r="C147">
        <v>1</v>
      </c>
      <c r="D147">
        <v>0</v>
      </c>
      <c r="E147">
        <v>0</v>
      </c>
      <c r="F147">
        <v>1</v>
      </c>
      <c r="G147">
        <v>2</v>
      </c>
      <c r="H147">
        <v>0.73967525425312064</v>
      </c>
      <c r="I147">
        <v>0.62857634862543788</v>
      </c>
      <c r="J147">
        <v>0.95791680324822392</v>
      </c>
      <c r="K147">
        <v>6.0818882624295918E-2</v>
      </c>
      <c r="L147">
        <v>1.1939783583344239</v>
      </c>
      <c r="M147">
        <v>0.44327684345215979</v>
      </c>
      <c r="N147">
        <v>-2.046390221483803</v>
      </c>
      <c r="P147" s="5" cm="1">
        <f t="array" ref="P147">MMULT($C147:$N147,CU$4:CU$15)</f>
        <v>2.3995557957462554</v>
      </c>
      <c r="Q147" s="5" cm="1">
        <f t="array" ref="Q147">MMULT($C147:$N147,CV$4:CV$15)</f>
        <v>0.79970083847074003</v>
      </c>
      <c r="R147" s="5" cm="1">
        <f t="array" ref="R147">MMULT($C147:$N147,CW$4:CW$15)</f>
        <v>-0.68588973062976122</v>
      </c>
      <c r="S147" s="5" cm="1">
        <f t="array" ref="S147">MMULT($C147:$N147,CX$4:CX$15)</f>
        <v>1.0797347225400205</v>
      </c>
      <c r="T147" s="5" cm="1">
        <f t="array" ref="T147">MMULT($C147:$N147,CY$4:CY$15)</f>
        <v>-1.2477872135185253E-2</v>
      </c>
      <c r="U147" s="5" cm="1">
        <f t="array" ref="U147">MMULT($C147:$N147,CZ$4:CZ$15)</f>
        <v>0.81394020720317495</v>
      </c>
      <c r="V147" s="5" cm="1">
        <f t="array" ref="V147">MMULT($C147:$N147,DA$4:DA$15)</f>
        <v>-3.4896535438122438</v>
      </c>
      <c r="W147" s="5" cm="1">
        <f t="array" ref="W147">MMULT($C147:$N147,DB$4:DB$15)</f>
        <v>3.0843517464284016</v>
      </c>
      <c r="X147" s="5" cm="1">
        <f t="array" ref="X147">MMULT($C147:$N147,DC$4:DC$15)</f>
        <v>1.3524467926794264</v>
      </c>
      <c r="Y147" s="5" cm="1">
        <f t="array" ref="Y147">MMULT($C147:$N147,DD$4:DD$15)</f>
        <v>-0.68417621474317369</v>
      </c>
      <c r="Z147" s="5" cm="1">
        <f t="array" ref="Z147">MMULT($C147:$N147,DE$4:DE$15)</f>
        <v>2.5232788087611753</v>
      </c>
      <c r="AA147" s="5" cm="1">
        <f t="array" ref="AA147">MMULT($C147:$N147,DF$4:DF$15)</f>
        <v>1.3244877623251505</v>
      </c>
      <c r="AB147" s="5" cm="1">
        <f t="array" ref="AB147">MMULT($C147:$N147,DG$4:DG$15)</f>
        <v>-0.56062938704404863</v>
      </c>
      <c r="AC147" s="5" cm="1">
        <f t="array" ref="AC147">MMULT($C147:$N147,DH$4:DH$15)</f>
        <v>-0.60406398832267438</v>
      </c>
      <c r="AD147" s="5" cm="1">
        <f t="array" ref="AD147">MMULT($C147:$N147,DI$4:DI$15)</f>
        <v>2.5144655470475867</v>
      </c>
      <c r="AE147" s="5" cm="1">
        <f t="array" ref="AE147">MMULT($C147:$N147,DJ$4:DJ$15)</f>
        <v>1.7657280263503905</v>
      </c>
      <c r="AF147">
        <v>1</v>
      </c>
      <c r="AG147" s="7">
        <f t="shared" si="51"/>
        <v>2.3995557957462554</v>
      </c>
      <c r="AH147" s="7">
        <f t="shared" si="51"/>
        <v>0.79970083847074003</v>
      </c>
      <c r="AI147" s="7">
        <f t="shared" si="51"/>
        <v>0</v>
      </c>
      <c r="AJ147" s="7">
        <f t="shared" si="51"/>
        <v>1.0797347225400205</v>
      </c>
      <c r="AK147" s="7">
        <f t="shared" si="51"/>
        <v>0</v>
      </c>
      <c r="AL147" s="7">
        <f t="shared" si="51"/>
        <v>0.81394020720317495</v>
      </c>
      <c r="AM147" s="7">
        <f t="shared" si="51"/>
        <v>0</v>
      </c>
      <c r="AN147" s="7">
        <f t="shared" si="51"/>
        <v>3.0843517464284016</v>
      </c>
      <c r="AO147" s="7">
        <f t="shared" si="51"/>
        <v>1.3524467926794264</v>
      </c>
      <c r="AP147" s="7">
        <f t="shared" si="51"/>
        <v>0</v>
      </c>
      <c r="AQ147" s="7">
        <f t="shared" si="51"/>
        <v>2.5232788087611753</v>
      </c>
      <c r="AR147" s="7">
        <f t="shared" si="50"/>
        <v>1.3244877623251505</v>
      </c>
      <c r="AS147" s="7">
        <f t="shared" si="50"/>
        <v>0</v>
      </c>
      <c r="AT147" s="7">
        <f t="shared" si="50"/>
        <v>0</v>
      </c>
      <c r="AU147" s="7">
        <f t="shared" si="50"/>
        <v>2.5144655470475867</v>
      </c>
      <c r="AV147" s="7">
        <f t="shared" si="50"/>
        <v>1.7657280263503905</v>
      </c>
      <c r="AX147" s="8" cm="1">
        <f t="array" ref="AX147">MMULT($AF147:$AV147,CU$21:CU$37)</f>
        <v>-6.0402572855526007</v>
      </c>
      <c r="AY147" s="8" cm="1">
        <f t="array" ref="AY147">MMULT($AF147:$AV147,CV$21:CV$37)</f>
        <v>0.52825196960613041</v>
      </c>
      <c r="AZ147" s="8" cm="1">
        <f t="array" ref="AZ147">MMULT($AF147:$AV147,CW$21:CW$37)</f>
        <v>6.7566923572818105</v>
      </c>
      <c r="BA147" s="8" cm="1">
        <f t="array" ref="BA147">MMULT($AF147:$AV147,CX$21:CX$37)</f>
        <v>1.279966552410938</v>
      </c>
      <c r="BB147" s="8" cm="1">
        <f t="array" ref="BB147">MMULT($AF147:$AV147,CY$21:CY$37)</f>
        <v>-3.2981740572679294</v>
      </c>
      <c r="BC147" s="8" cm="1">
        <f t="array" ref="BC147">MMULT($AF147:$AV147,CZ$21:CZ$37)</f>
        <v>-1.2018856444502806</v>
      </c>
      <c r="BD147" s="8" cm="1">
        <f t="array" ref="BD147">MMULT($AF147:$AV147,DA$21:DA$37)</f>
        <v>-2.8146566220381937</v>
      </c>
      <c r="BE147" s="8" cm="1">
        <f t="array" ref="BE147">MMULT($AF147:$AV147,DB$21:DB$37)</f>
        <v>-8.4058956037259236</v>
      </c>
      <c r="BF147" s="11">
        <v>1</v>
      </c>
      <c r="BG147" s="11">
        <f t="shared" si="38"/>
        <v>0</v>
      </c>
      <c r="BH147" s="11">
        <f t="shared" si="38"/>
        <v>0.52825196960613041</v>
      </c>
      <c r="BI147" s="11">
        <f t="shared" si="38"/>
        <v>6.7566923572818105</v>
      </c>
      <c r="BJ147" s="11">
        <f t="shared" si="37"/>
        <v>1.279966552410938</v>
      </c>
      <c r="BK147" s="11">
        <f t="shared" si="37"/>
        <v>0</v>
      </c>
      <c r="BL147" s="11">
        <f t="shared" si="37"/>
        <v>0</v>
      </c>
      <c r="BM147" s="11">
        <f t="shared" si="37"/>
        <v>0</v>
      </c>
      <c r="BN147" s="11">
        <f t="shared" si="37"/>
        <v>0</v>
      </c>
      <c r="BP147" s="8" cm="1">
        <f t="array" aca="1" ref="BP147" ca="1">MMULT(BF147:BN147,CU$43:CU$51)</f>
        <v>-0.83259907840316916</v>
      </c>
      <c r="BQ147" s="11">
        <f t="shared" ca="1" si="44"/>
        <v>0.69690421065481001</v>
      </c>
      <c r="BR147" s="11">
        <f t="shared" ca="1" si="45"/>
        <v>0.69690421065481001</v>
      </c>
      <c r="BT147" s="12">
        <f t="shared" ca="1" si="39"/>
        <v>-0.69690421065481001</v>
      </c>
      <c r="BU147" s="12">
        <f t="shared" ca="1" si="46"/>
        <v>0.48567547882840378</v>
      </c>
      <c r="BW147" s="12">
        <f t="shared" ca="1" si="47"/>
        <v>1.1937063869805948</v>
      </c>
      <c r="BY147">
        <f t="shared" ca="1" si="40"/>
        <v>1</v>
      </c>
      <c r="CA147">
        <f t="shared" ca="1" si="48"/>
        <v>0</v>
      </c>
      <c r="CB147">
        <f t="shared" ca="1" si="41"/>
        <v>0</v>
      </c>
      <c r="CC147">
        <f t="shared" ca="1" si="42"/>
        <v>1</v>
      </c>
      <c r="CD147">
        <f t="shared" ca="1" si="43"/>
        <v>0</v>
      </c>
      <c r="CF147">
        <f t="shared" ca="1" si="49"/>
        <v>1</v>
      </c>
    </row>
    <row r="148" spans="1:84" x14ac:dyDescent="0.45">
      <c r="A148">
        <v>0</v>
      </c>
      <c r="C148">
        <v>1</v>
      </c>
      <c r="D148">
        <v>0</v>
      </c>
      <c r="E148">
        <v>0</v>
      </c>
      <c r="F148">
        <v>4</v>
      </c>
      <c r="G148">
        <v>1</v>
      </c>
      <c r="H148">
        <v>0.18891835769306151</v>
      </c>
      <c r="I148">
        <v>-0.14498564345568279</v>
      </c>
      <c r="J148">
        <v>0.84173638086134939</v>
      </c>
      <c r="K148">
        <v>-4.6114173015426259E-2</v>
      </c>
      <c r="L148">
        <v>1.7165882586239261</v>
      </c>
      <c r="M148">
        <v>1.0484360930541241</v>
      </c>
      <c r="N148">
        <v>-2.2797047046325081</v>
      </c>
      <c r="P148" s="5" cm="1">
        <f t="array" ref="P148">MMULT($C148:$N148,CU$4:CU$15)</f>
        <v>2.0528156806473614</v>
      </c>
      <c r="Q148" s="5" cm="1">
        <f t="array" ref="Q148">MMULT($C148:$N148,CV$4:CV$15)</f>
        <v>3.5177023021593263</v>
      </c>
      <c r="R148" s="5" cm="1">
        <f t="array" ref="R148">MMULT($C148:$N148,CW$4:CW$15)</f>
        <v>-0.12020957144137556</v>
      </c>
      <c r="S148" s="5" cm="1">
        <f t="array" ref="S148">MMULT($C148:$N148,CX$4:CX$15)</f>
        <v>-1.4296014163358148</v>
      </c>
      <c r="T148" s="5" cm="1">
        <f t="array" ref="T148">MMULT($C148:$N148,CY$4:CY$15)</f>
        <v>-0.61208698393345262</v>
      </c>
      <c r="U148" s="5" cm="1">
        <f t="array" ref="U148">MMULT($C148:$N148,CZ$4:CZ$15)</f>
        <v>2.2298667972189117</v>
      </c>
      <c r="V148" s="5" cm="1">
        <f t="array" ref="V148">MMULT($C148:$N148,DA$4:DA$15)</f>
        <v>-2.8951612968867515</v>
      </c>
      <c r="W148" s="5" cm="1">
        <f t="array" ref="W148">MMULT($C148:$N148,DB$4:DB$15)</f>
        <v>4.810484036445275</v>
      </c>
      <c r="X148" s="5" cm="1">
        <f t="array" ref="X148">MMULT($C148:$N148,DC$4:DC$15)</f>
        <v>1.70162700114318E-3</v>
      </c>
      <c r="Y148" s="5" cm="1">
        <f t="array" ref="Y148">MMULT($C148:$N148,DD$4:DD$15)</f>
        <v>-1.1858573803057706</v>
      </c>
      <c r="Z148" s="5" cm="1">
        <f t="array" ref="Z148">MMULT($C148:$N148,DE$4:DE$15)</f>
        <v>0.99405207858947375</v>
      </c>
      <c r="AA148" s="5" cm="1">
        <f t="array" ref="AA148">MMULT($C148:$N148,DF$4:DF$15)</f>
        <v>4.7097954073284738</v>
      </c>
      <c r="AB148" s="5" cm="1">
        <f t="array" ref="AB148">MMULT($C148:$N148,DG$4:DG$15)</f>
        <v>0.75527018152531455</v>
      </c>
      <c r="AC148" s="5" cm="1">
        <f t="array" ref="AC148">MMULT($C148:$N148,DH$4:DH$15)</f>
        <v>-0.38890931038733312</v>
      </c>
      <c r="AD148" s="5" cm="1">
        <f t="array" ref="AD148">MMULT($C148:$N148,DI$4:DI$15)</f>
        <v>4.1509614816729483</v>
      </c>
      <c r="AE148" s="5" cm="1">
        <f t="array" ref="AE148">MMULT($C148:$N148,DJ$4:DJ$15)</f>
        <v>3.3251697940171225</v>
      </c>
      <c r="AF148">
        <v>1</v>
      </c>
      <c r="AG148" s="7">
        <f t="shared" si="51"/>
        <v>2.0528156806473614</v>
      </c>
      <c r="AH148" s="7">
        <f t="shared" si="51"/>
        <v>3.5177023021593263</v>
      </c>
      <c r="AI148" s="7">
        <f t="shared" si="51"/>
        <v>0</v>
      </c>
      <c r="AJ148" s="7">
        <f t="shared" si="51"/>
        <v>0</v>
      </c>
      <c r="AK148" s="7">
        <f t="shared" si="51"/>
        <v>0</v>
      </c>
      <c r="AL148" s="7">
        <f t="shared" si="51"/>
        <v>2.2298667972189117</v>
      </c>
      <c r="AM148" s="7">
        <f t="shared" si="51"/>
        <v>0</v>
      </c>
      <c r="AN148" s="7">
        <f t="shared" si="51"/>
        <v>4.810484036445275</v>
      </c>
      <c r="AO148" s="7">
        <f t="shared" si="51"/>
        <v>1.70162700114318E-3</v>
      </c>
      <c r="AP148" s="7">
        <f t="shared" si="51"/>
        <v>0</v>
      </c>
      <c r="AQ148" s="7">
        <f t="shared" si="51"/>
        <v>0.99405207858947375</v>
      </c>
      <c r="AR148" s="7">
        <f t="shared" si="50"/>
        <v>4.7097954073284738</v>
      </c>
      <c r="AS148" s="7">
        <f t="shared" si="50"/>
        <v>0.75527018152531455</v>
      </c>
      <c r="AT148" s="7">
        <f t="shared" si="50"/>
        <v>0</v>
      </c>
      <c r="AU148" s="7">
        <f t="shared" si="50"/>
        <v>4.1509614816729483</v>
      </c>
      <c r="AV148" s="7">
        <f t="shared" si="50"/>
        <v>3.3251697940171225</v>
      </c>
      <c r="AX148" s="8" cm="1">
        <f t="array" ref="AX148">MMULT($AF148:$AV148,CU$21:CU$37)</f>
        <v>-11.332876189562908</v>
      </c>
      <c r="AY148" s="8" cm="1">
        <f t="array" ref="AY148">MMULT($AF148:$AV148,CV$21:CV$37)</f>
        <v>5.780915945089081</v>
      </c>
      <c r="AZ148" s="8" cm="1">
        <f t="array" ref="AZ148">MMULT($AF148:$AV148,CW$21:CW$37)</f>
        <v>12.477366042888288</v>
      </c>
      <c r="BA148" s="8" cm="1">
        <f t="array" ref="BA148">MMULT($AF148:$AV148,CX$21:CX$37)</f>
        <v>-1.5797803254800162</v>
      </c>
      <c r="BB148" s="8" cm="1">
        <f t="array" ref="BB148">MMULT($AF148:$AV148,CY$21:CY$37)</f>
        <v>-6.9597598189701104</v>
      </c>
      <c r="BC148" s="8" cm="1">
        <f t="array" ref="BC148">MMULT($AF148:$AV148,CZ$21:CZ$37)</f>
        <v>-2.2075916222323917</v>
      </c>
      <c r="BD148" s="8" cm="1">
        <f t="array" ref="BD148">MMULT($AF148:$AV148,DA$21:DA$37)</f>
        <v>1.336135952541377</v>
      </c>
      <c r="BE148" s="8" cm="1">
        <f t="array" ref="BE148">MMULT($AF148:$AV148,DB$21:DB$37)</f>
        <v>-9.9232894743203133</v>
      </c>
      <c r="BF148" s="11">
        <v>1</v>
      </c>
      <c r="BG148" s="11">
        <f t="shared" si="38"/>
        <v>0</v>
      </c>
      <c r="BH148" s="11">
        <f t="shared" si="38"/>
        <v>5.780915945089081</v>
      </c>
      <c r="BI148" s="11">
        <f t="shared" si="38"/>
        <v>12.477366042888288</v>
      </c>
      <c r="BJ148" s="11">
        <f t="shared" si="37"/>
        <v>0</v>
      </c>
      <c r="BK148" s="11">
        <f t="shared" si="37"/>
        <v>0</v>
      </c>
      <c r="BL148" s="11">
        <f t="shared" si="37"/>
        <v>0</v>
      </c>
      <c r="BM148" s="11">
        <f t="shared" si="37"/>
        <v>1.336135952541377</v>
      </c>
      <c r="BN148" s="11">
        <f t="shared" si="37"/>
        <v>0</v>
      </c>
      <c r="BP148" s="8" cm="1">
        <f t="array" aca="1" ref="BP148" ca="1">MMULT(BF148:BN148,CU$43:CU$51)</f>
        <v>-6.0265142181839133</v>
      </c>
      <c r="BQ148" s="11">
        <f t="shared" ca="1" si="44"/>
        <v>0.99759191921391488</v>
      </c>
      <c r="BR148" s="11">
        <f t="shared" ca="1" si="45"/>
        <v>0.99759191921391488</v>
      </c>
      <c r="BT148" s="12">
        <f t="shared" ca="1" si="39"/>
        <v>-0.99759191921391488</v>
      </c>
      <c r="BU148" s="12">
        <f t="shared" ca="1" si="46"/>
        <v>0.99518963728090204</v>
      </c>
      <c r="BW148" s="12">
        <f t="shared" ca="1" si="47"/>
        <v>6.0289252030596474</v>
      </c>
      <c r="BY148">
        <f t="shared" ca="1" si="40"/>
        <v>1</v>
      </c>
      <c r="CA148">
        <f t="shared" ca="1" si="48"/>
        <v>0</v>
      </c>
      <c r="CB148">
        <f t="shared" ca="1" si="41"/>
        <v>0</v>
      </c>
      <c r="CC148">
        <f t="shared" ca="1" si="42"/>
        <v>1</v>
      </c>
      <c r="CD148">
        <f t="shared" ca="1" si="43"/>
        <v>0</v>
      </c>
      <c r="CF148">
        <f t="shared" ca="1" si="49"/>
        <v>1</v>
      </c>
    </row>
    <row r="149" spans="1:84" x14ac:dyDescent="0.45">
      <c r="A149">
        <v>0</v>
      </c>
      <c r="C149">
        <v>1</v>
      </c>
      <c r="D149">
        <v>0</v>
      </c>
      <c r="E149">
        <v>2</v>
      </c>
      <c r="F149">
        <v>3</v>
      </c>
      <c r="G149">
        <v>1</v>
      </c>
      <c r="H149">
        <v>-0.36183853886699763</v>
      </c>
      <c r="I149">
        <v>-0.49053308477680457</v>
      </c>
      <c r="J149">
        <v>-0.37815805420083332</v>
      </c>
      <c r="K149">
        <v>-0.42037986775445391</v>
      </c>
      <c r="L149">
        <v>-0.47837332259198051</v>
      </c>
      <c r="M149">
        <v>-0.40013407922144401</v>
      </c>
      <c r="N149">
        <v>-2.163047463058156</v>
      </c>
      <c r="P149" s="5" cm="1">
        <f t="array" ref="P149">MMULT($C149:$N149,CU$4:CU$15)</f>
        <v>-1.1371195791297706</v>
      </c>
      <c r="Q149" s="5" cm="1">
        <f t="array" ref="Q149">MMULT($C149:$N149,CV$4:CV$15)</f>
        <v>3.6513533114452699</v>
      </c>
      <c r="R149" s="5" cm="1">
        <f t="array" ref="R149">MMULT($C149:$N149,CW$4:CW$15)</f>
        <v>1.0883872346654637</v>
      </c>
      <c r="S149" s="5" cm="1">
        <f t="array" ref="S149">MMULT($C149:$N149,CX$4:CX$15)</f>
        <v>-1.2685374676741605</v>
      </c>
      <c r="T149" s="5" cm="1">
        <f t="array" ref="T149">MMULT($C149:$N149,CY$4:CY$15)</f>
        <v>0.87305138519467551</v>
      </c>
      <c r="U149" s="5" cm="1">
        <f t="array" ref="U149">MMULT($C149:$N149,CZ$4:CZ$15)</f>
        <v>3.361901337485071</v>
      </c>
      <c r="V149" s="5" cm="1">
        <f t="array" ref="V149">MMULT($C149:$N149,DA$4:DA$15)</f>
        <v>-3.1307776317066569</v>
      </c>
      <c r="W149" s="5" cm="1">
        <f t="array" ref="W149">MMULT($C149:$N149,DB$4:DB$15)</f>
        <v>4.4710133447124045</v>
      </c>
      <c r="X149" s="5" cm="1">
        <f t="array" ref="X149">MMULT($C149:$N149,DC$4:DC$15)</f>
        <v>0.45718242859965158</v>
      </c>
      <c r="Y149" s="5" cm="1">
        <f t="array" ref="Y149">MMULT($C149:$N149,DD$4:DD$15)</f>
        <v>-0.16537687230487966</v>
      </c>
      <c r="Z149" s="5" cm="1">
        <f t="array" ref="Z149">MMULT($C149:$N149,DE$4:DE$15)</f>
        <v>-2.1396409259322375</v>
      </c>
      <c r="AA149" s="5" cm="1">
        <f t="array" ref="AA149">MMULT($C149:$N149,DF$4:DF$15)</f>
        <v>5.4401854029633157E-2</v>
      </c>
      <c r="AB149" s="5" cm="1">
        <f t="array" ref="AB149">MMULT($C149:$N149,DG$4:DG$15)</f>
        <v>-0.1871031275148472</v>
      </c>
      <c r="AC149" s="5" cm="1">
        <f t="array" ref="AC149">MMULT($C149:$N149,DH$4:DH$15)</f>
        <v>2.7521112938856951</v>
      </c>
      <c r="AD149" s="5" cm="1">
        <f t="array" ref="AD149">MMULT($C149:$N149,DI$4:DI$15)</f>
        <v>-1.0361072078758338</v>
      </c>
      <c r="AE149" s="5" cm="1">
        <f t="array" ref="AE149">MMULT($C149:$N149,DJ$4:DJ$15)</f>
        <v>1.0636394535807074</v>
      </c>
      <c r="AF149">
        <v>1</v>
      </c>
      <c r="AG149" s="7">
        <f t="shared" si="51"/>
        <v>0</v>
      </c>
      <c r="AH149" s="7">
        <f t="shared" si="51"/>
        <v>3.6513533114452699</v>
      </c>
      <c r="AI149" s="7">
        <f t="shared" si="51"/>
        <v>1.0883872346654637</v>
      </c>
      <c r="AJ149" s="7">
        <f t="shared" si="51"/>
        <v>0</v>
      </c>
      <c r="AK149" s="7">
        <f t="shared" si="51"/>
        <v>0.87305138519467551</v>
      </c>
      <c r="AL149" s="7">
        <f t="shared" si="51"/>
        <v>3.361901337485071</v>
      </c>
      <c r="AM149" s="7">
        <f t="shared" si="51"/>
        <v>0</v>
      </c>
      <c r="AN149" s="7">
        <f t="shared" si="51"/>
        <v>4.4710133447124045</v>
      </c>
      <c r="AO149" s="7">
        <f t="shared" si="51"/>
        <v>0.45718242859965158</v>
      </c>
      <c r="AP149" s="7">
        <f t="shared" si="51"/>
        <v>0</v>
      </c>
      <c r="AQ149" s="7">
        <f t="shared" si="51"/>
        <v>0</v>
      </c>
      <c r="AR149" s="7">
        <f t="shared" si="50"/>
        <v>5.4401854029633157E-2</v>
      </c>
      <c r="AS149" s="7">
        <f t="shared" si="50"/>
        <v>0</v>
      </c>
      <c r="AT149" s="7">
        <f t="shared" si="50"/>
        <v>2.7521112938856951</v>
      </c>
      <c r="AU149" s="7">
        <f t="shared" si="50"/>
        <v>0</v>
      </c>
      <c r="AV149" s="7">
        <f t="shared" si="50"/>
        <v>1.0636394535807074</v>
      </c>
      <c r="AX149" s="8" cm="1">
        <f t="array" ref="AX149">MMULT($AF149:$AV149,CU$21:CU$37)</f>
        <v>-5.6140885909353715</v>
      </c>
      <c r="AY149" s="8" cm="1">
        <f t="array" ref="AY149">MMULT($AF149:$AV149,CV$21:CV$37)</f>
        <v>-0.32300806368465013</v>
      </c>
      <c r="AZ149" s="8" cm="1">
        <f t="array" ref="AZ149">MMULT($AF149:$AV149,CW$21:CW$37)</f>
        <v>4.7419807874544748</v>
      </c>
      <c r="BA149" s="8" cm="1">
        <f t="array" ref="BA149">MMULT($AF149:$AV149,CX$21:CX$37)</f>
        <v>-3.4503713310965716</v>
      </c>
      <c r="BB149" s="8" cm="1">
        <f t="array" ref="BB149">MMULT($AF149:$AV149,CY$21:CY$37)</f>
        <v>-8.6114682800670561</v>
      </c>
      <c r="BC149" s="8" cm="1">
        <f t="array" ref="BC149">MMULT($AF149:$AV149,CZ$21:CZ$37)</f>
        <v>-4.0307707470440057</v>
      </c>
      <c r="BD149" s="8" cm="1">
        <f t="array" ref="BD149">MMULT($AF149:$AV149,DA$21:DA$37)</f>
        <v>0.81320169767843375</v>
      </c>
      <c r="BE149" s="8" cm="1">
        <f t="array" ref="BE149">MMULT($AF149:$AV149,DB$21:DB$37)</f>
        <v>-4.3436515925124874</v>
      </c>
      <c r="BF149" s="11">
        <v>1</v>
      </c>
      <c r="BG149" s="11">
        <f t="shared" si="38"/>
        <v>0</v>
      </c>
      <c r="BH149" s="11">
        <f t="shared" si="38"/>
        <v>0</v>
      </c>
      <c r="BI149" s="11">
        <f t="shared" si="38"/>
        <v>4.7419807874544748</v>
      </c>
      <c r="BJ149" s="11">
        <f t="shared" si="37"/>
        <v>0</v>
      </c>
      <c r="BK149" s="11">
        <f t="shared" si="37"/>
        <v>0</v>
      </c>
      <c r="BL149" s="11">
        <f t="shared" si="37"/>
        <v>0</v>
      </c>
      <c r="BM149" s="11">
        <f t="shared" si="37"/>
        <v>0.81320169767843375</v>
      </c>
      <c r="BN149" s="11">
        <f t="shared" si="37"/>
        <v>0</v>
      </c>
      <c r="BP149" s="8" cm="1">
        <f t="array" aca="1" ref="BP149" ca="1">MMULT(BF149:BN149,CU$43:CU$51)</f>
        <v>-0.76188171305631502</v>
      </c>
      <c r="BQ149" s="11">
        <f t="shared" ca="1" si="44"/>
        <v>0.68176213457018831</v>
      </c>
      <c r="BR149" s="11">
        <f t="shared" ca="1" si="45"/>
        <v>0.68176213457018831</v>
      </c>
      <c r="BT149" s="12">
        <f t="shared" ca="1" si="39"/>
        <v>-0.68176213457018831</v>
      </c>
      <c r="BU149" s="12">
        <f t="shared" ca="1" si="46"/>
        <v>0.46479960813369953</v>
      </c>
      <c r="BW149" s="12">
        <f t="shared" ca="1" si="47"/>
        <v>1.144956171321633</v>
      </c>
      <c r="BY149">
        <f t="shared" ca="1" si="40"/>
        <v>1</v>
      </c>
      <c r="CA149">
        <f t="shared" ca="1" si="48"/>
        <v>0</v>
      </c>
      <c r="CB149">
        <f t="shared" ca="1" si="41"/>
        <v>0</v>
      </c>
      <c r="CC149">
        <f t="shared" ca="1" si="42"/>
        <v>1</v>
      </c>
      <c r="CD149">
        <f t="shared" ca="1" si="43"/>
        <v>0</v>
      </c>
      <c r="CF149">
        <f t="shared" ca="1" si="49"/>
        <v>1</v>
      </c>
    </row>
    <row r="150" spans="1:84" x14ac:dyDescent="0.45">
      <c r="A150">
        <v>0</v>
      </c>
      <c r="C150">
        <v>1</v>
      </c>
      <c r="D150">
        <v>0</v>
      </c>
      <c r="E150">
        <v>0</v>
      </c>
      <c r="F150">
        <v>3</v>
      </c>
      <c r="G150">
        <v>1</v>
      </c>
      <c r="H150">
        <v>-1.050284659567071</v>
      </c>
      <c r="I150">
        <v>1.0517933757774509</v>
      </c>
      <c r="J150">
        <v>-0.90096995494176868</v>
      </c>
      <c r="K150">
        <v>1.219260318721286</v>
      </c>
      <c r="L150">
        <v>-0.56547497264023072</v>
      </c>
      <c r="M150">
        <v>-3.3941257710334093E-2</v>
      </c>
      <c r="N150">
        <v>-2.979648154078621</v>
      </c>
      <c r="P150" s="5" cm="1">
        <f t="array" ref="P150">MMULT($C150:$N150,CU$4:CU$15)</f>
        <v>1.0372024870924763</v>
      </c>
      <c r="Q150" s="5" cm="1">
        <f t="array" ref="Q150">MMULT($C150:$N150,CV$4:CV$15)</f>
        <v>3.384910282922978</v>
      </c>
      <c r="R150" s="5" cm="1">
        <f t="array" ref="R150">MMULT($C150:$N150,CW$4:CW$15)</f>
        <v>-2.1352435385347848</v>
      </c>
      <c r="S150" s="5" cm="1">
        <f t="array" ref="S150">MMULT($C150:$N150,CX$4:CX$15)</f>
        <v>1.2573151859534715</v>
      </c>
      <c r="T150" s="5" cm="1">
        <f t="array" ref="T150">MMULT($C150:$N150,CY$4:CY$15)</f>
        <v>2.6481422357966289</v>
      </c>
      <c r="U150" s="5" cm="1">
        <f t="array" ref="U150">MMULT($C150:$N150,CZ$4:CZ$15)</f>
        <v>3.0182667508462253</v>
      </c>
      <c r="V150" s="5" cm="1">
        <f t="array" ref="V150">MMULT($C150:$N150,DA$4:DA$15)</f>
        <v>-2.4698622081929726</v>
      </c>
      <c r="W150" s="5" cm="1">
        <f t="array" ref="W150">MMULT($C150:$N150,DB$4:DB$15)</f>
        <v>7.0396986170230846</v>
      </c>
      <c r="X150" s="5" cm="1">
        <f t="array" ref="X150">MMULT($C150:$N150,DC$4:DC$15)</f>
        <v>1.1390017618931945</v>
      </c>
      <c r="Y150" s="5" cm="1">
        <f t="array" ref="Y150">MMULT($C150:$N150,DD$4:DD$15)</f>
        <v>1.2047950906247558</v>
      </c>
      <c r="Z150" s="5" cm="1">
        <f t="array" ref="Z150">MMULT($C150:$N150,DE$4:DE$15)</f>
        <v>0.85054803764772924</v>
      </c>
      <c r="AA150" s="5" cm="1">
        <f t="array" ref="AA150">MMULT($C150:$N150,DF$4:DF$15)</f>
        <v>2.1159226942506155</v>
      </c>
      <c r="AB150" s="5" cm="1">
        <f t="array" ref="AB150">MMULT($C150:$N150,DG$4:DG$15)</f>
        <v>0.72108927440197024</v>
      </c>
      <c r="AC150" s="5" cm="1">
        <f t="array" ref="AC150">MMULT($C150:$N150,DH$4:DH$15)</f>
        <v>2.8785922648110418</v>
      </c>
      <c r="AD150" s="5" cm="1">
        <f t="array" ref="AD150">MMULT($C150:$N150,DI$4:DI$15)</f>
        <v>1.1456072803819102</v>
      </c>
      <c r="AE150" s="5" cm="1">
        <f t="array" ref="AE150">MMULT($C150:$N150,DJ$4:DJ$15)</f>
        <v>2.1461120725050811</v>
      </c>
      <c r="AF150">
        <v>1</v>
      </c>
      <c r="AG150" s="7">
        <f t="shared" si="51"/>
        <v>1.0372024870924763</v>
      </c>
      <c r="AH150" s="7">
        <f t="shared" si="51"/>
        <v>3.384910282922978</v>
      </c>
      <c r="AI150" s="7">
        <f t="shared" si="51"/>
        <v>0</v>
      </c>
      <c r="AJ150" s="7">
        <f t="shared" si="51"/>
        <v>1.2573151859534715</v>
      </c>
      <c r="AK150" s="7">
        <f t="shared" si="51"/>
        <v>2.6481422357966289</v>
      </c>
      <c r="AL150" s="7">
        <f t="shared" si="51"/>
        <v>3.0182667508462253</v>
      </c>
      <c r="AM150" s="7">
        <f t="shared" si="51"/>
        <v>0</v>
      </c>
      <c r="AN150" s="7">
        <f t="shared" si="51"/>
        <v>7.0396986170230846</v>
      </c>
      <c r="AO150" s="7">
        <f t="shared" si="51"/>
        <v>1.1390017618931945</v>
      </c>
      <c r="AP150" s="7">
        <f t="shared" si="51"/>
        <v>1.2047950906247558</v>
      </c>
      <c r="AQ150" s="7">
        <f t="shared" si="51"/>
        <v>0.85054803764772924</v>
      </c>
      <c r="AR150" s="7">
        <f t="shared" si="50"/>
        <v>2.1159226942506155</v>
      </c>
      <c r="AS150" s="7">
        <f t="shared" si="50"/>
        <v>0.72108927440197024</v>
      </c>
      <c r="AT150" s="7">
        <f t="shared" si="50"/>
        <v>2.8785922648110418</v>
      </c>
      <c r="AU150" s="7">
        <f t="shared" si="50"/>
        <v>1.1456072803819102</v>
      </c>
      <c r="AV150" s="7">
        <f t="shared" si="50"/>
        <v>2.1461120725050811</v>
      </c>
      <c r="AX150" s="8" cm="1">
        <f t="array" ref="AX150">MMULT($AF150:$AV150,CU$21:CU$37)</f>
        <v>-9.4858792595453423</v>
      </c>
      <c r="AY150" s="8" cm="1">
        <f t="array" ref="AY150">MMULT($AF150:$AV150,CV$21:CV$37)</f>
        <v>1.4815750983760636</v>
      </c>
      <c r="AZ150" s="8" cm="1">
        <f t="array" ref="AZ150">MMULT($AF150:$AV150,CW$21:CW$37)</f>
        <v>10.335225426439601</v>
      </c>
      <c r="BA150" s="8" cm="1">
        <f t="array" ref="BA150">MMULT($AF150:$AV150,CX$21:CX$37)</f>
        <v>0.44854113702447307</v>
      </c>
      <c r="BB150" s="8" cm="1">
        <f t="array" ref="BB150">MMULT($AF150:$AV150,CY$21:CY$37)</f>
        <v>-11.211401473559055</v>
      </c>
      <c r="BC150" s="8" cm="1">
        <f t="array" ref="BC150">MMULT($AF150:$AV150,CZ$21:CZ$37)</f>
        <v>-8.1115166849946192</v>
      </c>
      <c r="BD150" s="8" cm="1">
        <f t="array" ref="BD150">MMULT($AF150:$AV150,DA$21:DA$37)</f>
        <v>-0.65132568823523751</v>
      </c>
      <c r="BE150" s="8" cm="1">
        <f t="array" ref="BE150">MMULT($AF150:$AV150,DB$21:DB$37)</f>
        <v>-8.3248937713002658</v>
      </c>
      <c r="BF150" s="11">
        <v>1</v>
      </c>
      <c r="BG150" s="11">
        <f t="shared" si="38"/>
        <v>0</v>
      </c>
      <c r="BH150" s="11">
        <f t="shared" si="38"/>
        <v>1.4815750983760636</v>
      </c>
      <c r="BI150" s="11">
        <f t="shared" si="38"/>
        <v>10.335225426439601</v>
      </c>
      <c r="BJ150" s="11">
        <f t="shared" si="37"/>
        <v>0.44854113702447307</v>
      </c>
      <c r="BK150" s="11">
        <f t="shared" si="37"/>
        <v>0</v>
      </c>
      <c r="BL150" s="11">
        <f t="shared" si="37"/>
        <v>0</v>
      </c>
      <c r="BM150" s="11">
        <f t="shared" si="37"/>
        <v>0</v>
      </c>
      <c r="BN150" s="11">
        <f t="shared" si="37"/>
        <v>0</v>
      </c>
      <c r="BP150" s="8" cm="1">
        <f t="array" aca="1" ref="BP150" ca="1">MMULT(BF150:BN150,CU$43:CU$51)</f>
        <v>-2.4929033158593903</v>
      </c>
      <c r="BQ150" s="11">
        <f t="shared" ca="1" si="44"/>
        <v>0.9236428161378013</v>
      </c>
      <c r="BR150" s="11">
        <f t="shared" ca="1" si="45"/>
        <v>0.9236428161378013</v>
      </c>
      <c r="BT150" s="12">
        <f t="shared" ca="1" si="39"/>
        <v>-0.9236428161378013</v>
      </c>
      <c r="BU150" s="12">
        <f t="shared" ca="1" si="46"/>
        <v>0.85311605180296823</v>
      </c>
      <c r="BW150" s="12">
        <f t="shared" ca="1" si="47"/>
        <v>2.5723331605558606</v>
      </c>
      <c r="BY150">
        <f t="shared" ca="1" si="40"/>
        <v>1</v>
      </c>
      <c r="CA150">
        <f t="shared" ca="1" si="48"/>
        <v>0</v>
      </c>
      <c r="CB150">
        <f t="shared" ca="1" si="41"/>
        <v>0</v>
      </c>
      <c r="CC150">
        <f t="shared" ca="1" si="42"/>
        <v>1</v>
      </c>
      <c r="CD150">
        <f t="shared" ca="1" si="43"/>
        <v>0</v>
      </c>
      <c r="CF150">
        <f t="shared" ca="1" si="49"/>
        <v>1</v>
      </c>
    </row>
    <row r="151" spans="1:84" x14ac:dyDescent="0.45">
      <c r="A151">
        <v>1</v>
      </c>
      <c r="C151">
        <v>1</v>
      </c>
      <c r="D151">
        <v>0</v>
      </c>
      <c r="E151">
        <v>0</v>
      </c>
      <c r="F151">
        <v>3</v>
      </c>
      <c r="G151">
        <v>1</v>
      </c>
      <c r="H151">
        <v>-1.050284659567071</v>
      </c>
      <c r="I151">
        <v>-0.79935432218760316</v>
      </c>
      <c r="J151">
        <v>-1.075240588522081</v>
      </c>
      <c r="K151">
        <v>-0.65206815497385195</v>
      </c>
      <c r="L151">
        <v>-0.93130190284288172</v>
      </c>
      <c r="M151">
        <v>-0.72534761296423178</v>
      </c>
      <c r="N151">
        <v>-2.979648154078621</v>
      </c>
      <c r="P151" s="5" cm="1">
        <f t="array" ref="P151">MMULT($C151:$N151,CU$4:CU$15)</f>
        <v>0.81751907836965398</v>
      </c>
      <c r="Q151" s="5" cm="1">
        <f t="array" ref="Q151">MMULT($C151:$N151,CV$4:CV$15)</f>
        <v>4.5637381066934264</v>
      </c>
      <c r="R151" s="5" cm="1">
        <f t="array" ref="R151">MMULT($C151:$N151,CW$4:CW$15)</f>
        <v>-0.15207259392199868</v>
      </c>
      <c r="S151" s="5" cm="1">
        <f t="array" ref="S151">MMULT($C151:$N151,CX$4:CX$15)</f>
        <v>-1.4664223714814457</v>
      </c>
      <c r="T151" s="5" cm="1">
        <f t="array" ref="T151">MMULT($C151:$N151,CY$4:CY$15)</f>
        <v>0.44807914121347658</v>
      </c>
      <c r="U151" s="5" cm="1">
        <f t="array" ref="U151">MMULT($C151:$N151,CZ$4:CZ$15)</f>
        <v>2.1589714827497493</v>
      </c>
      <c r="V151" s="5" cm="1">
        <f t="array" ref="V151">MMULT($C151:$N151,DA$4:DA$15)</f>
        <v>-3.2156610889427886</v>
      </c>
      <c r="W151" s="5" cm="1">
        <f t="array" ref="W151">MMULT($C151:$N151,DB$4:DB$15)</f>
        <v>6.8068671459358399</v>
      </c>
      <c r="X151" s="5" cm="1">
        <f t="array" ref="X151">MMULT($C151:$N151,DC$4:DC$15)</f>
        <v>0.58243246964216178</v>
      </c>
      <c r="Y151" s="5" cm="1">
        <f t="array" ref="Y151">MMULT($C151:$N151,DD$4:DD$15)</f>
        <v>1.8887009743490373</v>
      </c>
      <c r="Z151" s="5" cm="1">
        <f t="array" ref="Z151">MMULT($C151:$N151,DE$4:DE$15)</f>
        <v>-0.78758490956093441</v>
      </c>
      <c r="AA151" s="5" cm="1">
        <f t="array" ref="AA151">MMULT($C151:$N151,DF$4:DF$15)</f>
        <v>1.3821044150835051</v>
      </c>
      <c r="AB151" s="5" cm="1">
        <f t="array" ref="AB151">MMULT($C151:$N151,DG$4:DG$15)</f>
        <v>1.8537802781207562</v>
      </c>
      <c r="AC151" s="5" cm="1">
        <f t="array" ref="AC151">MMULT($C151:$N151,DH$4:DH$15)</f>
        <v>2.8480933109649089</v>
      </c>
      <c r="AD151" s="5" cm="1">
        <f t="array" ref="AD151">MMULT($C151:$N151,DI$4:DI$15)</f>
        <v>-1.3114838525688965</v>
      </c>
      <c r="AE151" s="5" cm="1">
        <f t="array" ref="AE151">MMULT($C151:$N151,DJ$4:DJ$15)</f>
        <v>1.1217630008311743</v>
      </c>
      <c r="AF151">
        <v>1</v>
      </c>
      <c r="AG151" s="7">
        <f t="shared" si="51"/>
        <v>0.81751907836965398</v>
      </c>
      <c r="AH151" s="7">
        <f t="shared" si="51"/>
        <v>4.5637381066934264</v>
      </c>
      <c r="AI151" s="7">
        <f t="shared" si="51"/>
        <v>0</v>
      </c>
      <c r="AJ151" s="7">
        <f t="shared" si="51"/>
        <v>0</v>
      </c>
      <c r="AK151" s="7">
        <f t="shared" si="51"/>
        <v>0.44807914121347658</v>
      </c>
      <c r="AL151" s="7">
        <f t="shared" si="51"/>
        <v>2.1589714827497493</v>
      </c>
      <c r="AM151" s="7">
        <f t="shared" si="51"/>
        <v>0</v>
      </c>
      <c r="AN151" s="7">
        <f t="shared" si="51"/>
        <v>6.8068671459358399</v>
      </c>
      <c r="AO151" s="7">
        <f t="shared" si="51"/>
        <v>0.58243246964216178</v>
      </c>
      <c r="AP151" s="7">
        <f t="shared" si="51"/>
        <v>1.8887009743490373</v>
      </c>
      <c r="AQ151" s="7">
        <f t="shared" si="51"/>
        <v>0</v>
      </c>
      <c r="AR151" s="7">
        <f t="shared" si="50"/>
        <v>1.3821044150835051</v>
      </c>
      <c r="AS151" s="7">
        <f t="shared" si="50"/>
        <v>1.8537802781207562</v>
      </c>
      <c r="AT151" s="7">
        <f t="shared" si="50"/>
        <v>2.8480933109649089</v>
      </c>
      <c r="AU151" s="7">
        <f t="shared" si="50"/>
        <v>0</v>
      </c>
      <c r="AV151" s="7">
        <f t="shared" si="50"/>
        <v>1.1217630008311743</v>
      </c>
      <c r="AX151" s="8" cm="1">
        <f t="array" ref="AX151">MMULT($AF151:$AV151,CU$21:CU$37)</f>
        <v>-8.0152311143142381</v>
      </c>
      <c r="AY151" s="8" cm="1">
        <f t="array" ref="AY151">MMULT($AF151:$AV151,CV$21:CV$37)</f>
        <v>1.0370971382016307</v>
      </c>
      <c r="AZ151" s="8" cm="1">
        <f t="array" ref="AZ151">MMULT($AF151:$AV151,CW$21:CW$37)</f>
        <v>5.5443795916072149</v>
      </c>
      <c r="BA151" s="8" cm="1">
        <f t="array" ref="BA151">MMULT($AF151:$AV151,CX$21:CX$37)</f>
        <v>-0.35361647890430203</v>
      </c>
      <c r="BB151" s="8" cm="1">
        <f t="array" ref="BB151">MMULT($AF151:$AV151,CY$21:CY$37)</f>
        <v>-11.435768392421215</v>
      </c>
      <c r="BC151" s="8" cm="1">
        <f t="array" ref="BC151">MMULT($AF151:$AV151,CZ$21:CZ$37)</f>
        <v>-5.0012846960036308</v>
      </c>
      <c r="BD151" s="8" cm="1">
        <f t="array" ref="BD151">MMULT($AF151:$AV151,DA$21:DA$37)</f>
        <v>0.26704478919451979</v>
      </c>
      <c r="BE151" s="8" cm="1">
        <f t="array" ref="BE151">MMULT($AF151:$AV151,DB$21:DB$37)</f>
        <v>-2.1270597620087841</v>
      </c>
      <c r="BF151" s="11">
        <v>1</v>
      </c>
      <c r="BG151" s="11">
        <f t="shared" si="38"/>
        <v>0</v>
      </c>
      <c r="BH151" s="11">
        <f t="shared" si="38"/>
        <v>1.0370971382016307</v>
      </c>
      <c r="BI151" s="11">
        <f t="shared" si="38"/>
        <v>5.5443795916072149</v>
      </c>
      <c r="BJ151" s="11">
        <f t="shared" si="37"/>
        <v>0</v>
      </c>
      <c r="BK151" s="11">
        <f t="shared" si="37"/>
        <v>0</v>
      </c>
      <c r="BL151" s="11">
        <f t="shared" si="37"/>
        <v>0</v>
      </c>
      <c r="BM151" s="11">
        <f t="shared" si="37"/>
        <v>0.26704478919451979</v>
      </c>
      <c r="BN151" s="11">
        <f t="shared" si="37"/>
        <v>0</v>
      </c>
      <c r="BP151" s="8" cm="1">
        <f t="array" aca="1" ref="BP151" ca="1">MMULT(BF151:BN151,CU$43:CU$51)</f>
        <v>-1.5781634710529358</v>
      </c>
      <c r="BQ151" s="11">
        <f t="shared" ca="1" si="44"/>
        <v>0.82894426341923511</v>
      </c>
      <c r="BR151" s="11">
        <f t="shared" ca="1" si="45"/>
        <v>0.82894426341923511</v>
      </c>
      <c r="BT151" s="12">
        <f t="shared" ca="1" si="39"/>
        <v>0.17105573658076489</v>
      </c>
      <c r="BU151" s="12">
        <f t="shared" ca="1" si="46"/>
        <v>2.9260065017188031E-2</v>
      </c>
      <c r="BW151" s="12">
        <f t="shared" ca="1" si="47"/>
        <v>1.7657658306712278</v>
      </c>
      <c r="BY151">
        <f t="shared" ca="1" si="40"/>
        <v>1</v>
      </c>
      <c r="CA151">
        <f t="shared" ca="1" si="48"/>
        <v>1</v>
      </c>
      <c r="CB151">
        <f t="shared" ca="1" si="41"/>
        <v>0</v>
      </c>
      <c r="CC151">
        <f t="shared" ca="1" si="42"/>
        <v>0</v>
      </c>
      <c r="CD151">
        <f t="shared" ca="1" si="43"/>
        <v>0</v>
      </c>
      <c r="CF151">
        <f t="shared" ca="1" si="49"/>
        <v>1</v>
      </c>
    </row>
    <row r="152" spans="1:84" x14ac:dyDescent="0.45">
      <c r="A152">
        <v>0</v>
      </c>
      <c r="C152">
        <v>1</v>
      </c>
      <c r="D152">
        <v>0</v>
      </c>
      <c r="E152">
        <v>1</v>
      </c>
      <c r="F152">
        <v>3</v>
      </c>
      <c r="G152">
        <v>1</v>
      </c>
      <c r="H152">
        <v>0.18891835769306151</v>
      </c>
      <c r="I152">
        <v>-0.44503398991397591</v>
      </c>
      <c r="J152">
        <v>-0.14579720942708421</v>
      </c>
      <c r="K152">
        <v>-0.51840183542419915</v>
      </c>
      <c r="L152">
        <v>6.1656907707170992E-2</v>
      </c>
      <c r="M152">
        <v>-5.3510569417373503E-3</v>
      </c>
      <c r="N152">
        <v>1.1033553010237069</v>
      </c>
      <c r="P152" s="5" cm="1">
        <f t="array" ref="P152">MMULT($C152:$N152,CU$4:CU$15)</f>
        <v>-0.98870006040345182</v>
      </c>
      <c r="Q152" s="5" cm="1">
        <f t="array" ref="Q152">MMULT($C152:$N152,CV$4:CV$15)</f>
        <v>1.1288655206342109</v>
      </c>
      <c r="R152" s="5" cm="1">
        <f t="array" ref="R152">MMULT($C152:$N152,CW$4:CW$15)</f>
        <v>2.3430390290415026</v>
      </c>
      <c r="S152" s="5" cm="1">
        <f t="array" ref="S152">MMULT($C152:$N152,CX$4:CX$15)</f>
        <v>-2.6828569733544998</v>
      </c>
      <c r="T152" s="5" cm="1">
        <f t="array" ref="T152">MMULT($C152:$N152,CY$4:CY$15)</f>
        <v>-1.1840776427703785</v>
      </c>
      <c r="U152" s="5" cm="1">
        <f t="array" ref="U152">MMULT($C152:$N152,CZ$4:CZ$15)</f>
        <v>0.8742233766254891</v>
      </c>
      <c r="V152" s="5" cm="1">
        <f t="array" ref="V152">MMULT($C152:$N152,DA$4:DA$15)</f>
        <v>-6.42899233724189E-2</v>
      </c>
      <c r="W152" s="5" cm="1">
        <f t="array" ref="W152">MMULT($C152:$N152,DB$4:DB$15)</f>
        <v>2.3002074578731477</v>
      </c>
      <c r="X152" s="5" cm="1">
        <f t="array" ref="X152">MMULT($C152:$N152,DC$4:DC$15)</f>
        <v>-0.67824575295226275</v>
      </c>
      <c r="Y152" s="5" cm="1">
        <f t="array" ref="Y152">MMULT($C152:$N152,DD$4:DD$15)</f>
        <v>0.2970283672234808</v>
      </c>
      <c r="Z152" s="5" cm="1">
        <f t="array" ref="Z152">MMULT($C152:$N152,DE$4:DE$15)</f>
        <v>-3.9073379285726784</v>
      </c>
      <c r="AA152" s="5" cm="1">
        <f t="array" ref="AA152">MMULT($C152:$N152,DF$4:DF$15)</f>
        <v>0.40327364216663486</v>
      </c>
      <c r="AB152" s="5" cm="1">
        <f t="array" ref="AB152">MMULT($C152:$N152,DG$4:DG$15)</f>
        <v>1.0946591776331549</v>
      </c>
      <c r="AC152" s="5" cm="1">
        <f t="array" ref="AC152">MMULT($C152:$N152,DH$4:DH$15)</f>
        <v>-0.97058292370274879</v>
      </c>
      <c r="AD152" s="5" cm="1">
        <f t="array" ref="AD152">MMULT($C152:$N152,DI$4:DI$15)</f>
        <v>1.4277067346741499</v>
      </c>
      <c r="AE152" s="5" cm="1">
        <f t="array" ref="AE152">MMULT($C152:$N152,DJ$4:DJ$15)</f>
        <v>2.4440480517851473</v>
      </c>
      <c r="AF152">
        <v>1</v>
      </c>
      <c r="AG152" s="7">
        <f t="shared" si="51"/>
        <v>0</v>
      </c>
      <c r="AH152" s="7">
        <f t="shared" si="51"/>
        <v>1.1288655206342109</v>
      </c>
      <c r="AI152" s="7">
        <f t="shared" si="51"/>
        <v>2.3430390290415026</v>
      </c>
      <c r="AJ152" s="7">
        <f t="shared" si="51"/>
        <v>0</v>
      </c>
      <c r="AK152" s="7">
        <f t="shared" si="51"/>
        <v>0</v>
      </c>
      <c r="AL152" s="7">
        <f t="shared" si="51"/>
        <v>0.8742233766254891</v>
      </c>
      <c r="AM152" s="7">
        <f t="shared" si="51"/>
        <v>0</v>
      </c>
      <c r="AN152" s="7">
        <f t="shared" si="51"/>
        <v>2.3002074578731477</v>
      </c>
      <c r="AO152" s="7">
        <f t="shared" si="51"/>
        <v>0</v>
      </c>
      <c r="AP152" s="7">
        <f t="shared" si="51"/>
        <v>0.2970283672234808</v>
      </c>
      <c r="AQ152" s="7">
        <f t="shared" si="51"/>
        <v>0</v>
      </c>
      <c r="AR152" s="7">
        <f t="shared" si="50"/>
        <v>0.40327364216663486</v>
      </c>
      <c r="AS152" s="7">
        <f t="shared" si="50"/>
        <v>1.0946591776331549</v>
      </c>
      <c r="AT152" s="7">
        <f t="shared" si="50"/>
        <v>0</v>
      </c>
      <c r="AU152" s="7">
        <f t="shared" si="50"/>
        <v>1.4277067346741499</v>
      </c>
      <c r="AV152" s="7">
        <f t="shared" si="50"/>
        <v>2.4440480517851473</v>
      </c>
      <c r="AX152" s="8" cm="1">
        <f t="array" ref="AX152">MMULT($AF152:$AV152,CU$21:CU$37)</f>
        <v>-5.8469280950241522</v>
      </c>
      <c r="AY152" s="8" cm="1">
        <f t="array" ref="AY152">MMULT($AF152:$AV152,CV$21:CV$37)</f>
        <v>2.9759003563958939</v>
      </c>
      <c r="AZ152" s="8" cm="1">
        <f t="array" ref="AZ152">MMULT($AF152:$AV152,CW$21:CW$37)</f>
        <v>4.874838806255001</v>
      </c>
      <c r="BA152" s="8" cm="1">
        <f t="array" ref="BA152">MMULT($AF152:$AV152,CX$21:CX$37)</f>
        <v>1.4139716110162839</v>
      </c>
      <c r="BB152" s="8" cm="1">
        <f t="array" ref="BB152">MMULT($AF152:$AV152,CY$21:CY$37)</f>
        <v>-2.7271574157742524</v>
      </c>
      <c r="BC152" s="8" cm="1">
        <f t="array" ref="BC152">MMULT($AF152:$AV152,CZ$21:CZ$37)</f>
        <v>-0.88974042694729727</v>
      </c>
      <c r="BD152" s="8" cm="1">
        <f t="array" ref="BD152">MMULT($AF152:$AV152,DA$21:DA$37)</f>
        <v>0.72546729420689915</v>
      </c>
      <c r="BE152" s="8" cm="1">
        <f t="array" ref="BE152">MMULT($AF152:$AV152,DB$21:DB$37)</f>
        <v>-4.4246326470499167</v>
      </c>
      <c r="BF152" s="11">
        <v>1</v>
      </c>
      <c r="BG152" s="11">
        <f t="shared" si="38"/>
        <v>0</v>
      </c>
      <c r="BH152" s="11">
        <f t="shared" si="38"/>
        <v>2.9759003563958939</v>
      </c>
      <c r="BI152" s="11">
        <f t="shared" si="38"/>
        <v>4.874838806255001</v>
      </c>
      <c r="BJ152" s="11">
        <f t="shared" si="37"/>
        <v>1.4139716110162839</v>
      </c>
      <c r="BK152" s="11">
        <f t="shared" si="37"/>
        <v>0</v>
      </c>
      <c r="BL152" s="11">
        <f t="shared" si="37"/>
        <v>0</v>
      </c>
      <c r="BM152" s="11">
        <f t="shared" si="37"/>
        <v>0.72546729420689915</v>
      </c>
      <c r="BN152" s="11">
        <f t="shared" si="37"/>
        <v>0</v>
      </c>
      <c r="BP152" s="8" cm="1">
        <f t="array" aca="1" ref="BP152" ca="1">MMULT(BF152:BN152,CU$43:CU$51)</f>
        <v>-2.1163675988588797</v>
      </c>
      <c r="BQ152" s="11">
        <f t="shared" ca="1" si="44"/>
        <v>0.89248387393623041</v>
      </c>
      <c r="BR152" s="11">
        <f t="shared" ca="1" si="45"/>
        <v>0.89248387393623041</v>
      </c>
      <c r="BT152" s="12">
        <f t="shared" ca="1" si="39"/>
        <v>-0.89248387393623041</v>
      </c>
      <c r="BU152" s="12">
        <f t="shared" ca="1" si="46"/>
        <v>0.7965274652362212</v>
      </c>
      <c r="BW152" s="12">
        <f t="shared" ca="1" si="47"/>
        <v>2.2301144327692479</v>
      </c>
      <c r="BY152">
        <f t="shared" ca="1" si="40"/>
        <v>1</v>
      </c>
      <c r="CA152">
        <f t="shared" ca="1" si="48"/>
        <v>0</v>
      </c>
      <c r="CB152">
        <f t="shared" ca="1" si="41"/>
        <v>0</v>
      </c>
      <c r="CC152">
        <f t="shared" ca="1" si="42"/>
        <v>1</v>
      </c>
      <c r="CD152">
        <f t="shared" ca="1" si="43"/>
        <v>0</v>
      </c>
      <c r="CF152">
        <f t="shared" ca="1" si="49"/>
        <v>1</v>
      </c>
    </row>
    <row r="153" spans="1:84" x14ac:dyDescent="0.45">
      <c r="A153">
        <v>1</v>
      </c>
      <c r="C153">
        <v>1</v>
      </c>
      <c r="D153">
        <v>1</v>
      </c>
      <c r="E153">
        <v>0</v>
      </c>
      <c r="F153">
        <v>3</v>
      </c>
      <c r="G153">
        <v>1</v>
      </c>
      <c r="H153">
        <v>-0.91259543542705668</v>
      </c>
      <c r="I153">
        <v>-0.74820653017343675</v>
      </c>
      <c r="J153">
        <v>-0.90096995494176868</v>
      </c>
      <c r="K153">
        <v>-0.50057965948424554</v>
      </c>
      <c r="L153">
        <v>-1.0880848729297321</v>
      </c>
      <c r="M153">
        <v>-0.97074683622802049</v>
      </c>
      <c r="N153">
        <v>1.220012542598059</v>
      </c>
      <c r="P153" s="5" cm="1">
        <f t="array" ref="P153">MMULT($C153:$N153,CU$4:CU$15)</f>
        <v>-0.52158805584436496</v>
      </c>
      <c r="Q153" s="5" cm="1">
        <f t="array" ref="Q153">MMULT($C153:$N153,CV$4:CV$15)</f>
        <v>0.13537323517063193</v>
      </c>
      <c r="R153" s="5" cm="1">
        <f t="array" ref="R153">MMULT($C153:$N153,CW$4:CW$15)</f>
        <v>2.9264393700659213</v>
      </c>
      <c r="S153" s="5" cm="1">
        <f t="array" ref="S153">MMULT($C153:$N153,CX$4:CX$15)</f>
        <v>-4.1639120541316084</v>
      </c>
      <c r="T153" s="5" cm="1">
        <f t="array" ref="T153">MMULT($C153:$N153,CY$4:CY$15)</f>
        <v>-0.85073437128513696</v>
      </c>
      <c r="U153" s="5" cm="1">
        <f t="array" ref="U153">MMULT($C153:$N153,CZ$4:CZ$15)</f>
        <v>-0.5427251854126165</v>
      </c>
      <c r="V153" s="5" cm="1">
        <f t="array" ref="V153">MMULT($C153:$N153,DA$4:DA$15)</f>
        <v>1.2119903773294087</v>
      </c>
      <c r="W153" s="5" cm="1">
        <f t="array" ref="W153">MMULT($C153:$N153,DB$4:DB$15)</f>
        <v>4.151868513702877</v>
      </c>
      <c r="X153" s="5" cm="1">
        <f t="array" ref="X153">MMULT($C153:$N153,DC$4:DC$15)</f>
        <v>-1.4078982020486852</v>
      </c>
      <c r="Y153" s="5" cm="1">
        <f t="array" ref="Y153">MMULT($C153:$N153,DD$4:DD$15)</f>
        <v>2.9296554519070215</v>
      </c>
      <c r="Z153" s="5" cm="1">
        <f t="array" ref="Z153">MMULT($C153:$N153,DE$4:DE$15)</f>
        <v>-3.9269951194073962</v>
      </c>
      <c r="AA153" s="5" cm="1">
        <f t="array" ref="AA153">MMULT($C153:$N153,DF$4:DF$15)</f>
        <v>1.0972950254017675</v>
      </c>
      <c r="AB153" s="5" cm="1">
        <f t="array" ref="AB153">MMULT($C153:$N153,DG$4:DG$15)</f>
        <v>2.3631353938955586</v>
      </c>
      <c r="AC153" s="5" cm="1">
        <f t="array" ref="AC153">MMULT($C153:$N153,DH$4:DH$15)</f>
        <v>-0.15331142234779094</v>
      </c>
      <c r="AD153" s="5" cm="1">
        <f t="array" ref="AD153">MMULT($C153:$N153,DI$4:DI$15)</f>
        <v>0.23796379430363701</v>
      </c>
      <c r="AE153" s="5" cm="1">
        <f t="array" ref="AE153">MMULT($C153:$N153,DJ$4:DJ$15)</f>
        <v>2.9124554874854867</v>
      </c>
      <c r="AF153">
        <v>1</v>
      </c>
      <c r="AG153" s="7">
        <f t="shared" si="51"/>
        <v>0</v>
      </c>
      <c r="AH153" s="7">
        <f t="shared" si="51"/>
        <v>0.13537323517063193</v>
      </c>
      <c r="AI153" s="7">
        <f t="shared" si="51"/>
        <v>2.9264393700659213</v>
      </c>
      <c r="AJ153" s="7">
        <f t="shared" si="51"/>
        <v>0</v>
      </c>
      <c r="AK153" s="7">
        <f t="shared" si="51"/>
        <v>0</v>
      </c>
      <c r="AL153" s="7">
        <f t="shared" si="51"/>
        <v>0</v>
      </c>
      <c r="AM153" s="7">
        <f t="shared" si="51"/>
        <v>1.2119903773294087</v>
      </c>
      <c r="AN153" s="7">
        <f t="shared" si="51"/>
        <v>4.151868513702877</v>
      </c>
      <c r="AO153" s="7">
        <f t="shared" si="51"/>
        <v>0</v>
      </c>
      <c r="AP153" s="7">
        <f t="shared" si="51"/>
        <v>2.9296554519070215</v>
      </c>
      <c r="AQ153" s="7">
        <f t="shared" si="51"/>
        <v>0</v>
      </c>
      <c r="AR153" s="7">
        <f t="shared" si="50"/>
        <v>1.0972950254017675</v>
      </c>
      <c r="AS153" s="7">
        <f t="shared" si="50"/>
        <v>2.3631353938955586</v>
      </c>
      <c r="AT153" s="7">
        <f t="shared" si="50"/>
        <v>0</v>
      </c>
      <c r="AU153" s="7">
        <f t="shared" si="50"/>
        <v>0.23796379430363701</v>
      </c>
      <c r="AV153" s="7">
        <f t="shared" si="50"/>
        <v>2.9124554874854867</v>
      </c>
      <c r="AX153" s="8" cm="1">
        <f t="array" ref="AX153">MMULT($AF153:$AV153,CU$21:CU$37)</f>
        <v>-7.6804009968382836</v>
      </c>
      <c r="AY153" s="8" cm="1">
        <f t="array" ref="AY153">MMULT($AF153:$AV153,CV$21:CV$37)</f>
        <v>5.5975285673572275</v>
      </c>
      <c r="AZ153" s="8" cm="1">
        <f t="array" ref="AZ153">MMULT($AF153:$AV153,CW$21:CW$37)</f>
        <v>4.3798200516073376</v>
      </c>
      <c r="BA153" s="8" cm="1">
        <f t="array" ref="BA153">MMULT($AF153:$AV153,CX$21:CX$37)</f>
        <v>4.8580628788109026</v>
      </c>
      <c r="BB153" s="8" cm="1">
        <f t="array" ref="BB153">MMULT($AF153:$AV153,CY$21:CY$37)</f>
        <v>-5.5323228985591237</v>
      </c>
      <c r="BC153" s="8" cm="1">
        <f t="array" ref="BC153">MMULT($AF153:$AV153,CZ$21:CZ$37)</f>
        <v>-2.6738251065314738</v>
      </c>
      <c r="BD153" s="8" cm="1">
        <f t="array" ref="BD153">MMULT($AF153:$AV153,DA$21:DA$37)</f>
        <v>-0.73957303264973517</v>
      </c>
      <c r="BE153" s="8" cm="1">
        <f t="array" ref="BE153">MMULT($AF153:$AV153,DB$21:DB$37)</f>
        <v>-2.8683021020730148</v>
      </c>
      <c r="BF153" s="11">
        <v>1</v>
      </c>
      <c r="BG153" s="11">
        <f t="shared" si="38"/>
        <v>0</v>
      </c>
      <c r="BH153" s="11">
        <f t="shared" si="38"/>
        <v>5.5975285673572275</v>
      </c>
      <c r="BI153" s="11">
        <f t="shared" si="38"/>
        <v>4.3798200516073376</v>
      </c>
      <c r="BJ153" s="11">
        <f t="shared" si="37"/>
        <v>4.8580628788109026</v>
      </c>
      <c r="BK153" s="11">
        <f t="shared" si="37"/>
        <v>0</v>
      </c>
      <c r="BL153" s="11">
        <f t="shared" si="37"/>
        <v>0</v>
      </c>
      <c r="BM153" s="11">
        <f t="shared" si="37"/>
        <v>0</v>
      </c>
      <c r="BN153" s="11">
        <f t="shared" si="37"/>
        <v>0</v>
      </c>
      <c r="BP153" s="8" cm="1">
        <f t="array" aca="1" ref="BP153" ca="1">MMULT(BF153:BN153,CU$43:CU$51)</f>
        <v>-2.1381195554520409</v>
      </c>
      <c r="BQ153" s="11">
        <f t="shared" ca="1" si="44"/>
        <v>0.89455336413339315</v>
      </c>
      <c r="BR153" s="11">
        <f t="shared" ca="1" si="45"/>
        <v>0.89455336413339315</v>
      </c>
      <c r="BT153" s="12">
        <f t="shared" ca="1" si="39"/>
        <v>0.10544663586660685</v>
      </c>
      <c r="BU153" s="12">
        <f t="shared" ca="1" si="46"/>
        <v>1.1118993015584779E-2</v>
      </c>
      <c r="BW153" s="12">
        <f t="shared" ca="1" si="47"/>
        <v>2.2495502752063024</v>
      </c>
      <c r="BY153">
        <f t="shared" ca="1" si="40"/>
        <v>1</v>
      </c>
      <c r="CA153">
        <f t="shared" ca="1" si="48"/>
        <v>1</v>
      </c>
      <c r="CB153">
        <f t="shared" ca="1" si="41"/>
        <v>0</v>
      </c>
      <c r="CC153">
        <f t="shared" ca="1" si="42"/>
        <v>0</v>
      </c>
      <c r="CD153">
        <f t="shared" ca="1" si="43"/>
        <v>0</v>
      </c>
      <c r="CF153">
        <f t="shared" ca="1" si="49"/>
        <v>1</v>
      </c>
    </row>
    <row r="154" spans="1:84" x14ac:dyDescent="0.45">
      <c r="A154">
        <v>0</v>
      </c>
      <c r="C154">
        <v>1</v>
      </c>
      <c r="D154">
        <v>0</v>
      </c>
      <c r="E154">
        <v>1</v>
      </c>
      <c r="F154">
        <v>3</v>
      </c>
      <c r="G154">
        <v>1</v>
      </c>
      <c r="H154">
        <v>0.46429680597309109</v>
      </c>
      <c r="I154">
        <v>2.1450097230938541</v>
      </c>
      <c r="J154">
        <v>0.2608342689269767</v>
      </c>
      <c r="K154">
        <v>2.636123305947605</v>
      </c>
      <c r="L154">
        <v>-0.12996672239897961</v>
      </c>
      <c r="M154">
        <v>-0.46207951422007021</v>
      </c>
      <c r="N154">
        <v>0.98669805944935451</v>
      </c>
      <c r="P154" s="5" cm="1">
        <f t="array" ref="P154">MMULT($C154:$N154,CU$4:CU$15)</f>
        <v>-0.5094267029425088</v>
      </c>
      <c r="Q154" s="5" cm="1">
        <f t="array" ref="Q154">MMULT($C154:$N154,CV$4:CV$15)</f>
        <v>-1.1145333928585131</v>
      </c>
      <c r="R154" s="5" cm="1">
        <f t="array" ref="R154">MMULT($C154:$N154,CW$4:CW$15)</f>
        <v>-0.64332440328087981</v>
      </c>
      <c r="S154" s="5" cm="1">
        <f t="array" ref="S154">MMULT($C154:$N154,CX$4:CX$15)</f>
        <v>1.433092817794118</v>
      </c>
      <c r="T154" s="5" cm="1">
        <f t="array" ref="T154">MMULT($C154:$N154,CY$4:CY$15)</f>
        <v>1.825399372635935</v>
      </c>
      <c r="U154" s="5" cm="1">
        <f t="array" ref="U154">MMULT($C154:$N154,CZ$4:CZ$15)</f>
        <v>2.3978007102956185</v>
      </c>
      <c r="V154" s="5" cm="1">
        <f t="array" ref="V154">MMULT($C154:$N154,DA$4:DA$15)</f>
        <v>1.453077351480907</v>
      </c>
      <c r="W154" s="5" cm="1">
        <f t="array" ref="W154">MMULT($C154:$N154,DB$4:DB$15)</f>
        <v>3.2285926892311596</v>
      </c>
      <c r="X154" s="5" cm="1">
        <f t="array" ref="X154">MMULT($C154:$N154,DC$4:DC$15)</f>
        <v>1.1946686418609653</v>
      </c>
      <c r="Y154" s="5" cm="1">
        <f t="array" ref="Y154">MMULT($C154:$N154,DD$4:DD$15)</f>
        <v>0.89096770822237492</v>
      </c>
      <c r="Z154" s="5" cm="1">
        <f t="array" ref="Z154">MMULT($C154:$N154,DE$4:DE$15)</f>
        <v>-2.3655383771418164</v>
      </c>
      <c r="AA154" s="5" cm="1">
        <f t="array" ref="AA154">MMULT($C154:$N154,DF$4:DF$15)</f>
        <v>1.0299587874197136</v>
      </c>
      <c r="AB154" s="5" cm="1">
        <f t="array" ref="AB154">MMULT($C154:$N154,DG$4:DG$15)</f>
        <v>-0.5647017682070492</v>
      </c>
      <c r="AC154" s="5" cm="1">
        <f t="array" ref="AC154">MMULT($C154:$N154,DH$4:DH$15)</f>
        <v>0.10833915301955588</v>
      </c>
      <c r="AD154" s="5" cm="1">
        <f t="array" ref="AD154">MMULT($C154:$N154,DI$4:DI$15)</f>
        <v>4.8724155899130839</v>
      </c>
      <c r="AE154" s="5" cm="1">
        <f t="array" ref="AE154">MMULT($C154:$N154,DJ$4:DJ$15)</f>
        <v>4.6266198839017312</v>
      </c>
      <c r="AF154">
        <v>1</v>
      </c>
      <c r="AG154" s="7">
        <f t="shared" si="51"/>
        <v>0</v>
      </c>
      <c r="AH154" s="7">
        <f t="shared" si="51"/>
        <v>0</v>
      </c>
      <c r="AI154" s="7">
        <f t="shared" si="51"/>
        <v>0</v>
      </c>
      <c r="AJ154" s="7">
        <f t="shared" si="51"/>
        <v>1.433092817794118</v>
      </c>
      <c r="AK154" s="7">
        <f t="shared" si="51"/>
        <v>1.825399372635935</v>
      </c>
      <c r="AL154" s="7">
        <f t="shared" si="51"/>
        <v>2.3978007102956185</v>
      </c>
      <c r="AM154" s="7">
        <f t="shared" si="51"/>
        <v>1.453077351480907</v>
      </c>
      <c r="AN154" s="7">
        <f t="shared" si="51"/>
        <v>3.2285926892311596</v>
      </c>
      <c r="AO154" s="7">
        <f t="shared" si="51"/>
        <v>1.1946686418609653</v>
      </c>
      <c r="AP154" s="7">
        <f t="shared" si="51"/>
        <v>0.89096770822237492</v>
      </c>
      <c r="AQ154" s="7">
        <f t="shared" si="51"/>
        <v>0</v>
      </c>
      <c r="AR154" s="7">
        <f t="shared" si="50"/>
        <v>1.0299587874197136</v>
      </c>
      <c r="AS154" s="7">
        <f t="shared" si="50"/>
        <v>0</v>
      </c>
      <c r="AT154" s="7">
        <f t="shared" si="50"/>
        <v>0.10833915301955588</v>
      </c>
      <c r="AU154" s="7">
        <f t="shared" si="50"/>
        <v>4.8724155899130839</v>
      </c>
      <c r="AV154" s="7">
        <f t="shared" si="50"/>
        <v>4.6266198839017312</v>
      </c>
      <c r="AX154" s="8" cm="1">
        <f t="array" ref="AX154">MMULT($AF154:$AV154,CU$21:CU$37)</f>
        <v>-6.381977370030377</v>
      </c>
      <c r="AY154" s="8" cm="1">
        <f t="array" ref="AY154">MMULT($AF154:$AV154,CV$21:CV$37)</f>
        <v>6.5990655318741638</v>
      </c>
      <c r="AZ154" s="8" cm="1">
        <f t="array" ref="AZ154">MMULT($AF154:$AV154,CW$21:CW$37)</f>
        <v>13.118157352121163</v>
      </c>
      <c r="BA154" s="8" cm="1">
        <f t="array" ref="BA154">MMULT($AF154:$AV154,CX$21:CX$37)</f>
        <v>2.5886903464348645</v>
      </c>
      <c r="BB154" s="8" cm="1">
        <f t="array" ref="BB154">MMULT($AF154:$AV154,CY$21:CY$37)</f>
        <v>-1.2528522550515611</v>
      </c>
      <c r="BC154" s="8" cm="1">
        <f t="array" ref="BC154">MMULT($AF154:$AV154,CZ$21:CZ$37)</f>
        <v>-5.5760368839737833</v>
      </c>
      <c r="BD154" s="8" cm="1">
        <f t="array" ref="BD154">MMULT($AF154:$AV154,DA$21:DA$37)</f>
        <v>-1.065744620527334</v>
      </c>
      <c r="BE154" s="8" cm="1">
        <f t="array" ref="BE154">MMULT($AF154:$AV154,DB$21:DB$37)</f>
        <v>-10.88136396600879</v>
      </c>
      <c r="BF154" s="11">
        <v>1</v>
      </c>
      <c r="BG154" s="11">
        <f t="shared" si="38"/>
        <v>0</v>
      </c>
      <c r="BH154" s="11">
        <f t="shared" si="38"/>
        <v>6.5990655318741638</v>
      </c>
      <c r="BI154" s="11">
        <f t="shared" si="38"/>
        <v>13.118157352121163</v>
      </c>
      <c r="BJ154" s="11">
        <f t="shared" si="37"/>
        <v>2.5886903464348645</v>
      </c>
      <c r="BK154" s="11">
        <f t="shared" si="37"/>
        <v>0</v>
      </c>
      <c r="BL154" s="11">
        <f t="shared" si="37"/>
        <v>0</v>
      </c>
      <c r="BM154" s="11">
        <f t="shared" si="37"/>
        <v>0</v>
      </c>
      <c r="BN154" s="11">
        <f t="shared" si="37"/>
        <v>0</v>
      </c>
      <c r="BP154" s="8" cm="1">
        <f t="array" aca="1" ref="BP154" ca="1">MMULT(BF154:BN154,CU$43:CU$51)</f>
        <v>-5.4127714376648397</v>
      </c>
      <c r="BQ154" s="11">
        <f t="shared" ca="1" si="44"/>
        <v>0.99556053226443064</v>
      </c>
      <c r="BR154" s="11">
        <f t="shared" ca="1" si="45"/>
        <v>0.99556053226443064</v>
      </c>
      <c r="BT154" s="12">
        <f t="shared" ca="1" si="39"/>
        <v>-0.99556053226443064</v>
      </c>
      <c r="BU154" s="12">
        <f t="shared" ca="1" si="46"/>
        <v>0.9911407734026364</v>
      </c>
      <c r="BW154" s="12">
        <f t="shared" ca="1" si="47"/>
        <v>5.417220789100381</v>
      </c>
      <c r="BY154">
        <f t="shared" ca="1" si="40"/>
        <v>1</v>
      </c>
      <c r="CA154">
        <f t="shared" ca="1" si="48"/>
        <v>0</v>
      </c>
      <c r="CB154">
        <f t="shared" ca="1" si="41"/>
        <v>0</v>
      </c>
      <c r="CC154">
        <f t="shared" ca="1" si="42"/>
        <v>1</v>
      </c>
      <c r="CD154">
        <f t="shared" ca="1" si="43"/>
        <v>0</v>
      </c>
      <c r="CF154">
        <f t="shared" ca="1" si="49"/>
        <v>1</v>
      </c>
    </row>
    <row r="155" spans="1:84" x14ac:dyDescent="0.45">
      <c r="A155">
        <v>0</v>
      </c>
      <c r="C155">
        <v>1</v>
      </c>
      <c r="D155">
        <v>0</v>
      </c>
      <c r="E155">
        <v>1</v>
      </c>
      <c r="F155">
        <v>1</v>
      </c>
      <c r="G155">
        <v>1</v>
      </c>
      <c r="H155">
        <v>0.46429680597309109</v>
      </c>
      <c r="I155">
        <v>-0.33165380496880609</v>
      </c>
      <c r="J155">
        <v>0.89982659205478666</v>
      </c>
      <c r="K155">
        <v>-0.5540461873041066</v>
      </c>
      <c r="L155">
        <v>-2.5444742341079251E-2</v>
      </c>
      <c r="M155">
        <v>-4.633034471005934E-2</v>
      </c>
      <c r="N155">
        <v>1.1033553010237069</v>
      </c>
      <c r="P155" s="5" cm="1">
        <f t="array" ref="P155">MMULT($C155:$N155,CU$4:CU$15)</f>
        <v>-1.4535178995512177</v>
      </c>
      <c r="Q155" s="5" cm="1">
        <f t="array" ref="Q155">MMULT($C155:$N155,CV$4:CV$15)</f>
        <v>-0.85171227088024537</v>
      </c>
      <c r="R155" s="5" cm="1">
        <f t="array" ref="R155">MMULT($C155:$N155,CW$4:CW$15)</f>
        <v>2.7787666608690942</v>
      </c>
      <c r="S155" s="5" cm="1">
        <f t="array" ref="S155">MMULT($C155:$N155,CX$4:CX$15)</f>
        <v>-1.5675726484578112</v>
      </c>
      <c r="T155" s="5" cm="1">
        <f t="array" ref="T155">MMULT($C155:$N155,CY$4:CY$15)</f>
        <v>-1.4359859609290688</v>
      </c>
      <c r="U155" s="5" cm="1">
        <f t="array" ref="U155">MMULT($C155:$N155,CZ$4:CZ$15)</f>
        <v>0.61795576617640602</v>
      </c>
      <c r="V155" s="5" cm="1">
        <f t="array" ref="V155">MMULT($C155:$N155,DA$4:DA$15)</f>
        <v>-0.59643816742917743</v>
      </c>
      <c r="W155" s="5" cm="1">
        <f t="array" ref="W155">MMULT($C155:$N155,DB$4:DB$15)</f>
        <v>-0.34586374590818003</v>
      </c>
      <c r="X155" s="5" cm="1">
        <f t="array" ref="X155">MMULT($C155:$N155,DC$4:DC$15)</f>
        <v>-0.831347978754296</v>
      </c>
      <c r="Y155" s="5" cm="1">
        <f t="array" ref="Y155">MMULT($C155:$N155,DD$4:DD$15)</f>
        <v>-0.94762426622245122</v>
      </c>
      <c r="Z155" s="5" cm="1">
        <f t="array" ref="Z155">MMULT($C155:$N155,DE$4:DE$15)</f>
        <v>-2.0094282179213989</v>
      </c>
      <c r="AA155" s="5" cm="1">
        <f t="array" ref="AA155">MMULT($C155:$N155,DF$4:DF$15)</f>
        <v>-0.45567251161625466</v>
      </c>
      <c r="AB155" s="5" cm="1">
        <f t="array" ref="AB155">MMULT($C155:$N155,DG$4:DG$15)</f>
        <v>0.36213895501119941</v>
      </c>
      <c r="AC155" s="5" cm="1">
        <f t="array" ref="AC155">MMULT($C155:$N155,DH$4:DH$15)</f>
        <v>-0.68848304616611877</v>
      </c>
      <c r="AD155" s="5" cm="1">
        <f t="array" ref="AD155">MMULT($C155:$N155,DI$4:DI$15)</f>
        <v>0.58411616107901332</v>
      </c>
      <c r="AE155" s="5" cm="1">
        <f t="array" ref="AE155">MMULT($C155:$N155,DJ$4:DJ$15)</f>
        <v>1.7754763683472969</v>
      </c>
      <c r="AF155">
        <v>1</v>
      </c>
      <c r="AG155" s="7">
        <f t="shared" si="51"/>
        <v>0</v>
      </c>
      <c r="AH155" s="7">
        <f t="shared" si="51"/>
        <v>0</v>
      </c>
      <c r="AI155" s="7">
        <f t="shared" si="51"/>
        <v>2.7787666608690942</v>
      </c>
      <c r="AJ155" s="7">
        <f t="shared" si="51"/>
        <v>0</v>
      </c>
      <c r="AK155" s="7">
        <f t="shared" si="51"/>
        <v>0</v>
      </c>
      <c r="AL155" s="7">
        <f t="shared" si="51"/>
        <v>0.61795576617640602</v>
      </c>
      <c r="AM155" s="7">
        <f t="shared" si="51"/>
        <v>0</v>
      </c>
      <c r="AN155" s="7">
        <f t="shared" si="51"/>
        <v>0</v>
      </c>
      <c r="AO155" s="7">
        <f t="shared" si="51"/>
        <v>0</v>
      </c>
      <c r="AP155" s="7">
        <f t="shared" si="51"/>
        <v>0</v>
      </c>
      <c r="AQ155" s="7">
        <f t="shared" si="51"/>
        <v>0</v>
      </c>
      <c r="AR155" s="7">
        <f t="shared" si="50"/>
        <v>0</v>
      </c>
      <c r="AS155" s="7">
        <f t="shared" si="50"/>
        <v>0.36213895501119941</v>
      </c>
      <c r="AT155" s="7">
        <f t="shared" si="50"/>
        <v>0</v>
      </c>
      <c r="AU155" s="7">
        <f t="shared" si="50"/>
        <v>0.58411616107901332</v>
      </c>
      <c r="AV155" s="7">
        <f t="shared" si="50"/>
        <v>1.7754763683472969</v>
      </c>
      <c r="AX155" s="8" cm="1">
        <f t="array" ref="AX155">MMULT($AF155:$AV155,CU$21:CU$37)</f>
        <v>-3.5027462242868204</v>
      </c>
      <c r="AY155" s="8" cm="1">
        <f t="array" ref="AY155">MMULT($AF155:$AV155,CV$21:CV$37)</f>
        <v>2.2296153218701615</v>
      </c>
      <c r="AZ155" s="8" cm="1">
        <f t="array" ref="AZ155">MMULT($AF155:$AV155,CW$21:CW$37)</f>
        <v>1.8723294962197647</v>
      </c>
      <c r="BA155" s="8" cm="1">
        <f t="array" ref="BA155">MMULT($AF155:$AV155,CX$21:CX$37)</f>
        <v>0.52166928574133342</v>
      </c>
      <c r="BB155" s="8" cm="1">
        <f t="array" ref="BB155">MMULT($AF155:$AV155,CY$21:CY$37)</f>
        <v>-1.2589692698674502</v>
      </c>
      <c r="BC155" s="8" cm="1">
        <f t="array" ref="BC155">MMULT($AF155:$AV155,CZ$21:CZ$37)</f>
        <v>0.50892187870551053</v>
      </c>
      <c r="BD155" s="8" cm="1">
        <f t="array" ref="BD155">MMULT($AF155:$AV155,DA$21:DA$37)</f>
        <v>0.77124367282266437</v>
      </c>
      <c r="BE155" s="8" cm="1">
        <f t="array" ref="BE155">MMULT($AF155:$AV155,DB$21:DB$37)</f>
        <v>-2.5308007252984623</v>
      </c>
      <c r="BF155" s="11">
        <v>1</v>
      </c>
      <c r="BG155" s="11">
        <f t="shared" si="38"/>
        <v>0</v>
      </c>
      <c r="BH155" s="11">
        <f t="shared" si="38"/>
        <v>2.2296153218701615</v>
      </c>
      <c r="BI155" s="11">
        <f t="shared" si="38"/>
        <v>1.8723294962197647</v>
      </c>
      <c r="BJ155" s="11">
        <f t="shared" si="37"/>
        <v>0.52166928574133342</v>
      </c>
      <c r="BK155" s="11">
        <f t="shared" si="37"/>
        <v>0</v>
      </c>
      <c r="BL155" s="11">
        <f t="shared" si="37"/>
        <v>0.50892187870551053</v>
      </c>
      <c r="BM155" s="11">
        <f t="shared" si="37"/>
        <v>0.77124367282266437</v>
      </c>
      <c r="BN155" s="11">
        <f t="shared" si="37"/>
        <v>0</v>
      </c>
      <c r="BP155" s="8" cm="1">
        <f t="array" aca="1" ref="BP155" ca="1">MMULT(BF155:BN155,CU$43:CU$51)</f>
        <v>-1.6735026891065536</v>
      </c>
      <c r="BQ155" s="11">
        <f t="shared" ca="1" si="44"/>
        <v>0.84204226199463383</v>
      </c>
      <c r="BR155" s="11">
        <f t="shared" ca="1" si="45"/>
        <v>0.84204226199463383</v>
      </c>
      <c r="BT155" s="12">
        <f t="shared" ca="1" si="39"/>
        <v>-0.84204226199463383</v>
      </c>
      <c r="BU155" s="12">
        <f t="shared" ca="1" si="46"/>
        <v>0.70903517098503954</v>
      </c>
      <c r="BW155" s="12">
        <f t="shared" ca="1" si="47"/>
        <v>1.8454277627132827</v>
      </c>
      <c r="BY155">
        <f t="shared" ca="1" si="40"/>
        <v>1</v>
      </c>
      <c r="CA155">
        <f t="shared" ca="1" si="48"/>
        <v>0</v>
      </c>
      <c r="CB155">
        <f t="shared" ca="1" si="41"/>
        <v>0</v>
      </c>
      <c r="CC155">
        <f t="shared" ca="1" si="42"/>
        <v>1</v>
      </c>
      <c r="CD155">
        <f t="shared" ca="1" si="43"/>
        <v>0</v>
      </c>
      <c r="CF155">
        <f t="shared" ca="1" si="49"/>
        <v>1</v>
      </c>
    </row>
    <row r="156" spans="1:84" x14ac:dyDescent="0.45">
      <c r="A156">
        <v>0</v>
      </c>
      <c r="C156">
        <v>1</v>
      </c>
      <c r="D156">
        <v>0</v>
      </c>
      <c r="E156">
        <v>1</v>
      </c>
      <c r="F156">
        <v>2</v>
      </c>
      <c r="G156">
        <v>1</v>
      </c>
      <c r="H156">
        <v>-0.49952776300701229</v>
      </c>
      <c r="I156">
        <v>-0.58612567715123831</v>
      </c>
      <c r="J156">
        <v>0.78364616966791212</v>
      </c>
      <c r="K156">
        <v>-0.54513509933412974</v>
      </c>
      <c r="L156">
        <v>-0.16480738241827961</v>
      </c>
      <c r="M156">
        <v>-0.47637461460436858</v>
      </c>
      <c r="N156">
        <v>1.1033553010237069</v>
      </c>
      <c r="P156" s="5" cm="1">
        <f t="array" ref="P156">MMULT($C156:$N156,CU$4:CU$15)</f>
        <v>-2.0641388523408382</v>
      </c>
      <c r="Q156" s="5" cm="1">
        <f t="array" ref="Q156">MMULT($C156:$N156,CV$4:CV$15)</f>
        <v>-0.53781969248758155</v>
      </c>
      <c r="R156" s="5" cm="1">
        <f t="array" ref="R156">MMULT($C156:$N156,CW$4:CW$15)</f>
        <v>2.7320111834441381</v>
      </c>
      <c r="S156" s="5" cm="1">
        <f t="array" ref="S156">MMULT($C156:$N156,CX$4:CX$15)</f>
        <v>-3.0509357820493981</v>
      </c>
      <c r="T156" s="5" cm="1">
        <f t="array" ref="T156">MMULT($C156:$N156,CY$4:CY$15)</f>
        <v>-0.93574711575782255</v>
      </c>
      <c r="U156" s="5" cm="1">
        <f t="array" ref="U156">MMULT($C156:$N156,CZ$4:CZ$15)</f>
        <v>0.91750587654537752</v>
      </c>
      <c r="V156" s="5" cm="1">
        <f t="array" ref="V156">MMULT($C156:$N156,DA$4:DA$15)</f>
        <v>-0.586022672662178</v>
      </c>
      <c r="W156" s="5" cm="1">
        <f t="array" ref="W156">MMULT($C156:$N156,DB$4:DB$15)</f>
        <v>1.4418025499087455</v>
      </c>
      <c r="X156" s="5" cm="1">
        <f t="array" ref="X156">MMULT($C156:$N156,DC$4:DC$15)</f>
        <v>-1.1210156413299615</v>
      </c>
      <c r="Y156" s="5" cm="1">
        <f t="array" ref="Y156">MMULT($C156:$N156,DD$4:DD$15)</f>
        <v>-0.85037421314454664</v>
      </c>
      <c r="Z156" s="5" cm="1">
        <f t="array" ref="Z156">MMULT($C156:$N156,DE$4:DE$15)</f>
        <v>-3.5137906145926552</v>
      </c>
      <c r="AA156" s="5" cm="1">
        <f t="array" ref="AA156">MMULT($C156:$N156,DF$4:DF$15)</f>
        <v>-0.1013618265952177</v>
      </c>
      <c r="AB156" s="5" cm="1">
        <f t="array" ref="AB156">MMULT($C156:$N156,DG$4:DG$15)</f>
        <v>1.0891212959035592</v>
      </c>
      <c r="AC156" s="5" cm="1">
        <f t="array" ref="AC156">MMULT($C156:$N156,DH$4:DH$15)</f>
        <v>0.173652233908688</v>
      </c>
      <c r="AD156" s="5" cm="1">
        <f t="array" ref="AD156">MMULT($C156:$N156,DI$4:DI$15)</f>
        <v>0.15076284280331451</v>
      </c>
      <c r="AE156" s="5" cm="1">
        <f t="array" ref="AE156">MMULT($C156:$N156,DJ$4:DJ$15)</f>
        <v>3.2161867146364647</v>
      </c>
      <c r="AF156">
        <v>1</v>
      </c>
      <c r="AG156" s="7">
        <f t="shared" si="51"/>
        <v>0</v>
      </c>
      <c r="AH156" s="7">
        <f t="shared" si="51"/>
        <v>0</v>
      </c>
      <c r="AI156" s="7">
        <f t="shared" ref="AI156:AT183" si="52">MAX(R156,0)</f>
        <v>2.7320111834441381</v>
      </c>
      <c r="AJ156" s="7">
        <f t="shared" si="52"/>
        <v>0</v>
      </c>
      <c r="AK156" s="7">
        <f t="shared" si="52"/>
        <v>0</v>
      </c>
      <c r="AL156" s="7">
        <f t="shared" si="52"/>
        <v>0.91750587654537752</v>
      </c>
      <c r="AM156" s="7">
        <f t="shared" si="52"/>
        <v>0</v>
      </c>
      <c r="AN156" s="7">
        <f t="shared" si="52"/>
        <v>1.4418025499087455</v>
      </c>
      <c r="AO156" s="7">
        <f t="shared" si="52"/>
        <v>0</v>
      </c>
      <c r="AP156" s="7">
        <f t="shared" si="52"/>
        <v>0</v>
      </c>
      <c r="AQ156" s="7">
        <f t="shared" si="52"/>
        <v>0</v>
      </c>
      <c r="AR156" s="7">
        <f t="shared" si="50"/>
        <v>0</v>
      </c>
      <c r="AS156" s="7">
        <f t="shared" si="50"/>
        <v>1.0891212959035592</v>
      </c>
      <c r="AT156" s="7">
        <f t="shared" si="50"/>
        <v>0.173652233908688</v>
      </c>
      <c r="AU156" s="7">
        <f t="shared" si="50"/>
        <v>0.15076284280331451</v>
      </c>
      <c r="AV156" s="7">
        <f t="shared" si="50"/>
        <v>3.2161867146364647</v>
      </c>
      <c r="AX156" s="8" cm="1">
        <f t="array" ref="AX156">MMULT($AF156:$AV156,CU$21:CU$37)</f>
        <v>-5.7849813091913482</v>
      </c>
      <c r="AY156" s="8" cm="1">
        <f t="array" ref="AY156">MMULT($AF156:$AV156,CV$21:CV$37)</f>
        <v>1.8606288586984432</v>
      </c>
      <c r="AZ156" s="8" cm="1">
        <f t="array" ref="AZ156">MMULT($AF156:$AV156,CW$21:CW$37)</f>
        <v>4.3231515248222072</v>
      </c>
      <c r="BA156" s="8" cm="1">
        <f t="array" ref="BA156">MMULT($AF156:$AV156,CX$21:CX$37)</f>
        <v>1.0358387538517027</v>
      </c>
      <c r="BB156" s="8" cm="1">
        <f t="array" ref="BB156">MMULT($AF156:$AV156,CY$21:CY$37)</f>
        <v>-2.2880453404535572</v>
      </c>
      <c r="BC156" s="8" cm="1">
        <f t="array" ref="BC156">MMULT($AF156:$AV156,CZ$21:CZ$37)</f>
        <v>-1.8953957515727327</v>
      </c>
      <c r="BD156" s="8" cm="1">
        <f t="array" ref="BD156">MMULT($AF156:$AV156,DA$21:DA$37)</f>
        <v>-0.65490343861687861</v>
      </c>
      <c r="BE156" s="8" cm="1">
        <f t="array" ref="BE156">MMULT($AF156:$AV156,DB$21:DB$37)</f>
        <v>-3.8655732657837696</v>
      </c>
      <c r="BF156" s="11">
        <v>1</v>
      </c>
      <c r="BG156" s="11">
        <f t="shared" si="38"/>
        <v>0</v>
      </c>
      <c r="BH156" s="11">
        <f t="shared" si="38"/>
        <v>1.8606288586984432</v>
      </c>
      <c r="BI156" s="11">
        <f t="shared" si="38"/>
        <v>4.3231515248222072</v>
      </c>
      <c r="BJ156" s="11">
        <f t="shared" si="37"/>
        <v>1.0358387538517027</v>
      </c>
      <c r="BK156" s="11">
        <f t="shared" si="37"/>
        <v>0</v>
      </c>
      <c r="BL156" s="11">
        <f t="shared" si="37"/>
        <v>0</v>
      </c>
      <c r="BM156" s="11">
        <f t="shared" si="37"/>
        <v>0</v>
      </c>
      <c r="BN156" s="11">
        <f t="shared" si="37"/>
        <v>0</v>
      </c>
      <c r="BP156" s="8" cm="1">
        <f t="array" aca="1" ref="BP156" ca="1">MMULT(BF156:BN156,CU$43:CU$51)</f>
        <v>-1.4187033332972063</v>
      </c>
      <c r="BQ156" s="11">
        <f t="shared" ca="1" si="44"/>
        <v>0.80513505949234243</v>
      </c>
      <c r="BR156" s="11">
        <f t="shared" ca="1" si="45"/>
        <v>0.80513505949234243</v>
      </c>
      <c r="BT156" s="12">
        <f t="shared" ca="1" si="39"/>
        <v>-0.80513505949234243</v>
      </c>
      <c r="BU156" s="12">
        <f t="shared" ca="1" si="46"/>
        <v>0.64824246402373775</v>
      </c>
      <c r="BW156" s="12">
        <f t="shared" ca="1" si="47"/>
        <v>1.635448573166675</v>
      </c>
      <c r="BY156">
        <f t="shared" ca="1" si="40"/>
        <v>1</v>
      </c>
      <c r="CA156">
        <f t="shared" ca="1" si="48"/>
        <v>0</v>
      </c>
      <c r="CB156">
        <f t="shared" ca="1" si="41"/>
        <v>0</v>
      </c>
      <c r="CC156">
        <f t="shared" ca="1" si="42"/>
        <v>1</v>
      </c>
      <c r="CD156">
        <f t="shared" ca="1" si="43"/>
        <v>0</v>
      </c>
      <c r="CF156">
        <f t="shared" ca="1" si="49"/>
        <v>1</v>
      </c>
    </row>
    <row r="157" spans="1:84" x14ac:dyDescent="0.45">
      <c r="A157">
        <v>0</v>
      </c>
      <c r="C157">
        <v>1</v>
      </c>
      <c r="D157">
        <v>0</v>
      </c>
      <c r="E157">
        <v>2</v>
      </c>
      <c r="F157">
        <v>3</v>
      </c>
      <c r="G157">
        <v>1</v>
      </c>
      <c r="H157">
        <v>0.60198603011310592</v>
      </c>
      <c r="I157">
        <v>-0.28129915193821797</v>
      </c>
      <c r="J157">
        <v>0.49319511370072577</v>
      </c>
      <c r="K157">
        <v>-0.2778024602348243</v>
      </c>
      <c r="L157">
        <v>0.25328053781332149</v>
      </c>
      <c r="M157">
        <v>-0.14711080241936281</v>
      </c>
      <c r="N157">
        <v>1.1033553010237069</v>
      </c>
      <c r="P157" s="5" cm="1">
        <f t="array" ref="P157">MMULT($C157:$N157,CU$4:CU$15)</f>
        <v>-1.8361467831660043</v>
      </c>
      <c r="Q157" s="5" cm="1">
        <f t="array" ref="Q157">MMULT($C157:$N157,CV$4:CV$15)</f>
        <v>0.66420975282988559</v>
      </c>
      <c r="R157" s="5" cm="1">
        <f t="array" ref="R157">MMULT($C157:$N157,CW$4:CW$15)</f>
        <v>2.7984420528392646</v>
      </c>
      <c r="S157" s="5" cm="1">
        <f t="array" ref="S157">MMULT($C157:$N157,CX$4:CX$15)</f>
        <v>-2.4320743516601682</v>
      </c>
      <c r="T157" s="5" cm="1">
        <f t="array" ref="T157">MMULT($C157:$N157,CY$4:CY$15)</f>
        <v>-0.95929401109412049</v>
      </c>
      <c r="U157" s="5" cm="1">
        <f t="array" ref="U157">MMULT($C157:$N157,CZ$4:CZ$15)</f>
        <v>1.8276252032620945</v>
      </c>
      <c r="V157" s="5" cm="1">
        <f t="array" ref="V157">MMULT($C157:$N157,DA$4:DA$15)</f>
        <v>-0.27000579283956072</v>
      </c>
      <c r="W157" s="5" cm="1">
        <f t="array" ref="W157">MMULT($C157:$N157,DB$4:DB$15)</f>
        <v>1.3175797485371037</v>
      </c>
      <c r="X157" s="5" cm="1">
        <f t="array" ref="X157">MMULT($C157:$N157,DC$4:DC$15)</f>
        <v>-0.39811859576043818</v>
      </c>
      <c r="Y157" s="5" cm="1">
        <f t="array" ref="Y157">MMULT($C157:$N157,DD$4:DD$15)</f>
        <v>-0.66442805708218255</v>
      </c>
      <c r="Z157" s="5" cm="1">
        <f t="array" ref="Z157">MMULT($C157:$N157,DE$4:DE$15)</f>
        <v>-4.2836824603848607</v>
      </c>
      <c r="AA157" s="5" cm="1">
        <f t="array" ref="AA157">MMULT($C157:$N157,DF$4:DF$15)</f>
        <v>-3.0387610850288349E-2</v>
      </c>
      <c r="AB157" s="5" cm="1">
        <f t="array" ref="AB157">MMULT($C157:$N157,DG$4:DG$15)</f>
        <v>-8.2536356682300582E-2</v>
      </c>
      <c r="AC157" s="5" cm="1">
        <f t="array" ref="AC157">MMULT($C157:$N157,DH$4:DH$15)</f>
        <v>-0.52431735603764151</v>
      </c>
      <c r="AD157" s="5" cm="1">
        <f t="array" ref="AD157">MMULT($C157:$N157,DI$4:DI$15)</f>
        <v>1.690171589161741</v>
      </c>
      <c r="AE157" s="5" cm="1">
        <f t="array" ref="AE157">MMULT($C157:$N157,DJ$4:DJ$15)</f>
        <v>2.7127272163584806</v>
      </c>
      <c r="AF157">
        <v>1</v>
      </c>
      <c r="AG157" s="7">
        <f t="shared" ref="AG157:AT198" si="53">MAX(P157,0)</f>
        <v>0</v>
      </c>
      <c r="AH157" s="7">
        <f t="shared" si="53"/>
        <v>0.66420975282988559</v>
      </c>
      <c r="AI157" s="7">
        <f t="shared" si="52"/>
        <v>2.7984420528392646</v>
      </c>
      <c r="AJ157" s="7">
        <f t="shared" si="52"/>
        <v>0</v>
      </c>
      <c r="AK157" s="7">
        <f t="shared" si="52"/>
        <v>0</v>
      </c>
      <c r="AL157" s="7">
        <f t="shared" si="52"/>
        <v>1.8276252032620945</v>
      </c>
      <c r="AM157" s="7">
        <f t="shared" si="52"/>
        <v>0</v>
      </c>
      <c r="AN157" s="7">
        <f t="shared" si="52"/>
        <v>1.3175797485371037</v>
      </c>
      <c r="AO157" s="7">
        <f t="shared" si="52"/>
        <v>0</v>
      </c>
      <c r="AP157" s="7">
        <f t="shared" si="52"/>
        <v>0</v>
      </c>
      <c r="AQ157" s="7">
        <f t="shared" si="52"/>
        <v>0</v>
      </c>
      <c r="AR157" s="7">
        <f t="shared" si="50"/>
        <v>0</v>
      </c>
      <c r="AS157" s="7">
        <f t="shared" si="50"/>
        <v>0</v>
      </c>
      <c r="AT157" s="7">
        <f t="shared" si="50"/>
        <v>0</v>
      </c>
      <c r="AU157" s="7">
        <f t="shared" si="50"/>
        <v>1.690171589161741</v>
      </c>
      <c r="AV157" s="7">
        <f t="shared" si="50"/>
        <v>2.7127272163584806</v>
      </c>
      <c r="AX157" s="8" cm="1">
        <f t="array" ref="AX157">MMULT($AF157:$AV157,CU$21:CU$37)</f>
        <v>-5.2208226620732772</v>
      </c>
      <c r="AY157" s="8" cm="1">
        <f t="array" ref="AY157">MMULT($AF157:$AV157,CV$21:CV$37)</f>
        <v>2.8113883008908882</v>
      </c>
      <c r="AZ157" s="8" cm="1">
        <f t="array" ref="AZ157">MMULT($AF157:$AV157,CW$21:CW$37)</f>
        <v>4.8876855577874334</v>
      </c>
      <c r="BA157" s="8" cm="1">
        <f t="array" ref="BA157">MMULT($AF157:$AV157,CX$21:CX$37)</f>
        <v>-0.18285951802704825</v>
      </c>
      <c r="BB157" s="8" cm="1">
        <f t="array" ref="BB157">MMULT($AF157:$AV157,CY$21:CY$37)</f>
        <v>-2.1688673047082925</v>
      </c>
      <c r="BC157" s="8" cm="1">
        <f t="array" ref="BC157">MMULT($AF157:$AV157,CZ$21:CZ$37)</f>
        <v>-8.7623956779318668E-2</v>
      </c>
      <c r="BD157" s="8" cm="1">
        <f t="array" ref="BD157">MMULT($AF157:$AV157,DA$21:DA$37)</f>
        <v>0.14534600284737409</v>
      </c>
      <c r="BE157" s="8" cm="1">
        <f t="array" ref="BE157">MMULT($AF157:$AV157,DB$21:DB$37)</f>
        <v>-5.8773458190873473</v>
      </c>
      <c r="BF157" s="11">
        <v>1</v>
      </c>
      <c r="BG157" s="11">
        <f t="shared" si="38"/>
        <v>0</v>
      </c>
      <c r="BH157" s="11">
        <f t="shared" si="38"/>
        <v>2.8113883008908882</v>
      </c>
      <c r="BI157" s="11">
        <f t="shared" si="38"/>
        <v>4.8876855577874334</v>
      </c>
      <c r="BJ157" s="11">
        <f t="shared" si="37"/>
        <v>0</v>
      </c>
      <c r="BK157" s="11">
        <f t="shared" si="37"/>
        <v>0</v>
      </c>
      <c r="BL157" s="11">
        <f t="shared" si="37"/>
        <v>0</v>
      </c>
      <c r="BM157" s="11">
        <f t="shared" si="37"/>
        <v>0.14534600284737409</v>
      </c>
      <c r="BN157" s="11">
        <f t="shared" si="37"/>
        <v>0</v>
      </c>
      <c r="BP157" s="8" cm="1">
        <f t="array" aca="1" ref="BP157" ca="1">MMULT(BF157:BN157,CU$43:CU$51)</f>
        <v>-2.6523318171136334</v>
      </c>
      <c r="BQ157" s="11">
        <f t="shared" ca="1" si="44"/>
        <v>0.93415456542987874</v>
      </c>
      <c r="BR157" s="11">
        <f t="shared" ca="1" si="45"/>
        <v>0.93415456542987874</v>
      </c>
      <c r="BT157" s="12">
        <f t="shared" ca="1" si="39"/>
        <v>-0.93415456542987874</v>
      </c>
      <c r="BU157" s="12">
        <f t="shared" ca="1" si="46"/>
        <v>0.87264475211348558</v>
      </c>
      <c r="BW157" s="12">
        <f t="shared" ca="1" si="47"/>
        <v>2.7204451839462016</v>
      </c>
      <c r="BY157">
        <f t="shared" ca="1" si="40"/>
        <v>1</v>
      </c>
      <c r="CA157">
        <f t="shared" ca="1" si="48"/>
        <v>0</v>
      </c>
      <c r="CB157">
        <f t="shared" ca="1" si="41"/>
        <v>0</v>
      </c>
      <c r="CC157">
        <f t="shared" ca="1" si="42"/>
        <v>1</v>
      </c>
      <c r="CD157">
        <f t="shared" ca="1" si="43"/>
        <v>0</v>
      </c>
      <c r="CF157">
        <f t="shared" ca="1" si="49"/>
        <v>1</v>
      </c>
    </row>
    <row r="158" spans="1:84" x14ac:dyDescent="0.45">
      <c r="A158">
        <v>0</v>
      </c>
      <c r="C158">
        <v>1</v>
      </c>
      <c r="D158">
        <v>0</v>
      </c>
      <c r="E158">
        <v>1</v>
      </c>
      <c r="F158">
        <v>3</v>
      </c>
      <c r="G158">
        <v>1</v>
      </c>
      <c r="H158">
        <v>-0.36183853886699763</v>
      </c>
      <c r="I158">
        <v>1.563580813571243</v>
      </c>
      <c r="J158">
        <v>-8.7706998233646929E-2</v>
      </c>
      <c r="K158">
        <v>1.976702796169318</v>
      </c>
      <c r="L158">
        <v>-0.49579365260163061</v>
      </c>
      <c r="M158">
        <v>-0.48423691981573269</v>
      </c>
      <c r="N158">
        <v>1.1033553010237069</v>
      </c>
      <c r="P158" s="5" cm="1">
        <f t="array" ref="P158">MMULT($C158:$N158,CU$4:CU$15)</f>
        <v>-1.3273546748350737</v>
      </c>
      <c r="Q158" s="5" cm="1">
        <f t="array" ref="Q158">MMULT($C158:$N158,CV$4:CV$15)</f>
        <v>-0.793629057016489</v>
      </c>
      <c r="R158" s="5" cm="1">
        <f t="array" ref="R158">MMULT($C158:$N158,CW$4:CW$15)</f>
        <v>-3.3873942942051261E-2</v>
      </c>
      <c r="S158" s="5" cm="1">
        <f t="array" ref="S158">MMULT($C158:$N158,CX$4:CX$15)</f>
        <v>0.14254913653101797</v>
      </c>
      <c r="T158" s="5" cm="1">
        <f t="array" ref="T158">MMULT($C158:$N158,CY$4:CY$15)</f>
        <v>1.8130999350615413</v>
      </c>
      <c r="U158" s="5" cm="1">
        <f t="array" ref="U158">MMULT($C158:$N158,CZ$4:CZ$15)</f>
        <v>2.121092813640086</v>
      </c>
      <c r="V158" s="5" cm="1">
        <f t="array" ref="V158">MMULT($C158:$N158,DA$4:DA$15)</f>
        <v>1.1049969748425528</v>
      </c>
      <c r="W158" s="5" cm="1">
        <f t="array" ref="W158">MMULT($C158:$N158,DB$4:DB$15)</f>
        <v>3.6548343172119528</v>
      </c>
      <c r="X158" s="5" cm="1">
        <f t="array" ref="X158">MMULT($C158:$N158,DC$4:DC$15)</f>
        <v>0.420304977555368</v>
      </c>
      <c r="Y158" s="5" cm="1">
        <f t="array" ref="Y158">MMULT($C158:$N158,DD$4:DD$15)</f>
        <v>0.73672210457835186</v>
      </c>
      <c r="Z158" s="5" cm="1">
        <f t="array" ref="Z158">MMULT($C158:$N158,DE$4:DE$15)</f>
        <v>-3.2588139856136324</v>
      </c>
      <c r="AA158" s="5" cm="1">
        <f t="array" ref="AA158">MMULT($C158:$N158,DF$4:DF$15)</f>
        <v>0.47667118906371331</v>
      </c>
      <c r="AB158" s="5" cm="1">
        <f t="array" ref="AB158">MMULT($C158:$N158,DG$4:DG$15)</f>
        <v>0.19634263288875686</v>
      </c>
      <c r="AC158" s="5" cm="1">
        <f t="array" ref="AC158">MMULT($C158:$N158,DH$4:DH$15)</f>
        <v>0.63181761518617463</v>
      </c>
      <c r="AD158" s="5" cm="1">
        <f t="array" ref="AD158">MMULT($C158:$N158,DI$4:DI$15)</f>
        <v>3.0890468277087315</v>
      </c>
      <c r="AE158" s="5" cm="1">
        <f t="array" ref="AE158">MMULT($C158:$N158,DJ$4:DJ$15)</f>
        <v>4.3662496844322236</v>
      </c>
      <c r="AF158">
        <v>1</v>
      </c>
      <c r="AG158" s="7">
        <f t="shared" si="53"/>
        <v>0</v>
      </c>
      <c r="AH158" s="7">
        <f t="shared" si="53"/>
        <v>0</v>
      </c>
      <c r="AI158" s="7">
        <f t="shared" si="52"/>
        <v>0</v>
      </c>
      <c r="AJ158" s="7">
        <f t="shared" si="52"/>
        <v>0.14254913653101797</v>
      </c>
      <c r="AK158" s="7">
        <f t="shared" si="52"/>
        <v>1.8130999350615413</v>
      </c>
      <c r="AL158" s="7">
        <f t="shared" si="52"/>
        <v>2.121092813640086</v>
      </c>
      <c r="AM158" s="7">
        <f t="shared" si="52"/>
        <v>1.1049969748425528</v>
      </c>
      <c r="AN158" s="7">
        <f t="shared" si="52"/>
        <v>3.6548343172119528</v>
      </c>
      <c r="AO158" s="7">
        <f t="shared" si="52"/>
        <v>0.420304977555368</v>
      </c>
      <c r="AP158" s="7">
        <f t="shared" si="52"/>
        <v>0.73672210457835186</v>
      </c>
      <c r="AQ158" s="7">
        <f t="shared" si="52"/>
        <v>0</v>
      </c>
      <c r="AR158" s="7">
        <f t="shared" si="50"/>
        <v>0.47667118906371331</v>
      </c>
      <c r="AS158" s="7">
        <f t="shared" si="50"/>
        <v>0.19634263288875686</v>
      </c>
      <c r="AT158" s="7">
        <f t="shared" si="50"/>
        <v>0.63181761518617463</v>
      </c>
      <c r="AU158" s="7">
        <f t="shared" si="50"/>
        <v>3.0890468277087315</v>
      </c>
      <c r="AV158" s="7">
        <f t="shared" si="50"/>
        <v>4.3662496844322236</v>
      </c>
      <c r="AX158" s="8" cm="1">
        <f t="array" ref="AX158">MMULT($AF158:$AV158,CU$21:CU$37)</f>
        <v>-5.5418687672091131</v>
      </c>
      <c r="AY158" s="8" cm="1">
        <f t="array" ref="AY158">MMULT($AF158:$AV158,CV$21:CV$37)</f>
        <v>4.3607036283038747</v>
      </c>
      <c r="AZ158" s="8" cm="1">
        <f t="array" ref="AZ158">MMULT($AF158:$AV158,CW$21:CW$37)</f>
        <v>10.308952509989599</v>
      </c>
      <c r="BA158" s="8" cm="1">
        <f t="array" ref="BA158">MMULT($AF158:$AV158,CX$21:CX$37)</f>
        <v>2.2142401557170199</v>
      </c>
      <c r="BB158" s="8" cm="1">
        <f t="array" ref="BB158">MMULT($AF158:$AV158,CY$21:CY$37)</f>
        <v>-2.8321582249407085</v>
      </c>
      <c r="BC158" s="8" cm="1">
        <f t="array" ref="BC158">MMULT($AF158:$AV158,CZ$21:CZ$37)</f>
        <v>-5.2951471955546205</v>
      </c>
      <c r="BD158" s="8" cm="1">
        <f t="array" ref="BD158">MMULT($AF158:$AV158,DA$21:DA$37)</f>
        <v>-0.74530617120098741</v>
      </c>
      <c r="BE158" s="8" cm="1">
        <f t="array" ref="BE158">MMULT($AF158:$AV158,DB$21:DB$37)</f>
        <v>-8.2836278746602545</v>
      </c>
      <c r="BF158" s="11">
        <v>1</v>
      </c>
      <c r="BG158" s="11">
        <f t="shared" si="38"/>
        <v>0</v>
      </c>
      <c r="BH158" s="11">
        <f t="shared" si="38"/>
        <v>4.3607036283038747</v>
      </c>
      <c r="BI158" s="11">
        <f t="shared" si="38"/>
        <v>10.308952509989599</v>
      </c>
      <c r="BJ158" s="11">
        <f t="shared" si="37"/>
        <v>2.2142401557170199</v>
      </c>
      <c r="BK158" s="11">
        <f t="shared" si="37"/>
        <v>0</v>
      </c>
      <c r="BL158" s="11">
        <f t="shared" si="37"/>
        <v>0</v>
      </c>
      <c r="BM158" s="11">
        <f t="shared" si="37"/>
        <v>0</v>
      </c>
      <c r="BN158" s="11">
        <f t="shared" si="37"/>
        <v>0</v>
      </c>
      <c r="BP158" s="8" cm="1">
        <f t="array" aca="1" ref="BP158" ca="1">MMULT(BF158:BN158,CU$43:CU$51)</f>
        <v>-3.5918466274979703</v>
      </c>
      <c r="BQ158" s="11">
        <f t="shared" ca="1" si="44"/>
        <v>0.97319110218266047</v>
      </c>
      <c r="BR158" s="11">
        <f t="shared" ca="1" si="45"/>
        <v>0.97319110218266047</v>
      </c>
      <c r="BT158" s="12">
        <f t="shared" ca="1" si="39"/>
        <v>-0.97319110218266047</v>
      </c>
      <c r="BU158" s="12">
        <f t="shared" ca="1" si="46"/>
        <v>0.94710092136750146</v>
      </c>
      <c r="BW158" s="12">
        <f t="shared" ca="1" si="47"/>
        <v>3.6190214384581387</v>
      </c>
      <c r="BY158">
        <f t="shared" ca="1" si="40"/>
        <v>1</v>
      </c>
      <c r="CA158">
        <f t="shared" ca="1" si="48"/>
        <v>0</v>
      </c>
      <c r="CB158">
        <f t="shared" ca="1" si="41"/>
        <v>0</v>
      </c>
      <c r="CC158">
        <f t="shared" ca="1" si="42"/>
        <v>1</v>
      </c>
      <c r="CD158">
        <f t="shared" ca="1" si="43"/>
        <v>0</v>
      </c>
      <c r="CF158">
        <f t="shared" ca="1" si="49"/>
        <v>1</v>
      </c>
    </row>
    <row r="159" spans="1:84" x14ac:dyDescent="0.45">
      <c r="A159">
        <v>0</v>
      </c>
      <c r="C159">
        <v>1</v>
      </c>
      <c r="D159">
        <v>0</v>
      </c>
      <c r="E159">
        <v>3</v>
      </c>
      <c r="F159">
        <v>3</v>
      </c>
      <c r="G159">
        <v>1</v>
      </c>
      <c r="H159">
        <v>0.87736447839313547</v>
      </c>
      <c r="I159">
        <v>1.00157413671967</v>
      </c>
      <c r="J159">
        <v>1.3645482816022849</v>
      </c>
      <c r="K159">
        <v>0.72023939240258272</v>
      </c>
      <c r="L159">
        <v>0.93267340818967337</v>
      </c>
      <c r="M159">
        <v>1.125153131783192</v>
      </c>
      <c r="N159">
        <v>0.98669805944935451</v>
      </c>
      <c r="P159" s="5" cm="1">
        <f t="array" ref="P159">MMULT($C159:$N159,CU$4:CU$15)</f>
        <v>-2.8494264285840263</v>
      </c>
      <c r="Q159" s="5" cm="1">
        <f t="array" ref="Q159">MMULT($C159:$N159,CV$4:CV$15)</f>
        <v>-5.4294067112930611E-2</v>
      </c>
      <c r="R159" s="5" cm="1">
        <f t="array" ref="R159">MMULT($C159:$N159,CW$4:CW$15)</f>
        <v>2.4005710718215902</v>
      </c>
      <c r="S159" s="5" cm="1">
        <f t="array" ref="S159">MMULT($C159:$N159,CX$4:CX$15)</f>
        <v>-0.68873246721859493</v>
      </c>
      <c r="T159" s="5" cm="1">
        <f t="array" ref="T159">MMULT($C159:$N159,CY$4:CY$15)</f>
        <v>0.39701978854453412</v>
      </c>
      <c r="U159" s="5" cm="1">
        <f t="array" ref="U159">MMULT($C159:$N159,CZ$4:CZ$15)</f>
        <v>3.5515517084487978</v>
      </c>
      <c r="V159" s="5" cm="1">
        <f t="array" ref="V159">MMULT($C159:$N159,DA$4:DA$15)</f>
        <v>-0.3935292738163868</v>
      </c>
      <c r="W159" s="5" cm="1">
        <f t="array" ref="W159">MMULT($C159:$N159,DB$4:DB$15)</f>
        <v>-0.15881681406094994</v>
      </c>
      <c r="X159" s="5" cm="1">
        <f t="array" ref="X159">MMULT($C159:$N159,DC$4:DC$15)</f>
        <v>-0.5139368353666266</v>
      </c>
      <c r="Y159" s="5" cm="1">
        <f t="array" ref="Y159">MMULT($C159:$N159,DD$4:DD$15)</f>
        <v>-3.0622090862463236</v>
      </c>
      <c r="Z159" s="5" cm="1">
        <f t="array" ref="Z159">MMULT($C159:$N159,DE$4:DE$15)</f>
        <v>-2.8800125442554219</v>
      </c>
      <c r="AA159" s="5" cm="1">
        <f t="array" ref="AA159">MMULT($C159:$N159,DF$4:DF$15)</f>
        <v>0.57008319636196025</v>
      </c>
      <c r="AB159" s="5" cm="1">
        <f t="array" ref="AB159">MMULT($C159:$N159,DG$4:DG$15)</f>
        <v>-1.8758258240733172</v>
      </c>
      <c r="AC159" s="5" cm="1">
        <f t="array" ref="AC159">MMULT($C159:$N159,DH$4:DH$15)</f>
        <v>-0.36879608555248944</v>
      </c>
      <c r="AD159" s="5" cm="1">
        <f t="array" ref="AD159">MMULT($C159:$N159,DI$4:DI$15)</f>
        <v>3.5533428193961454</v>
      </c>
      <c r="AE159" s="5" cm="1">
        <f t="array" ref="AE159">MMULT($C159:$N159,DJ$4:DJ$15)</f>
        <v>2.9964301995417157</v>
      </c>
      <c r="AF159">
        <v>1</v>
      </c>
      <c r="AG159" s="7">
        <f t="shared" si="53"/>
        <v>0</v>
      </c>
      <c r="AH159" s="7">
        <f t="shared" si="53"/>
        <v>0</v>
      </c>
      <c r="AI159" s="7">
        <f t="shared" si="52"/>
        <v>2.4005710718215902</v>
      </c>
      <c r="AJ159" s="7">
        <f t="shared" si="52"/>
        <v>0</v>
      </c>
      <c r="AK159" s="7">
        <f t="shared" si="52"/>
        <v>0.39701978854453412</v>
      </c>
      <c r="AL159" s="7">
        <f t="shared" si="52"/>
        <v>3.5515517084487978</v>
      </c>
      <c r="AM159" s="7">
        <f t="shared" si="52"/>
        <v>0</v>
      </c>
      <c r="AN159" s="7">
        <f t="shared" si="52"/>
        <v>0</v>
      </c>
      <c r="AO159" s="7">
        <f t="shared" si="52"/>
        <v>0</v>
      </c>
      <c r="AP159" s="7">
        <f t="shared" si="52"/>
        <v>0</v>
      </c>
      <c r="AQ159" s="7">
        <f t="shared" si="52"/>
        <v>0</v>
      </c>
      <c r="AR159" s="7">
        <f t="shared" si="50"/>
        <v>0.57008319636196025</v>
      </c>
      <c r="AS159" s="7">
        <f t="shared" si="50"/>
        <v>0</v>
      </c>
      <c r="AT159" s="7">
        <f t="shared" si="50"/>
        <v>0</v>
      </c>
      <c r="AU159" s="7">
        <f t="shared" si="50"/>
        <v>3.5533428193961454</v>
      </c>
      <c r="AV159" s="7">
        <f t="shared" si="50"/>
        <v>2.9964301995417157</v>
      </c>
      <c r="AX159" s="8" cm="1">
        <f t="array" ref="AX159">MMULT($AF159:$AV159,CU$21:CU$37)</f>
        <v>-5.4494945255922076</v>
      </c>
      <c r="AY159" s="8" cm="1">
        <f t="array" ref="AY159">MMULT($AF159:$AV159,CV$21:CV$37)</f>
        <v>5.4789550403024698</v>
      </c>
      <c r="AZ159" s="8" cm="1">
        <f t="array" ref="AZ159">MMULT($AF159:$AV159,CW$21:CW$37)</f>
        <v>7.1200606025852737</v>
      </c>
      <c r="BA159" s="8" cm="1">
        <f t="array" ref="BA159">MMULT($AF159:$AV159,CX$21:CX$37)</f>
        <v>-0.64012420601051212</v>
      </c>
      <c r="BB159" s="8" cm="1">
        <f t="array" ref="BB159">MMULT($AF159:$AV159,CY$21:CY$37)</f>
        <v>-0.53809261879671388</v>
      </c>
      <c r="BC159" s="8" cm="1">
        <f t="array" ref="BC159">MMULT($AF159:$AV159,CZ$21:CZ$37)</f>
        <v>0.63913919782745099</v>
      </c>
      <c r="BD159" s="8" cm="1">
        <f t="array" ref="BD159">MMULT($AF159:$AV159,DA$21:DA$37)</f>
        <v>2.0001580016572689</v>
      </c>
      <c r="BE159" s="8" cm="1">
        <f t="array" ref="BE159">MMULT($AF159:$AV159,DB$21:DB$37)</f>
        <v>-6.7648423147450494</v>
      </c>
      <c r="BF159" s="11">
        <v>1</v>
      </c>
      <c r="BG159" s="11">
        <f t="shared" si="38"/>
        <v>0</v>
      </c>
      <c r="BH159" s="11">
        <f t="shared" si="38"/>
        <v>5.4789550403024698</v>
      </c>
      <c r="BI159" s="11">
        <f t="shared" si="38"/>
        <v>7.1200606025852737</v>
      </c>
      <c r="BJ159" s="11">
        <f t="shared" si="37"/>
        <v>0</v>
      </c>
      <c r="BK159" s="11">
        <f t="shared" si="37"/>
        <v>0</v>
      </c>
      <c r="BL159" s="11">
        <f t="shared" si="37"/>
        <v>0.63913919782745099</v>
      </c>
      <c r="BM159" s="11">
        <f t="shared" si="37"/>
        <v>2.0001580016572689</v>
      </c>
      <c r="BN159" s="11">
        <f t="shared" si="37"/>
        <v>0</v>
      </c>
      <c r="BP159" s="8" cm="1">
        <f t="array" aca="1" ref="BP159" ca="1">MMULT(BF159:BN159,CU$43:CU$51)</f>
        <v>-5.1154266187791722</v>
      </c>
      <c r="BQ159" s="11">
        <f t="shared" ca="1" si="44"/>
        <v>0.99403240980916807</v>
      </c>
      <c r="BR159" s="11">
        <f t="shared" ca="1" si="45"/>
        <v>0.99403240980916807</v>
      </c>
      <c r="BT159" s="12">
        <f t="shared" ca="1" si="39"/>
        <v>-0.99403240980916807</v>
      </c>
      <c r="BU159" s="12">
        <f t="shared" ca="1" si="46"/>
        <v>0.9881004317510218</v>
      </c>
      <c r="BW159" s="12">
        <f t="shared" ca="1" si="47"/>
        <v>5.1214120861944599</v>
      </c>
      <c r="BY159">
        <f t="shared" ca="1" si="40"/>
        <v>1</v>
      </c>
      <c r="CA159">
        <f t="shared" ca="1" si="48"/>
        <v>0</v>
      </c>
      <c r="CB159">
        <f t="shared" ca="1" si="41"/>
        <v>0</v>
      </c>
      <c r="CC159">
        <f t="shared" ca="1" si="42"/>
        <v>1</v>
      </c>
      <c r="CD159">
        <f t="shared" ca="1" si="43"/>
        <v>0</v>
      </c>
      <c r="CF159">
        <f t="shared" ca="1" si="49"/>
        <v>1</v>
      </c>
    </row>
    <row r="160" spans="1:84" x14ac:dyDescent="0.45">
      <c r="A160">
        <v>0</v>
      </c>
      <c r="C160">
        <v>1</v>
      </c>
      <c r="D160">
        <v>0</v>
      </c>
      <c r="E160">
        <v>1</v>
      </c>
      <c r="F160">
        <v>3</v>
      </c>
      <c r="G160">
        <v>1</v>
      </c>
      <c r="H160">
        <v>5.1229133553046757E-2</v>
      </c>
      <c r="I160">
        <v>0.25145810678725139</v>
      </c>
      <c r="J160">
        <v>1.4226384927957221</v>
      </c>
      <c r="K160">
        <v>-0.56295727527408346</v>
      </c>
      <c r="L160">
        <v>1.768849248652876</v>
      </c>
      <c r="M160">
        <v>2.234929424950888</v>
      </c>
      <c r="N160">
        <v>1.1033553010237069</v>
      </c>
      <c r="P160" s="5" cm="1">
        <f t="array" ref="P160">MMULT($C160:$N160,CU$4:CU$15)</f>
        <v>-1.5357401049009196</v>
      </c>
      <c r="Q160" s="5" cm="1">
        <f t="array" ref="Q160">MMULT($C160:$N160,CV$4:CV$15)</f>
        <v>0.49070948372282719</v>
      </c>
      <c r="R160" s="5" cm="1">
        <f t="array" ref="R160">MMULT($C160:$N160,CW$4:CW$15)</f>
        <v>2.4983753284489802</v>
      </c>
      <c r="S160" s="5" cm="1">
        <f t="array" ref="S160">MMULT($C160:$N160,CX$4:CX$15)</f>
        <v>-2.6659337562272256</v>
      </c>
      <c r="T160" s="5" cm="1">
        <f t="array" ref="T160">MMULT($C160:$N160,CY$4:CY$15)</f>
        <v>-1.1493665222468357</v>
      </c>
      <c r="U160" s="5" cm="1">
        <f t="array" ref="U160">MMULT($C160:$N160,CZ$4:CZ$15)</f>
        <v>1.5390814396991304</v>
      </c>
      <c r="V160" s="5" cm="1">
        <f t="array" ref="V160">MMULT($C160:$N160,DA$4:DA$15)</f>
        <v>-0.66823574695851651</v>
      </c>
      <c r="W160" s="5" cm="1">
        <f t="array" ref="W160">MMULT($C160:$N160,DB$4:DB$15)</f>
        <v>0.26887915530651885</v>
      </c>
      <c r="X160" s="5" cm="1">
        <f t="array" ref="X160">MMULT($C160:$N160,DC$4:DC$15)</f>
        <v>-2.1096900970946493</v>
      </c>
      <c r="Y160" s="5" cm="1">
        <f t="array" ref="Y160">MMULT($C160:$N160,DD$4:DD$15)</f>
        <v>-3.5786150258999601</v>
      </c>
      <c r="Z160" s="5" cm="1">
        <f t="array" ref="Z160">MMULT($C160:$N160,DE$4:DE$15)</f>
        <v>-1.4310552574080957</v>
      </c>
      <c r="AA160" s="5" cm="1">
        <f t="array" ref="AA160">MMULT($C160:$N160,DF$4:DF$15)</f>
        <v>2.6471583613961536</v>
      </c>
      <c r="AB160" s="5" cm="1">
        <f t="array" ref="AB160">MMULT($C160:$N160,DG$4:DG$15)</f>
        <v>0.43540922351254296</v>
      </c>
      <c r="AC160" s="5" cm="1">
        <f t="array" ref="AC160">MMULT($C160:$N160,DH$4:DH$15)</f>
        <v>-2.2332991240733713</v>
      </c>
      <c r="AD160" s="5" cm="1">
        <f t="array" ref="AD160">MMULT($C160:$N160,DI$4:DI$15)</f>
        <v>3.8078624261703919</v>
      </c>
      <c r="AE160" s="5" cm="1">
        <f t="array" ref="AE160">MMULT($C160:$N160,DJ$4:DJ$15)</f>
        <v>3.3418821853187395</v>
      </c>
      <c r="AF160">
        <v>1</v>
      </c>
      <c r="AG160" s="7">
        <f t="shared" si="53"/>
        <v>0</v>
      </c>
      <c r="AH160" s="7">
        <f t="shared" si="53"/>
        <v>0.49070948372282719</v>
      </c>
      <c r="AI160" s="7">
        <f t="shared" si="52"/>
        <v>2.4983753284489802</v>
      </c>
      <c r="AJ160" s="7">
        <f t="shared" si="52"/>
        <v>0</v>
      </c>
      <c r="AK160" s="7">
        <f t="shared" si="52"/>
        <v>0</v>
      </c>
      <c r="AL160" s="7">
        <f t="shared" si="52"/>
        <v>1.5390814396991304</v>
      </c>
      <c r="AM160" s="7">
        <f t="shared" si="52"/>
        <v>0</v>
      </c>
      <c r="AN160" s="7">
        <f t="shared" si="52"/>
        <v>0.26887915530651885</v>
      </c>
      <c r="AO160" s="7">
        <f t="shared" si="52"/>
        <v>0</v>
      </c>
      <c r="AP160" s="7">
        <f t="shared" si="52"/>
        <v>0</v>
      </c>
      <c r="AQ160" s="7">
        <f t="shared" si="52"/>
        <v>0</v>
      </c>
      <c r="AR160" s="7">
        <f t="shared" si="50"/>
        <v>2.6471583613961536</v>
      </c>
      <c r="AS160" s="7">
        <f t="shared" si="50"/>
        <v>0.43540922351254296</v>
      </c>
      <c r="AT160" s="7">
        <f t="shared" si="50"/>
        <v>0</v>
      </c>
      <c r="AU160" s="7">
        <f t="shared" si="50"/>
        <v>3.8078624261703919</v>
      </c>
      <c r="AV160" s="7">
        <f t="shared" si="50"/>
        <v>3.3418821853187395</v>
      </c>
      <c r="AX160" s="8" cm="1">
        <f t="array" ref="AX160">MMULT($AF160:$AV160,CU$21:CU$37)</f>
        <v>-6.7879288483245661</v>
      </c>
      <c r="AY160" s="8" cm="1">
        <f t="array" ref="AY160">MMULT($AF160:$AV160,CV$21:CV$37)</f>
        <v>7.0016907530035652</v>
      </c>
      <c r="AZ160" s="8" cm="1">
        <f t="array" ref="AZ160">MMULT($AF160:$AV160,CW$21:CW$37)</f>
        <v>8.7175164653576722</v>
      </c>
      <c r="BA160" s="8" cm="1">
        <f t="array" ref="BA160">MMULT($AF160:$AV160,CX$21:CX$37)</f>
        <v>-0.65407032705153545</v>
      </c>
      <c r="BB160" s="8" cm="1">
        <f t="array" ref="BB160">MMULT($AF160:$AV160,CY$21:CY$37)</f>
        <v>-2.1618166591561341</v>
      </c>
      <c r="BC160" s="8" cm="1">
        <f t="array" ref="BC160">MMULT($AF160:$AV160,CZ$21:CZ$37)</f>
        <v>-0.2300469633512261</v>
      </c>
      <c r="BD160" s="8" cm="1">
        <f t="array" ref="BD160">MMULT($AF160:$AV160,DA$21:DA$37)</f>
        <v>3.0289029931484288</v>
      </c>
      <c r="BE160" s="8" cm="1">
        <f t="array" ref="BE160">MMULT($AF160:$AV160,DB$21:DB$37)</f>
        <v>-6.3377032694910191</v>
      </c>
      <c r="BF160" s="11">
        <v>1</v>
      </c>
      <c r="BG160" s="11">
        <f t="shared" si="38"/>
        <v>0</v>
      </c>
      <c r="BH160" s="11">
        <f t="shared" si="38"/>
        <v>7.0016907530035652</v>
      </c>
      <c r="BI160" s="11">
        <f t="shared" si="38"/>
        <v>8.7175164653576722</v>
      </c>
      <c r="BJ160" s="11">
        <f t="shared" si="37"/>
        <v>0</v>
      </c>
      <c r="BK160" s="11">
        <f t="shared" si="37"/>
        <v>0</v>
      </c>
      <c r="BL160" s="11">
        <f t="shared" si="37"/>
        <v>0</v>
      </c>
      <c r="BM160" s="11">
        <f t="shared" si="37"/>
        <v>3.0289029931484288</v>
      </c>
      <c r="BN160" s="11">
        <f t="shared" si="37"/>
        <v>0</v>
      </c>
      <c r="BP160" s="8" cm="1">
        <f t="array" aca="1" ref="BP160" ca="1">MMULT(BF160:BN160,CU$43:CU$51)</f>
        <v>-6.25835635234459</v>
      </c>
      <c r="BQ160" s="11">
        <f t="shared" ca="1" si="44"/>
        <v>0.99808926809125631</v>
      </c>
      <c r="BR160" s="11">
        <f t="shared" ca="1" si="45"/>
        <v>0.99808926809125631</v>
      </c>
      <c r="BT160" s="12">
        <f t="shared" ca="1" si="39"/>
        <v>-0.99808926809125631</v>
      </c>
      <c r="BU160" s="12">
        <f t="shared" ca="1" si="46"/>
        <v>0.99618218707893968</v>
      </c>
      <c r="BW160" s="12">
        <f t="shared" ca="1" si="47"/>
        <v>6.2602689120301882</v>
      </c>
      <c r="BY160">
        <f t="shared" ca="1" si="40"/>
        <v>1</v>
      </c>
      <c r="CA160">
        <f t="shared" ca="1" si="48"/>
        <v>0</v>
      </c>
      <c r="CB160">
        <f t="shared" ca="1" si="41"/>
        <v>0</v>
      </c>
      <c r="CC160">
        <f t="shared" ca="1" si="42"/>
        <v>1</v>
      </c>
      <c r="CD160">
        <f t="shared" ca="1" si="43"/>
        <v>0</v>
      </c>
      <c r="CF160">
        <f t="shared" ca="1" si="49"/>
        <v>1</v>
      </c>
    </row>
    <row r="161" spans="1:84" x14ac:dyDescent="0.45">
      <c r="A161">
        <v>0</v>
      </c>
      <c r="C161">
        <v>1</v>
      </c>
      <c r="D161">
        <v>0</v>
      </c>
      <c r="E161">
        <v>2</v>
      </c>
      <c r="F161">
        <v>3</v>
      </c>
      <c r="G161">
        <v>1</v>
      </c>
      <c r="H161">
        <v>5.1229133553046757E-2</v>
      </c>
      <c r="I161">
        <v>-0.45609924597755502</v>
      </c>
      <c r="J161">
        <v>0.31892448012041402</v>
      </c>
      <c r="K161">
        <v>-0.54513509933412974</v>
      </c>
      <c r="L161">
        <v>0.27070086782297159</v>
      </c>
      <c r="M161">
        <v>2.9195435653650369E-2</v>
      </c>
      <c r="N161">
        <v>1.1033553010237069</v>
      </c>
      <c r="P161" s="5" cm="1">
        <f t="array" ref="P161">MMULT($C161:$N161,CU$4:CU$15)</f>
        <v>-2.2339716667406484</v>
      </c>
      <c r="Q161" s="5" cm="1">
        <f t="array" ref="Q161">MMULT($C161:$N161,CV$4:CV$15)</f>
        <v>0.81253100726441074</v>
      </c>
      <c r="R161" s="5" cm="1">
        <f t="array" ref="R161">MMULT($C161:$N161,CW$4:CW$15)</f>
        <v>2.8809734430779033</v>
      </c>
      <c r="S161" s="5" cm="1">
        <f t="array" ref="S161">MMULT($C161:$N161,CX$4:CX$15)</f>
        <v>-2.9892049293958611</v>
      </c>
      <c r="T161" s="5" cm="1">
        <f t="array" ref="T161">MMULT($C161:$N161,CY$4:CY$15)</f>
        <v>-0.6488973046127644</v>
      </c>
      <c r="U161" s="5" cm="1">
        <f t="array" ref="U161">MMULT($C161:$N161,CZ$4:CZ$15)</f>
        <v>1.6532364605732939</v>
      </c>
      <c r="V161" s="5" cm="1">
        <f t="array" ref="V161">MMULT($C161:$N161,DA$4:DA$15)</f>
        <v>-0.5873523622896677</v>
      </c>
      <c r="W161" s="5" cm="1">
        <f t="array" ref="W161">MMULT($C161:$N161,DB$4:DB$15)</f>
        <v>1.6410305324062573</v>
      </c>
      <c r="X161" s="5" cm="1">
        <f t="array" ref="X161">MMULT($C161:$N161,DC$4:DC$15)</f>
        <v>-0.88808920456933449</v>
      </c>
      <c r="Y161" s="5" cm="1">
        <f t="array" ref="Y161">MMULT($C161:$N161,DD$4:DD$15)</f>
        <v>-1.1206859283690225</v>
      </c>
      <c r="Z161" s="5" cm="1">
        <f t="array" ref="Z161">MMULT($C161:$N161,DE$4:DE$15)</f>
        <v>-4.5142963890295036</v>
      </c>
      <c r="AA161" s="5" cm="1">
        <f t="array" ref="AA161">MMULT($C161:$N161,DF$4:DF$15)</f>
        <v>-0.23704686580475234</v>
      </c>
      <c r="AB161" s="5" cm="1">
        <f t="array" ref="AB161">MMULT($C161:$N161,DG$4:DG$15)</f>
        <v>0.21418838801469367</v>
      </c>
      <c r="AC161" s="5" cm="1">
        <f t="array" ref="AC161">MMULT($C161:$N161,DH$4:DH$15)</f>
        <v>-0.33513583029154981</v>
      </c>
      <c r="AD161" s="5" cm="1">
        <f t="array" ref="AD161">MMULT($C161:$N161,DI$4:DI$15)</f>
        <v>0.85171819359691781</v>
      </c>
      <c r="AE161" s="5" cm="1">
        <f t="array" ref="AE161">MMULT($C161:$N161,DJ$4:DJ$15)</f>
        <v>2.7037616797106963</v>
      </c>
      <c r="AF161">
        <v>1</v>
      </c>
      <c r="AG161" s="7">
        <f t="shared" si="53"/>
        <v>0</v>
      </c>
      <c r="AH161" s="7">
        <f t="shared" si="53"/>
        <v>0.81253100726441074</v>
      </c>
      <c r="AI161" s="7">
        <f t="shared" si="52"/>
        <v>2.8809734430779033</v>
      </c>
      <c r="AJ161" s="7">
        <f t="shared" si="52"/>
        <v>0</v>
      </c>
      <c r="AK161" s="7">
        <f t="shared" si="52"/>
        <v>0</v>
      </c>
      <c r="AL161" s="7">
        <f t="shared" si="52"/>
        <v>1.6532364605732939</v>
      </c>
      <c r="AM161" s="7">
        <f t="shared" si="52"/>
        <v>0</v>
      </c>
      <c r="AN161" s="7">
        <f t="shared" si="52"/>
        <v>1.6410305324062573</v>
      </c>
      <c r="AO161" s="7">
        <f t="shared" si="52"/>
        <v>0</v>
      </c>
      <c r="AP161" s="7">
        <f t="shared" si="52"/>
        <v>0</v>
      </c>
      <c r="AQ161" s="7">
        <f t="shared" si="52"/>
        <v>0</v>
      </c>
      <c r="AR161" s="7">
        <f t="shared" si="50"/>
        <v>0</v>
      </c>
      <c r="AS161" s="7">
        <f t="shared" si="50"/>
        <v>0.21418838801469367</v>
      </c>
      <c r="AT161" s="7">
        <f t="shared" si="50"/>
        <v>0</v>
      </c>
      <c r="AU161" s="7">
        <f t="shared" si="50"/>
        <v>0.85171819359691781</v>
      </c>
      <c r="AV161" s="7">
        <f t="shared" si="50"/>
        <v>2.7037616797106963</v>
      </c>
      <c r="AX161" s="8" cm="1">
        <f t="array" ref="AX161">MMULT($AF161:$AV161,CU$21:CU$37)</f>
        <v>-5.7131850490018454</v>
      </c>
      <c r="AY161" s="8" cm="1">
        <f t="array" ref="AY161">MMULT($AF161:$AV161,CV$21:CV$37)</f>
        <v>2.2517837236156968</v>
      </c>
      <c r="AZ161" s="8" cm="1">
        <f t="array" ref="AZ161">MMULT($AF161:$AV161,CW$21:CW$37)</f>
        <v>4.229805223222316</v>
      </c>
      <c r="BA161" s="8" cm="1">
        <f t="array" ref="BA161">MMULT($AF161:$AV161,CX$21:CX$37)</f>
        <v>-0.17517610430603048</v>
      </c>
      <c r="BB161" s="8" cm="1">
        <f t="array" ref="BB161">MMULT($AF161:$AV161,CY$21:CY$37)</f>
        <v>-2.8487817206153854</v>
      </c>
      <c r="BC161" s="8" cm="1">
        <f t="array" ref="BC161">MMULT($AF161:$AV161,CZ$21:CZ$37)</f>
        <v>-0.58886247529351166</v>
      </c>
      <c r="BD161" s="8" cm="1">
        <f t="array" ref="BD161">MMULT($AF161:$AV161,DA$21:DA$37)</f>
        <v>-0.34815848158933771</v>
      </c>
      <c r="BE161" s="8" cm="1">
        <f t="array" ref="BE161">MMULT($AF161:$AV161,DB$21:DB$37)</f>
        <v>-5.3659858279979966</v>
      </c>
      <c r="BF161" s="11">
        <v>1</v>
      </c>
      <c r="BG161" s="11">
        <f t="shared" si="38"/>
        <v>0</v>
      </c>
      <c r="BH161" s="11">
        <f t="shared" si="38"/>
        <v>2.2517837236156968</v>
      </c>
      <c r="BI161" s="11">
        <f t="shared" si="38"/>
        <v>4.229805223222316</v>
      </c>
      <c r="BJ161" s="11">
        <f t="shared" si="37"/>
        <v>0</v>
      </c>
      <c r="BK161" s="11">
        <f t="shared" si="37"/>
        <v>0</v>
      </c>
      <c r="BL161" s="11">
        <f t="shared" si="37"/>
        <v>0</v>
      </c>
      <c r="BM161" s="11">
        <f t="shared" si="37"/>
        <v>0</v>
      </c>
      <c r="BN161" s="11">
        <f t="shared" si="37"/>
        <v>0</v>
      </c>
      <c r="BP161" s="8" cm="1">
        <f t="array" aca="1" ref="BP161" ca="1">MMULT(BF161:BN161,CU$43:CU$51)</f>
        <v>-2.1547965707726666</v>
      </c>
      <c r="BQ161" s="11">
        <f t="shared" ca="1" si="44"/>
        <v>0.89611614838067843</v>
      </c>
      <c r="BR161" s="11">
        <f t="shared" ca="1" si="45"/>
        <v>0.89611614838067843</v>
      </c>
      <c r="BT161" s="12">
        <f t="shared" ca="1" si="39"/>
        <v>-0.89611614838067843</v>
      </c>
      <c r="BU161" s="12">
        <f t="shared" ca="1" si="46"/>
        <v>0.80302415138862204</v>
      </c>
      <c r="BW161" s="12">
        <f t="shared" ca="1" si="47"/>
        <v>2.2644818152919504</v>
      </c>
      <c r="BY161">
        <f t="shared" ca="1" si="40"/>
        <v>1</v>
      </c>
      <c r="CA161">
        <f t="shared" ca="1" si="48"/>
        <v>0</v>
      </c>
      <c r="CB161">
        <f t="shared" ca="1" si="41"/>
        <v>0</v>
      </c>
      <c r="CC161">
        <f t="shared" ca="1" si="42"/>
        <v>1</v>
      </c>
      <c r="CD161">
        <f t="shared" ca="1" si="43"/>
        <v>0</v>
      </c>
      <c r="CF161">
        <f t="shared" ca="1" si="49"/>
        <v>1</v>
      </c>
    </row>
    <row r="162" spans="1:84" x14ac:dyDescent="0.45">
      <c r="A162">
        <v>0</v>
      </c>
      <c r="C162">
        <v>1</v>
      </c>
      <c r="D162">
        <v>0</v>
      </c>
      <c r="E162">
        <v>1</v>
      </c>
      <c r="F162">
        <v>3</v>
      </c>
      <c r="G162">
        <v>1</v>
      </c>
      <c r="H162">
        <v>-8.6460090586968019E-2</v>
      </c>
      <c r="I162">
        <v>-0.30791767002123338</v>
      </c>
      <c r="J162">
        <v>-0.43624826539427058</v>
      </c>
      <c r="K162">
        <v>-0.50057965948424554</v>
      </c>
      <c r="L162">
        <v>0.47974482793877221</v>
      </c>
      <c r="M162">
        <v>0.36346253297316061</v>
      </c>
      <c r="N162">
        <v>1.1033553010237069</v>
      </c>
      <c r="P162" s="5" cm="1">
        <f t="array" ref="P162">MMULT($C162:$N162,CU$4:CU$15)</f>
        <v>-0.83940573174490218</v>
      </c>
      <c r="Q162" s="5" cm="1">
        <f t="array" ref="Q162">MMULT($C162:$N162,CV$4:CV$15)</f>
        <v>1.2721497710595957</v>
      </c>
      <c r="R162" s="5" cm="1">
        <f t="array" ref="R162">MMULT($C162:$N162,CW$4:CW$15)</f>
        <v>1.8846396437567177</v>
      </c>
      <c r="S162" s="5" cm="1">
        <f t="array" ref="S162">MMULT($C162:$N162,CX$4:CX$15)</f>
        <v>-2.5883942532084259</v>
      </c>
      <c r="T162" s="5" cm="1">
        <f t="array" ref="T162">MMULT($C162:$N162,CY$4:CY$15)</f>
        <v>-0.52725381755517831</v>
      </c>
      <c r="U162" s="5" cm="1">
        <f t="array" ref="U162">MMULT($C162:$N162,CZ$4:CZ$15)</f>
        <v>0.47645521934654023</v>
      </c>
      <c r="V162" s="5" cm="1">
        <f t="array" ref="V162">MMULT($C162:$N162,DA$4:DA$15)</f>
        <v>-0.32417939674769136</v>
      </c>
      <c r="W162" s="5" cm="1">
        <f t="array" ref="W162">MMULT($C162:$N162,DB$4:DB$15)</f>
        <v>2.6657220800854384</v>
      </c>
      <c r="X162" s="5" cm="1">
        <f t="array" ref="X162">MMULT($C162:$N162,DC$4:DC$15)</f>
        <v>-0.91290732281508302</v>
      </c>
      <c r="Y162" s="5" cm="1">
        <f t="array" ref="Y162">MMULT($C162:$N162,DD$4:DD$15)</f>
        <v>-0.28125528320892379</v>
      </c>
      <c r="Z162" s="5" cm="1">
        <f t="array" ref="Z162">MMULT($C162:$N162,DE$4:DE$15)</f>
        <v>-3.7341744736786797</v>
      </c>
      <c r="AA162" s="5" cm="1">
        <f t="array" ref="AA162">MMULT($C162:$N162,DF$4:DF$15)</f>
        <v>0.24900149176672859</v>
      </c>
      <c r="AB162" s="5" cm="1">
        <f t="array" ref="AB162">MMULT($C162:$N162,DG$4:DG$15)</f>
        <v>1.0051800430567981</v>
      </c>
      <c r="AC162" s="5" cm="1">
        <f t="array" ref="AC162">MMULT($C162:$N162,DH$4:DH$15)</f>
        <v>-1.3662354907784349</v>
      </c>
      <c r="AD162" s="5" cm="1">
        <f t="array" ref="AD162">MMULT($C162:$N162,DI$4:DI$15)</f>
        <v>1.2622214239641398</v>
      </c>
      <c r="AE162" s="5" cm="1">
        <f t="array" ref="AE162">MMULT($C162:$N162,DJ$4:DJ$15)</f>
        <v>2.4500314381177031</v>
      </c>
      <c r="AF162">
        <v>1</v>
      </c>
      <c r="AG162" s="7">
        <f t="shared" si="53"/>
        <v>0</v>
      </c>
      <c r="AH162" s="7">
        <f t="shared" si="53"/>
        <v>1.2721497710595957</v>
      </c>
      <c r="AI162" s="7">
        <f t="shared" si="52"/>
        <v>1.8846396437567177</v>
      </c>
      <c r="AJ162" s="7">
        <f t="shared" si="52"/>
        <v>0</v>
      </c>
      <c r="AK162" s="7">
        <f t="shared" si="52"/>
        <v>0</v>
      </c>
      <c r="AL162" s="7">
        <f t="shared" si="52"/>
        <v>0.47645521934654023</v>
      </c>
      <c r="AM162" s="7">
        <f t="shared" si="52"/>
        <v>0</v>
      </c>
      <c r="AN162" s="7">
        <f t="shared" si="52"/>
        <v>2.6657220800854384</v>
      </c>
      <c r="AO162" s="7">
        <f t="shared" si="52"/>
        <v>0</v>
      </c>
      <c r="AP162" s="7">
        <f t="shared" si="52"/>
        <v>0</v>
      </c>
      <c r="AQ162" s="7">
        <f t="shared" si="52"/>
        <v>0</v>
      </c>
      <c r="AR162" s="7">
        <f t="shared" si="50"/>
        <v>0.24900149176672859</v>
      </c>
      <c r="AS162" s="7">
        <f t="shared" si="50"/>
        <v>1.0051800430567981</v>
      </c>
      <c r="AT162" s="7">
        <f t="shared" si="50"/>
        <v>0</v>
      </c>
      <c r="AU162" s="7">
        <f t="shared" si="50"/>
        <v>1.2622214239641398</v>
      </c>
      <c r="AV162" s="7">
        <f t="shared" si="50"/>
        <v>2.4500314381177031</v>
      </c>
      <c r="AX162" s="8" cm="1">
        <f t="array" ref="AX162">MMULT($AF162:$AV162,CU$21:CU$37)</f>
        <v>-5.4094647289823383</v>
      </c>
      <c r="AY162" s="8" cm="1">
        <f t="array" ref="AY162">MMULT($AF162:$AV162,CV$21:CV$37)</f>
        <v>2.0412274496119065</v>
      </c>
      <c r="AZ162" s="8" cm="1">
        <f t="array" ref="AZ162">MMULT($AF162:$AV162,CW$21:CW$37)</f>
        <v>4.9718825853952788</v>
      </c>
      <c r="BA162" s="8" cm="1">
        <f t="array" ref="BA162">MMULT($AF162:$AV162,CX$21:CX$37)</f>
        <v>1.3889826961137386</v>
      </c>
      <c r="BB162" s="8" cm="1">
        <f t="array" ref="BB162">MMULT($AF162:$AV162,CY$21:CY$37)</f>
        <v>-2.5477662764238023</v>
      </c>
      <c r="BC162" s="8" cm="1">
        <f t="array" ref="BC162">MMULT($AF162:$AV162,CZ$21:CZ$37)</f>
        <v>-1.4042951204386962</v>
      </c>
      <c r="BD162" s="8" cm="1">
        <f t="array" ref="BD162">MMULT($AF162:$AV162,DA$21:DA$37)</f>
        <v>0.30171544012914042</v>
      </c>
      <c r="BE162" s="8" cm="1">
        <f t="array" ref="BE162">MMULT($AF162:$AV162,DB$21:DB$37)</f>
        <v>-4.4640813826792796</v>
      </c>
      <c r="BF162" s="11">
        <v>1</v>
      </c>
      <c r="BG162" s="11">
        <f t="shared" si="38"/>
        <v>0</v>
      </c>
      <c r="BH162" s="11">
        <f t="shared" si="38"/>
        <v>2.0412274496119065</v>
      </c>
      <c r="BI162" s="11">
        <f t="shared" si="38"/>
        <v>4.9718825853952788</v>
      </c>
      <c r="BJ162" s="11">
        <f t="shared" si="37"/>
        <v>1.3889826961137386</v>
      </c>
      <c r="BK162" s="11">
        <f t="shared" si="37"/>
        <v>0</v>
      </c>
      <c r="BL162" s="11">
        <f t="shared" si="37"/>
        <v>0</v>
      </c>
      <c r="BM162" s="11">
        <f t="shared" si="37"/>
        <v>0.30171544012914042</v>
      </c>
      <c r="BN162" s="11">
        <f t="shared" si="37"/>
        <v>0</v>
      </c>
      <c r="BP162" s="8" cm="1">
        <f t="array" aca="1" ref="BP162" ca="1">MMULT(BF162:BN162,CU$43:CU$51)</f>
        <v>-1.4991103948164375</v>
      </c>
      <c r="BQ162" s="11">
        <f t="shared" ca="1" si="44"/>
        <v>0.81744175725031298</v>
      </c>
      <c r="BR162" s="11">
        <f t="shared" ca="1" si="45"/>
        <v>0.81744175725031298</v>
      </c>
      <c r="BT162" s="12">
        <f t="shared" ca="1" si="39"/>
        <v>-0.81744175725031298</v>
      </c>
      <c r="BU162" s="12">
        <f t="shared" ca="1" si="46"/>
        <v>0.66821102649647957</v>
      </c>
      <c r="BW162" s="12">
        <f t="shared" ca="1" si="47"/>
        <v>1.7006860185189541</v>
      </c>
      <c r="BY162">
        <f t="shared" ca="1" si="40"/>
        <v>1</v>
      </c>
      <c r="CA162">
        <f t="shared" ca="1" si="48"/>
        <v>0</v>
      </c>
      <c r="CB162">
        <f t="shared" ca="1" si="41"/>
        <v>0</v>
      </c>
      <c r="CC162">
        <f t="shared" ca="1" si="42"/>
        <v>1</v>
      </c>
      <c r="CD162">
        <f t="shared" ca="1" si="43"/>
        <v>0</v>
      </c>
      <c r="CF162">
        <f t="shared" ca="1" si="49"/>
        <v>1</v>
      </c>
    </row>
    <row r="163" spans="1:84" x14ac:dyDescent="0.45">
      <c r="A163">
        <v>0</v>
      </c>
      <c r="C163">
        <v>1</v>
      </c>
      <c r="D163">
        <v>0</v>
      </c>
      <c r="E163">
        <v>0</v>
      </c>
      <c r="F163">
        <v>3</v>
      </c>
      <c r="G163">
        <v>1</v>
      </c>
      <c r="H163">
        <v>0.32660758183307631</v>
      </c>
      <c r="I163">
        <v>-0.58810852461018392</v>
      </c>
      <c r="J163">
        <v>-0.14579720942708421</v>
      </c>
      <c r="K163">
        <v>-0.49166857151426868</v>
      </c>
      <c r="L163">
        <v>-0.23448870245687981</v>
      </c>
      <c r="M163">
        <v>-0.51330362393047269</v>
      </c>
      <c r="N163">
        <v>1.1033553010237069</v>
      </c>
      <c r="P163" s="5" cm="1">
        <f t="array" ref="P163">MMULT($C163:$N163,CU$4:CU$15)</f>
        <v>5.1247193527907187E-2</v>
      </c>
      <c r="Q163" s="5" cm="1">
        <f t="array" ref="Q163">MMULT($C163:$N163,CV$4:CV$15)</f>
        <v>1.005729707489337</v>
      </c>
      <c r="R163" s="5" cm="1">
        <f t="array" ref="R163">MMULT($C163:$N163,CW$4:CW$15)</f>
        <v>2.0683867491218986</v>
      </c>
      <c r="S163" s="5" cm="1">
        <f t="array" ref="S163">MMULT($C163:$N163,CX$4:CX$15)</f>
        <v>-2.7879650685155175</v>
      </c>
      <c r="T163" s="5" cm="1">
        <f t="array" ref="T163">MMULT($C163:$N163,CY$4:CY$15)</f>
        <v>-2.0374278795322232</v>
      </c>
      <c r="U163" s="5" cm="1">
        <f t="array" ref="U163">MMULT($C163:$N163,CZ$4:CZ$15)</f>
        <v>0.26939107181416921</v>
      </c>
      <c r="V163" s="5" cm="1">
        <f t="array" ref="V163">MMULT($C163:$N163,DA$4:DA$15)</f>
        <v>0.49178208623841901</v>
      </c>
      <c r="W163" s="5" cm="1">
        <f t="array" ref="W163">MMULT($C163:$N163,DB$4:DB$15)</f>
        <v>2.8521940374581103</v>
      </c>
      <c r="X163" s="5" cm="1">
        <f t="array" ref="X163">MMULT($C163:$N163,DC$4:DC$15)</f>
        <v>-0.33159023980918378</v>
      </c>
      <c r="Y163" s="5" cm="1">
        <f t="array" ref="Y163">MMULT($C163:$N163,DD$4:DD$15)</f>
        <v>1.7474288444019597</v>
      </c>
      <c r="Z163" s="5" cm="1">
        <f t="array" ref="Z163">MMULT($C163:$N163,DE$4:DE$15)</f>
        <v>-3.5722470227009291</v>
      </c>
      <c r="AA163" s="5" cm="1">
        <f t="array" ref="AA163">MMULT($C163:$N163,DF$4:DF$15)</f>
        <v>1.1607052220871203</v>
      </c>
      <c r="AB163" s="5" cm="1">
        <f t="array" ref="AB163">MMULT($C163:$N163,DG$4:DG$15)</f>
        <v>2.0245765612868358</v>
      </c>
      <c r="AC163" s="5" cm="1">
        <f t="array" ref="AC163">MMULT($C163:$N163,DH$4:DH$15)</f>
        <v>-1.2197118162965572</v>
      </c>
      <c r="AD163" s="5" cm="1">
        <f t="array" ref="AD163">MMULT($C163:$N163,DI$4:DI$15)</f>
        <v>2.0437320454272299</v>
      </c>
      <c r="AE163" s="5" cm="1">
        <f t="array" ref="AE163">MMULT($C163:$N163,DJ$4:DJ$15)</f>
        <v>2.8402465762718525</v>
      </c>
      <c r="AF163">
        <v>1</v>
      </c>
      <c r="AG163" s="7">
        <f t="shared" si="53"/>
        <v>5.1247193527907187E-2</v>
      </c>
      <c r="AH163" s="7">
        <f t="shared" si="53"/>
        <v>1.005729707489337</v>
      </c>
      <c r="AI163" s="7">
        <f t="shared" si="52"/>
        <v>2.0683867491218986</v>
      </c>
      <c r="AJ163" s="7">
        <f t="shared" si="52"/>
        <v>0</v>
      </c>
      <c r="AK163" s="7">
        <f t="shared" si="52"/>
        <v>0</v>
      </c>
      <c r="AL163" s="7">
        <f t="shared" si="52"/>
        <v>0.26939107181416921</v>
      </c>
      <c r="AM163" s="7">
        <f t="shared" si="52"/>
        <v>0.49178208623841901</v>
      </c>
      <c r="AN163" s="7">
        <f t="shared" si="52"/>
        <v>2.8521940374581103</v>
      </c>
      <c r="AO163" s="7">
        <f t="shared" si="52"/>
        <v>0</v>
      </c>
      <c r="AP163" s="7">
        <f t="shared" si="52"/>
        <v>1.7474288444019597</v>
      </c>
      <c r="AQ163" s="7">
        <f t="shared" si="52"/>
        <v>0</v>
      </c>
      <c r="AR163" s="7">
        <f t="shared" si="50"/>
        <v>1.1607052220871203</v>
      </c>
      <c r="AS163" s="7">
        <f t="shared" si="50"/>
        <v>2.0245765612868358</v>
      </c>
      <c r="AT163" s="7">
        <f t="shared" si="50"/>
        <v>0</v>
      </c>
      <c r="AU163" s="7">
        <f t="shared" si="50"/>
        <v>2.0437320454272299</v>
      </c>
      <c r="AV163" s="7">
        <f t="shared" si="50"/>
        <v>2.8402465762718525</v>
      </c>
      <c r="AX163" s="8" cm="1">
        <f t="array" ref="AX163">MMULT($AF163:$AV163,CU$21:CU$37)</f>
        <v>-6.796177349696972</v>
      </c>
      <c r="AY163" s="8" cm="1">
        <f t="array" ref="AY163">MMULT($AF163:$AV163,CV$21:CV$37)</f>
        <v>5.7089802906446563</v>
      </c>
      <c r="AZ163" s="8" cm="1">
        <f t="array" ref="AZ163">MMULT($AF163:$AV163,CW$21:CW$37)</f>
        <v>5.6351314258143619</v>
      </c>
      <c r="BA163" s="8" cm="1">
        <f t="array" ref="BA163">MMULT($AF163:$AV163,CX$21:CX$37)</f>
        <v>3.4343155819677542</v>
      </c>
      <c r="BB163" s="8" cm="1">
        <f t="array" ref="BB163">MMULT($AF163:$AV163,CY$21:CY$37)</f>
        <v>-3.6435211092861604</v>
      </c>
      <c r="BC163" s="8" cm="1">
        <f t="array" ref="BC163">MMULT($AF163:$AV163,CZ$21:CZ$37)</f>
        <v>-1.3708406156915793</v>
      </c>
      <c r="BD163" s="8" cm="1">
        <f t="array" ref="BD163">MMULT($AF163:$AV163,DA$21:DA$37)</f>
        <v>1.3347393746113958</v>
      </c>
      <c r="BE163" s="8" cm="1">
        <f t="array" ref="BE163">MMULT($AF163:$AV163,DB$21:DB$37)</f>
        <v>-3.4299922606164759</v>
      </c>
      <c r="BF163" s="11">
        <v>1</v>
      </c>
      <c r="BG163" s="11">
        <f t="shared" si="38"/>
        <v>0</v>
      </c>
      <c r="BH163" s="11">
        <f t="shared" si="38"/>
        <v>5.7089802906446563</v>
      </c>
      <c r="BI163" s="11">
        <f t="shared" si="38"/>
        <v>5.6351314258143619</v>
      </c>
      <c r="BJ163" s="11">
        <f t="shared" si="37"/>
        <v>3.4343155819677542</v>
      </c>
      <c r="BK163" s="11">
        <f t="shared" si="37"/>
        <v>0</v>
      </c>
      <c r="BL163" s="11">
        <f t="shared" si="37"/>
        <v>0</v>
      </c>
      <c r="BM163" s="11">
        <f t="shared" si="37"/>
        <v>1.3347393746113958</v>
      </c>
      <c r="BN163" s="11">
        <f t="shared" si="37"/>
        <v>0</v>
      </c>
      <c r="BP163" s="8" cm="1">
        <f t="array" aca="1" ref="BP163" ca="1">MMULT(BF163:BN163,CU$43:CU$51)</f>
        <v>-3.1589334222825141</v>
      </c>
      <c r="BQ163" s="11">
        <f t="shared" ca="1" si="44"/>
        <v>0.95925928401238592</v>
      </c>
      <c r="BR163" s="11">
        <f t="shared" ca="1" si="45"/>
        <v>0.95925928401238592</v>
      </c>
      <c r="BT163" s="12">
        <f t="shared" ca="1" si="39"/>
        <v>-0.95925928401238592</v>
      </c>
      <c r="BU163" s="12">
        <f t="shared" ca="1" si="46"/>
        <v>0.9201783739639553</v>
      </c>
      <c r="BW163" s="12">
        <f t="shared" ca="1" si="47"/>
        <v>3.200527293776934</v>
      </c>
      <c r="BY163">
        <f t="shared" ca="1" si="40"/>
        <v>1</v>
      </c>
      <c r="CA163">
        <f t="shared" ca="1" si="48"/>
        <v>0</v>
      </c>
      <c r="CB163">
        <f t="shared" ca="1" si="41"/>
        <v>0</v>
      </c>
      <c r="CC163">
        <f t="shared" ca="1" si="42"/>
        <v>1</v>
      </c>
      <c r="CD163">
        <f t="shared" ca="1" si="43"/>
        <v>0</v>
      </c>
      <c r="CF163">
        <f t="shared" ca="1" si="49"/>
        <v>1</v>
      </c>
    </row>
    <row r="164" spans="1:84" x14ac:dyDescent="0.45">
      <c r="A164">
        <v>0</v>
      </c>
      <c r="C164">
        <v>1</v>
      </c>
      <c r="D164">
        <v>0</v>
      </c>
      <c r="E164">
        <v>4</v>
      </c>
      <c r="F164">
        <v>3</v>
      </c>
      <c r="G164">
        <v>2</v>
      </c>
      <c r="H164">
        <v>2.5296351680733129</v>
      </c>
      <c r="I164">
        <v>0.77941784190473518</v>
      </c>
      <c r="J164">
        <v>0.72555595847447485</v>
      </c>
      <c r="K164">
        <v>-8.1758524895333654E-2</v>
      </c>
      <c r="L164">
        <v>2.7443877291932788</v>
      </c>
      <c r="M164">
        <v>2.5606194620398202</v>
      </c>
      <c r="N164">
        <v>1.1033553010237069</v>
      </c>
      <c r="P164" s="5" cm="1">
        <f t="array" ref="P164">MMULT($C164:$N164,CU$4:CU$15)</f>
        <v>-0.68066319903919004</v>
      </c>
      <c r="Q164" s="5" cm="1">
        <f t="array" ref="Q164">MMULT($C164:$N164,CV$4:CV$15)</f>
        <v>1.0513380935688708</v>
      </c>
      <c r="R164" s="5" cm="1">
        <f t="array" ref="R164">MMULT($C164:$N164,CW$4:CW$15)</f>
        <v>2.5679823804171549</v>
      </c>
      <c r="S164" s="5" cm="1">
        <f t="array" ref="S164">MMULT($C164:$N164,CX$4:CX$15)</f>
        <v>-9.2989011661699261E-2</v>
      </c>
      <c r="T164" s="5" cm="1">
        <f t="array" ref="T164">MMULT($C164:$N164,CY$4:CY$15)</f>
        <v>-0.29270138775364796</v>
      </c>
      <c r="U164" s="5" cm="1">
        <f t="array" ref="U164">MMULT($C164:$N164,CZ$4:CZ$15)</f>
        <v>2.0872890982513446</v>
      </c>
      <c r="V164" s="5" cm="1">
        <f t="array" ref="V164">MMULT($C164:$N164,DA$4:DA$15)</f>
        <v>-2.0168265041262057</v>
      </c>
      <c r="W164" s="5" cm="1">
        <f t="array" ref="W164">MMULT($C164:$N164,DB$4:DB$15)</f>
        <v>-0.80117533956230047</v>
      </c>
      <c r="X164" s="5" cm="1">
        <f t="array" ref="X164">MMULT($C164:$N164,DC$4:DC$15)</f>
        <v>1.7980286447829563E-2</v>
      </c>
      <c r="Y164" s="5" cm="1">
        <f t="array" ref="Y164">MMULT($C164:$N164,DD$4:DD$15)</f>
        <v>-3.9429917454114083</v>
      </c>
      <c r="Z164" s="5" cm="1">
        <f t="array" ref="Z164">MMULT($C164:$N164,DE$4:DE$15)</f>
        <v>-2.4108063037155141</v>
      </c>
      <c r="AA164" s="5" cm="1">
        <f t="array" ref="AA164">MMULT($C164:$N164,DF$4:DF$15)</f>
        <v>-0.51140764876013811</v>
      </c>
      <c r="AB164" s="5" cm="1">
        <f t="array" ref="AB164">MMULT($C164:$N164,DG$4:DG$15)</f>
        <v>-3.6038761537344781</v>
      </c>
      <c r="AC164" s="5" cm="1">
        <f t="array" ref="AC164">MMULT($C164:$N164,DH$4:DH$15)</f>
        <v>-3.9159014508847001</v>
      </c>
      <c r="AD164" s="5" cm="1">
        <f t="array" ref="AD164">MMULT($C164:$N164,DI$4:DI$15)</f>
        <v>4.6638461741378263</v>
      </c>
      <c r="AE164" s="5" cm="1">
        <f t="array" ref="AE164">MMULT($C164:$N164,DJ$4:DJ$15)</f>
        <v>0.72587017650658381</v>
      </c>
      <c r="AF164">
        <v>1</v>
      </c>
      <c r="AG164" s="7">
        <f t="shared" si="53"/>
        <v>0</v>
      </c>
      <c r="AH164" s="7">
        <f t="shared" si="53"/>
        <v>1.0513380935688708</v>
      </c>
      <c r="AI164" s="7">
        <f t="shared" si="52"/>
        <v>2.5679823804171549</v>
      </c>
      <c r="AJ164" s="7">
        <f t="shared" si="52"/>
        <v>0</v>
      </c>
      <c r="AK164" s="7">
        <f t="shared" si="52"/>
        <v>0</v>
      </c>
      <c r="AL164" s="7">
        <f t="shared" si="52"/>
        <v>2.0872890982513446</v>
      </c>
      <c r="AM164" s="7">
        <f t="shared" si="52"/>
        <v>0</v>
      </c>
      <c r="AN164" s="7">
        <f t="shared" si="52"/>
        <v>0</v>
      </c>
      <c r="AO164" s="7">
        <f t="shared" si="52"/>
        <v>1.7980286447829563E-2</v>
      </c>
      <c r="AP164" s="7">
        <f t="shared" si="52"/>
        <v>0</v>
      </c>
      <c r="AQ164" s="7">
        <f t="shared" si="52"/>
        <v>0</v>
      </c>
      <c r="AR164" s="7">
        <f t="shared" si="50"/>
        <v>0</v>
      </c>
      <c r="AS164" s="7">
        <f t="shared" si="50"/>
        <v>0</v>
      </c>
      <c r="AT164" s="7">
        <f t="shared" si="50"/>
        <v>0</v>
      </c>
      <c r="AU164" s="7">
        <f t="shared" si="50"/>
        <v>4.6638461741378263</v>
      </c>
      <c r="AV164" s="7">
        <f t="shared" si="50"/>
        <v>0.72587017650658381</v>
      </c>
      <c r="AX164" s="8" cm="1">
        <f t="array" ref="AX164">MMULT($AF164:$AV164,CU$21:CU$37)</f>
        <v>-2.479537403942083</v>
      </c>
      <c r="AY164" s="8" cm="1">
        <f t="array" ref="AY164">MMULT($AF164:$AV164,CV$21:CV$37)</f>
        <v>5.0566578141071332</v>
      </c>
      <c r="AZ164" s="8" cm="1">
        <f t="array" ref="AZ164">MMULT($AF164:$AV164,CW$21:CW$37)</f>
        <v>4.6624501686079469</v>
      </c>
      <c r="BA164" s="8" cm="1">
        <f t="array" ref="BA164">MMULT($AF164:$AV164,CX$21:CX$37)</f>
        <v>0.53282263905210137</v>
      </c>
      <c r="BB164" s="8" cm="1">
        <f t="array" ref="BB164">MMULT($AF164:$AV164,CY$21:CY$37)</f>
        <v>0.64589660341704624</v>
      </c>
      <c r="BC164" s="8" cm="1">
        <f t="array" ref="BC164">MMULT($AF164:$AV164,CZ$21:CZ$37)</f>
        <v>3.3273842409301677</v>
      </c>
      <c r="BD164" s="8" cm="1">
        <f t="array" ref="BD164">MMULT($AF164:$AV164,DA$21:DA$37)</f>
        <v>4.4974435041676823</v>
      </c>
      <c r="BE164" s="8" cm="1">
        <f t="array" ref="BE164">MMULT($AF164:$AV164,DB$21:DB$37)</f>
        <v>-5.1292068225743241</v>
      </c>
      <c r="BF164" s="11">
        <v>1</v>
      </c>
      <c r="BG164" s="11">
        <f t="shared" si="38"/>
        <v>0</v>
      </c>
      <c r="BH164" s="11">
        <f t="shared" si="38"/>
        <v>5.0566578141071332</v>
      </c>
      <c r="BI164" s="11">
        <f t="shared" si="38"/>
        <v>4.6624501686079469</v>
      </c>
      <c r="BJ164" s="11">
        <f t="shared" si="37"/>
        <v>0.53282263905210137</v>
      </c>
      <c r="BK164" s="11">
        <f t="shared" si="37"/>
        <v>0.64589660341704624</v>
      </c>
      <c r="BL164" s="11">
        <f t="shared" si="37"/>
        <v>3.3273842409301677</v>
      </c>
      <c r="BM164" s="11">
        <f t="shared" si="37"/>
        <v>4.4974435041676823</v>
      </c>
      <c r="BN164" s="11">
        <f t="shared" si="37"/>
        <v>0</v>
      </c>
      <c r="BP164" s="8" cm="1">
        <f t="array" aca="1" ref="BP164" ca="1">MMULT(BF164:BN164,CU$43:CU$51)</f>
        <v>-5.5112233761365648</v>
      </c>
      <c r="BQ164" s="11">
        <f t="shared" ca="1" si="44"/>
        <v>0.99597510474912787</v>
      </c>
      <c r="BR164" s="11">
        <f t="shared" ca="1" si="45"/>
        <v>0.99597510474912787</v>
      </c>
      <c r="BT164" s="12">
        <f t="shared" ca="1" si="39"/>
        <v>-0.99597510474912787</v>
      </c>
      <c r="BU164" s="12">
        <f t="shared" ca="1" si="46"/>
        <v>0.99196640928003621</v>
      </c>
      <c r="BW164" s="12">
        <f t="shared" ca="1" si="47"/>
        <v>5.5152563930782996</v>
      </c>
      <c r="BY164">
        <f t="shared" ca="1" si="40"/>
        <v>1</v>
      </c>
      <c r="CA164">
        <f t="shared" ca="1" si="48"/>
        <v>0</v>
      </c>
      <c r="CB164">
        <f t="shared" ca="1" si="41"/>
        <v>0</v>
      </c>
      <c r="CC164">
        <f t="shared" ca="1" si="42"/>
        <v>1</v>
      </c>
      <c r="CD164">
        <f t="shared" ca="1" si="43"/>
        <v>0</v>
      </c>
      <c r="CF164">
        <f t="shared" ca="1" si="49"/>
        <v>1</v>
      </c>
    </row>
    <row r="165" spans="1:84" x14ac:dyDescent="0.45">
      <c r="A165">
        <v>0</v>
      </c>
      <c r="C165">
        <v>1</v>
      </c>
      <c r="D165">
        <v>0</v>
      </c>
      <c r="E165">
        <v>2</v>
      </c>
      <c r="F165">
        <v>3</v>
      </c>
      <c r="G165">
        <v>1</v>
      </c>
      <c r="H165">
        <v>-0.36183853886699763</v>
      </c>
      <c r="I165">
        <v>3.1516385072274238</v>
      </c>
      <c r="J165">
        <v>-0.6686091101680196</v>
      </c>
      <c r="K165">
        <v>3.741098214224734</v>
      </c>
      <c r="L165">
        <v>-0.70483761271743117</v>
      </c>
      <c r="M165">
        <v>-0.3091219401080777</v>
      </c>
      <c r="N165">
        <v>1.1033553010237069</v>
      </c>
      <c r="P165" s="5" cm="1">
        <f t="array" ref="P165">MMULT($C165:$N165,CU$4:CU$15)</f>
        <v>-1.8941607033746952</v>
      </c>
      <c r="Q165" s="5" cm="1">
        <f t="array" ref="Q165">MMULT($C165:$N165,CV$4:CV$15)</f>
        <v>-1.429288108941285</v>
      </c>
      <c r="R165" s="5" cm="1">
        <f t="array" ref="R165">MMULT($C165:$N165,CW$4:CW$15)</f>
        <v>-1.6589470199984548</v>
      </c>
      <c r="S165" s="5" cm="1">
        <f t="array" ref="S165">MMULT($C165:$N165,CX$4:CX$15)</f>
        <v>2.9036062153610653</v>
      </c>
      <c r="T165" s="5" cm="1">
        <f t="array" ref="T165">MMULT($C165:$N165,CY$4:CY$15)</f>
        <v>4.6448409709069036</v>
      </c>
      <c r="U165" s="5" cm="1">
        <f t="array" ref="U165">MMULT($C165:$N165,CZ$4:CZ$15)</f>
        <v>3.2981785483995787</v>
      </c>
      <c r="V165" s="5" cm="1">
        <f t="array" ref="V165">MMULT($C165:$N165,DA$4:DA$15)</f>
        <v>1.587730447516277</v>
      </c>
      <c r="W165" s="5" cm="1">
        <f t="array" ref="W165">MMULT($C165:$N165,DB$4:DB$15)</f>
        <v>4.1698930882629179</v>
      </c>
      <c r="X165" s="5" cm="1">
        <f t="array" ref="X165">MMULT($C165:$N165,DC$4:DC$15)</f>
        <v>1.2769345853045675</v>
      </c>
      <c r="Y165" s="5" cm="1">
        <f t="array" ref="Y165">MMULT($C165:$N165,DD$4:DD$15)</f>
        <v>0.52630267803695008</v>
      </c>
      <c r="Z165" s="5" cm="1">
        <f t="array" ref="Z165">MMULT($C165:$N165,DE$4:DE$15)</f>
        <v>-3.1319352590804055</v>
      </c>
      <c r="AA165" s="5" cm="1">
        <f t="array" ref="AA165">MMULT($C165:$N165,DF$4:DF$15)</f>
        <v>-0.58459969149423041</v>
      </c>
      <c r="AB165" s="5" cm="1">
        <f t="array" ref="AB165">MMULT($C165:$N165,DG$4:DG$15)</f>
        <v>-1.5029987383045746</v>
      </c>
      <c r="AC165" s="5" cm="1">
        <f t="array" ref="AC165">MMULT($C165:$N165,DH$4:DH$15)</f>
        <v>1.4797007490574425</v>
      </c>
      <c r="AD165" s="5" cm="1">
        <f t="array" ref="AD165">MMULT($C165:$N165,DI$4:DI$15)</f>
        <v>3.7696521549037922</v>
      </c>
      <c r="AE165" s="5" cm="1">
        <f t="array" ref="AE165">MMULT($C165:$N165,DJ$4:DJ$15)</f>
        <v>4.3739362697096036</v>
      </c>
      <c r="AF165">
        <v>1</v>
      </c>
      <c r="AG165" s="7">
        <f t="shared" si="53"/>
        <v>0</v>
      </c>
      <c r="AH165" s="7">
        <f t="shared" si="53"/>
        <v>0</v>
      </c>
      <c r="AI165" s="7">
        <f t="shared" si="52"/>
        <v>0</v>
      </c>
      <c r="AJ165" s="7">
        <f t="shared" si="52"/>
        <v>2.9036062153610653</v>
      </c>
      <c r="AK165" s="7">
        <f t="shared" si="52"/>
        <v>4.6448409709069036</v>
      </c>
      <c r="AL165" s="7">
        <f t="shared" si="52"/>
        <v>3.2981785483995787</v>
      </c>
      <c r="AM165" s="7">
        <f t="shared" si="52"/>
        <v>1.587730447516277</v>
      </c>
      <c r="AN165" s="7">
        <f t="shared" si="52"/>
        <v>4.1698930882629179</v>
      </c>
      <c r="AO165" s="7">
        <f t="shared" si="52"/>
        <v>1.2769345853045675</v>
      </c>
      <c r="AP165" s="7">
        <f t="shared" si="52"/>
        <v>0.52630267803695008</v>
      </c>
      <c r="AQ165" s="7">
        <f t="shared" si="52"/>
        <v>0</v>
      </c>
      <c r="AR165" s="7">
        <f t="shared" si="50"/>
        <v>0</v>
      </c>
      <c r="AS165" s="7">
        <f t="shared" si="50"/>
        <v>0</v>
      </c>
      <c r="AT165" s="7">
        <f t="shared" si="50"/>
        <v>1.4797007490574425</v>
      </c>
      <c r="AU165" s="7">
        <f t="shared" si="50"/>
        <v>3.7696521549037922</v>
      </c>
      <c r="AV165" s="7">
        <f t="shared" si="50"/>
        <v>4.3739362697096036</v>
      </c>
      <c r="AX165" s="8" cm="1">
        <f t="array" ref="AX165">MMULT($AF165:$AV165,CU$21:CU$37)</f>
        <v>-6.2947477430081191</v>
      </c>
      <c r="AY165" s="8" cm="1">
        <f t="array" ref="AY165">MMULT($AF165:$AV165,CV$21:CV$37)</f>
        <v>4.4986356750404521</v>
      </c>
      <c r="AZ165" s="8" cm="1">
        <f t="array" ref="AZ165">MMULT($AF165:$AV165,CW$21:CW$37)</f>
        <v>14.333100587281889</v>
      </c>
      <c r="BA165" s="8" cm="1">
        <f t="array" ref="BA165">MMULT($AF165:$AV165,CX$21:CX$37)</f>
        <v>4.0324717395067404</v>
      </c>
      <c r="BB165" s="8" cm="1">
        <f t="array" ref="BB165">MMULT($AF165:$AV165,CY$21:CY$37)</f>
        <v>-1.7740839262810499</v>
      </c>
      <c r="BC165" s="8" cm="1">
        <f t="array" ref="BC165">MMULT($AF165:$AV165,CZ$21:CZ$37)</f>
        <v>-10.358651266656899</v>
      </c>
      <c r="BD165" s="8" cm="1">
        <f t="array" ref="BD165">MMULT($AF165:$AV165,DA$21:DA$37)</f>
        <v>-0.81005646330914782</v>
      </c>
      <c r="BE165" s="8" cm="1">
        <f t="array" ref="BE165">MMULT($AF165:$AV165,DB$21:DB$37)</f>
        <v>-12.728384844676992</v>
      </c>
      <c r="BF165" s="11">
        <v>1</v>
      </c>
      <c r="BG165" s="11">
        <f t="shared" si="38"/>
        <v>0</v>
      </c>
      <c r="BH165" s="11">
        <f t="shared" si="38"/>
        <v>4.4986356750404521</v>
      </c>
      <c r="BI165" s="11">
        <f t="shared" si="38"/>
        <v>14.333100587281889</v>
      </c>
      <c r="BJ165" s="11">
        <f t="shared" si="37"/>
        <v>4.0324717395067404</v>
      </c>
      <c r="BK165" s="11">
        <f t="shared" si="37"/>
        <v>0</v>
      </c>
      <c r="BL165" s="11">
        <f t="shared" si="37"/>
        <v>0</v>
      </c>
      <c r="BM165" s="11">
        <f t="shared" si="37"/>
        <v>0</v>
      </c>
      <c r="BN165" s="11">
        <f t="shared" si="37"/>
        <v>0</v>
      </c>
      <c r="BP165" s="8" cm="1">
        <f t="array" aca="1" ref="BP165" ca="1">MMULT(BF165:BN165,CU$43:CU$51)</f>
        <v>-3.5300370049852905</v>
      </c>
      <c r="BQ165" s="11">
        <f t="shared" ca="1" si="44"/>
        <v>0.9715304358504292</v>
      </c>
      <c r="BR165" s="11">
        <f t="shared" ca="1" si="45"/>
        <v>0.9715304358504292</v>
      </c>
      <c r="BT165" s="12">
        <f t="shared" ca="1" si="39"/>
        <v>-0.9715304358504292</v>
      </c>
      <c r="BU165" s="12">
        <f t="shared" ca="1" si="46"/>
        <v>0.94387138778372492</v>
      </c>
      <c r="BW165" s="12">
        <f t="shared" ca="1" si="47"/>
        <v>3.5589196869217474</v>
      </c>
      <c r="BY165">
        <f t="shared" ca="1" si="40"/>
        <v>1</v>
      </c>
      <c r="CA165">
        <f t="shared" ca="1" si="48"/>
        <v>0</v>
      </c>
      <c r="CB165">
        <f t="shared" ca="1" si="41"/>
        <v>0</v>
      </c>
      <c r="CC165">
        <f t="shared" ca="1" si="42"/>
        <v>1</v>
      </c>
      <c r="CD165">
        <f t="shared" ca="1" si="43"/>
        <v>0</v>
      </c>
      <c r="CF165">
        <f t="shared" ca="1" si="49"/>
        <v>1</v>
      </c>
    </row>
    <row r="166" spans="1:84" x14ac:dyDescent="0.45">
      <c r="A166">
        <v>0</v>
      </c>
      <c r="C166">
        <v>1</v>
      </c>
      <c r="D166">
        <v>0</v>
      </c>
      <c r="E166">
        <v>1</v>
      </c>
      <c r="F166">
        <v>2</v>
      </c>
      <c r="G166">
        <v>1</v>
      </c>
      <c r="H166">
        <v>0.32660758183307631</v>
      </c>
      <c r="I166">
        <v>1.8527186627920209</v>
      </c>
      <c r="J166">
        <v>0.60937553608760031</v>
      </c>
      <c r="K166">
        <v>0.77370592022244378</v>
      </c>
      <c r="L166">
        <v>1.9953135387783261</v>
      </c>
      <c r="M166">
        <v>2.6428162892495348</v>
      </c>
      <c r="N166">
        <v>0.98669805944935451</v>
      </c>
      <c r="P166" s="5" cm="1">
        <f t="array" ref="P166">MMULT($C166:$N166,CU$4:CU$15)</f>
        <v>-0.74254333927789862</v>
      </c>
      <c r="Q166" s="5" cm="1">
        <f t="array" ref="Q166">MMULT($C166:$N166,CV$4:CV$15)</f>
        <v>-0.18009868858698874</v>
      </c>
      <c r="R166" s="5" cm="1">
        <f t="array" ref="R166">MMULT($C166:$N166,CW$4:CW$15)</f>
        <v>0.23239473584374387</v>
      </c>
      <c r="S166" s="5" cm="1">
        <f t="array" ref="S166">MMULT($C166:$N166,CX$4:CX$15)</f>
        <v>0.71450812819067655</v>
      </c>
      <c r="T166" s="5" cm="1">
        <f t="array" ref="T166">MMULT($C166:$N166,CY$4:CY$15)</f>
        <v>1.2668271549993084</v>
      </c>
      <c r="U166" s="5" cm="1">
        <f t="array" ref="U166">MMULT($C166:$N166,CZ$4:CZ$15)</f>
        <v>1.1676018862855657</v>
      </c>
      <c r="V166" s="5" cm="1">
        <f t="array" ref="V166">MMULT($C166:$N166,DA$4:DA$15)</f>
        <v>-0.30343422017714172</v>
      </c>
      <c r="W166" s="5" cm="1">
        <f t="array" ref="W166">MMULT($C166:$N166,DB$4:DB$15)</f>
        <v>0.35815056669625067</v>
      </c>
      <c r="X166" s="5" cm="1">
        <f t="array" ref="X166">MMULT($C166:$N166,DC$4:DC$15)</f>
        <v>-1.1539662033765743</v>
      </c>
      <c r="Y166" s="5" cm="1">
        <f t="array" ref="Y166">MMULT($C166:$N166,DD$4:DD$15)</f>
        <v>-3.5361186522222749</v>
      </c>
      <c r="Z166" s="5" cm="1">
        <f t="array" ref="Z166">MMULT($C166:$N166,DE$4:DE$15)</f>
        <v>0.2627330481218072</v>
      </c>
      <c r="AA166" s="5" cm="1">
        <f t="array" ref="AA166">MMULT($C166:$N166,DF$4:DF$15)</f>
        <v>1.4883517787122882</v>
      </c>
      <c r="AB166" s="5" cm="1">
        <f t="array" ref="AB166">MMULT($C166:$N166,DG$4:DG$15)</f>
        <v>-0.89447670098626086</v>
      </c>
      <c r="AC166" s="5" cm="1">
        <f t="array" ref="AC166">MMULT($C166:$N166,DH$4:DH$15)</f>
        <v>-2.6595833218796141</v>
      </c>
      <c r="AD166" s="5" cm="1">
        <f t="array" ref="AD166">MMULT($C166:$N166,DI$4:DI$15)</f>
        <v>4.3730710374124468</v>
      </c>
      <c r="AE166" s="5" cm="1">
        <f t="array" ref="AE166">MMULT($C166:$N166,DJ$4:DJ$15)</f>
        <v>2.6264931862945891</v>
      </c>
      <c r="AF166">
        <v>1</v>
      </c>
      <c r="AG166" s="7">
        <f t="shared" si="53"/>
        <v>0</v>
      </c>
      <c r="AH166" s="7">
        <f t="shared" si="53"/>
        <v>0</v>
      </c>
      <c r="AI166" s="7">
        <f t="shared" si="52"/>
        <v>0.23239473584374387</v>
      </c>
      <c r="AJ166" s="7">
        <f t="shared" si="52"/>
        <v>0.71450812819067655</v>
      </c>
      <c r="AK166" s="7">
        <f t="shared" si="52"/>
        <v>1.2668271549993084</v>
      </c>
      <c r="AL166" s="7">
        <f t="shared" si="52"/>
        <v>1.1676018862855657</v>
      </c>
      <c r="AM166" s="7">
        <f t="shared" si="52"/>
        <v>0</v>
      </c>
      <c r="AN166" s="7">
        <f t="shared" si="52"/>
        <v>0.35815056669625067</v>
      </c>
      <c r="AO166" s="7">
        <f t="shared" si="52"/>
        <v>0</v>
      </c>
      <c r="AP166" s="7">
        <f t="shared" si="52"/>
        <v>0</v>
      </c>
      <c r="AQ166" s="7">
        <f t="shared" si="52"/>
        <v>0.2627330481218072</v>
      </c>
      <c r="AR166" s="7">
        <f t="shared" si="50"/>
        <v>1.4883517787122882</v>
      </c>
      <c r="AS166" s="7">
        <f t="shared" si="50"/>
        <v>0</v>
      </c>
      <c r="AT166" s="7">
        <f t="shared" si="50"/>
        <v>0</v>
      </c>
      <c r="AU166" s="7">
        <f t="shared" si="50"/>
        <v>4.3730710374124468</v>
      </c>
      <c r="AV166" s="7">
        <f t="shared" si="50"/>
        <v>2.6264931862945891</v>
      </c>
      <c r="AX166" s="8" cm="1">
        <f t="array" ref="AX166">MMULT($AF166:$AV166,CU$21:CU$37)</f>
        <v>-3.6417694552866378</v>
      </c>
      <c r="AY166" s="8" cm="1">
        <f t="array" ref="AY166">MMULT($AF166:$AV166,CV$21:CV$37)</f>
        <v>5.3162077567005266</v>
      </c>
      <c r="AZ166" s="8" cm="1">
        <f t="array" ref="AZ166">MMULT($AF166:$AV166,CW$21:CW$37)</f>
        <v>8.4012025143439004</v>
      </c>
      <c r="BA166" s="8" cm="1">
        <f t="array" ref="BA166">MMULT($AF166:$AV166,CX$21:CX$37)</f>
        <v>1.2681572619202846</v>
      </c>
      <c r="BB166" s="8" cm="1">
        <f t="array" ref="BB166">MMULT($AF166:$AV166,CY$21:CY$37)</f>
        <v>0.46999608195192855</v>
      </c>
      <c r="BC166" s="8" cm="1">
        <f t="array" ref="BC166">MMULT($AF166:$AV166,CZ$21:CZ$37)</f>
        <v>-1.1975643635509976</v>
      </c>
      <c r="BD166" s="8" cm="1">
        <f t="array" ref="BD166">MMULT($AF166:$AV166,DA$21:DA$37)</f>
        <v>2.6630510843649158</v>
      </c>
      <c r="BE166" s="8" cm="1">
        <f t="array" ref="BE166">MMULT($AF166:$AV166,DB$21:DB$37)</f>
        <v>-6.1504879247816246</v>
      </c>
      <c r="BF166" s="11">
        <v>1</v>
      </c>
      <c r="BG166" s="11">
        <f t="shared" si="38"/>
        <v>0</v>
      </c>
      <c r="BH166" s="11">
        <f t="shared" si="38"/>
        <v>5.3162077567005266</v>
      </c>
      <c r="BI166" s="11">
        <f t="shared" si="38"/>
        <v>8.4012025143439004</v>
      </c>
      <c r="BJ166" s="11">
        <f t="shared" si="37"/>
        <v>1.2681572619202846</v>
      </c>
      <c r="BK166" s="11">
        <f t="shared" si="37"/>
        <v>0.46999608195192855</v>
      </c>
      <c r="BL166" s="11">
        <f t="shared" si="37"/>
        <v>0</v>
      </c>
      <c r="BM166" s="11">
        <f t="shared" si="37"/>
        <v>2.6630510843649158</v>
      </c>
      <c r="BN166" s="11">
        <f t="shared" si="37"/>
        <v>0</v>
      </c>
      <c r="BP166" s="8" cm="1">
        <f t="array" aca="1" ref="BP166" ca="1">MMULT(BF166:BN166,CU$43:CU$51)</f>
        <v>-4.7523353808376081</v>
      </c>
      <c r="BQ166" s="11">
        <f t="shared" ca="1" si="44"/>
        <v>0.99144235168455097</v>
      </c>
      <c r="BR166" s="11">
        <f t="shared" ca="1" si="45"/>
        <v>0.99144235168455097</v>
      </c>
      <c r="BT166" s="12">
        <f t="shared" ca="1" si="39"/>
        <v>-0.99144235168455097</v>
      </c>
      <c r="BU166" s="12">
        <f t="shared" ca="1" si="46"/>
        <v>0.98295793671379283</v>
      </c>
      <c r="BW166" s="12">
        <f t="shared" ca="1" si="47"/>
        <v>4.7609298560771673</v>
      </c>
      <c r="BY166">
        <f t="shared" ca="1" si="40"/>
        <v>1</v>
      </c>
      <c r="CA166">
        <f t="shared" ca="1" si="48"/>
        <v>0</v>
      </c>
      <c r="CB166">
        <f t="shared" ca="1" si="41"/>
        <v>0</v>
      </c>
      <c r="CC166">
        <f t="shared" ca="1" si="42"/>
        <v>1</v>
      </c>
      <c r="CD166">
        <f t="shared" ca="1" si="43"/>
        <v>0</v>
      </c>
      <c r="CF166">
        <f t="shared" ca="1" si="49"/>
        <v>1</v>
      </c>
    </row>
    <row r="167" spans="1:84" x14ac:dyDescent="0.45">
      <c r="A167">
        <v>0</v>
      </c>
      <c r="C167">
        <v>1</v>
      </c>
      <c r="D167">
        <v>0</v>
      </c>
      <c r="E167">
        <v>2</v>
      </c>
      <c r="F167">
        <v>3</v>
      </c>
      <c r="G167">
        <v>1</v>
      </c>
      <c r="H167">
        <v>-0.49952776300701229</v>
      </c>
      <c r="I167">
        <v>1.121512226919303</v>
      </c>
      <c r="J167">
        <v>0.37701469131385118</v>
      </c>
      <c r="K167">
        <v>1.09450508714161</v>
      </c>
      <c r="L167">
        <v>0.32296185785192172</v>
      </c>
      <c r="M167">
        <v>0.50212500670085469</v>
      </c>
      <c r="N167">
        <v>0.98669805944935451</v>
      </c>
      <c r="P167" s="5" cm="1">
        <f t="array" ref="P167">MMULT($C167:$N167,CU$4:CU$15)</f>
        <v>-2.5071423941783655</v>
      </c>
      <c r="Q167" s="5" cm="1">
        <f t="array" ref="Q167">MMULT($C167:$N167,CV$4:CV$15)</f>
        <v>-0.25988691461882241</v>
      </c>
      <c r="R167" s="5" cm="1">
        <f t="array" ref="R167">MMULT($C167:$N167,CW$4:CW$15)</f>
        <v>1.0777082720226585</v>
      </c>
      <c r="S167" s="5" cm="1">
        <f t="array" ref="S167">MMULT($C167:$N167,CX$4:CX$15)</f>
        <v>-0.88606624928287592</v>
      </c>
      <c r="T167" s="5" cm="1">
        <f t="array" ref="T167">MMULT($C167:$N167,CY$4:CY$15)</f>
        <v>1.7319772645842151</v>
      </c>
      <c r="U167" s="5" cm="1">
        <f t="array" ref="U167">MMULT($C167:$N167,CZ$4:CZ$15)</f>
        <v>2.5546942306254556</v>
      </c>
      <c r="V167" s="5" cm="1">
        <f t="array" ref="V167">MMULT($C167:$N167,DA$4:DA$15)</f>
        <v>-0.11650245201326925</v>
      </c>
      <c r="W167" s="5" cm="1">
        <f t="array" ref="W167">MMULT($C167:$N167,DB$4:DB$15)</f>
        <v>2.3603627317205449</v>
      </c>
      <c r="X167" s="5" cm="1">
        <f t="array" ref="X167">MMULT($C167:$N167,DC$4:DC$15)</f>
        <v>-0.5999253893284977</v>
      </c>
      <c r="Y167" s="5" cm="1">
        <f t="array" ref="Y167">MMULT($C167:$N167,DD$4:DD$15)</f>
        <v>-1.7987941330200858</v>
      </c>
      <c r="Z167" s="5" cm="1">
        <f t="array" ref="Z167">MMULT($C167:$N167,DE$4:DE$15)</f>
        <v>-3.3259004849717853</v>
      </c>
      <c r="AA167" s="5" cm="1">
        <f t="array" ref="AA167">MMULT($C167:$N167,DF$4:DF$15)</f>
        <v>0.20696664197531023</v>
      </c>
      <c r="AB167" s="5" cm="1">
        <f t="array" ref="AB167">MMULT($C167:$N167,DG$4:DG$15)</f>
        <v>-0.53057730560530714</v>
      </c>
      <c r="AC167" s="5" cm="1">
        <f t="array" ref="AC167">MMULT($C167:$N167,DH$4:DH$15)</f>
        <v>0.38845312782264307</v>
      </c>
      <c r="AD167" s="5" cm="1">
        <f t="array" ref="AD167">MMULT($C167:$N167,DI$4:DI$15)</f>
        <v>2.2413646573411317</v>
      </c>
      <c r="AE167" s="5" cm="1">
        <f t="array" ref="AE167">MMULT($C167:$N167,DJ$4:DJ$15)</f>
        <v>3.79828819463639</v>
      </c>
      <c r="AF167">
        <v>1</v>
      </c>
      <c r="AG167" s="7">
        <f t="shared" si="53"/>
        <v>0</v>
      </c>
      <c r="AH167" s="7">
        <f t="shared" si="53"/>
        <v>0</v>
      </c>
      <c r="AI167" s="7">
        <f t="shared" si="52"/>
        <v>1.0777082720226585</v>
      </c>
      <c r="AJ167" s="7">
        <f t="shared" si="52"/>
        <v>0</v>
      </c>
      <c r="AK167" s="7">
        <f t="shared" si="52"/>
        <v>1.7319772645842151</v>
      </c>
      <c r="AL167" s="7">
        <f t="shared" si="52"/>
        <v>2.5546942306254556</v>
      </c>
      <c r="AM167" s="7">
        <f t="shared" si="52"/>
        <v>0</v>
      </c>
      <c r="AN167" s="7">
        <f t="shared" si="52"/>
        <v>2.3603627317205449</v>
      </c>
      <c r="AO167" s="7">
        <f t="shared" si="52"/>
        <v>0</v>
      </c>
      <c r="AP167" s="7">
        <f t="shared" si="52"/>
        <v>0</v>
      </c>
      <c r="AQ167" s="7">
        <f t="shared" si="52"/>
        <v>0</v>
      </c>
      <c r="AR167" s="7">
        <f t="shared" si="50"/>
        <v>0.20696664197531023</v>
      </c>
      <c r="AS167" s="7">
        <f t="shared" si="50"/>
        <v>0</v>
      </c>
      <c r="AT167" s="7">
        <f t="shared" si="50"/>
        <v>0.38845312782264307</v>
      </c>
      <c r="AU167" s="7">
        <f t="shared" si="50"/>
        <v>2.2413646573411317</v>
      </c>
      <c r="AV167" s="7">
        <f t="shared" si="50"/>
        <v>3.79828819463639</v>
      </c>
      <c r="AX167" s="8" cm="1">
        <f t="array" ref="AX167">MMULT($AF167:$AV167,CU$21:CU$37)</f>
        <v>-5.6035599147319193</v>
      </c>
      <c r="AY167" s="8" cm="1">
        <f t="array" ref="AY167">MMULT($AF167:$AV167,CV$21:CV$37)</f>
        <v>2.9057186345046393</v>
      </c>
      <c r="AZ167" s="8" cm="1">
        <f t="array" ref="AZ167">MMULT($AF167:$AV167,CW$21:CW$37)</f>
        <v>8.1437103387764473</v>
      </c>
      <c r="BA167" s="8" cm="1">
        <f t="array" ref="BA167">MMULT($AF167:$AV167,CX$21:CX$37)</f>
        <v>1.2443984537387176</v>
      </c>
      <c r="BB167" s="8" cm="1">
        <f t="array" ref="BB167">MMULT($AF167:$AV167,CY$21:CY$37)</f>
        <v>-2.3315672525179298</v>
      </c>
      <c r="BC167" s="8" cm="1">
        <f t="array" ref="BC167">MMULT($AF167:$AV167,CZ$21:CZ$37)</f>
        <v>-3.2303112208602789</v>
      </c>
      <c r="BD167" s="8" cm="1">
        <f t="array" ref="BD167">MMULT($AF167:$AV167,DA$21:DA$37)</f>
        <v>-0.19850299353341727</v>
      </c>
      <c r="BE167" s="8" cm="1">
        <f t="array" ref="BE167">MMULT($AF167:$AV167,DB$21:DB$37)</f>
        <v>-7.5280138384653856</v>
      </c>
      <c r="BF167" s="11">
        <v>1</v>
      </c>
      <c r="BG167" s="11">
        <f t="shared" si="38"/>
        <v>0</v>
      </c>
      <c r="BH167" s="11">
        <f t="shared" si="38"/>
        <v>2.9057186345046393</v>
      </c>
      <c r="BI167" s="11">
        <f t="shared" si="38"/>
        <v>8.1437103387764473</v>
      </c>
      <c r="BJ167" s="11">
        <f t="shared" si="37"/>
        <v>1.2443984537387176</v>
      </c>
      <c r="BK167" s="11">
        <f t="shared" si="37"/>
        <v>0</v>
      </c>
      <c r="BL167" s="11">
        <f t="shared" si="37"/>
        <v>0</v>
      </c>
      <c r="BM167" s="11">
        <f t="shared" si="37"/>
        <v>0</v>
      </c>
      <c r="BN167" s="11">
        <f t="shared" si="37"/>
        <v>0</v>
      </c>
      <c r="BP167" s="8" cm="1">
        <f t="array" aca="1" ref="BP167" ca="1">MMULT(BF167:BN167,CU$43:CU$51)</f>
        <v>-2.6919412097101265</v>
      </c>
      <c r="BQ167" s="11">
        <f t="shared" ca="1" si="44"/>
        <v>0.93654943506040367</v>
      </c>
      <c r="BR167" s="11">
        <f t="shared" ca="1" si="45"/>
        <v>0.93654943506040367</v>
      </c>
      <c r="BT167" s="12">
        <f t="shared" ca="1" si="39"/>
        <v>-0.93654943506040367</v>
      </c>
      <c r="BU167" s="12">
        <f t="shared" ca="1" si="46"/>
        <v>0.87712484431196125</v>
      </c>
      <c r="BW167" s="12">
        <f t="shared" ca="1" si="47"/>
        <v>2.7574941811640366</v>
      </c>
      <c r="BY167">
        <f t="shared" ca="1" si="40"/>
        <v>1</v>
      </c>
      <c r="CA167">
        <f t="shared" ca="1" si="48"/>
        <v>0</v>
      </c>
      <c r="CB167">
        <f t="shared" ca="1" si="41"/>
        <v>0</v>
      </c>
      <c r="CC167">
        <f t="shared" ca="1" si="42"/>
        <v>1</v>
      </c>
      <c r="CD167">
        <f t="shared" ca="1" si="43"/>
        <v>0</v>
      </c>
      <c r="CF167">
        <f t="shared" ca="1" si="49"/>
        <v>1</v>
      </c>
    </row>
    <row r="168" spans="1:84" x14ac:dyDescent="0.45">
      <c r="A168">
        <v>0</v>
      </c>
      <c r="C168">
        <v>1</v>
      </c>
      <c r="D168">
        <v>0</v>
      </c>
      <c r="E168">
        <v>0</v>
      </c>
      <c r="F168">
        <v>2</v>
      </c>
      <c r="G168">
        <v>1</v>
      </c>
      <c r="H168">
        <v>-0.91259543542705668</v>
      </c>
      <c r="I168">
        <v>-0.7395110186339634</v>
      </c>
      <c r="J168">
        <v>-0.49433847658770791</v>
      </c>
      <c r="K168">
        <v>-0.56295727527408346</v>
      </c>
      <c r="L168">
        <v>-0.93130190284288172</v>
      </c>
      <c r="M168">
        <v>-0.83804065432711727</v>
      </c>
      <c r="N168">
        <v>0.98669805944935451</v>
      </c>
      <c r="P168" s="5" cm="1">
        <f t="array" ref="P168">MMULT($C168:$N168,CU$4:CU$15)</f>
        <v>-0.97947957927052431</v>
      </c>
      <c r="Q168" s="5" cm="1">
        <f t="array" ref="Q168">MMULT($C168:$N168,CV$4:CV$15)</f>
        <v>0.22664970293466813</v>
      </c>
      <c r="R168" s="5" cm="1">
        <f t="array" ref="R168">MMULT($C168:$N168,CW$4:CW$15)</f>
        <v>1.9226997585368126</v>
      </c>
      <c r="S168" s="5" cm="1">
        <f t="array" ref="S168">MMULT($C168:$N168,CX$4:CX$15)</f>
        <v>-2.8420806331920812</v>
      </c>
      <c r="T168" s="5" cm="1">
        <f t="array" ref="T168">MMULT($C168:$N168,CY$4:CY$15)</f>
        <v>-0.8083630695177263</v>
      </c>
      <c r="U168" s="5" cm="1">
        <f t="array" ref="U168">MMULT($C168:$N168,CZ$4:CZ$15)</f>
        <v>-8.6223099631019595E-2</v>
      </c>
      <c r="V168" s="5" cm="1">
        <f t="array" ref="V168">MMULT($C168:$N168,DA$4:DA$15)</f>
        <v>-0.20241054229484179</v>
      </c>
      <c r="W168" s="5" cm="1">
        <f t="array" ref="W168">MMULT($C168:$N168,DB$4:DB$15)</f>
        <v>3.2116858895147233</v>
      </c>
      <c r="X168" s="5" cm="1">
        <f t="array" ref="X168">MMULT($C168:$N168,DC$4:DC$15)</f>
        <v>-0.91747205898881512</v>
      </c>
      <c r="Y168" s="5" cm="1">
        <f t="array" ref="Y168">MMULT($C168:$N168,DD$4:DD$15)</f>
        <v>1.3191542398667069</v>
      </c>
      <c r="Z168" s="5" cm="1">
        <f t="array" ref="Z168">MMULT($C168:$N168,DE$4:DE$15)</f>
        <v>-3.5814582565699782</v>
      </c>
      <c r="AA168" s="5" cm="1">
        <f t="array" ref="AA168">MMULT($C168:$N168,DF$4:DF$15)</f>
        <v>-0.30491914508449358</v>
      </c>
      <c r="AB168" s="5" cm="1">
        <f t="array" ref="AB168">MMULT($C168:$N168,DG$4:DG$15)</f>
        <v>2.3639950105538627</v>
      </c>
      <c r="AC168" s="5" cm="1">
        <f t="array" ref="AC168">MMULT($C168:$N168,DH$4:DH$15)</f>
        <v>0.20841331292141896</v>
      </c>
      <c r="AD168" s="5" cm="1">
        <f t="array" ref="AD168">MMULT($C168:$N168,DI$4:DI$15)</f>
        <v>-0.7242632279079968</v>
      </c>
      <c r="AE168" s="5" cm="1">
        <f t="array" ref="AE168">MMULT($C168:$N168,DJ$4:DJ$15)</f>
        <v>2.4786839787705959</v>
      </c>
      <c r="AF168">
        <v>1</v>
      </c>
      <c r="AG168" s="7">
        <f t="shared" si="53"/>
        <v>0</v>
      </c>
      <c r="AH168" s="7">
        <f t="shared" si="53"/>
        <v>0.22664970293466813</v>
      </c>
      <c r="AI168" s="7">
        <f t="shared" si="52"/>
        <v>1.9226997585368126</v>
      </c>
      <c r="AJ168" s="7">
        <f t="shared" si="52"/>
        <v>0</v>
      </c>
      <c r="AK168" s="7">
        <f t="shared" si="52"/>
        <v>0</v>
      </c>
      <c r="AL168" s="7">
        <f t="shared" si="52"/>
        <v>0</v>
      </c>
      <c r="AM168" s="7">
        <f t="shared" si="52"/>
        <v>0</v>
      </c>
      <c r="AN168" s="7">
        <f t="shared" si="52"/>
        <v>3.2116858895147233</v>
      </c>
      <c r="AO168" s="7">
        <f t="shared" si="52"/>
        <v>0</v>
      </c>
      <c r="AP168" s="7">
        <f t="shared" si="52"/>
        <v>1.3191542398667069</v>
      </c>
      <c r="AQ168" s="7">
        <f t="shared" si="52"/>
        <v>0</v>
      </c>
      <c r="AR168" s="7">
        <f t="shared" si="50"/>
        <v>0</v>
      </c>
      <c r="AS168" s="7">
        <f t="shared" si="50"/>
        <v>2.3639950105538627</v>
      </c>
      <c r="AT168" s="7">
        <f t="shared" si="50"/>
        <v>0.20841331292141896</v>
      </c>
      <c r="AU168" s="7">
        <f t="shared" si="50"/>
        <v>0</v>
      </c>
      <c r="AV168" s="7">
        <f t="shared" si="50"/>
        <v>2.4786839787705959</v>
      </c>
      <c r="AX168" s="8" cm="1">
        <f t="array" ref="AX168">MMULT($AF168:$AV168,CU$21:CU$37)</f>
        <v>-5.8123246178242898</v>
      </c>
      <c r="AY168" s="8" cm="1">
        <f t="array" ref="AY168">MMULT($AF168:$AV168,CV$21:CV$37)</f>
        <v>2.0004945638447085</v>
      </c>
      <c r="AZ168" s="8" cm="1">
        <f t="array" ref="AZ168">MMULT($AF168:$AV168,CW$21:CW$37)</f>
        <v>3.6363039628352753</v>
      </c>
      <c r="BA168" s="8" cm="1">
        <f t="array" ref="BA168">MMULT($AF168:$AV168,CX$21:CX$37)</f>
        <v>4.1785918713651498</v>
      </c>
      <c r="BB168" s="8" cm="1">
        <f t="array" ref="BB168">MMULT($AF168:$AV168,CY$21:CY$37)</f>
        <v>-3.1330103176098834</v>
      </c>
      <c r="BC168" s="8" cm="1">
        <f t="array" ref="BC168">MMULT($AF168:$AV168,CZ$21:CZ$37)</f>
        <v>-2.2898174950568624</v>
      </c>
      <c r="BD168" s="8" cm="1">
        <f t="array" ref="BD168">MMULT($AF168:$AV168,DA$21:DA$37)</f>
        <v>-0.66963201615388313</v>
      </c>
      <c r="BE168" s="8" cm="1">
        <f t="array" ref="BE168">MMULT($AF168:$AV168,DB$21:DB$37)</f>
        <v>-1.6430746791107875</v>
      </c>
      <c r="BF168" s="11">
        <v>1</v>
      </c>
      <c r="BG168" s="11">
        <f t="shared" si="38"/>
        <v>0</v>
      </c>
      <c r="BH168" s="11">
        <f t="shared" si="38"/>
        <v>2.0004945638447085</v>
      </c>
      <c r="BI168" s="11">
        <f t="shared" si="38"/>
        <v>3.6363039628352753</v>
      </c>
      <c r="BJ168" s="11">
        <f t="shared" si="37"/>
        <v>4.1785918713651498</v>
      </c>
      <c r="BK168" s="11">
        <f t="shared" si="37"/>
        <v>0</v>
      </c>
      <c r="BL168" s="11">
        <f t="shared" si="37"/>
        <v>0</v>
      </c>
      <c r="BM168" s="11">
        <f t="shared" si="37"/>
        <v>0</v>
      </c>
      <c r="BN168" s="11">
        <f t="shared" si="37"/>
        <v>0</v>
      </c>
      <c r="BP168" s="8" cm="1">
        <f t="array" aca="1" ref="BP168" ca="1">MMULT(BF168:BN168,CU$43:CU$51)</f>
        <v>9.1613484907842935E-2</v>
      </c>
      <c r="BQ168" s="11">
        <f t="shared" ca="1" si="44"/>
        <v>0.47711263439759871</v>
      </c>
      <c r="BR168" s="11">
        <f t="shared" ca="1" si="45"/>
        <v>0.47711263439759871</v>
      </c>
      <c r="BT168" s="12">
        <f t="shared" ca="1" si="39"/>
        <v>-0.47711263439759871</v>
      </c>
      <c r="BU168" s="12">
        <f t="shared" ca="1" si="46"/>
        <v>0.22763646590181669</v>
      </c>
      <c r="BW168" s="12">
        <f t="shared" ca="1" si="47"/>
        <v>0.64838920024786917</v>
      </c>
      <c r="BY168">
        <f t="shared" ca="1" si="40"/>
        <v>0</v>
      </c>
      <c r="CA168">
        <f t="shared" ca="1" si="48"/>
        <v>0</v>
      </c>
      <c r="CB168">
        <f t="shared" ca="1" si="41"/>
        <v>1</v>
      </c>
      <c r="CC168">
        <f t="shared" ca="1" si="42"/>
        <v>0</v>
      </c>
      <c r="CD168">
        <f t="shared" ca="1" si="43"/>
        <v>0</v>
      </c>
      <c r="CF168">
        <f t="shared" ca="1" si="49"/>
        <v>1</v>
      </c>
    </row>
    <row r="169" spans="1:84" x14ac:dyDescent="0.45">
      <c r="A169">
        <v>0</v>
      </c>
      <c r="C169">
        <v>1</v>
      </c>
      <c r="D169">
        <v>0</v>
      </c>
      <c r="E169">
        <v>0</v>
      </c>
      <c r="F169">
        <v>3</v>
      </c>
      <c r="G169">
        <v>1</v>
      </c>
      <c r="H169">
        <v>-0.63721698714702713</v>
      </c>
      <c r="I169">
        <v>-0.67074973772838309</v>
      </c>
      <c r="J169">
        <v>-0.6686091101680196</v>
      </c>
      <c r="K169">
        <v>-0.44711313166438438</v>
      </c>
      <c r="L169">
        <v>-0.93130190284288172</v>
      </c>
      <c r="M169">
        <v>-0.87735218038393781</v>
      </c>
      <c r="N169">
        <v>1.1033553010237069</v>
      </c>
      <c r="P169" s="5" cm="1">
        <f t="array" ref="P169">MMULT($C169:$N169,CU$4:CU$15)</f>
        <v>-0.74288317118827285</v>
      </c>
      <c r="Q169" s="5" cm="1">
        <f t="array" ref="Q169">MMULT($C169:$N169,CV$4:CV$15)</f>
        <v>0.97422444734663771</v>
      </c>
      <c r="R169" s="5" cm="1">
        <f t="array" ref="R169">MMULT($C169:$N169,CW$4:CW$15)</f>
        <v>1.9245828627620045</v>
      </c>
      <c r="S169" s="5" cm="1">
        <f t="array" ref="S169">MMULT($C169:$N169,CX$4:CX$15)</f>
        <v>-3.2054024986783842</v>
      </c>
      <c r="T169" s="5" cm="1">
        <f t="array" ref="T169">MMULT($C169:$N169,CY$4:CY$15)</f>
        <v>-1.16276156603602</v>
      </c>
      <c r="U169" s="5" cm="1">
        <f t="array" ref="U169">MMULT($C169:$N169,CZ$4:CZ$15)</f>
        <v>0.32475048057539702</v>
      </c>
      <c r="V169" s="5" cm="1">
        <f t="array" ref="V169">MMULT($C169:$N169,DA$4:DA$15)</f>
        <v>0.43665633808409393</v>
      </c>
      <c r="W169" s="5" cm="1">
        <f t="array" ref="W169">MMULT($C169:$N169,DB$4:DB$15)</f>
        <v>3.9437237450406251</v>
      </c>
      <c r="X169" s="5" cm="1">
        <f t="array" ref="X169">MMULT($C169:$N169,DC$4:DC$15)</f>
        <v>-0.61148042660303703</v>
      </c>
      <c r="Y169" s="5" cm="1">
        <f t="array" ref="Y169">MMULT($C169:$N169,DD$4:DD$15)</f>
        <v>2.120725946615611</v>
      </c>
      <c r="Z169" s="5" cm="1">
        <f t="array" ref="Z169">MMULT($C169:$N169,DE$4:DE$15)</f>
        <v>-4.4161957279506643</v>
      </c>
      <c r="AA169" s="5" cm="1">
        <f t="array" ref="AA169">MMULT($C169:$N169,DF$4:DF$15)</f>
        <v>0.42493189366024853</v>
      </c>
      <c r="AB169" s="5" cm="1">
        <f t="array" ref="AB169">MMULT($C169:$N169,DG$4:DG$15)</f>
        <v>2.5725869659024347</v>
      </c>
      <c r="AC169" s="5" cm="1">
        <f t="array" ref="AC169">MMULT($C169:$N169,DH$4:DH$15)</f>
        <v>-5.5323193408482685E-2</v>
      </c>
      <c r="AD169" s="5" cm="1">
        <f t="array" ref="AD169">MMULT($C169:$N169,DI$4:DI$15)</f>
        <v>0.44934973117549554</v>
      </c>
      <c r="AE169" s="5" cm="1">
        <f t="array" ref="AE169">MMULT($C169:$N169,DJ$4:DJ$15)</f>
        <v>2.9403753677095099</v>
      </c>
      <c r="AF169">
        <v>1</v>
      </c>
      <c r="AG169" s="7">
        <f t="shared" si="53"/>
        <v>0</v>
      </c>
      <c r="AH169" s="7">
        <f t="shared" si="53"/>
        <v>0.97422444734663771</v>
      </c>
      <c r="AI169" s="7">
        <f t="shared" si="52"/>
        <v>1.9245828627620045</v>
      </c>
      <c r="AJ169" s="7">
        <f t="shared" si="52"/>
        <v>0</v>
      </c>
      <c r="AK169" s="7">
        <f t="shared" si="52"/>
        <v>0</v>
      </c>
      <c r="AL169" s="7">
        <f t="shared" si="52"/>
        <v>0.32475048057539702</v>
      </c>
      <c r="AM169" s="7">
        <f t="shared" si="52"/>
        <v>0.43665633808409393</v>
      </c>
      <c r="AN169" s="7">
        <f t="shared" si="52"/>
        <v>3.9437237450406251</v>
      </c>
      <c r="AO169" s="7">
        <f t="shared" si="52"/>
        <v>0</v>
      </c>
      <c r="AP169" s="7">
        <f t="shared" si="52"/>
        <v>2.120725946615611</v>
      </c>
      <c r="AQ169" s="7">
        <f t="shared" si="52"/>
        <v>0</v>
      </c>
      <c r="AR169" s="7">
        <f t="shared" si="50"/>
        <v>0.42493189366024853</v>
      </c>
      <c r="AS169" s="7">
        <f t="shared" si="50"/>
        <v>2.5725869659024347</v>
      </c>
      <c r="AT169" s="7">
        <f t="shared" si="50"/>
        <v>0</v>
      </c>
      <c r="AU169" s="7">
        <f t="shared" si="50"/>
        <v>0.44934973117549554</v>
      </c>
      <c r="AV169" s="7">
        <f t="shared" si="50"/>
        <v>2.9403753677095099</v>
      </c>
      <c r="AX169" s="8" cm="1">
        <f t="array" ref="AX169">MMULT($AF169:$AV169,CU$21:CU$37)</f>
        <v>-7.4268261256632595</v>
      </c>
      <c r="AY169" s="8" cm="1">
        <f t="array" ref="AY169">MMULT($AF169:$AV169,CV$21:CV$37)</f>
        <v>4.0895833795997971</v>
      </c>
      <c r="AZ169" s="8" cm="1">
        <f t="array" ref="AZ169">MMULT($AF169:$AV169,CW$21:CW$37)</f>
        <v>4.3363622869903278</v>
      </c>
      <c r="BA169" s="8" cm="1">
        <f t="array" ref="BA169">MMULT($AF169:$AV169,CX$21:CX$37)</f>
        <v>4.307533325345287</v>
      </c>
      <c r="BB169" s="8" cm="1">
        <f t="array" ref="BB169">MMULT($AF169:$AV169,CY$21:CY$37)</f>
        <v>-4.5225236603140715</v>
      </c>
      <c r="BC169" s="8" cm="1">
        <f t="array" ref="BC169">MMULT($AF169:$AV169,CZ$21:CZ$37)</f>
        <v>-2.4155257502822325</v>
      </c>
      <c r="BD169" s="8" cm="1">
        <f t="array" ref="BD169">MMULT($AF169:$AV169,DA$21:DA$37)</f>
        <v>-0.48533382867471331</v>
      </c>
      <c r="BE169" s="8" cm="1">
        <f t="array" ref="BE169">MMULT($AF169:$AV169,DB$21:DB$37)</f>
        <v>-2.4333798524380663</v>
      </c>
      <c r="BF169" s="11">
        <v>1</v>
      </c>
      <c r="BG169" s="11">
        <f t="shared" si="38"/>
        <v>0</v>
      </c>
      <c r="BH169" s="11">
        <f t="shared" si="38"/>
        <v>4.0895833795997971</v>
      </c>
      <c r="BI169" s="11">
        <f t="shared" si="38"/>
        <v>4.3363622869903278</v>
      </c>
      <c r="BJ169" s="11">
        <f t="shared" si="37"/>
        <v>4.307533325345287</v>
      </c>
      <c r="BK169" s="11">
        <f t="shared" si="37"/>
        <v>0</v>
      </c>
      <c r="BL169" s="11">
        <f t="shared" si="37"/>
        <v>0</v>
      </c>
      <c r="BM169" s="11">
        <f t="shared" si="37"/>
        <v>0</v>
      </c>
      <c r="BN169" s="11">
        <f t="shared" si="37"/>
        <v>0</v>
      </c>
      <c r="BP169" s="8" cm="1">
        <f t="array" aca="1" ref="BP169" ca="1">MMULT(BF169:BN169,CU$43:CU$51)</f>
        <v>-1.3757821303683273</v>
      </c>
      <c r="BQ169" s="11">
        <f t="shared" ca="1" si="44"/>
        <v>0.79831273754991583</v>
      </c>
      <c r="BR169" s="11">
        <f t="shared" ca="1" si="45"/>
        <v>0.79831273754991583</v>
      </c>
      <c r="BT169" s="12">
        <f t="shared" ca="1" si="39"/>
        <v>-0.79831273754991583</v>
      </c>
      <c r="BU169" s="12">
        <f t="shared" ca="1" si="46"/>
        <v>0.63730322693444075</v>
      </c>
      <c r="BW169" s="12">
        <f t="shared" ca="1" si="47"/>
        <v>1.6010369869824423</v>
      </c>
      <c r="BY169">
        <f t="shared" ca="1" si="40"/>
        <v>1</v>
      </c>
      <c r="CA169">
        <f t="shared" ca="1" si="48"/>
        <v>0</v>
      </c>
      <c r="CB169">
        <f t="shared" ca="1" si="41"/>
        <v>0</v>
      </c>
      <c r="CC169">
        <f t="shared" ca="1" si="42"/>
        <v>1</v>
      </c>
      <c r="CD169">
        <f t="shared" ca="1" si="43"/>
        <v>0</v>
      </c>
      <c r="CF169">
        <f t="shared" ca="1" si="49"/>
        <v>1</v>
      </c>
    </row>
    <row r="170" spans="1:84" x14ac:dyDescent="0.45">
      <c r="A170">
        <v>1</v>
      </c>
      <c r="C170">
        <v>1</v>
      </c>
      <c r="D170">
        <v>0</v>
      </c>
      <c r="E170">
        <v>0</v>
      </c>
      <c r="F170">
        <v>2</v>
      </c>
      <c r="G170">
        <v>1</v>
      </c>
      <c r="H170">
        <v>-0.91259543542705668</v>
      </c>
      <c r="I170">
        <v>-0.81690010409261404</v>
      </c>
      <c r="J170">
        <v>-1.133330799715518</v>
      </c>
      <c r="K170">
        <v>-0.56295727527408346</v>
      </c>
      <c r="L170">
        <v>-1.175186522977983</v>
      </c>
      <c r="M170">
        <v>-1.0465108682648021</v>
      </c>
      <c r="N170">
        <v>0.98669805944935451</v>
      </c>
      <c r="P170" s="5" cm="1">
        <f t="array" ref="P170">MMULT($C170:$N170,CU$4:CU$15)</f>
        <v>-0.6886628101413329</v>
      </c>
      <c r="Q170" s="5" cm="1">
        <f t="array" ref="Q170">MMULT($C170:$N170,CV$4:CV$15)</f>
        <v>0.62444965897370786</v>
      </c>
      <c r="R170" s="5" cm="1">
        <f t="array" ref="R170">MMULT($C170:$N170,CW$4:CW$15)</f>
        <v>1.6809735726449173</v>
      </c>
      <c r="S170" s="5" cm="1">
        <f t="array" ref="S170">MMULT($C170:$N170,CX$4:CX$15)</f>
        <v>-2.6386983880094697</v>
      </c>
      <c r="T170" s="5" cm="1">
        <f t="array" ref="T170">MMULT($C170:$N170,CY$4:CY$15)</f>
        <v>-0.56554498762954175</v>
      </c>
      <c r="U170" s="5" cm="1">
        <f t="array" ref="U170">MMULT($C170:$N170,CZ$4:CZ$15)</f>
        <v>-0.42792584008825257</v>
      </c>
      <c r="V170" s="5" cm="1">
        <f t="array" ref="V170">MMULT($C170:$N170,DA$4:DA$15)</f>
        <v>-0.14739590207022202</v>
      </c>
      <c r="W170" s="5" cm="1">
        <f t="array" ref="W170">MMULT($C170:$N170,DB$4:DB$15)</f>
        <v>3.784941272527798</v>
      </c>
      <c r="X170" s="5" cm="1">
        <f t="array" ref="X170">MMULT($C170:$N170,DC$4:DC$15)</f>
        <v>-0.70206498197462885</v>
      </c>
      <c r="Y170" s="5" cm="1">
        <f t="array" ref="Y170">MMULT($C170:$N170,DD$4:DD$15)</f>
        <v>2.0713670359408081</v>
      </c>
      <c r="Z170" s="5" cm="1">
        <f t="array" ref="Z170">MMULT($C170:$N170,DE$4:DE$15)</f>
        <v>-3.9737813169809919</v>
      </c>
      <c r="AA170" s="5" cm="1">
        <f t="array" ref="AA170">MMULT($C170:$N170,DF$4:DF$15)</f>
        <v>-0.89889086837002041</v>
      </c>
      <c r="AB170" s="5" cm="1">
        <f t="array" ref="AB170">MMULT($C170:$N170,DG$4:DG$15)</f>
        <v>2.4682864836647931</v>
      </c>
      <c r="AC170" s="5" cm="1">
        <f t="array" ref="AC170">MMULT($C170:$N170,DH$4:DH$15)</f>
        <v>0.19113128271577162</v>
      </c>
      <c r="AD170" s="5" cm="1">
        <f t="array" ref="AD170">MMULT($C170:$N170,DI$4:DI$15)</f>
        <v>-1.3085614856915162</v>
      </c>
      <c r="AE170" s="5" cm="1">
        <f t="array" ref="AE170">MMULT($C170:$N170,DJ$4:DJ$15)</f>
        <v>1.9419299443067546</v>
      </c>
      <c r="AF170">
        <v>1</v>
      </c>
      <c r="AG170" s="7">
        <f t="shared" si="53"/>
        <v>0</v>
      </c>
      <c r="AH170" s="7">
        <f t="shared" si="53"/>
        <v>0.62444965897370786</v>
      </c>
      <c r="AI170" s="7">
        <f t="shared" si="52"/>
        <v>1.6809735726449173</v>
      </c>
      <c r="AJ170" s="7">
        <f t="shared" si="52"/>
        <v>0</v>
      </c>
      <c r="AK170" s="7">
        <f t="shared" si="52"/>
        <v>0</v>
      </c>
      <c r="AL170" s="7">
        <f t="shared" si="52"/>
        <v>0</v>
      </c>
      <c r="AM170" s="7">
        <f t="shared" si="52"/>
        <v>0</v>
      </c>
      <c r="AN170" s="7">
        <f t="shared" si="52"/>
        <v>3.784941272527798</v>
      </c>
      <c r="AO170" s="7">
        <f t="shared" si="52"/>
        <v>0</v>
      </c>
      <c r="AP170" s="7">
        <f t="shared" si="52"/>
        <v>2.0713670359408081</v>
      </c>
      <c r="AQ170" s="7">
        <f t="shared" si="52"/>
        <v>0</v>
      </c>
      <c r="AR170" s="7">
        <f t="shared" si="50"/>
        <v>0</v>
      </c>
      <c r="AS170" s="7">
        <f t="shared" si="50"/>
        <v>2.4682864836647931</v>
      </c>
      <c r="AT170" s="7">
        <f t="shared" si="50"/>
        <v>0.19113128271577162</v>
      </c>
      <c r="AU170" s="7">
        <f t="shared" si="50"/>
        <v>0</v>
      </c>
      <c r="AV170" s="7">
        <f t="shared" si="50"/>
        <v>1.9419299443067546</v>
      </c>
      <c r="AX170" s="8" cm="1">
        <f t="array" ref="AX170">MMULT($AF170:$AV170,CU$21:CU$37)</f>
        <v>-5.7792030360865043</v>
      </c>
      <c r="AY170" s="8" cm="1">
        <f t="array" ref="AY170">MMULT($AF170:$AV170,CV$21:CV$37)</f>
        <v>2.3684133717741238</v>
      </c>
      <c r="AZ170" s="8" cm="1">
        <f t="array" ref="AZ170">MMULT($AF170:$AV170,CW$21:CW$37)</f>
        <v>2.7452431688035484</v>
      </c>
      <c r="BA170" s="8" cm="1">
        <f t="array" ref="BA170">MMULT($AF170:$AV170,CX$21:CX$37)</f>
        <v>4.7915106968008105</v>
      </c>
      <c r="BB170" s="8" cm="1">
        <f t="array" ref="BB170">MMULT($AF170:$AV170,CY$21:CY$37)</f>
        <v>-4.0116651609619103</v>
      </c>
      <c r="BC170" s="8" cm="1">
        <f t="array" ref="BC170">MMULT($AF170:$AV170,CZ$21:CZ$37)</f>
        <v>-1.7489017311603756</v>
      </c>
      <c r="BD170" s="8" cm="1">
        <f t="array" ref="BD170">MMULT($AF170:$AV170,DA$21:DA$37)</f>
        <v>-0.65396799260429728</v>
      </c>
      <c r="BE170" s="8" cm="1">
        <f t="array" ref="BE170">MMULT($AF170:$AV170,DB$21:DB$37)</f>
        <v>-0.90888326751483928</v>
      </c>
      <c r="BF170" s="11">
        <v>1</v>
      </c>
      <c r="BG170" s="11">
        <f t="shared" si="38"/>
        <v>0</v>
      </c>
      <c r="BH170" s="11">
        <f t="shared" si="38"/>
        <v>2.3684133717741238</v>
      </c>
      <c r="BI170" s="11">
        <f t="shared" si="38"/>
        <v>2.7452431688035484</v>
      </c>
      <c r="BJ170" s="11">
        <f t="shared" si="37"/>
        <v>4.7915106968008105</v>
      </c>
      <c r="BK170" s="11">
        <f t="shared" si="37"/>
        <v>0</v>
      </c>
      <c r="BL170" s="11">
        <f t="shared" si="37"/>
        <v>0</v>
      </c>
      <c r="BM170" s="11">
        <f t="shared" si="37"/>
        <v>0</v>
      </c>
      <c r="BN170" s="11">
        <f t="shared" si="37"/>
        <v>0</v>
      </c>
      <c r="BP170" s="8" cm="1">
        <f t="array" aca="1" ref="BP170" ca="1">MMULT(BF170:BN170,CU$43:CU$51)</f>
        <v>0.28940544510534449</v>
      </c>
      <c r="BQ170" s="11">
        <f t="shared" ca="1" si="44"/>
        <v>0.42814943017728097</v>
      </c>
      <c r="BR170" s="11">
        <f t="shared" ca="1" si="45"/>
        <v>0.42814943017728097</v>
      </c>
      <c r="BT170" s="12">
        <f t="shared" ca="1" si="39"/>
        <v>0.57185056982271898</v>
      </c>
      <c r="BU170" s="12">
        <f t="shared" ca="1" si="46"/>
        <v>0.32701307420656839</v>
      </c>
      <c r="BW170" s="12">
        <f t="shared" ca="1" si="47"/>
        <v>0.55887756330053506</v>
      </c>
      <c r="BY170">
        <f t="shared" ca="1" si="40"/>
        <v>0</v>
      </c>
      <c r="CA170">
        <f t="shared" ca="1" si="48"/>
        <v>0</v>
      </c>
      <c r="CB170">
        <f t="shared" ca="1" si="41"/>
        <v>0</v>
      </c>
      <c r="CC170">
        <f t="shared" ca="1" si="42"/>
        <v>0</v>
      </c>
      <c r="CD170">
        <f t="shared" ca="1" si="43"/>
        <v>1</v>
      </c>
      <c r="CF170">
        <f t="shared" ca="1" si="49"/>
        <v>1</v>
      </c>
    </row>
    <row r="171" spans="1:84" x14ac:dyDescent="0.45">
      <c r="A171">
        <v>0</v>
      </c>
      <c r="C171">
        <v>1</v>
      </c>
      <c r="D171">
        <v>0</v>
      </c>
      <c r="E171">
        <v>1</v>
      </c>
      <c r="F171">
        <v>3</v>
      </c>
      <c r="G171">
        <v>1</v>
      </c>
      <c r="H171">
        <v>-0.49952776300701229</v>
      </c>
      <c r="I171">
        <v>2.734795609223923</v>
      </c>
      <c r="J171">
        <v>1.3645482816022849</v>
      </c>
      <c r="K171">
        <v>2.8589005051970262</v>
      </c>
      <c r="L171">
        <v>1.037195388247574</v>
      </c>
      <c r="M171">
        <v>0.7422826931570673</v>
      </c>
      <c r="N171">
        <v>0.98669805944935451</v>
      </c>
      <c r="P171" s="5" cm="1">
        <f t="array" ref="P171">MMULT($C171:$N171,CU$4:CU$15)</f>
        <v>-1.4403170977225523</v>
      </c>
      <c r="Q171" s="5" cm="1">
        <f t="array" ref="Q171">MMULT($C171:$N171,CV$4:CV$15)</f>
        <v>-2.1342540756708854</v>
      </c>
      <c r="R171" s="5" cm="1">
        <f t="array" ref="R171">MMULT($C171:$N171,CW$4:CW$15)</f>
        <v>-0.99471031272294597</v>
      </c>
      <c r="S171" s="5" cm="1">
        <f t="array" ref="S171">MMULT($C171:$N171,CX$4:CX$15)</f>
        <v>1.061663784600289</v>
      </c>
      <c r="T171" s="5" cm="1">
        <f t="array" ref="T171">MMULT($C171:$N171,CY$4:CY$15)</f>
        <v>2.9073650240016997</v>
      </c>
      <c r="U171" s="5" cm="1">
        <f t="array" ref="U171">MMULT($C171:$N171,CZ$4:CZ$15)</f>
        <v>2.7834011859551495</v>
      </c>
      <c r="V171" s="5" cm="1">
        <f t="array" ref="V171">MMULT($C171:$N171,DA$4:DA$15)</f>
        <v>0.84051137913056784</v>
      </c>
      <c r="W171" s="5" cm="1">
        <f t="array" ref="W171">MMULT($C171:$N171,DB$4:DB$15)</f>
        <v>2.7369586609375429</v>
      </c>
      <c r="X171" s="5" cm="1">
        <f t="array" ref="X171">MMULT($C171:$N171,DC$4:DC$15)</f>
        <v>1.7218951455035714E-2</v>
      </c>
      <c r="Y171" s="5" cm="1">
        <f t="array" ref="Y171">MMULT($C171:$N171,DD$4:DD$15)</f>
        <v>-2.2622700998330965</v>
      </c>
      <c r="Z171" s="5" cm="1">
        <f t="array" ref="Z171">MMULT($C171:$N171,DE$4:DE$15)</f>
        <v>-1.1205479964259906</v>
      </c>
      <c r="AA171" s="5" cm="1">
        <f t="array" ref="AA171">MMULT($C171:$N171,DF$4:DF$15)</f>
        <v>2.2312897273775061</v>
      </c>
      <c r="AB171" s="5" cm="1">
        <f t="array" ref="AB171">MMULT($C171:$N171,DG$4:DG$15)</f>
        <v>-0.8620981412243105</v>
      </c>
      <c r="AC171" s="5" cm="1">
        <f t="array" ref="AC171">MMULT($C171:$N171,DH$4:DH$15)</f>
        <v>-9.3166891925979822E-3</v>
      </c>
      <c r="AD171" s="5" cm="1">
        <f t="array" ref="AD171">MMULT($C171:$N171,DI$4:DI$15)</f>
        <v>5.7425862472042732</v>
      </c>
      <c r="AE171" s="5" cm="1">
        <f t="array" ref="AE171">MMULT($C171:$N171,DJ$4:DJ$15)</f>
        <v>6.30140770394845</v>
      </c>
      <c r="AF171">
        <v>1</v>
      </c>
      <c r="AG171" s="7">
        <f t="shared" si="53"/>
        <v>0</v>
      </c>
      <c r="AH171" s="7">
        <f t="shared" si="53"/>
        <v>0</v>
      </c>
      <c r="AI171" s="7">
        <f t="shared" si="52"/>
        <v>0</v>
      </c>
      <c r="AJ171" s="7">
        <f t="shared" si="52"/>
        <v>1.061663784600289</v>
      </c>
      <c r="AK171" s="7">
        <f t="shared" si="52"/>
        <v>2.9073650240016997</v>
      </c>
      <c r="AL171" s="7">
        <f t="shared" si="52"/>
        <v>2.7834011859551495</v>
      </c>
      <c r="AM171" s="7">
        <f t="shared" si="52"/>
        <v>0.84051137913056784</v>
      </c>
      <c r="AN171" s="7">
        <f t="shared" si="52"/>
        <v>2.7369586609375429</v>
      </c>
      <c r="AO171" s="7">
        <f t="shared" si="52"/>
        <v>1.7218951455035714E-2</v>
      </c>
      <c r="AP171" s="7">
        <f t="shared" si="52"/>
        <v>0</v>
      </c>
      <c r="AQ171" s="7">
        <f t="shared" si="52"/>
        <v>0</v>
      </c>
      <c r="AR171" s="7">
        <f t="shared" si="50"/>
        <v>2.2312897273775061</v>
      </c>
      <c r="AS171" s="7">
        <f t="shared" si="50"/>
        <v>0</v>
      </c>
      <c r="AT171" s="7">
        <f t="shared" si="50"/>
        <v>0</v>
      </c>
      <c r="AU171" s="7">
        <f t="shared" si="50"/>
        <v>5.7425862472042732</v>
      </c>
      <c r="AV171" s="7">
        <f t="shared" si="50"/>
        <v>6.30140770394845</v>
      </c>
      <c r="AX171" s="8" cm="1">
        <f t="array" ref="AX171">MMULT($AF171:$AV171,CU$21:CU$37)</f>
        <v>-8.36411142910422</v>
      </c>
      <c r="AY171" s="8" cm="1">
        <f t="array" ref="AY171">MMULT($AF171:$AV171,CV$21:CV$37)</f>
        <v>8.0401242463249378</v>
      </c>
      <c r="AZ171" s="8" cm="1">
        <f t="array" ref="AZ171">MMULT($AF171:$AV171,CW$21:CW$37)</f>
        <v>16.496580778500796</v>
      </c>
      <c r="BA171" s="8" cm="1">
        <f t="array" ref="BA171">MMULT($AF171:$AV171,CX$21:CX$37)</f>
        <v>1.9599352237198506</v>
      </c>
      <c r="BB171" s="8" cm="1">
        <f t="array" ref="BB171">MMULT($AF171:$AV171,CY$21:CY$37)</f>
        <v>-1.0406133429546069</v>
      </c>
      <c r="BC171" s="8" cm="1">
        <f t="array" ref="BC171">MMULT($AF171:$AV171,CZ$21:CZ$37)</f>
        <v>-6.5862378235526595</v>
      </c>
      <c r="BD171" s="8" cm="1">
        <f t="array" ref="BD171">MMULT($AF171:$AV171,DA$21:DA$37)</f>
        <v>1.1842690377322769</v>
      </c>
      <c r="BE171" s="8" cm="1">
        <f t="array" ref="BE171">MMULT($AF171:$AV171,DB$21:DB$37)</f>
        <v>-13.182035391347231</v>
      </c>
      <c r="BF171" s="11">
        <v>1</v>
      </c>
      <c r="BG171" s="11">
        <f t="shared" si="38"/>
        <v>0</v>
      </c>
      <c r="BH171" s="11">
        <f t="shared" si="38"/>
        <v>8.0401242463249378</v>
      </c>
      <c r="BI171" s="11">
        <f t="shared" si="38"/>
        <v>16.496580778500796</v>
      </c>
      <c r="BJ171" s="11">
        <f t="shared" si="37"/>
        <v>1.9599352237198506</v>
      </c>
      <c r="BK171" s="11">
        <f t="shared" si="37"/>
        <v>0</v>
      </c>
      <c r="BL171" s="11">
        <f t="shared" si="37"/>
        <v>0</v>
      </c>
      <c r="BM171" s="11">
        <f t="shared" si="37"/>
        <v>1.1842690377322769</v>
      </c>
      <c r="BN171" s="11">
        <f t="shared" si="37"/>
        <v>0</v>
      </c>
      <c r="BP171" s="8" cm="1">
        <f t="array" aca="1" ref="BP171" ca="1">MMULT(BF171:BN171,CU$43:CU$51)</f>
        <v>-7.3182653875683421</v>
      </c>
      <c r="BQ171" s="11">
        <f t="shared" ca="1" si="44"/>
        <v>0.99933712788812035</v>
      </c>
      <c r="BR171" s="11">
        <f t="shared" ca="1" si="45"/>
        <v>0.99933712788812035</v>
      </c>
      <c r="BT171" s="12">
        <f t="shared" ca="1" si="39"/>
        <v>-0.99933712788812035</v>
      </c>
      <c r="BU171" s="12">
        <f t="shared" ca="1" si="46"/>
        <v>0.99867469517567742</v>
      </c>
      <c r="BW171" s="12">
        <f t="shared" ca="1" si="47"/>
        <v>7.318928479477206</v>
      </c>
      <c r="BY171">
        <f t="shared" ca="1" si="40"/>
        <v>1</v>
      </c>
      <c r="CA171">
        <f t="shared" ca="1" si="48"/>
        <v>0</v>
      </c>
      <c r="CB171">
        <f t="shared" ca="1" si="41"/>
        <v>0</v>
      </c>
      <c r="CC171">
        <f t="shared" ca="1" si="42"/>
        <v>1</v>
      </c>
      <c r="CD171">
        <f t="shared" ca="1" si="43"/>
        <v>0</v>
      </c>
      <c r="CF171">
        <f t="shared" ca="1" si="49"/>
        <v>1</v>
      </c>
    </row>
    <row r="172" spans="1:84" x14ac:dyDescent="0.45">
      <c r="A172">
        <v>0</v>
      </c>
      <c r="C172">
        <v>1</v>
      </c>
      <c r="D172">
        <v>0</v>
      </c>
      <c r="E172">
        <v>2</v>
      </c>
      <c r="F172">
        <v>4</v>
      </c>
      <c r="G172">
        <v>1</v>
      </c>
      <c r="H172">
        <v>5.1229133553046757E-2</v>
      </c>
      <c r="I172">
        <v>-0.24364439507151051</v>
      </c>
      <c r="J172">
        <v>1.596909126376034</v>
      </c>
      <c r="K172">
        <v>-0.4649353076043381</v>
      </c>
      <c r="L172">
        <v>1.5075442985081251</v>
      </c>
      <c r="M172">
        <v>1.685044563501545</v>
      </c>
      <c r="N172">
        <v>0.98669805944935451</v>
      </c>
      <c r="P172" s="5" cm="1">
        <f t="array" ref="P172">MMULT($C172:$N172,CU$4:CU$15)</f>
        <v>-2.2994487070558094</v>
      </c>
      <c r="Q172" s="5" cm="1">
        <f t="array" ref="Q172">MMULT($C172:$N172,CV$4:CV$15)</f>
        <v>0.92174491407843751</v>
      </c>
      <c r="R172" s="5" cm="1">
        <f t="array" ref="R172">MMULT($C172:$N172,CW$4:CW$15)</f>
        <v>3.2935174258087092</v>
      </c>
      <c r="S172" s="5" cm="1">
        <f t="array" ref="S172">MMULT($C172:$N172,CX$4:CX$15)</f>
        <v>-3.6263275738133371</v>
      </c>
      <c r="T172" s="5" cm="1">
        <f t="array" ref="T172">MMULT($C172:$N172,CY$4:CY$15)</f>
        <v>-1.2358215827854746</v>
      </c>
      <c r="U172" s="5" cm="1">
        <f t="array" ref="U172">MMULT($C172:$N172,CZ$4:CZ$15)</f>
        <v>2.6846399649460211</v>
      </c>
      <c r="V172" s="5" cm="1">
        <f t="array" ref="V172">MMULT($C172:$N172,DA$4:DA$15)</f>
        <v>-0.985851515239487</v>
      </c>
      <c r="W172" s="5" cm="1">
        <f t="array" ref="W172">MMULT($C172:$N172,DB$4:DB$15)</f>
        <v>0.8462245065760704</v>
      </c>
      <c r="X172" s="5" cm="1">
        <f t="array" ref="X172">MMULT($C172:$N172,DC$4:DC$15)</f>
        <v>-2.0039692963226274</v>
      </c>
      <c r="Y172" s="5" cm="1">
        <f t="array" ref="Y172">MMULT($C172:$N172,DD$4:DD$15)</f>
        <v>-3.5703738693485549</v>
      </c>
      <c r="Z172" s="5" cm="1">
        <f t="array" ref="Z172">MMULT($C172:$N172,DE$4:DE$15)</f>
        <v>-3.0917585728171622</v>
      </c>
      <c r="AA172" s="5" cm="1">
        <f t="array" ref="AA172">MMULT($C172:$N172,DF$4:DF$15)</f>
        <v>2.6210137513304237</v>
      </c>
      <c r="AB172" s="5" cm="1">
        <f t="array" ref="AB172">MMULT($C172:$N172,DG$4:DG$15)</f>
        <v>8.199746372944014E-2</v>
      </c>
      <c r="AC172" s="5" cm="1">
        <f t="array" ref="AC172">MMULT($C172:$N172,DH$4:DH$15)</f>
        <v>-1.2060887780533873</v>
      </c>
      <c r="AD172" s="5" cm="1">
        <f t="array" ref="AD172">MMULT($C172:$N172,DI$4:DI$15)</f>
        <v>3.6006885224137197</v>
      </c>
      <c r="AE172" s="5" cm="1">
        <f t="array" ref="AE172">MMULT($C172:$N172,DJ$4:DJ$15)</f>
        <v>3.8196687362524853</v>
      </c>
      <c r="AF172">
        <v>1</v>
      </c>
      <c r="AG172" s="7">
        <f t="shared" si="53"/>
        <v>0</v>
      </c>
      <c r="AH172" s="7">
        <f t="shared" si="53"/>
        <v>0.92174491407843751</v>
      </c>
      <c r="AI172" s="7">
        <f t="shared" si="52"/>
        <v>3.2935174258087092</v>
      </c>
      <c r="AJ172" s="7">
        <f t="shared" si="52"/>
        <v>0</v>
      </c>
      <c r="AK172" s="7">
        <f t="shared" si="52"/>
        <v>0</v>
      </c>
      <c r="AL172" s="7">
        <f t="shared" si="52"/>
        <v>2.6846399649460211</v>
      </c>
      <c r="AM172" s="7">
        <f t="shared" si="52"/>
        <v>0</v>
      </c>
      <c r="AN172" s="7">
        <f t="shared" si="52"/>
        <v>0.8462245065760704</v>
      </c>
      <c r="AO172" s="7">
        <f t="shared" si="52"/>
        <v>0</v>
      </c>
      <c r="AP172" s="7">
        <f t="shared" si="52"/>
        <v>0</v>
      </c>
      <c r="AQ172" s="7">
        <f t="shared" si="52"/>
        <v>0</v>
      </c>
      <c r="AR172" s="7">
        <f t="shared" si="50"/>
        <v>2.6210137513304237</v>
      </c>
      <c r="AS172" s="7">
        <f t="shared" si="50"/>
        <v>8.199746372944014E-2</v>
      </c>
      <c r="AT172" s="7">
        <f t="shared" si="50"/>
        <v>0</v>
      </c>
      <c r="AU172" s="7">
        <f t="shared" si="50"/>
        <v>3.6006885224137197</v>
      </c>
      <c r="AV172" s="7">
        <f t="shared" si="50"/>
        <v>3.8196687362524853</v>
      </c>
      <c r="AX172" s="8" cm="1">
        <f t="array" ref="AX172">MMULT($AF172:$AV172,CU$21:CU$37)</f>
        <v>-8.5063040120230333</v>
      </c>
      <c r="AY172" s="8" cm="1">
        <f t="array" ref="AY172">MMULT($AF172:$AV172,CV$21:CV$37)</f>
        <v>7.174023822420966</v>
      </c>
      <c r="AZ172" s="8" cm="1">
        <f t="array" ref="AZ172">MMULT($AF172:$AV172,CW$21:CW$37)</f>
        <v>9.4691787315476237</v>
      </c>
      <c r="BA172" s="8" cm="1">
        <f t="array" ref="BA172">MMULT($AF172:$AV172,CX$21:CX$37)</f>
        <v>-1.7941536981346848</v>
      </c>
      <c r="BB172" s="8" cm="1">
        <f t="array" ref="BB172">MMULT($AF172:$AV172,CY$21:CY$37)</f>
        <v>-3.5708213145986272</v>
      </c>
      <c r="BC172" s="8" cm="1">
        <f t="array" ref="BC172">MMULT($AF172:$AV172,CZ$21:CZ$37)</f>
        <v>-0.39391442342223693</v>
      </c>
      <c r="BD172" s="8" cm="1">
        <f t="array" ref="BD172">MMULT($AF172:$AV172,DA$21:DA$37)</f>
        <v>2.2994890835051036</v>
      </c>
      <c r="BE172" s="8" cm="1">
        <f t="array" ref="BE172">MMULT($AF172:$AV172,DB$21:DB$37)</f>
        <v>-8.3207548360124015</v>
      </c>
      <c r="BF172" s="11">
        <v>1</v>
      </c>
      <c r="BG172" s="11">
        <f t="shared" si="38"/>
        <v>0</v>
      </c>
      <c r="BH172" s="11">
        <f t="shared" si="38"/>
        <v>7.174023822420966</v>
      </c>
      <c r="BI172" s="11">
        <f t="shared" si="38"/>
        <v>9.4691787315476237</v>
      </c>
      <c r="BJ172" s="11">
        <f t="shared" si="37"/>
        <v>0</v>
      </c>
      <c r="BK172" s="11">
        <f t="shared" si="37"/>
        <v>0</v>
      </c>
      <c r="BL172" s="11">
        <f t="shared" ref="BL172:BN235" si="54">MAX(BC172,0)</f>
        <v>0</v>
      </c>
      <c r="BM172" s="11">
        <f t="shared" si="54"/>
        <v>2.2994890835051036</v>
      </c>
      <c r="BN172" s="11">
        <f t="shared" si="54"/>
        <v>0</v>
      </c>
      <c r="BP172" s="8" cm="1">
        <f t="array" aca="1" ref="BP172" ca="1">MMULT(BF172:BN172,CU$43:CU$51)</f>
        <v>-6.476454615014255</v>
      </c>
      <c r="BQ172" s="11">
        <f t="shared" ca="1" si="44"/>
        <v>0.99846310739477562</v>
      </c>
      <c r="BR172" s="11">
        <f t="shared" ca="1" si="45"/>
        <v>0.99846310739477562</v>
      </c>
      <c r="BT172" s="12">
        <f t="shared" ca="1" si="39"/>
        <v>-0.99846310739477562</v>
      </c>
      <c r="BU172" s="12">
        <f t="shared" ca="1" si="46"/>
        <v>0.99692857682843128</v>
      </c>
      <c r="BW172" s="12">
        <f t="shared" ca="1" si="47"/>
        <v>6.4779926898503941</v>
      </c>
      <c r="BY172">
        <f t="shared" ca="1" si="40"/>
        <v>1</v>
      </c>
      <c r="CA172">
        <f t="shared" ca="1" si="48"/>
        <v>0</v>
      </c>
      <c r="CB172">
        <f t="shared" ca="1" si="41"/>
        <v>0</v>
      </c>
      <c r="CC172">
        <f t="shared" ca="1" si="42"/>
        <v>1</v>
      </c>
      <c r="CD172">
        <f t="shared" ca="1" si="43"/>
        <v>0</v>
      </c>
      <c r="CF172">
        <f t="shared" ca="1" si="49"/>
        <v>1</v>
      </c>
    </row>
    <row r="173" spans="1:84" x14ac:dyDescent="0.45">
      <c r="A173">
        <v>0</v>
      </c>
      <c r="C173">
        <v>1</v>
      </c>
      <c r="D173">
        <v>0</v>
      </c>
      <c r="E173">
        <v>2</v>
      </c>
      <c r="F173">
        <v>2</v>
      </c>
      <c r="G173">
        <v>1</v>
      </c>
      <c r="H173">
        <v>0.18891835769306151</v>
      </c>
      <c r="I173">
        <v>0.71460291106378804</v>
      </c>
      <c r="J173">
        <v>1.0160070144416611</v>
      </c>
      <c r="K173">
        <v>0.39944022548341612</v>
      </c>
      <c r="L173">
        <v>0.1313382277457712</v>
      </c>
      <c r="M173">
        <v>0.55406387143047209</v>
      </c>
      <c r="N173">
        <v>0.98669805944935451</v>
      </c>
      <c r="P173" s="5" cm="1">
        <f t="array" ref="P173">MMULT($C173:$N173,CU$4:CU$15)</f>
        <v>-2.701968309821047</v>
      </c>
      <c r="Q173" s="5" cm="1">
        <f t="array" ref="Q173">MMULT($C173:$N173,CV$4:CV$15)</f>
        <v>-0.62711780621492075</v>
      </c>
      <c r="R173" s="5" cm="1">
        <f t="array" ref="R173">MMULT($C173:$N173,CW$4:CW$15)</f>
        <v>2.2128519824747137</v>
      </c>
      <c r="S173" s="5" cm="1">
        <f t="array" ref="S173">MMULT($C173:$N173,CX$4:CX$15)</f>
        <v>-0.83678921169796194</v>
      </c>
      <c r="T173" s="5" cm="1">
        <f t="array" ref="T173">MMULT($C173:$N173,CY$4:CY$15)</f>
        <v>0.27525331708781642</v>
      </c>
      <c r="U173" s="5" cm="1">
        <f t="array" ref="U173">MMULT($C173:$N173,CZ$4:CZ$15)</f>
        <v>2.4942766424328942</v>
      </c>
      <c r="V173" s="5" cm="1">
        <f t="array" ref="V173">MMULT($C173:$N173,DA$4:DA$15)</f>
        <v>-0.33331026938026709</v>
      </c>
      <c r="W173" s="5" cm="1">
        <f t="array" ref="W173">MMULT($C173:$N173,DB$4:DB$15)</f>
        <v>0.19581000295381734</v>
      </c>
      <c r="X173" s="5" cm="1">
        <f t="array" ref="X173">MMULT($C173:$N173,DC$4:DC$15)</f>
        <v>-0.70557196451088933</v>
      </c>
      <c r="Y173" s="5" cm="1">
        <f t="array" ref="Y173">MMULT($C173:$N173,DD$4:DD$15)</f>
        <v>-2.0204423927902488</v>
      </c>
      <c r="Z173" s="5" cm="1">
        <f t="array" ref="Z173">MMULT($C173:$N173,DE$4:DE$15)</f>
        <v>-2.4828306374533153</v>
      </c>
      <c r="AA173" s="5" cm="1">
        <f t="array" ref="AA173">MMULT($C173:$N173,DF$4:DF$15)</f>
        <v>-6.9919059016700785E-2</v>
      </c>
      <c r="AB173" s="5" cm="1">
        <f t="array" ref="AB173">MMULT($C173:$N173,DG$4:DG$15)</f>
        <v>-0.70474581603435249</v>
      </c>
      <c r="AC173" s="5" cm="1">
        <f t="array" ref="AC173">MMULT($C173:$N173,DH$4:DH$15)</f>
        <v>0.18910123405530643</v>
      </c>
      <c r="AD173" s="5" cm="1">
        <f t="array" ref="AD173">MMULT($C173:$N173,DI$4:DI$15)</f>
        <v>1.8039276960229169</v>
      </c>
      <c r="AE173" s="5" cm="1">
        <f t="array" ref="AE173">MMULT($C173:$N173,DJ$4:DJ$15)</f>
        <v>2.6462213432250845</v>
      </c>
      <c r="AF173">
        <v>1</v>
      </c>
      <c r="AG173" s="7">
        <f t="shared" si="53"/>
        <v>0</v>
      </c>
      <c r="AH173" s="7">
        <f t="shared" si="53"/>
        <v>0</v>
      </c>
      <c r="AI173" s="7">
        <f t="shared" si="52"/>
        <v>2.2128519824747137</v>
      </c>
      <c r="AJ173" s="7">
        <f t="shared" si="52"/>
        <v>0</v>
      </c>
      <c r="AK173" s="7">
        <f t="shared" si="52"/>
        <v>0.27525331708781642</v>
      </c>
      <c r="AL173" s="7">
        <f t="shared" si="52"/>
        <v>2.4942766424328942</v>
      </c>
      <c r="AM173" s="7">
        <f t="shared" si="52"/>
        <v>0</v>
      </c>
      <c r="AN173" s="7">
        <f t="shared" si="52"/>
        <v>0.19581000295381734</v>
      </c>
      <c r="AO173" s="7">
        <f t="shared" si="52"/>
        <v>0</v>
      </c>
      <c r="AP173" s="7">
        <f t="shared" si="52"/>
        <v>0</v>
      </c>
      <c r="AQ173" s="7">
        <f t="shared" si="52"/>
        <v>0</v>
      </c>
      <c r="AR173" s="7">
        <f t="shared" si="50"/>
        <v>0</v>
      </c>
      <c r="AS173" s="7">
        <f t="shared" si="50"/>
        <v>0</v>
      </c>
      <c r="AT173" s="7">
        <f t="shared" si="50"/>
        <v>0.18910123405530643</v>
      </c>
      <c r="AU173" s="7">
        <f t="shared" si="50"/>
        <v>1.8039276960229169</v>
      </c>
      <c r="AV173" s="7">
        <f t="shared" si="50"/>
        <v>2.6462213432250845</v>
      </c>
      <c r="AX173" s="8" cm="1">
        <f t="array" ref="AX173">MMULT($AF173:$AV173,CU$21:CU$37)</f>
        <v>-4.4428906884105395</v>
      </c>
      <c r="AY173" s="8" cm="1">
        <f t="array" ref="AY173">MMULT($AF173:$AV173,CV$21:CV$37)</f>
        <v>3.2568748696672105</v>
      </c>
      <c r="AZ173" s="8" cm="1">
        <f t="array" ref="AZ173">MMULT($AF173:$AV173,CW$21:CW$37)</f>
        <v>4.6438363920058592</v>
      </c>
      <c r="BA173" s="8" cm="1">
        <f t="array" ref="BA173">MMULT($AF173:$AV173,CX$21:CX$37)</f>
        <v>-0.55221572041267886</v>
      </c>
      <c r="BB173" s="8" cm="1">
        <f t="array" ref="BB173">MMULT($AF173:$AV173,CY$21:CY$37)</f>
        <v>-1.1669631045863462</v>
      </c>
      <c r="BC173" s="8" cm="1">
        <f t="array" ref="BC173">MMULT($AF173:$AV173,CZ$21:CZ$37)</f>
        <v>-2.0519375851422161E-3</v>
      </c>
      <c r="BD173" s="8" cm="1">
        <f t="array" ref="BD173">MMULT($AF173:$AV173,DA$21:DA$37)</f>
        <v>0.67311148830586776</v>
      </c>
      <c r="BE173" s="8" cm="1">
        <f t="array" ref="BE173">MMULT($AF173:$AV173,DB$21:DB$37)</f>
        <v>-4.8153816125086886</v>
      </c>
      <c r="BF173" s="11">
        <v>1</v>
      </c>
      <c r="BG173" s="11">
        <f t="shared" si="38"/>
        <v>0</v>
      </c>
      <c r="BH173" s="11">
        <f t="shared" si="38"/>
        <v>3.2568748696672105</v>
      </c>
      <c r="BI173" s="11">
        <f t="shared" si="38"/>
        <v>4.6438363920058592</v>
      </c>
      <c r="BJ173" s="11">
        <f t="shared" si="38"/>
        <v>0</v>
      </c>
      <c r="BK173" s="11">
        <f t="shared" si="38"/>
        <v>0</v>
      </c>
      <c r="BL173" s="11">
        <f t="shared" si="54"/>
        <v>0</v>
      </c>
      <c r="BM173" s="11">
        <f t="shared" si="54"/>
        <v>0.67311148830586776</v>
      </c>
      <c r="BN173" s="11">
        <f t="shared" si="54"/>
        <v>0</v>
      </c>
      <c r="BP173" s="8" cm="1">
        <f t="array" aca="1" ref="BP173" ca="1">MMULT(BF173:BN173,CU$43:CU$51)</f>
        <v>-2.9307080036476019</v>
      </c>
      <c r="BQ173" s="11">
        <f t="shared" ca="1" si="44"/>
        <v>0.94934373394593419</v>
      </c>
      <c r="BR173" s="11">
        <f t="shared" ca="1" si="45"/>
        <v>0.94934373394593419</v>
      </c>
      <c r="BT173" s="12">
        <f t="shared" ca="1" si="39"/>
        <v>-0.94934373394593419</v>
      </c>
      <c r="BU173" s="12">
        <f t="shared" ca="1" si="46"/>
        <v>0.90125352518240864</v>
      </c>
      <c r="BW173" s="12">
        <f t="shared" ca="1" si="47"/>
        <v>2.9826923431245191</v>
      </c>
      <c r="BY173">
        <f t="shared" ca="1" si="40"/>
        <v>1</v>
      </c>
      <c r="CA173">
        <f t="shared" ca="1" si="48"/>
        <v>0</v>
      </c>
      <c r="CB173">
        <f t="shared" ca="1" si="41"/>
        <v>0</v>
      </c>
      <c r="CC173">
        <f t="shared" ca="1" si="42"/>
        <v>1</v>
      </c>
      <c r="CD173">
        <f t="shared" ca="1" si="43"/>
        <v>0</v>
      </c>
      <c r="CF173">
        <f t="shared" ca="1" si="49"/>
        <v>1</v>
      </c>
    </row>
    <row r="174" spans="1:84" x14ac:dyDescent="0.45">
      <c r="A174">
        <v>1</v>
      </c>
      <c r="C174">
        <v>1</v>
      </c>
      <c r="D174">
        <v>1</v>
      </c>
      <c r="E174">
        <v>0</v>
      </c>
      <c r="F174">
        <v>3</v>
      </c>
      <c r="G174">
        <v>1</v>
      </c>
      <c r="H174">
        <v>2.254256719793283</v>
      </c>
      <c r="I174">
        <v>-0.62602443699587451</v>
      </c>
      <c r="J174">
        <v>-0.14579720942708421</v>
      </c>
      <c r="K174">
        <v>-0.42037986775445391</v>
      </c>
      <c r="L174">
        <v>-0.35643101252443021</v>
      </c>
      <c r="M174">
        <v>-0.81898052048138614</v>
      </c>
      <c r="N174">
        <v>0.52006909315194561</v>
      </c>
      <c r="P174" s="5" cm="1">
        <f t="array" ref="P174">MMULT($C174:$N174,CU$4:CU$15)</f>
        <v>2.2285831802388429</v>
      </c>
      <c r="Q174" s="5" cm="1">
        <f t="array" ref="Q174">MMULT($C174:$N174,CV$4:CV$15)</f>
        <v>1.1932101640597301</v>
      </c>
      <c r="R174" s="5" cm="1">
        <f t="array" ref="R174">MMULT($C174:$N174,CW$4:CW$15)</f>
        <v>3.1092071303675075</v>
      </c>
      <c r="S174" s="5" cm="1">
        <f t="array" ref="S174">MMULT($C174:$N174,CX$4:CX$15)</f>
        <v>-2.0227373319724196</v>
      </c>
      <c r="T174" s="5" cm="1">
        <f t="array" ref="T174">MMULT($C174:$N174,CY$4:CY$15)</f>
        <v>-3.4961664095788936</v>
      </c>
      <c r="U174" s="5" cm="1">
        <f t="array" ref="U174">MMULT($C174:$N174,CZ$4:CZ$15)</f>
        <v>-7.8801742443635248E-2</v>
      </c>
      <c r="V174" s="5" cm="1">
        <f t="array" ref="V174">MMULT($C174:$N174,DA$4:DA$15)</f>
        <v>1.4808733757778327</v>
      </c>
      <c r="W174" s="5" cm="1">
        <f t="array" ref="W174">MMULT($C174:$N174,DB$4:DB$15)</f>
        <v>1.9320557247948842</v>
      </c>
      <c r="X174" s="5" cm="1">
        <f t="array" ref="X174">MMULT($C174:$N174,DC$4:DC$15)</f>
        <v>0.48385170075660267</v>
      </c>
      <c r="Y174" s="5" cm="1">
        <f t="array" ref="Y174">MMULT($C174:$N174,DD$4:DD$15)</f>
        <v>4.24148084939673</v>
      </c>
      <c r="Z174" s="5" cm="1">
        <f t="array" ref="Z174">MMULT($C174:$N174,DE$4:DE$15)</f>
        <v>-1.6910661980291577</v>
      </c>
      <c r="AA174" s="5" cm="1">
        <f t="array" ref="AA174">MMULT($C174:$N174,DF$4:DF$15)</f>
        <v>2.6497977437930444</v>
      </c>
      <c r="AB174" s="5" cm="1">
        <f t="array" ref="AB174">MMULT($C174:$N174,DG$4:DG$15)</f>
        <v>0.89805380975140414</v>
      </c>
      <c r="AC174" s="5" cm="1">
        <f t="array" ref="AC174">MMULT($C174:$N174,DH$4:DH$15)</f>
        <v>-2.2076851620373987</v>
      </c>
      <c r="AD174" s="5" cm="1">
        <f t="array" ref="AD174">MMULT($C174:$N174,DI$4:DI$15)</f>
        <v>4.0354147156675477</v>
      </c>
      <c r="AE174" s="5" cm="1">
        <f t="array" ref="AE174">MMULT($C174:$N174,DJ$4:DJ$15)</f>
        <v>1.350971686745591</v>
      </c>
      <c r="AF174">
        <v>1</v>
      </c>
      <c r="AG174" s="7">
        <f t="shared" si="53"/>
        <v>2.2285831802388429</v>
      </c>
      <c r="AH174" s="7">
        <f t="shared" si="53"/>
        <v>1.1932101640597301</v>
      </c>
      <c r="AI174" s="7">
        <f t="shared" si="52"/>
        <v>3.1092071303675075</v>
      </c>
      <c r="AJ174" s="7">
        <f t="shared" si="52"/>
        <v>0</v>
      </c>
      <c r="AK174" s="7">
        <f t="shared" si="52"/>
        <v>0</v>
      </c>
      <c r="AL174" s="7">
        <f t="shared" si="52"/>
        <v>0</v>
      </c>
      <c r="AM174" s="7">
        <f t="shared" si="52"/>
        <v>1.4808733757778327</v>
      </c>
      <c r="AN174" s="7">
        <f t="shared" si="52"/>
        <v>1.9320557247948842</v>
      </c>
      <c r="AO174" s="7">
        <f t="shared" si="52"/>
        <v>0.48385170075660267</v>
      </c>
      <c r="AP174" s="7">
        <f t="shared" si="52"/>
        <v>4.24148084939673</v>
      </c>
      <c r="AQ174" s="7">
        <f t="shared" si="52"/>
        <v>0</v>
      </c>
      <c r="AR174" s="7">
        <f t="shared" si="50"/>
        <v>2.6497977437930444</v>
      </c>
      <c r="AS174" s="7">
        <f t="shared" si="50"/>
        <v>0.89805380975140414</v>
      </c>
      <c r="AT174" s="7">
        <f t="shared" si="50"/>
        <v>0</v>
      </c>
      <c r="AU174" s="7">
        <f t="shared" si="50"/>
        <v>4.0354147156675477</v>
      </c>
      <c r="AV174" s="7">
        <f t="shared" si="50"/>
        <v>1.350971686745591</v>
      </c>
      <c r="AX174" s="8" cm="1">
        <f t="array" ref="AX174">MMULT($AF174:$AV174,CU$21:CU$37)</f>
        <v>-5.9639992066169594</v>
      </c>
      <c r="AY174" s="8" cm="1">
        <f t="array" ref="AY174">MMULT($AF174:$AV174,CV$21:CV$37)</f>
        <v>9.7406266715584362</v>
      </c>
      <c r="AZ174" s="8" cm="1">
        <f t="array" ref="AZ174">MMULT($AF174:$AV174,CW$21:CW$37)</f>
        <v>3.7021901230453489</v>
      </c>
      <c r="BA174" s="8" cm="1">
        <f t="array" ref="BA174">MMULT($AF174:$AV174,CX$21:CX$37)</f>
        <v>4.8634508196720363</v>
      </c>
      <c r="BB174" s="8" cm="1">
        <f t="array" ref="BB174">MMULT($AF174:$AV174,CY$21:CY$37)</f>
        <v>-5.900092732498341</v>
      </c>
      <c r="BC174" s="8" cm="1">
        <f t="array" ref="BC174">MMULT($AF174:$AV174,CZ$21:CZ$37)</f>
        <v>2.7887778739372315</v>
      </c>
      <c r="BD174" s="8" cm="1">
        <f t="array" ref="BD174">MMULT($AF174:$AV174,DA$21:DA$37)</f>
        <v>2.169377017928626</v>
      </c>
      <c r="BE174" s="8" cm="1">
        <f t="array" ref="BE174">MMULT($AF174:$AV174,DB$21:DB$37)</f>
        <v>-3.5353264047736923</v>
      </c>
      <c r="BF174" s="11">
        <v>1</v>
      </c>
      <c r="BG174" s="11">
        <f t="shared" si="38"/>
        <v>0</v>
      </c>
      <c r="BH174" s="11">
        <f t="shared" si="38"/>
        <v>9.7406266715584362</v>
      </c>
      <c r="BI174" s="11">
        <f t="shared" si="38"/>
        <v>3.7021901230453489</v>
      </c>
      <c r="BJ174" s="11">
        <f t="shared" si="38"/>
        <v>4.8634508196720363</v>
      </c>
      <c r="BK174" s="11">
        <f t="shared" si="38"/>
        <v>0</v>
      </c>
      <c r="BL174" s="11">
        <f t="shared" si="54"/>
        <v>2.7887778739372315</v>
      </c>
      <c r="BM174" s="11">
        <f t="shared" si="54"/>
        <v>2.169377017928626</v>
      </c>
      <c r="BN174" s="11">
        <f t="shared" si="54"/>
        <v>0</v>
      </c>
      <c r="BP174" s="8" cm="1">
        <f t="array" aca="1" ref="BP174" ca="1">MMULT(BF174:BN174,CU$43:CU$51)</f>
        <v>-5.7768803890015175</v>
      </c>
      <c r="BQ174" s="11">
        <f t="shared" ca="1" si="44"/>
        <v>0.99691120417601442</v>
      </c>
      <c r="BR174" s="11">
        <f t="shared" ca="1" si="45"/>
        <v>0.99691120417601442</v>
      </c>
      <c r="BT174" s="12">
        <f t="shared" ca="1" si="39"/>
        <v>3.0887958239855795E-3</v>
      </c>
      <c r="BU174" s="12">
        <f t="shared" ca="1" si="46"/>
        <v>9.5406596422707548E-6</v>
      </c>
      <c r="BW174" s="12">
        <f t="shared" ca="1" si="47"/>
        <v>5.7799739650011821</v>
      </c>
      <c r="BY174">
        <f t="shared" ca="1" si="40"/>
        <v>1</v>
      </c>
      <c r="CA174">
        <f t="shared" ca="1" si="48"/>
        <v>1</v>
      </c>
      <c r="CB174">
        <f t="shared" ca="1" si="41"/>
        <v>0</v>
      </c>
      <c r="CC174">
        <f t="shared" ca="1" si="42"/>
        <v>0</v>
      </c>
      <c r="CD174">
        <f t="shared" ca="1" si="43"/>
        <v>0</v>
      </c>
      <c r="CF174">
        <f t="shared" ca="1" si="49"/>
        <v>1</v>
      </c>
    </row>
    <row r="175" spans="1:84" x14ac:dyDescent="0.45">
      <c r="A175">
        <v>0</v>
      </c>
      <c r="C175">
        <v>1</v>
      </c>
      <c r="D175">
        <v>1</v>
      </c>
      <c r="E175">
        <v>9</v>
      </c>
      <c r="F175">
        <v>5</v>
      </c>
      <c r="G175">
        <v>1</v>
      </c>
      <c r="H175">
        <v>1.978878271513254</v>
      </c>
      <c r="I175">
        <v>-0.57129784712897713</v>
      </c>
      <c r="J175">
        <v>1.306458070408848</v>
      </c>
      <c r="K175">
        <v>-0.5540461873041066</v>
      </c>
      <c r="L175">
        <v>0.44490416791947213</v>
      </c>
      <c r="M175">
        <v>1.439645340237756</v>
      </c>
      <c r="N175">
        <v>0.87004081787500231</v>
      </c>
      <c r="P175" s="5" cm="1">
        <f t="array" ref="P175">MMULT($C175:$N175,CU$4:CU$15)</f>
        <v>-7.6623185926881137</v>
      </c>
      <c r="Q175" s="5" cm="1">
        <f t="array" ref="Q175">MMULT($C175:$N175,CV$4:CV$15)</f>
        <v>2.142024961422639</v>
      </c>
      <c r="R175" s="5" cm="1">
        <f t="array" ref="R175">MMULT($C175:$N175,CW$4:CW$15)</f>
        <v>8.1337497537875212</v>
      </c>
      <c r="S175" s="5" cm="1">
        <f t="array" ref="S175">MMULT($C175:$N175,CX$4:CX$15)</f>
        <v>-3.6131678177561821</v>
      </c>
      <c r="T175" s="5" cm="1">
        <f t="array" ref="T175">MMULT($C175:$N175,CY$4:CY$15)</f>
        <v>0.49094455593272973</v>
      </c>
      <c r="U175" s="5" cm="1">
        <f t="array" ref="U175">MMULT($C175:$N175,CZ$4:CZ$15)</f>
        <v>7.5984981534369984</v>
      </c>
      <c r="V175" s="5" cm="1">
        <f t="array" ref="V175">MMULT($C175:$N175,DA$4:DA$15)</f>
        <v>-1.8014852234324858</v>
      </c>
      <c r="W175" s="5" cm="1">
        <f t="array" ref="W175">MMULT($C175:$N175,DB$4:DB$15)</f>
        <v>-2.7476327770403515</v>
      </c>
      <c r="X175" s="5" cm="1">
        <f t="array" ref="X175">MMULT($C175:$N175,DC$4:DC$15)</f>
        <v>-1.6716467602522864</v>
      </c>
      <c r="Y175" s="5" cm="1">
        <f t="array" ref="Y175">MMULT($C175:$N175,DD$4:DD$15)</f>
        <v>-5.3384635830378437</v>
      </c>
      <c r="Z175" s="5" cm="1">
        <f t="array" ref="Z175">MMULT($C175:$N175,DE$4:DE$15)</f>
        <v>-7.7196077452648222</v>
      </c>
      <c r="AA175" s="5" cm="1">
        <f t="array" ref="AA175">MMULT($C175:$N175,DF$4:DF$15)</f>
        <v>-1.9494952923493747</v>
      </c>
      <c r="AB175" s="5" cm="1">
        <f t="array" ref="AB175">MMULT($C175:$N175,DG$4:DG$15)</f>
        <v>-6.1350635384490397</v>
      </c>
      <c r="AC175" s="5" cm="1">
        <f t="array" ref="AC175">MMULT($C175:$N175,DH$4:DH$15)</f>
        <v>1.9506436160904781</v>
      </c>
      <c r="AD175" s="5" cm="1">
        <f t="array" ref="AD175">MMULT($C175:$N175,DI$4:DI$15)</f>
        <v>0.54795188086624247</v>
      </c>
      <c r="AE175" s="5" cm="1">
        <f t="array" ref="AE175">MMULT($C175:$N175,DJ$4:DJ$15)</f>
        <v>-0.1892242575550605</v>
      </c>
      <c r="AF175">
        <v>1</v>
      </c>
      <c r="AG175" s="7">
        <f t="shared" si="53"/>
        <v>0</v>
      </c>
      <c r="AH175" s="7">
        <f t="shared" si="53"/>
        <v>2.142024961422639</v>
      </c>
      <c r="AI175" s="7">
        <f t="shared" si="52"/>
        <v>8.1337497537875212</v>
      </c>
      <c r="AJ175" s="7">
        <f t="shared" si="52"/>
        <v>0</v>
      </c>
      <c r="AK175" s="7">
        <f t="shared" si="52"/>
        <v>0.49094455593272973</v>
      </c>
      <c r="AL175" s="7">
        <f t="shared" si="52"/>
        <v>7.5984981534369984</v>
      </c>
      <c r="AM175" s="7">
        <f t="shared" si="52"/>
        <v>0</v>
      </c>
      <c r="AN175" s="7">
        <f t="shared" si="52"/>
        <v>0</v>
      </c>
      <c r="AO175" s="7">
        <f t="shared" si="52"/>
        <v>0</v>
      </c>
      <c r="AP175" s="7">
        <f t="shared" si="52"/>
        <v>0</v>
      </c>
      <c r="AQ175" s="7">
        <f t="shared" si="52"/>
        <v>0</v>
      </c>
      <c r="AR175" s="7">
        <f t="shared" si="50"/>
        <v>0</v>
      </c>
      <c r="AS175" s="7">
        <f t="shared" si="50"/>
        <v>0</v>
      </c>
      <c r="AT175" s="7">
        <f t="shared" si="50"/>
        <v>1.9506436160904781</v>
      </c>
      <c r="AU175" s="7">
        <f t="shared" si="50"/>
        <v>0.54795188086624247</v>
      </c>
      <c r="AV175" s="7">
        <f t="shared" si="50"/>
        <v>0</v>
      </c>
      <c r="AX175" s="8" cm="1">
        <f t="array" ref="AX175">MMULT($AF175:$AV175,CU$21:CU$37)</f>
        <v>-8.6901625666783673</v>
      </c>
      <c r="AY175" s="8" cm="1">
        <f t="array" ref="AY175">MMULT($AF175:$AV175,CV$21:CV$37)</f>
        <v>5.0504380575715784</v>
      </c>
      <c r="AZ175" s="8" cm="1">
        <f t="array" ref="AZ175">MMULT($AF175:$AV175,CW$21:CW$37)</f>
        <v>1.9861953364223988</v>
      </c>
      <c r="BA175" s="8" cm="1">
        <f t="array" ref="BA175">MMULT($AF175:$AV175,CX$21:CX$37)</f>
        <v>-5.1835420554699798</v>
      </c>
      <c r="BB175" s="8" cm="1">
        <f t="array" ref="BB175">MMULT($AF175:$AV175,CY$21:CY$37)</f>
        <v>-6.8414216741955061</v>
      </c>
      <c r="BC175" s="8" cm="1">
        <f t="array" ref="BC175">MMULT($AF175:$AV175,CZ$21:CZ$37)</f>
        <v>2.759414424257141</v>
      </c>
      <c r="BD175" s="8" cm="1">
        <f t="array" ref="BD175">MMULT($AF175:$AV175,DA$21:DA$37)</f>
        <v>5.2625418703098568</v>
      </c>
      <c r="BE175" s="8" cm="1">
        <f t="array" ref="BE175">MMULT($AF175:$AV175,DB$21:DB$37)</f>
        <v>-6.6537228976193132</v>
      </c>
      <c r="BF175" s="11">
        <v>1</v>
      </c>
      <c r="BG175" s="11">
        <f t="shared" si="38"/>
        <v>0</v>
      </c>
      <c r="BH175" s="11">
        <f t="shared" si="38"/>
        <v>5.0504380575715784</v>
      </c>
      <c r="BI175" s="11">
        <f t="shared" si="38"/>
        <v>1.9861953364223988</v>
      </c>
      <c r="BJ175" s="11">
        <f t="shared" si="38"/>
        <v>0</v>
      </c>
      <c r="BK175" s="11">
        <f t="shared" si="38"/>
        <v>0</v>
      </c>
      <c r="BL175" s="11">
        <f t="shared" si="54"/>
        <v>2.759414424257141</v>
      </c>
      <c r="BM175" s="11">
        <f t="shared" si="54"/>
        <v>5.2625418703098568</v>
      </c>
      <c r="BN175" s="11">
        <f t="shared" si="54"/>
        <v>0</v>
      </c>
      <c r="BP175" s="8" cm="1">
        <f t="array" aca="1" ref="BP175" ca="1">MMULT(BF175:BN175,CU$43:CU$51)</f>
        <v>-4.7326915637645843</v>
      </c>
      <c r="BQ175" s="11">
        <f t="shared" ca="1" si="44"/>
        <v>0.99127406620537817</v>
      </c>
      <c r="BR175" s="11">
        <f t="shared" ca="1" si="45"/>
        <v>0.99127406620537817</v>
      </c>
      <c r="BT175" s="12">
        <f t="shared" ca="1" si="39"/>
        <v>-0.99127406620537817</v>
      </c>
      <c r="BU175" s="12">
        <f t="shared" ca="1" si="46"/>
        <v>0.98262427433134447</v>
      </c>
      <c r="BW175" s="12">
        <f t="shared" ca="1" si="47"/>
        <v>4.7414557914488746</v>
      </c>
      <c r="BY175">
        <f t="shared" ca="1" si="40"/>
        <v>1</v>
      </c>
      <c r="CA175">
        <f t="shared" ca="1" si="48"/>
        <v>0</v>
      </c>
      <c r="CB175">
        <f t="shared" ca="1" si="41"/>
        <v>0</v>
      </c>
      <c r="CC175">
        <f t="shared" ca="1" si="42"/>
        <v>1</v>
      </c>
      <c r="CD175">
        <f t="shared" ca="1" si="43"/>
        <v>0</v>
      </c>
      <c r="CF175">
        <f t="shared" ca="1" si="49"/>
        <v>1</v>
      </c>
    </row>
    <row r="176" spans="1:84" x14ac:dyDescent="0.45">
      <c r="A176">
        <v>1</v>
      </c>
      <c r="C176">
        <v>1</v>
      </c>
      <c r="D176">
        <v>0</v>
      </c>
      <c r="E176">
        <v>2</v>
      </c>
      <c r="F176">
        <v>2</v>
      </c>
      <c r="G176">
        <v>1</v>
      </c>
      <c r="H176">
        <v>0.87736447839313547</v>
      </c>
      <c r="I176">
        <v>-7.5566637539330267E-2</v>
      </c>
      <c r="J176">
        <v>0.2608342689269767</v>
      </c>
      <c r="K176">
        <v>-0.33126898805468541</v>
      </c>
      <c r="L176">
        <v>0.53200581796772228</v>
      </c>
      <c r="M176">
        <v>0.33963736566599662</v>
      </c>
      <c r="N176">
        <v>0.87004081787500231</v>
      </c>
      <c r="P176" s="5" cm="1">
        <f t="array" ref="P176">MMULT($C176:$N176,CU$4:CU$15)</f>
        <v>-1.3463837645951531</v>
      </c>
      <c r="Q176" s="5" cm="1">
        <f t="array" ref="Q176">MMULT($C176:$N176,CV$4:CV$15)</f>
        <v>0.55250946699577996</v>
      </c>
      <c r="R176" s="5" cm="1">
        <f t="array" ref="R176">MMULT($C176:$N176,CW$4:CW$15)</f>
        <v>2.3781499388201985</v>
      </c>
      <c r="S176" s="5" cm="1">
        <f t="array" ref="S176">MMULT($C176:$N176,CX$4:CX$15)</f>
        <v>-1.1877198114672907</v>
      </c>
      <c r="T176" s="5" cm="1">
        <f t="array" ref="T176">MMULT($C176:$N176,CY$4:CY$15)</f>
        <v>-0.55979185146463584</v>
      </c>
      <c r="U176" s="5" cm="1">
        <f t="array" ref="U176">MMULT($C176:$N176,CZ$4:CZ$15)</f>
        <v>1.2503305838081227</v>
      </c>
      <c r="V176" s="5" cm="1">
        <f t="array" ref="V176">MMULT($C176:$N176,DA$4:DA$15)</f>
        <v>-0.83300125668114411</v>
      </c>
      <c r="W176" s="5" cm="1">
        <f t="array" ref="W176">MMULT($C176:$N176,DB$4:DB$15)</f>
        <v>0.44426649794373618</v>
      </c>
      <c r="X176" s="5" cm="1">
        <f t="array" ref="X176">MMULT($C176:$N176,DC$4:DC$15)</f>
        <v>-0.38989850246146784</v>
      </c>
      <c r="Y176" s="5" cm="1">
        <f t="array" ref="Y176">MMULT($C176:$N176,DD$4:DD$15)</f>
        <v>-1.2311964169044554</v>
      </c>
      <c r="Z176" s="5" cm="1">
        <f t="array" ref="Z176">MMULT($C176:$N176,DE$4:DE$15)</f>
        <v>-2.8592155464838149</v>
      </c>
      <c r="AA176" s="5" cm="1">
        <f t="array" ref="AA176">MMULT($C176:$N176,DF$4:DF$15)</f>
        <v>-0.73604309200195295</v>
      </c>
      <c r="AB176" s="5" cm="1">
        <f t="array" ref="AB176">MMULT($C176:$N176,DG$4:DG$15)</f>
        <v>-0.66692552379169645</v>
      </c>
      <c r="AC176" s="5" cm="1">
        <f t="array" ref="AC176">MMULT($C176:$N176,DH$4:DH$15)</f>
        <v>-1.0571040479825284</v>
      </c>
      <c r="AD176" s="5" cm="1">
        <f t="array" ref="AD176">MMULT($C176:$N176,DI$4:DI$15)</f>
        <v>1.1568912250423156</v>
      </c>
      <c r="AE176" s="5" cm="1">
        <f t="array" ref="AE176">MMULT($C176:$N176,DJ$4:DJ$15)</f>
        <v>1.424702936981751</v>
      </c>
      <c r="AF176">
        <v>1</v>
      </c>
      <c r="AG176" s="7">
        <f t="shared" si="53"/>
        <v>0</v>
      </c>
      <c r="AH176" s="7">
        <f t="shared" si="53"/>
        <v>0.55250946699577996</v>
      </c>
      <c r="AI176" s="7">
        <f t="shared" si="52"/>
        <v>2.3781499388201985</v>
      </c>
      <c r="AJ176" s="7">
        <f t="shared" si="52"/>
        <v>0</v>
      </c>
      <c r="AK176" s="7">
        <f t="shared" si="52"/>
        <v>0</v>
      </c>
      <c r="AL176" s="7">
        <f t="shared" si="52"/>
        <v>1.2503305838081227</v>
      </c>
      <c r="AM176" s="7">
        <f t="shared" si="52"/>
        <v>0</v>
      </c>
      <c r="AN176" s="7">
        <f t="shared" si="52"/>
        <v>0.44426649794373618</v>
      </c>
      <c r="AO176" s="7">
        <f t="shared" si="52"/>
        <v>0</v>
      </c>
      <c r="AP176" s="7">
        <f t="shared" si="52"/>
        <v>0</v>
      </c>
      <c r="AQ176" s="7">
        <f t="shared" si="52"/>
        <v>0</v>
      </c>
      <c r="AR176" s="7">
        <f t="shared" si="50"/>
        <v>0</v>
      </c>
      <c r="AS176" s="7">
        <f t="shared" si="50"/>
        <v>0</v>
      </c>
      <c r="AT176" s="7">
        <f t="shared" si="50"/>
        <v>0</v>
      </c>
      <c r="AU176" s="7">
        <f t="shared" si="50"/>
        <v>1.1568912250423156</v>
      </c>
      <c r="AV176" s="7">
        <f t="shared" si="50"/>
        <v>1.424702936981751</v>
      </c>
      <c r="AX176" s="8" cm="1">
        <f t="array" ref="AX176">MMULT($AF176:$AV176,CU$21:CU$37)</f>
        <v>-3.4097003907090251</v>
      </c>
      <c r="AY176" s="8" cm="1">
        <f t="array" ref="AY176">MMULT($AF176:$AV176,CV$21:CV$37)</f>
        <v>2.3204464206126509</v>
      </c>
      <c r="AZ176" s="8" cm="1">
        <f t="array" ref="AZ176">MMULT($AF176:$AV176,CW$21:CW$37)</f>
        <v>2.3100868891399822</v>
      </c>
      <c r="BA176" s="8" cm="1">
        <f t="array" ref="BA176">MMULT($AF176:$AV176,CX$21:CX$37)</f>
        <v>-0.15728200030286926</v>
      </c>
      <c r="BB176" s="8" cm="1">
        <f t="array" ref="BB176">MMULT($AF176:$AV176,CY$21:CY$37)</f>
        <v>-1.4781250118170728</v>
      </c>
      <c r="BC176" s="8" cm="1">
        <f t="array" ref="BC176">MMULT($AF176:$AV176,CZ$21:CZ$37)</f>
        <v>0.94039814480822526</v>
      </c>
      <c r="BD176" s="8" cm="1">
        <f t="array" ref="BD176">MMULT($AF176:$AV176,DA$21:DA$37)</f>
        <v>0.9715416132088629</v>
      </c>
      <c r="BE176" s="8" cm="1">
        <f t="array" ref="BE176">MMULT($AF176:$AV176,DB$21:DB$37)</f>
        <v>-3.3030294528068196</v>
      </c>
      <c r="BF176" s="11">
        <v>1</v>
      </c>
      <c r="BG176" s="11">
        <f t="shared" si="38"/>
        <v>0</v>
      </c>
      <c r="BH176" s="11">
        <f t="shared" si="38"/>
        <v>2.3204464206126509</v>
      </c>
      <c r="BI176" s="11">
        <f t="shared" si="38"/>
        <v>2.3100868891399822</v>
      </c>
      <c r="BJ176" s="11">
        <f t="shared" si="38"/>
        <v>0</v>
      </c>
      <c r="BK176" s="11">
        <f t="shared" si="38"/>
        <v>0</v>
      </c>
      <c r="BL176" s="11">
        <f t="shared" si="54"/>
        <v>0.94039814480822526</v>
      </c>
      <c r="BM176" s="11">
        <f t="shared" si="54"/>
        <v>0.9715416132088629</v>
      </c>
      <c r="BN176" s="11">
        <f t="shared" si="54"/>
        <v>0</v>
      </c>
      <c r="BP176" s="8" cm="1">
        <f t="array" aca="1" ref="BP176" ca="1">MMULT(BF176:BN176,CU$43:CU$51)</f>
        <v>-2.2025050911773576</v>
      </c>
      <c r="BQ176" s="11">
        <f t="shared" ca="1" si="44"/>
        <v>0.90047424344409788</v>
      </c>
      <c r="BR176" s="11">
        <f t="shared" ca="1" si="45"/>
        <v>0.90047424344409788</v>
      </c>
      <c r="BT176" s="12">
        <f t="shared" ca="1" si="39"/>
        <v>9.9525756555902123E-2</v>
      </c>
      <c r="BU176" s="12">
        <f t="shared" ca="1" si="46"/>
        <v>9.9053762180246942E-3</v>
      </c>
      <c r="BW176" s="12">
        <f t="shared" ca="1" si="47"/>
        <v>2.3073388084577093</v>
      </c>
      <c r="BY176">
        <f t="shared" ca="1" si="40"/>
        <v>1</v>
      </c>
      <c r="CA176">
        <f t="shared" ca="1" si="48"/>
        <v>1</v>
      </c>
      <c r="CB176">
        <f t="shared" ca="1" si="41"/>
        <v>0</v>
      </c>
      <c r="CC176">
        <f t="shared" ca="1" si="42"/>
        <v>0</v>
      </c>
      <c r="CD176">
        <f t="shared" ca="1" si="43"/>
        <v>0</v>
      </c>
      <c r="CF176">
        <f t="shared" ca="1" si="49"/>
        <v>1</v>
      </c>
    </row>
    <row r="177" spans="1:84" x14ac:dyDescent="0.45">
      <c r="A177">
        <v>0</v>
      </c>
      <c r="C177">
        <v>1</v>
      </c>
      <c r="D177">
        <v>0</v>
      </c>
      <c r="E177">
        <v>1</v>
      </c>
      <c r="F177">
        <v>3</v>
      </c>
      <c r="G177">
        <v>1</v>
      </c>
      <c r="H177">
        <v>-0.77490621128704196</v>
      </c>
      <c r="I177">
        <v>-0.60590578960754893</v>
      </c>
      <c r="J177">
        <v>-0.32006784300739599</v>
      </c>
      <c r="K177">
        <v>-0.56295727527408346</v>
      </c>
      <c r="L177">
        <v>-0.79193926276568138</v>
      </c>
      <c r="M177">
        <v>-0.36987611674134568</v>
      </c>
      <c r="N177">
        <v>0.63672633472629792</v>
      </c>
      <c r="P177" s="5" cm="1">
        <f t="array" ref="P177">MMULT($C177:$N177,CU$4:CU$15)</f>
        <v>-1.922938440278366</v>
      </c>
      <c r="Q177" s="5" cm="1">
        <f t="array" ref="Q177">MMULT($C177:$N177,CV$4:CV$15)</f>
        <v>1.3148283205415172</v>
      </c>
      <c r="R177" s="5" cm="1">
        <f t="array" ref="R177">MMULT($C177:$N177,CW$4:CW$15)</f>
        <v>2.3684702578009968</v>
      </c>
      <c r="S177" s="5" cm="1">
        <f t="array" ref="S177">MMULT($C177:$N177,CX$4:CX$15)</f>
        <v>-3.1191694823506633</v>
      </c>
      <c r="T177" s="5" cm="1">
        <f t="array" ref="T177">MMULT($C177:$N177,CY$4:CY$15)</f>
        <v>-0.55524934487195365</v>
      </c>
      <c r="U177" s="5" cm="1">
        <f t="array" ref="U177">MMULT($C177:$N177,CZ$4:CZ$15)</f>
        <v>1.5242066069913975</v>
      </c>
      <c r="V177" s="5" cm="1">
        <f t="array" ref="V177">MMULT($C177:$N177,DA$4:DA$15)</f>
        <v>-0.46525453415496287</v>
      </c>
      <c r="W177" s="5" cm="1">
        <f t="array" ref="W177">MMULT($C177:$N177,DB$4:DB$15)</f>
        <v>3.2806384089674507</v>
      </c>
      <c r="X177" s="5" cm="1">
        <f t="array" ref="X177">MMULT($C177:$N177,DC$4:DC$15)</f>
        <v>-0.91690930761799261</v>
      </c>
      <c r="Y177" s="5" cm="1">
        <f t="array" ref="Y177">MMULT($C177:$N177,DD$4:DD$15)</f>
        <v>0.54822663145729156</v>
      </c>
      <c r="Z177" s="5" cm="1">
        <f t="array" ref="Z177">MMULT($C177:$N177,DE$4:DE$15)</f>
        <v>-4.2592714033531038</v>
      </c>
      <c r="AA177" s="5" cm="1">
        <f t="array" ref="AA177">MMULT($C177:$N177,DF$4:DF$15)</f>
        <v>0.11555629308130519</v>
      </c>
      <c r="AB177" s="5" cm="1">
        <f t="array" ref="AB177">MMULT($C177:$N177,DG$4:DG$15)</f>
        <v>1.6351760623709102</v>
      </c>
      <c r="AC177" s="5" cm="1">
        <f t="array" ref="AC177">MMULT($C177:$N177,DH$4:DH$15)</f>
        <v>0.80035486787302856</v>
      </c>
      <c r="AD177" s="5" cm="1">
        <f t="array" ref="AD177">MMULT($C177:$N177,DI$4:DI$15)</f>
        <v>-0.17066023297095212</v>
      </c>
      <c r="AE177" s="5" cm="1">
        <f t="array" ref="AE177">MMULT($C177:$N177,DJ$4:DJ$15)</f>
        <v>2.4819650076003974</v>
      </c>
      <c r="AF177">
        <v>1</v>
      </c>
      <c r="AG177" s="7">
        <f t="shared" si="53"/>
        <v>0</v>
      </c>
      <c r="AH177" s="7">
        <f t="shared" si="53"/>
        <v>1.3148283205415172</v>
      </c>
      <c r="AI177" s="7">
        <f t="shared" si="52"/>
        <v>2.3684702578009968</v>
      </c>
      <c r="AJ177" s="7">
        <f t="shared" si="52"/>
        <v>0</v>
      </c>
      <c r="AK177" s="7">
        <f t="shared" si="52"/>
        <v>0</v>
      </c>
      <c r="AL177" s="7">
        <f t="shared" si="52"/>
        <v>1.5242066069913975</v>
      </c>
      <c r="AM177" s="7">
        <f t="shared" si="52"/>
        <v>0</v>
      </c>
      <c r="AN177" s="7">
        <f t="shared" si="52"/>
        <v>3.2806384089674507</v>
      </c>
      <c r="AO177" s="7">
        <f t="shared" si="52"/>
        <v>0</v>
      </c>
      <c r="AP177" s="7">
        <f t="shared" si="52"/>
        <v>0.54822663145729156</v>
      </c>
      <c r="AQ177" s="7">
        <f t="shared" si="52"/>
        <v>0</v>
      </c>
      <c r="AR177" s="7">
        <f t="shared" si="50"/>
        <v>0.11555629308130519</v>
      </c>
      <c r="AS177" s="7">
        <f t="shared" si="50"/>
        <v>1.6351760623709102</v>
      </c>
      <c r="AT177" s="7">
        <f t="shared" si="50"/>
        <v>0.80035486787302856</v>
      </c>
      <c r="AU177" s="7">
        <f t="shared" si="50"/>
        <v>0</v>
      </c>
      <c r="AV177" s="7">
        <f t="shared" si="50"/>
        <v>2.4819650076003974</v>
      </c>
      <c r="AX177" s="8" cm="1">
        <f t="array" ref="AX177">MMULT($AF177:$AV177,CU$21:CU$37)</f>
        <v>-6.7641539317593882</v>
      </c>
      <c r="AY177" s="8" cm="1">
        <f t="array" ref="AY177">MMULT($AF177:$AV177,CV$21:CV$37)</f>
        <v>1.6587727050214265</v>
      </c>
      <c r="AZ177" s="8" cm="1">
        <f t="array" ref="AZ177">MMULT($AF177:$AV177,CW$21:CW$37)</f>
        <v>4.5519570265559359</v>
      </c>
      <c r="BA177" s="8" cm="1">
        <f t="array" ref="BA177">MMULT($AF177:$AV177,CX$21:CX$37)</f>
        <v>0.9493177738189662</v>
      </c>
      <c r="BB177" s="8" cm="1">
        <f t="array" ref="BB177">MMULT($AF177:$AV177,CY$21:CY$37)</f>
        <v>-4.5902779208755868</v>
      </c>
      <c r="BC177" s="8" cm="1">
        <f t="array" ref="BC177">MMULT($AF177:$AV177,CZ$21:CZ$37)</f>
        <v>-2.5911429631456873</v>
      </c>
      <c r="BD177" s="8" cm="1">
        <f t="array" ref="BD177">MMULT($AF177:$AV177,DA$21:DA$37)</f>
        <v>-0.13540164433409418</v>
      </c>
      <c r="BE177" s="8" cm="1">
        <f t="array" ref="BE177">MMULT($AF177:$AV177,DB$21:DB$37)</f>
        <v>-3.4510959628349056</v>
      </c>
      <c r="BF177" s="11">
        <v>1</v>
      </c>
      <c r="BG177" s="11">
        <f t="shared" si="38"/>
        <v>0</v>
      </c>
      <c r="BH177" s="11">
        <f t="shared" si="38"/>
        <v>1.6587727050214265</v>
      </c>
      <c r="BI177" s="11">
        <f t="shared" si="38"/>
        <v>4.5519570265559359</v>
      </c>
      <c r="BJ177" s="11">
        <f t="shared" si="38"/>
        <v>0.9493177738189662</v>
      </c>
      <c r="BK177" s="11">
        <f t="shared" si="38"/>
        <v>0</v>
      </c>
      <c r="BL177" s="11">
        <f t="shared" si="54"/>
        <v>0</v>
      </c>
      <c r="BM177" s="11">
        <f t="shared" si="54"/>
        <v>0</v>
      </c>
      <c r="BN177" s="11">
        <f t="shared" si="54"/>
        <v>0</v>
      </c>
      <c r="BP177" s="8" cm="1">
        <f t="array" aca="1" ref="BP177" ca="1">MMULT(BF177:BN177,CU$43:CU$51)</f>
        <v>-1.3637640034310878</v>
      </c>
      <c r="BQ177" s="11">
        <f t="shared" ca="1" si="44"/>
        <v>0.79637076590756994</v>
      </c>
      <c r="BR177" s="11">
        <f t="shared" ca="1" si="45"/>
        <v>0.79637076590756994</v>
      </c>
      <c r="BT177" s="12">
        <f t="shared" ca="1" si="39"/>
        <v>-0.79637076590756994</v>
      </c>
      <c r="BU177" s="12">
        <f t="shared" ca="1" si="46"/>
        <v>0.63420639679220958</v>
      </c>
      <c r="BW177" s="12">
        <f t="shared" ca="1" si="47"/>
        <v>1.5914544186975721</v>
      </c>
      <c r="BY177">
        <f t="shared" ca="1" si="40"/>
        <v>1</v>
      </c>
      <c r="CA177">
        <f t="shared" ca="1" si="48"/>
        <v>0</v>
      </c>
      <c r="CB177">
        <f t="shared" ca="1" si="41"/>
        <v>0</v>
      </c>
      <c r="CC177">
        <f t="shared" ca="1" si="42"/>
        <v>1</v>
      </c>
      <c r="CD177">
        <f t="shared" ca="1" si="43"/>
        <v>0</v>
      </c>
      <c r="CF177">
        <f t="shared" ca="1" si="49"/>
        <v>1</v>
      </c>
    </row>
    <row r="178" spans="1:84" x14ac:dyDescent="0.45">
      <c r="A178">
        <v>1</v>
      </c>
      <c r="C178">
        <v>1</v>
      </c>
      <c r="D178">
        <v>0</v>
      </c>
      <c r="E178">
        <v>0</v>
      </c>
      <c r="F178">
        <v>3</v>
      </c>
      <c r="G178">
        <v>1</v>
      </c>
      <c r="H178">
        <v>0.32660758183307631</v>
      </c>
      <c r="I178">
        <v>-0.52318719707631767</v>
      </c>
      <c r="J178">
        <v>-0.20388742062052151</v>
      </c>
      <c r="K178">
        <v>-0.48275748354429182</v>
      </c>
      <c r="L178">
        <v>-0.46095299258233052</v>
      </c>
      <c r="M178">
        <v>-0.3341383657805998</v>
      </c>
      <c r="N178">
        <v>0.75338357630065012</v>
      </c>
      <c r="P178" s="5" cm="1">
        <f t="array" ref="P178">MMULT($C178:$N178,CU$4:CU$15)</f>
        <v>2.4339345355872954E-2</v>
      </c>
      <c r="Q178" s="5" cm="1">
        <f t="array" ref="Q178">MMULT($C178:$N178,CV$4:CV$15)</f>
        <v>1.4003511765519985</v>
      </c>
      <c r="R178" s="5" cm="1">
        <f t="array" ref="R178">MMULT($C178:$N178,CW$4:CW$15)</f>
        <v>2.0233074856552675</v>
      </c>
      <c r="S178" s="5" cm="1">
        <f t="array" ref="S178">MMULT($C178:$N178,CX$4:CX$15)</f>
        <v>-2.4650108765753673</v>
      </c>
      <c r="T178" s="5" cm="1">
        <f t="array" ref="T178">MMULT($C178:$N178,CY$4:CY$15)</f>
        <v>-2.0045660014041493</v>
      </c>
      <c r="U178" s="5" cm="1">
        <f t="array" ref="U178">MMULT($C178:$N178,CZ$4:CZ$15)</f>
        <v>0.70318107366817106</v>
      </c>
      <c r="V178" s="5" cm="1">
        <f t="array" ref="V178">MMULT($C178:$N178,DA$4:DA$15)</f>
        <v>0.30900146625700348</v>
      </c>
      <c r="W178" s="5" cm="1">
        <f t="array" ref="W178">MMULT($C178:$N178,DB$4:DB$15)</f>
        <v>2.8996590700614511</v>
      </c>
      <c r="X178" s="5" cm="1">
        <f t="array" ref="X178">MMULT($C178:$N178,DC$4:DC$15)</f>
        <v>-0.29784165607591107</v>
      </c>
      <c r="Y178" s="5" cm="1">
        <f t="array" ref="Y178">MMULT($C178:$N178,DD$4:DD$15)</f>
        <v>1.8620615580496782</v>
      </c>
      <c r="Z178" s="5" cm="1">
        <f t="array" ref="Z178">MMULT($C178:$N178,DE$4:DE$15)</f>
        <v>-3.1163174181413953</v>
      </c>
      <c r="AA178" s="5" cm="1">
        <f t="array" ref="AA178">MMULT($C178:$N178,DF$4:DF$15)</f>
        <v>1.3704407110315233</v>
      </c>
      <c r="AB178" s="5" cm="1">
        <f t="array" ref="AB178">MMULT($C178:$N178,DG$4:DG$15)</f>
        <v>2.0132435549991419</v>
      </c>
      <c r="AC178" s="5" cm="1">
        <f t="array" ref="AC178">MMULT($C178:$N178,DH$4:DH$15)</f>
        <v>-0.82683294265710694</v>
      </c>
      <c r="AD178" s="5" cm="1">
        <f t="array" ref="AD178">MMULT($C178:$N178,DI$4:DI$15)</f>
        <v>1.9783402153615388</v>
      </c>
      <c r="AE178" s="5" cm="1">
        <f t="array" ref="AE178">MMULT($C178:$N178,DJ$4:DJ$15)</f>
        <v>2.3766287663754202</v>
      </c>
      <c r="AF178">
        <v>1</v>
      </c>
      <c r="AG178" s="7">
        <f t="shared" si="53"/>
        <v>2.4339345355872954E-2</v>
      </c>
      <c r="AH178" s="7">
        <f t="shared" si="53"/>
        <v>1.4003511765519985</v>
      </c>
      <c r="AI178" s="7">
        <f t="shared" si="52"/>
        <v>2.0233074856552675</v>
      </c>
      <c r="AJ178" s="7">
        <f t="shared" si="52"/>
        <v>0</v>
      </c>
      <c r="AK178" s="7">
        <f t="shared" si="52"/>
        <v>0</v>
      </c>
      <c r="AL178" s="7">
        <f t="shared" si="52"/>
        <v>0.70318107366817106</v>
      </c>
      <c r="AM178" s="7">
        <f t="shared" si="52"/>
        <v>0.30900146625700348</v>
      </c>
      <c r="AN178" s="7">
        <f t="shared" si="52"/>
        <v>2.8996590700614511</v>
      </c>
      <c r="AO178" s="7">
        <f t="shared" si="52"/>
        <v>0</v>
      </c>
      <c r="AP178" s="7">
        <f t="shared" si="52"/>
        <v>1.8620615580496782</v>
      </c>
      <c r="AQ178" s="7">
        <f t="shared" si="52"/>
        <v>0</v>
      </c>
      <c r="AR178" s="7">
        <f t="shared" si="50"/>
        <v>1.3704407110315233</v>
      </c>
      <c r="AS178" s="7">
        <f t="shared" si="50"/>
        <v>2.0132435549991419</v>
      </c>
      <c r="AT178" s="7">
        <f t="shared" si="50"/>
        <v>0</v>
      </c>
      <c r="AU178" s="7">
        <f t="shared" si="50"/>
        <v>1.9783402153615388</v>
      </c>
      <c r="AV178" s="7">
        <f t="shared" si="50"/>
        <v>2.3766287663754202</v>
      </c>
      <c r="AX178" s="8" cm="1">
        <f t="array" ref="AX178">MMULT($AF178:$AV178,CU$21:CU$37)</f>
        <v>-7.1091383547585512</v>
      </c>
      <c r="AY178" s="8" cm="1">
        <f t="array" ref="AY178">MMULT($AF178:$AV178,CV$21:CV$37)</f>
        <v>5.8879417474654865</v>
      </c>
      <c r="AZ178" s="8" cm="1">
        <f t="array" ref="AZ178">MMULT($AF178:$AV178,CW$21:CW$37)</f>
        <v>5.1415043066614121</v>
      </c>
      <c r="BA178" s="8" cm="1">
        <f t="array" ref="BA178">MMULT($AF178:$AV178,CX$21:CX$37)</f>
        <v>2.9765874987780401</v>
      </c>
      <c r="BB178" s="8" cm="1">
        <f t="array" ref="BB178">MMULT($AF178:$AV178,CY$21:CY$37)</f>
        <v>-4.2187899002781197</v>
      </c>
      <c r="BC178" s="8" cm="1">
        <f t="array" ref="BC178">MMULT($AF178:$AV178,CZ$21:CZ$37)</f>
        <v>-0.82248139201393256</v>
      </c>
      <c r="BD178" s="8" cm="1">
        <f t="array" ref="BD178">MMULT($AF178:$AV178,DA$21:DA$37)</f>
        <v>1.6953844697002283</v>
      </c>
      <c r="BE178" s="8" cm="1">
        <f t="array" ref="BE178">MMULT($AF178:$AV178,DB$21:DB$37)</f>
        <v>-3.078908078527999</v>
      </c>
      <c r="BF178" s="11">
        <v>1</v>
      </c>
      <c r="BG178" s="11">
        <f t="shared" si="38"/>
        <v>0</v>
      </c>
      <c r="BH178" s="11">
        <f t="shared" si="38"/>
        <v>5.8879417474654865</v>
      </c>
      <c r="BI178" s="11">
        <f t="shared" si="38"/>
        <v>5.1415043066614121</v>
      </c>
      <c r="BJ178" s="11">
        <f t="shared" si="38"/>
        <v>2.9765874987780401</v>
      </c>
      <c r="BK178" s="11">
        <f t="shared" si="38"/>
        <v>0</v>
      </c>
      <c r="BL178" s="11">
        <f t="shared" si="54"/>
        <v>0</v>
      </c>
      <c r="BM178" s="11">
        <f t="shared" si="54"/>
        <v>1.6953844697002283</v>
      </c>
      <c r="BN178" s="11">
        <f t="shared" si="54"/>
        <v>0</v>
      </c>
      <c r="BP178" s="8" cm="1">
        <f t="array" aca="1" ref="BP178" ca="1">MMULT(BF178:BN178,CU$43:CU$51)</f>
        <v>-3.4236985444525825</v>
      </c>
      <c r="BQ178" s="11">
        <f t="shared" ca="1" si="44"/>
        <v>0.96843702021259559</v>
      </c>
      <c r="BR178" s="11">
        <f t="shared" ca="1" si="45"/>
        <v>0.96843702021259559</v>
      </c>
      <c r="BT178" s="12">
        <f t="shared" ca="1" si="39"/>
        <v>3.156297978740441E-2</v>
      </c>
      <c r="BU178" s="12">
        <f t="shared" ca="1" si="46"/>
        <v>9.9622169306009937E-4</v>
      </c>
      <c r="BW178" s="12">
        <f t="shared" ca="1" si="47"/>
        <v>3.4557703708770049</v>
      </c>
      <c r="BY178">
        <f t="shared" ca="1" si="40"/>
        <v>1</v>
      </c>
      <c r="CA178">
        <f t="shared" ca="1" si="48"/>
        <v>1</v>
      </c>
      <c r="CB178">
        <f t="shared" ca="1" si="41"/>
        <v>0</v>
      </c>
      <c r="CC178">
        <f t="shared" ca="1" si="42"/>
        <v>0</v>
      </c>
      <c r="CD178">
        <f t="shared" ca="1" si="43"/>
        <v>0</v>
      </c>
      <c r="CF178">
        <f t="shared" ca="1" si="49"/>
        <v>1</v>
      </c>
    </row>
    <row r="179" spans="1:84" x14ac:dyDescent="0.45">
      <c r="A179">
        <v>1</v>
      </c>
      <c r="C179">
        <v>1</v>
      </c>
      <c r="D179">
        <v>1</v>
      </c>
      <c r="E179">
        <v>0</v>
      </c>
      <c r="F179">
        <v>3</v>
      </c>
      <c r="G179">
        <v>1</v>
      </c>
      <c r="H179">
        <v>0.32660758183307631</v>
      </c>
      <c r="I179">
        <v>-0.38537446246628709</v>
      </c>
      <c r="J179">
        <v>0.66746574728103758</v>
      </c>
      <c r="K179">
        <v>-0.25998028429487058</v>
      </c>
      <c r="L179">
        <v>-0.40869200255338028</v>
      </c>
      <c r="M179">
        <v>-0.5061560737383235</v>
      </c>
      <c r="N179">
        <v>0.87004081787500231</v>
      </c>
      <c r="P179" s="5" cm="1">
        <f t="array" ref="P179">MMULT($C179:$N179,CU$4:CU$15)</f>
        <v>-7.9384488432115985E-3</v>
      </c>
      <c r="Q179" s="5" cm="1">
        <f t="array" ref="Q179">MMULT($C179:$N179,CV$4:CV$15)</f>
        <v>-0.31447839049410165</v>
      </c>
      <c r="R179" s="5" cm="1">
        <f t="array" ref="R179">MMULT($C179:$N179,CW$4:CW$15)</f>
        <v>3.2937076134247261</v>
      </c>
      <c r="S179" s="5" cm="1">
        <f t="array" ref="S179">MMULT($C179:$N179,CX$4:CX$15)</f>
        <v>-3.4132371180237855</v>
      </c>
      <c r="T179" s="5" cm="1">
        <f t="array" ref="T179">MMULT($C179:$N179,CY$4:CY$15)</f>
        <v>-2.1716394262839729</v>
      </c>
      <c r="U179" s="5" cm="1">
        <f t="array" ref="U179">MMULT($C179:$N179,CZ$4:CZ$15)</f>
        <v>0.50694419927089451</v>
      </c>
      <c r="V179" s="5" cm="1">
        <f t="array" ref="V179">MMULT($C179:$N179,DA$4:DA$15)</f>
        <v>1.2630837158898012</v>
      </c>
      <c r="W179" s="5" cm="1">
        <f t="array" ref="W179">MMULT($C179:$N179,DB$4:DB$15)</f>
        <v>2.232567501299477</v>
      </c>
      <c r="X179" s="5" cm="1">
        <f t="array" ref="X179">MMULT($C179:$N179,DC$4:DC$15)</f>
        <v>-0.98131041534638797</v>
      </c>
      <c r="Y179" s="5" cm="1">
        <f t="array" ref="Y179">MMULT($C179:$N179,DD$4:DD$15)</f>
        <v>2.03817703948588</v>
      </c>
      <c r="Z179" s="5" cm="1">
        <f t="array" ref="Z179">MMULT($C179:$N179,DE$4:DE$15)</f>
        <v>-2.1003044315632833</v>
      </c>
      <c r="AA179" s="5" cm="1">
        <f t="array" ref="AA179">MMULT($C179:$N179,DF$4:DF$15)</f>
        <v>2.9585403098229266</v>
      </c>
      <c r="AB179" s="5" cm="1">
        <f t="array" ref="AB179">MMULT($C179:$N179,DG$4:DG$15)</f>
        <v>1.4963840933885404</v>
      </c>
      <c r="AC179" s="5" cm="1">
        <f t="array" ref="AC179">MMULT($C179:$N179,DH$4:DH$15)</f>
        <v>-0.73773172696775768</v>
      </c>
      <c r="AD179" s="5" cm="1">
        <f t="array" ref="AD179">MMULT($C179:$N179,DI$4:DI$15)</f>
        <v>3.0508104054236846</v>
      </c>
      <c r="AE179" s="5" cm="1">
        <f t="array" ref="AE179">MMULT($C179:$N179,DJ$4:DJ$15)</f>
        <v>3.4000068880985714</v>
      </c>
      <c r="AF179">
        <v>1</v>
      </c>
      <c r="AG179" s="7">
        <f t="shared" si="53"/>
        <v>0</v>
      </c>
      <c r="AH179" s="7">
        <f t="shared" si="53"/>
        <v>0</v>
      </c>
      <c r="AI179" s="7">
        <f t="shared" si="52"/>
        <v>3.2937076134247261</v>
      </c>
      <c r="AJ179" s="7">
        <f t="shared" si="52"/>
        <v>0</v>
      </c>
      <c r="AK179" s="7">
        <f t="shared" si="52"/>
        <v>0</v>
      </c>
      <c r="AL179" s="7">
        <f t="shared" si="52"/>
        <v>0.50694419927089451</v>
      </c>
      <c r="AM179" s="7">
        <f t="shared" si="52"/>
        <v>1.2630837158898012</v>
      </c>
      <c r="AN179" s="7">
        <f t="shared" si="52"/>
        <v>2.232567501299477</v>
      </c>
      <c r="AO179" s="7">
        <f t="shared" si="52"/>
        <v>0</v>
      </c>
      <c r="AP179" s="7">
        <f t="shared" si="52"/>
        <v>2.03817703948588</v>
      </c>
      <c r="AQ179" s="7">
        <f t="shared" si="52"/>
        <v>0</v>
      </c>
      <c r="AR179" s="7">
        <f t="shared" si="50"/>
        <v>2.9585403098229266</v>
      </c>
      <c r="AS179" s="7">
        <f t="shared" si="50"/>
        <v>1.4963840933885404</v>
      </c>
      <c r="AT179" s="7">
        <f t="shared" si="50"/>
        <v>0</v>
      </c>
      <c r="AU179" s="7">
        <f t="shared" si="50"/>
        <v>3.0508104054236846</v>
      </c>
      <c r="AV179" s="7">
        <f t="shared" si="50"/>
        <v>3.4000068880985714</v>
      </c>
      <c r="AX179" s="8" cm="1">
        <f t="array" ref="AX179">MMULT($AF179:$AV179,CU$21:CU$37)</f>
        <v>-7.941299814835741</v>
      </c>
      <c r="AY179" s="8" cm="1">
        <f t="array" ref="AY179">MMULT($AF179:$AV179,CV$21:CV$37)</f>
        <v>9.0434834717052333</v>
      </c>
      <c r="AZ179" s="8" cm="1">
        <f t="array" ref="AZ179">MMULT($AF179:$AV179,CW$21:CW$37)</f>
        <v>8.2294647358943074</v>
      </c>
      <c r="BA179" s="8" cm="1">
        <f t="array" ref="BA179">MMULT($AF179:$AV179,CX$21:CX$37)</f>
        <v>2.5606963923564607</v>
      </c>
      <c r="BB179" s="8" cm="1">
        <f t="array" ref="BB179">MMULT($AF179:$AV179,CY$21:CY$37)</f>
        <v>-4.3284526744674432</v>
      </c>
      <c r="BC179" s="8" cm="1">
        <f t="array" ref="BC179">MMULT($AF179:$AV179,CZ$21:CZ$37)</f>
        <v>-1.6155975173385102</v>
      </c>
      <c r="BD179" s="8" cm="1">
        <f t="array" ref="BD179">MMULT($AF179:$AV179,DA$21:DA$37)</f>
        <v>2.3057345417863671</v>
      </c>
      <c r="BE179" s="8" cm="1">
        <f t="array" ref="BE179">MMULT($AF179:$AV179,DB$21:DB$37)</f>
        <v>-5.5221293430040177</v>
      </c>
      <c r="BF179" s="11">
        <v>1</v>
      </c>
      <c r="BG179" s="11">
        <f t="shared" si="38"/>
        <v>0</v>
      </c>
      <c r="BH179" s="11">
        <f t="shared" si="38"/>
        <v>9.0434834717052333</v>
      </c>
      <c r="BI179" s="11">
        <f t="shared" si="38"/>
        <v>8.2294647358943074</v>
      </c>
      <c r="BJ179" s="11">
        <f t="shared" si="38"/>
        <v>2.5606963923564607</v>
      </c>
      <c r="BK179" s="11">
        <f t="shared" si="38"/>
        <v>0</v>
      </c>
      <c r="BL179" s="11">
        <f t="shared" si="54"/>
        <v>0</v>
      </c>
      <c r="BM179" s="11">
        <f t="shared" si="54"/>
        <v>2.3057345417863671</v>
      </c>
      <c r="BN179" s="11">
        <f t="shared" si="54"/>
        <v>0</v>
      </c>
      <c r="BP179" s="8" cm="1">
        <f t="array" aca="1" ref="BP179" ca="1">MMULT(BF179:BN179,CU$43:CU$51)</f>
        <v>-6.3084428079030541</v>
      </c>
      <c r="BQ179" s="11">
        <f t="shared" ca="1" si="44"/>
        <v>0.9981824430569245</v>
      </c>
      <c r="BR179" s="11">
        <f t="shared" ca="1" si="45"/>
        <v>0.9981824430569245</v>
      </c>
      <c r="BT179" s="12">
        <f t="shared" ca="1" si="39"/>
        <v>1.8175569430755045E-3</v>
      </c>
      <c r="BU179" s="12">
        <f t="shared" ca="1" si="46"/>
        <v>3.3035132413219728E-6</v>
      </c>
      <c r="BW179" s="12">
        <f t="shared" ca="1" si="47"/>
        <v>6.3102620186069451</v>
      </c>
      <c r="BY179">
        <f t="shared" ca="1" si="40"/>
        <v>1</v>
      </c>
      <c r="CA179">
        <f t="shared" ca="1" si="48"/>
        <v>1</v>
      </c>
      <c r="CB179">
        <f t="shared" ca="1" si="41"/>
        <v>0</v>
      </c>
      <c r="CC179">
        <f t="shared" ca="1" si="42"/>
        <v>0</v>
      </c>
      <c r="CD179">
        <f t="shared" ca="1" si="43"/>
        <v>0</v>
      </c>
      <c r="CF179">
        <f t="shared" ca="1" si="49"/>
        <v>1</v>
      </c>
    </row>
    <row r="180" spans="1:84" x14ac:dyDescent="0.45">
      <c r="A180">
        <v>1</v>
      </c>
      <c r="C180">
        <v>1</v>
      </c>
      <c r="D180">
        <v>0</v>
      </c>
      <c r="E180">
        <v>0</v>
      </c>
      <c r="F180">
        <v>3</v>
      </c>
      <c r="G180">
        <v>1</v>
      </c>
      <c r="H180">
        <v>-0.91259543542705668</v>
      </c>
      <c r="I180">
        <v>-0.81691944894587198</v>
      </c>
      <c r="J180">
        <v>-1.017150377328643</v>
      </c>
      <c r="K180">
        <v>-0.56295727527408346</v>
      </c>
      <c r="L180">
        <v>-1.140345862958682</v>
      </c>
      <c r="M180">
        <v>-1.014823395746274</v>
      </c>
      <c r="N180">
        <v>0.87004081787500231</v>
      </c>
      <c r="P180" s="5" cm="1">
        <f t="array" ref="P180">MMULT($C180:$N180,CU$4:CU$15)</f>
        <v>-0.76650579043715605</v>
      </c>
      <c r="Q180" s="5" cm="1">
        <f t="array" ref="Q180">MMULT($C180:$N180,CV$4:CV$15)</f>
        <v>1.3620798548304411</v>
      </c>
      <c r="R180" s="5" cm="1">
        <f t="array" ref="R180">MMULT($C180:$N180,CW$4:CW$15)</f>
        <v>1.7884193383614466</v>
      </c>
      <c r="S180" s="5" cm="1">
        <f t="array" ref="S180">MMULT($C180:$N180,CX$4:CX$15)</f>
        <v>-3.310242995388315</v>
      </c>
      <c r="T180" s="5" cm="1">
        <f t="array" ref="T180">MMULT($C180:$N180,CY$4:CY$15)</f>
        <v>-0.87607685574850902</v>
      </c>
      <c r="U180" s="5" cm="1">
        <f t="array" ref="U180">MMULT($C180:$N180,CZ$4:CZ$15)</f>
        <v>0.26517742014376378</v>
      </c>
      <c r="V180" s="5" cm="1">
        <f t="array" ref="V180">MMULT($C180:$N180,DA$4:DA$15)</f>
        <v>0.16039029121172244</v>
      </c>
      <c r="W180" s="5" cm="1">
        <f t="array" ref="W180">MMULT($C180:$N180,DB$4:DB$15)</f>
        <v>4.5302154279459819</v>
      </c>
      <c r="X180" s="5" cm="1">
        <f t="array" ref="X180">MMULT($C180:$N180,DC$4:DC$15)</f>
        <v>-0.60898106246172357</v>
      </c>
      <c r="Y180" s="5" cm="1">
        <f t="array" ref="Y180">MMULT($C180:$N180,DD$4:DD$15)</f>
        <v>2.3760430998170121</v>
      </c>
      <c r="Z180" s="5" cm="1">
        <f t="array" ref="Z180">MMULT($C180:$N180,DE$4:DE$15)</f>
        <v>-4.5930171540348725</v>
      </c>
      <c r="AA180" s="5" cm="1">
        <f t="array" ref="AA180">MMULT($C180:$N180,DF$4:DF$15)</f>
        <v>9.3646727901400828E-2</v>
      </c>
      <c r="AB180" s="5" cm="1">
        <f t="array" ref="AB180">MMULT($C180:$N180,DG$4:DG$15)</f>
        <v>2.7477190912856058</v>
      </c>
      <c r="AC180" s="5" cm="1">
        <f t="array" ref="AC180">MMULT($C180:$N180,DH$4:DH$15)</f>
        <v>0.33980196640644755</v>
      </c>
      <c r="AD180" s="5" cm="1">
        <f t="array" ref="AD180">MMULT($C180:$N180,DI$4:DI$15)</f>
        <v>-0.34202867000317844</v>
      </c>
      <c r="AE180" s="5" cm="1">
        <f t="array" ref="AE180">MMULT($C180:$N180,DJ$4:DJ$15)</f>
        <v>2.6594453009301855</v>
      </c>
      <c r="AF180">
        <v>1</v>
      </c>
      <c r="AG180" s="7">
        <f t="shared" si="53"/>
        <v>0</v>
      </c>
      <c r="AH180" s="7">
        <f t="shared" si="53"/>
        <v>1.3620798548304411</v>
      </c>
      <c r="AI180" s="7">
        <f t="shared" si="52"/>
        <v>1.7884193383614466</v>
      </c>
      <c r="AJ180" s="7">
        <f t="shared" si="52"/>
        <v>0</v>
      </c>
      <c r="AK180" s="7">
        <f t="shared" si="52"/>
        <v>0</v>
      </c>
      <c r="AL180" s="7">
        <f t="shared" si="52"/>
        <v>0.26517742014376378</v>
      </c>
      <c r="AM180" s="7">
        <f t="shared" si="52"/>
        <v>0.16039029121172244</v>
      </c>
      <c r="AN180" s="7">
        <f t="shared" si="52"/>
        <v>4.5302154279459819</v>
      </c>
      <c r="AO180" s="7">
        <f t="shared" si="52"/>
        <v>0</v>
      </c>
      <c r="AP180" s="7">
        <f t="shared" si="52"/>
        <v>2.3760430998170121</v>
      </c>
      <c r="AQ180" s="7">
        <f t="shared" si="52"/>
        <v>0</v>
      </c>
      <c r="AR180" s="7">
        <f t="shared" si="50"/>
        <v>9.3646727901400828E-2</v>
      </c>
      <c r="AS180" s="7">
        <f t="shared" si="50"/>
        <v>2.7477190912856058</v>
      </c>
      <c r="AT180" s="7">
        <f t="shared" si="50"/>
        <v>0.33980196640644755</v>
      </c>
      <c r="AU180" s="7">
        <f t="shared" si="50"/>
        <v>0</v>
      </c>
      <c r="AV180" s="7">
        <f t="shared" si="50"/>
        <v>2.6594453009301855</v>
      </c>
      <c r="AX180" s="8" cm="1">
        <f t="array" ref="AX180">MMULT($AF180:$AV180,CU$21:CU$37)</f>
        <v>-7.3620042244527832</v>
      </c>
      <c r="AY180" s="8" cm="1">
        <f t="array" ref="AY180">MMULT($AF180:$AV180,CV$21:CV$37)</f>
        <v>3.1233165211748557</v>
      </c>
      <c r="AZ180" s="8" cm="1">
        <f t="array" ref="AZ180">MMULT($AF180:$AV180,CW$21:CW$37)</f>
        <v>3.6608973582868325</v>
      </c>
      <c r="BA180" s="8" cm="1">
        <f t="array" ref="BA180">MMULT($AF180:$AV180,CX$21:CX$37)</f>
        <v>4.5548468185227371</v>
      </c>
      <c r="BB180" s="8" cm="1">
        <f t="array" ref="BB180">MMULT($AF180:$AV180,CY$21:CY$37)</f>
        <v>-5.4414804298183297</v>
      </c>
      <c r="BC180" s="8" cm="1">
        <f t="array" ref="BC180">MMULT($AF180:$AV180,CZ$21:CZ$37)</f>
        <v>-2.6168851449593107</v>
      </c>
      <c r="BD180" s="8" cm="1">
        <f t="array" ref="BD180">MMULT($AF180:$AV180,DA$21:DA$37)</f>
        <v>-0.78710923546597777</v>
      </c>
      <c r="BE180" s="8" cm="1">
        <f t="array" ref="BE180">MMULT($AF180:$AV180,DB$21:DB$37)</f>
        <v>-1.6904159873186835</v>
      </c>
      <c r="BF180" s="11">
        <v>1</v>
      </c>
      <c r="BG180" s="11">
        <f t="shared" si="38"/>
        <v>0</v>
      </c>
      <c r="BH180" s="11">
        <f t="shared" si="38"/>
        <v>3.1233165211748557</v>
      </c>
      <c r="BI180" s="11">
        <f t="shared" si="38"/>
        <v>3.6608973582868325</v>
      </c>
      <c r="BJ180" s="11">
        <f t="shared" si="38"/>
        <v>4.5548468185227371</v>
      </c>
      <c r="BK180" s="11">
        <f t="shared" si="38"/>
        <v>0</v>
      </c>
      <c r="BL180" s="11">
        <f t="shared" si="54"/>
        <v>0</v>
      </c>
      <c r="BM180" s="11">
        <f t="shared" si="54"/>
        <v>0</v>
      </c>
      <c r="BN180" s="11">
        <f t="shared" si="54"/>
        <v>0</v>
      </c>
      <c r="BP180" s="8" cm="1">
        <f t="array" aca="1" ref="BP180" ca="1">MMULT(BF180:BN180,CU$43:CU$51)</f>
        <v>-0.49056971412285444</v>
      </c>
      <c r="BQ180" s="11">
        <f t="shared" ca="1" si="44"/>
        <v>0.62024063324483369</v>
      </c>
      <c r="BR180" s="11">
        <f t="shared" ca="1" si="45"/>
        <v>0.62024063324483369</v>
      </c>
      <c r="BT180" s="12">
        <f t="shared" ca="1" si="39"/>
        <v>0.37975936675516631</v>
      </c>
      <c r="BU180" s="12">
        <f t="shared" ca="1" si="46"/>
        <v>0.1442171766382849</v>
      </c>
      <c r="BW180" s="12">
        <f t="shared" ca="1" si="47"/>
        <v>0.96821747222738719</v>
      </c>
      <c r="BY180">
        <f t="shared" ca="1" si="40"/>
        <v>1</v>
      </c>
      <c r="CA180">
        <f t="shared" ca="1" si="48"/>
        <v>1</v>
      </c>
      <c r="CB180">
        <f t="shared" ca="1" si="41"/>
        <v>0</v>
      </c>
      <c r="CC180">
        <f t="shared" ca="1" si="42"/>
        <v>0</v>
      </c>
      <c r="CD180">
        <f t="shared" ca="1" si="43"/>
        <v>0</v>
      </c>
      <c r="CF180">
        <f t="shared" ca="1" si="49"/>
        <v>1</v>
      </c>
    </row>
    <row r="181" spans="1:84" x14ac:dyDescent="0.45">
      <c r="A181">
        <v>0</v>
      </c>
      <c r="C181">
        <v>1</v>
      </c>
      <c r="D181">
        <v>0</v>
      </c>
      <c r="E181">
        <v>1</v>
      </c>
      <c r="F181">
        <v>4</v>
      </c>
      <c r="G181">
        <v>1</v>
      </c>
      <c r="H181">
        <v>-0.77490621128704196</v>
      </c>
      <c r="I181">
        <v>-0.77688527512842975</v>
      </c>
      <c r="J181">
        <v>-0.78478953255489414</v>
      </c>
      <c r="K181">
        <v>-0.56295727527408346</v>
      </c>
      <c r="L181">
        <v>-0.73967827273673126</v>
      </c>
      <c r="M181">
        <v>-0.64910707758130715</v>
      </c>
      <c r="N181">
        <v>0.87004081787500231</v>
      </c>
      <c r="P181" s="5" cm="1">
        <f t="array" ref="P181">MMULT($C181:$N181,CU$4:CU$15)</f>
        <v>-1.6241779929341869</v>
      </c>
      <c r="Q181" s="5" cm="1">
        <f t="array" ref="Q181">MMULT($C181:$N181,CV$4:CV$15)</f>
        <v>2.0496068255706863</v>
      </c>
      <c r="R181" s="5" cm="1">
        <f t="array" ref="R181">MMULT($C181:$N181,CW$4:CW$15)</f>
        <v>2.298105384399713</v>
      </c>
      <c r="S181" s="5" cm="1">
        <f t="array" ref="S181">MMULT($C181:$N181,CX$4:CX$15)</f>
        <v>-3.8960632431377786</v>
      </c>
      <c r="T181" s="5" cm="1">
        <f t="array" ref="T181">MMULT($C181:$N181,CY$4:CY$15)</f>
        <v>-0.67581165010607425</v>
      </c>
      <c r="U181" s="5" cm="1">
        <f t="array" ref="U181">MMULT($C181:$N181,CZ$4:CZ$15)</f>
        <v>1.4140489782576422</v>
      </c>
      <c r="V181" s="5" cm="1">
        <f t="array" ref="V181">MMULT($C181:$N181,DA$4:DA$15)</f>
        <v>1.5257043390370817E-2</v>
      </c>
      <c r="W181" s="5" cm="1">
        <f t="array" ref="W181">MMULT($C181:$N181,DB$4:DB$15)</f>
        <v>4.5173433043712707</v>
      </c>
      <c r="X181" s="5" cm="1">
        <f t="array" ref="X181">MMULT($C181:$N181,DC$4:DC$15)</f>
        <v>-0.71722978769189671</v>
      </c>
      <c r="Y181" s="5" cm="1">
        <f t="array" ref="Y181">MMULT($C181:$N181,DD$4:DD$15)</f>
        <v>1.4109029506161894</v>
      </c>
      <c r="Z181" s="5" cm="1">
        <f t="array" ref="Z181">MMULT($C181:$N181,DE$4:DE$15)</f>
        <v>-5.6298595150801178</v>
      </c>
      <c r="AA181" s="5" cm="1">
        <f t="array" ref="AA181">MMULT($C181:$N181,DF$4:DF$15)</f>
        <v>0.37162484287180819</v>
      </c>
      <c r="AB181" s="5" cm="1">
        <f t="array" ref="AB181">MMULT($C181:$N181,DG$4:DG$15)</f>
        <v>2.0321661661461889</v>
      </c>
      <c r="AC181" s="5" cm="1">
        <f t="array" ref="AC181">MMULT($C181:$N181,DH$4:DH$15)</f>
        <v>0.47615194597343491</v>
      </c>
      <c r="AD181" s="5" cm="1">
        <f t="array" ref="AD181">MMULT($C181:$N181,DI$4:DI$15)</f>
        <v>0.30737154990511301</v>
      </c>
      <c r="AE181" s="5" cm="1">
        <f t="array" ref="AE181">MMULT($C181:$N181,DJ$4:DJ$15)</f>
        <v>3.0622773972753898</v>
      </c>
      <c r="AF181">
        <v>1</v>
      </c>
      <c r="AG181" s="7">
        <f t="shared" si="53"/>
        <v>0</v>
      </c>
      <c r="AH181" s="7">
        <f t="shared" si="53"/>
        <v>2.0496068255706863</v>
      </c>
      <c r="AI181" s="7">
        <f t="shared" si="52"/>
        <v>2.298105384399713</v>
      </c>
      <c r="AJ181" s="7">
        <f t="shared" si="52"/>
        <v>0</v>
      </c>
      <c r="AK181" s="7">
        <f t="shared" si="52"/>
        <v>0</v>
      </c>
      <c r="AL181" s="7">
        <f t="shared" si="52"/>
        <v>1.4140489782576422</v>
      </c>
      <c r="AM181" s="7">
        <f t="shared" si="52"/>
        <v>1.5257043390370817E-2</v>
      </c>
      <c r="AN181" s="7">
        <f t="shared" si="52"/>
        <v>4.5173433043712707</v>
      </c>
      <c r="AO181" s="7">
        <f t="shared" si="52"/>
        <v>0</v>
      </c>
      <c r="AP181" s="7">
        <f t="shared" si="52"/>
        <v>1.4109029506161894</v>
      </c>
      <c r="AQ181" s="7">
        <f t="shared" si="52"/>
        <v>0</v>
      </c>
      <c r="AR181" s="7">
        <f t="shared" si="50"/>
        <v>0.37162484287180819</v>
      </c>
      <c r="AS181" s="7">
        <f t="shared" si="50"/>
        <v>2.0321661661461889</v>
      </c>
      <c r="AT181" s="7">
        <f t="shared" si="50"/>
        <v>0.47615194597343491</v>
      </c>
      <c r="AU181" s="7">
        <f t="shared" si="50"/>
        <v>0.30737154990511301</v>
      </c>
      <c r="AV181" s="7">
        <f t="shared" si="50"/>
        <v>3.0622773972753898</v>
      </c>
      <c r="AX181" s="8" cm="1">
        <f t="array" ref="AX181">MMULT($AF181:$AV181,CU$21:CU$37)</f>
        <v>-8.5582530102190297</v>
      </c>
      <c r="AY181" s="8" cm="1">
        <f t="array" ref="AY181">MMULT($AF181:$AV181,CV$21:CV$37)</f>
        <v>2.9255115572362391</v>
      </c>
      <c r="AZ181" s="8" cm="1">
        <f t="array" ref="AZ181">MMULT($AF181:$AV181,CW$21:CW$37)</f>
        <v>5.3134188797357904</v>
      </c>
      <c r="BA181" s="8" cm="1">
        <f t="array" ref="BA181">MMULT($AF181:$AV181,CX$21:CX$37)</f>
        <v>2.0381057014549331</v>
      </c>
      <c r="BB181" s="8" cm="1">
        <f t="array" ref="BB181">MMULT($AF181:$AV181,CY$21:CY$37)</f>
        <v>-6.0930066618271255</v>
      </c>
      <c r="BC181" s="8" cm="1">
        <f t="array" ref="BC181">MMULT($AF181:$AV181,CZ$21:CZ$37)</f>
        <v>-2.80699350449569</v>
      </c>
      <c r="BD181" s="8" cm="1">
        <f t="array" ref="BD181">MMULT($AF181:$AV181,DA$21:DA$37)</f>
        <v>-0.61114528280656866</v>
      </c>
      <c r="BE181" s="8" cm="1">
        <f t="array" ref="BE181">MMULT($AF181:$AV181,DB$21:DB$37)</f>
        <v>-4.2155734717390114</v>
      </c>
      <c r="BF181" s="11">
        <v>1</v>
      </c>
      <c r="BG181" s="11">
        <f t="shared" ref="BG181:BK231" si="55">MAX(AX181,0)</f>
        <v>0</v>
      </c>
      <c r="BH181" s="11">
        <f t="shared" si="55"/>
        <v>2.9255115572362391</v>
      </c>
      <c r="BI181" s="11">
        <f t="shared" si="55"/>
        <v>5.3134188797357904</v>
      </c>
      <c r="BJ181" s="11">
        <f t="shared" si="55"/>
        <v>2.0381057014549331</v>
      </c>
      <c r="BK181" s="11">
        <f t="shared" si="55"/>
        <v>0</v>
      </c>
      <c r="BL181" s="11">
        <f t="shared" si="54"/>
        <v>0</v>
      </c>
      <c r="BM181" s="11">
        <f t="shared" si="54"/>
        <v>0</v>
      </c>
      <c r="BN181" s="11">
        <f t="shared" si="54"/>
        <v>0</v>
      </c>
      <c r="BP181" s="8" cm="1">
        <f t="array" aca="1" ref="BP181" ca="1">MMULT(BF181:BN181,CU$43:CU$51)</f>
        <v>-1.8352039966819556</v>
      </c>
      <c r="BQ181" s="11">
        <f t="shared" ca="1" si="44"/>
        <v>0.8623805045899634</v>
      </c>
      <c r="BR181" s="11">
        <f t="shared" ca="1" si="45"/>
        <v>0.8623805045899634</v>
      </c>
      <c r="BT181" s="12">
        <f t="shared" ca="1" si="39"/>
        <v>-0.8623805045899634</v>
      </c>
      <c r="BU181" s="12">
        <f t="shared" ca="1" si="46"/>
        <v>0.74370013469683993</v>
      </c>
      <c r="BW181" s="12">
        <f t="shared" ca="1" si="47"/>
        <v>1.9832626817598193</v>
      </c>
      <c r="BY181">
        <f t="shared" ca="1" si="40"/>
        <v>1</v>
      </c>
      <c r="CA181">
        <f t="shared" ca="1" si="48"/>
        <v>0</v>
      </c>
      <c r="CB181">
        <f t="shared" ca="1" si="41"/>
        <v>0</v>
      </c>
      <c r="CC181">
        <f t="shared" ca="1" si="42"/>
        <v>1</v>
      </c>
      <c r="CD181">
        <f t="shared" ca="1" si="43"/>
        <v>0</v>
      </c>
      <c r="CF181">
        <f t="shared" ca="1" si="49"/>
        <v>1</v>
      </c>
    </row>
    <row r="182" spans="1:84" x14ac:dyDescent="0.45">
      <c r="A182">
        <v>0</v>
      </c>
      <c r="C182">
        <v>1</v>
      </c>
      <c r="D182">
        <v>0</v>
      </c>
      <c r="E182">
        <v>2</v>
      </c>
      <c r="F182">
        <v>5</v>
      </c>
      <c r="G182">
        <v>1</v>
      </c>
      <c r="H182">
        <v>-0.49952776300701229</v>
      </c>
      <c r="I182">
        <v>-0.63937238574389832</v>
      </c>
      <c r="J182">
        <v>0.14465384654010219</v>
      </c>
      <c r="K182">
        <v>-0.43820204369440757</v>
      </c>
      <c r="L182">
        <v>0.51458548795807224</v>
      </c>
      <c r="M182">
        <v>0.57002673352627198</v>
      </c>
      <c r="N182">
        <v>0.52006909315194561</v>
      </c>
      <c r="P182" s="5" cm="1">
        <f t="array" ref="P182">MMULT($C182:$N182,CU$4:CU$15)</f>
        <v>-2.0304431458166285</v>
      </c>
      <c r="Q182" s="5" cm="1">
        <f t="array" ref="Q182">MMULT($C182:$N182,CV$4:CV$15)</f>
        <v>2.5709952795123545</v>
      </c>
      <c r="R182" s="5" cm="1">
        <f t="array" ref="R182">MMULT($C182:$N182,CW$4:CW$15)</f>
        <v>2.7033995415678063</v>
      </c>
      <c r="S182" s="5" cm="1">
        <f t="array" ref="S182">MMULT($C182:$N182,CX$4:CX$15)</f>
        <v>-4.1962433376823896</v>
      </c>
      <c r="T182" s="5" cm="1">
        <f t="array" ref="T182">MMULT($C182:$N182,CY$4:CY$15)</f>
        <v>-0.55188841427540014</v>
      </c>
      <c r="U182" s="5" cm="1">
        <f t="array" ref="U182">MMULT($C182:$N182,CZ$4:CZ$15)</f>
        <v>2.7718423931187033</v>
      </c>
      <c r="V182" s="5" cm="1">
        <f t="array" ref="V182">MMULT($C182:$N182,DA$4:DA$15)</f>
        <v>-0.88215526704274994</v>
      </c>
      <c r="W182" s="5" cm="1">
        <f t="array" ref="W182">MMULT($C182:$N182,DB$4:DB$15)</f>
        <v>3.8521380165675114</v>
      </c>
      <c r="X182" s="5" cm="1">
        <f t="array" ref="X182">MMULT($C182:$N182,DC$4:DC$15)</f>
        <v>-1.2727068764384697</v>
      </c>
      <c r="Y182" s="5" cm="1">
        <f t="array" ref="Y182">MMULT($C182:$N182,DD$4:DD$15)</f>
        <v>-1.1428460737240875</v>
      </c>
      <c r="Z182" s="5" cm="1">
        <f t="array" ref="Z182">MMULT($C182:$N182,DE$4:DE$15)</f>
        <v>-5.0943624604657902</v>
      </c>
      <c r="AA182" s="5" cm="1">
        <f t="array" ref="AA182">MMULT($C182:$N182,DF$4:DF$15)</f>
        <v>1.8579681949670708</v>
      </c>
      <c r="AB182" s="5" cm="1">
        <f t="array" ref="AB182">MMULT($C182:$N182,DG$4:DG$15)</f>
        <v>0.88423326744258368</v>
      </c>
      <c r="AC182" s="5" cm="1">
        <f t="array" ref="AC182">MMULT($C182:$N182,DH$4:DH$15)</f>
        <v>5.8236754596750595E-2</v>
      </c>
      <c r="AD182" s="5" cm="1">
        <f t="array" ref="AD182">MMULT($C182:$N182,DI$4:DI$15)</f>
        <v>2.09971717910976</v>
      </c>
      <c r="AE182" s="5" cm="1">
        <f t="array" ref="AE182">MMULT($C182:$N182,DJ$4:DJ$15)</f>
        <v>3.6589270332911035</v>
      </c>
      <c r="AF182">
        <v>1</v>
      </c>
      <c r="AG182" s="7">
        <f t="shared" si="53"/>
        <v>0</v>
      </c>
      <c r="AH182" s="7">
        <f t="shared" si="53"/>
        <v>2.5709952795123545</v>
      </c>
      <c r="AI182" s="7">
        <f t="shared" si="52"/>
        <v>2.7033995415678063</v>
      </c>
      <c r="AJ182" s="7">
        <f t="shared" si="52"/>
        <v>0</v>
      </c>
      <c r="AK182" s="7">
        <f t="shared" si="52"/>
        <v>0</v>
      </c>
      <c r="AL182" s="7">
        <f t="shared" si="52"/>
        <v>2.7718423931187033</v>
      </c>
      <c r="AM182" s="7">
        <f t="shared" si="52"/>
        <v>0</v>
      </c>
      <c r="AN182" s="7">
        <f t="shared" si="52"/>
        <v>3.8521380165675114</v>
      </c>
      <c r="AO182" s="7">
        <f t="shared" si="52"/>
        <v>0</v>
      </c>
      <c r="AP182" s="7">
        <f t="shared" si="52"/>
        <v>0</v>
      </c>
      <c r="AQ182" s="7">
        <f t="shared" si="52"/>
        <v>0</v>
      </c>
      <c r="AR182" s="7">
        <f t="shared" si="50"/>
        <v>1.8579681949670708</v>
      </c>
      <c r="AS182" s="7">
        <f t="shared" si="50"/>
        <v>0.88423326744258368</v>
      </c>
      <c r="AT182" s="7">
        <f t="shared" si="50"/>
        <v>5.8236754596750595E-2</v>
      </c>
      <c r="AU182" s="7">
        <f t="shared" si="50"/>
        <v>2.09971717910976</v>
      </c>
      <c r="AV182" s="7">
        <f t="shared" si="50"/>
        <v>3.6589270332911035</v>
      </c>
      <c r="AX182" s="8" cm="1">
        <f t="array" ref="AX182">MMULT($AF182:$AV182,CU$21:CU$37)</f>
        <v>-10.198273370505266</v>
      </c>
      <c r="AY182" s="8" cm="1">
        <f t="array" ref="AY182">MMULT($AF182:$AV182,CV$21:CV$37)</f>
        <v>4.7653467962555816</v>
      </c>
      <c r="AZ182" s="8" cm="1">
        <f t="array" ref="AZ182">MMULT($AF182:$AV182,CW$21:CW$37)</f>
        <v>9.0944934249311338</v>
      </c>
      <c r="BA182" s="8" cm="1">
        <f t="array" ref="BA182">MMULT($AF182:$AV182,CX$21:CX$37)</f>
        <v>-1.2175910748531551</v>
      </c>
      <c r="BB182" s="8" cm="1">
        <f t="array" ref="BB182">MMULT($AF182:$AV182,CY$21:CY$37)</f>
        <v>-5.7270084819027467</v>
      </c>
      <c r="BC182" s="8" cm="1">
        <f t="array" ref="BC182">MMULT($AF182:$AV182,CZ$21:CZ$37)</f>
        <v>-2.2831981006725299</v>
      </c>
      <c r="BD182" s="8" cm="1">
        <f t="array" ref="BD182">MMULT($AF182:$AV182,DA$21:DA$37)</f>
        <v>0.69433467853016895</v>
      </c>
      <c r="BE182" s="8" cm="1">
        <f t="array" ref="BE182">MMULT($AF182:$AV182,DB$21:DB$37)</f>
        <v>-8.4622390957616673</v>
      </c>
      <c r="BF182" s="11">
        <v>1</v>
      </c>
      <c r="BG182" s="11">
        <f t="shared" si="55"/>
        <v>0</v>
      </c>
      <c r="BH182" s="11">
        <f t="shared" si="55"/>
        <v>4.7653467962555816</v>
      </c>
      <c r="BI182" s="11">
        <f t="shared" si="55"/>
        <v>9.0944934249311338</v>
      </c>
      <c r="BJ182" s="11">
        <f t="shared" si="55"/>
        <v>0</v>
      </c>
      <c r="BK182" s="11">
        <f t="shared" si="55"/>
        <v>0</v>
      </c>
      <c r="BL182" s="11">
        <f t="shared" si="54"/>
        <v>0</v>
      </c>
      <c r="BM182" s="11">
        <f t="shared" si="54"/>
        <v>0.69433467853016895</v>
      </c>
      <c r="BN182" s="11">
        <f t="shared" si="54"/>
        <v>0</v>
      </c>
      <c r="BP182" s="8" cm="1">
        <f t="array" aca="1" ref="BP182" ca="1">MMULT(BF182:BN182,CU$43:CU$51)</f>
        <v>-4.7253678751801642</v>
      </c>
      <c r="BQ182" s="11">
        <f t="shared" ca="1" si="44"/>
        <v>0.99121048936198408</v>
      </c>
      <c r="BR182" s="11">
        <f t="shared" ca="1" si="45"/>
        <v>0.99121048936198408</v>
      </c>
      <c r="BT182" s="12">
        <f t="shared" ca="1" si="39"/>
        <v>-0.99121048936198408</v>
      </c>
      <c r="BU182" s="12">
        <f t="shared" ca="1" si="46"/>
        <v>0.98249823422122395</v>
      </c>
      <c r="BW182" s="12">
        <f t="shared" ca="1" si="47"/>
        <v>4.7341962414154963</v>
      </c>
      <c r="BY182">
        <f t="shared" ca="1" si="40"/>
        <v>1</v>
      </c>
      <c r="CA182">
        <f t="shared" ca="1" si="48"/>
        <v>0</v>
      </c>
      <c r="CB182">
        <f t="shared" ca="1" si="41"/>
        <v>0</v>
      </c>
      <c r="CC182">
        <f t="shared" ca="1" si="42"/>
        <v>1</v>
      </c>
      <c r="CD182">
        <f t="shared" ca="1" si="43"/>
        <v>0</v>
      </c>
      <c r="CF182">
        <f t="shared" ca="1" si="49"/>
        <v>1</v>
      </c>
    </row>
    <row r="183" spans="1:84" x14ac:dyDescent="0.45">
      <c r="A183">
        <v>1</v>
      </c>
      <c r="C183">
        <v>1</v>
      </c>
      <c r="D183">
        <v>1</v>
      </c>
      <c r="E183">
        <v>0</v>
      </c>
      <c r="F183">
        <v>4</v>
      </c>
      <c r="G183">
        <v>1</v>
      </c>
      <c r="H183">
        <v>-0.91259543542705668</v>
      </c>
      <c r="I183">
        <v>-0.78452649216534187</v>
      </c>
      <c r="J183">
        <v>-0.90096995494176868</v>
      </c>
      <c r="K183">
        <v>-0.48275748354429182</v>
      </c>
      <c r="L183">
        <v>-1.053244212910432</v>
      </c>
      <c r="M183">
        <v>-0.89688881757581229</v>
      </c>
      <c r="N183">
        <v>0.87004081787500231</v>
      </c>
      <c r="P183" s="5" cm="1">
        <f t="array" ref="P183">MMULT($C183:$N183,CU$4:CU$15)</f>
        <v>-0.38106476478919737</v>
      </c>
      <c r="Q183" s="5" cm="1">
        <f t="array" ref="Q183">MMULT($C183:$N183,CV$4:CV$15)</f>
        <v>1.1201299614903453</v>
      </c>
      <c r="R183" s="5" cm="1">
        <f t="array" ref="R183">MMULT($C183:$N183,CW$4:CW$15)</f>
        <v>2.8816284544901296</v>
      </c>
      <c r="S183" s="5" cm="1">
        <f t="array" ref="S183">MMULT($C183:$N183,CX$4:CX$15)</f>
        <v>-4.6568466691994992</v>
      </c>
      <c r="T183" s="5" cm="1">
        <f t="array" ref="T183">MMULT($C183:$N183,CY$4:CY$15)</f>
        <v>-1.0539029920251173</v>
      </c>
      <c r="U183" s="5" cm="1">
        <f t="array" ref="U183">MMULT($C183:$N183,CZ$4:CZ$15)</f>
        <v>0.1779384868206948</v>
      </c>
      <c r="V183" s="5" cm="1">
        <f t="array" ref="V183">MMULT($C183:$N183,DA$4:DA$15)</f>
        <v>1.2679218149675433</v>
      </c>
      <c r="W183" s="5" cm="1">
        <f t="array" ref="W183">MMULT($C183:$N183,DB$4:DB$15)</f>
        <v>5.1096253068361737</v>
      </c>
      <c r="X183" s="5" cm="1">
        <f t="array" ref="X183">MMULT($C183:$N183,DC$4:DC$15)</f>
        <v>-1.2622940827702633</v>
      </c>
      <c r="Y183" s="5" cm="1">
        <f t="array" ref="Y183">MMULT($C183:$N183,DD$4:DD$15)</f>
        <v>3.2778471082496172</v>
      </c>
      <c r="Z183" s="5" cm="1">
        <f t="array" ref="Z183">MMULT($C183:$N183,DE$4:DE$15)</f>
        <v>-4.2902251175374975</v>
      </c>
      <c r="AA183" s="5" cm="1">
        <f t="array" ref="AA183">MMULT($C183:$N183,DF$4:DF$15)</f>
        <v>2.1273074150733247</v>
      </c>
      <c r="AB183" s="5" cm="1">
        <f t="array" ref="AB183">MMULT($C183:$N183,DG$4:DG$15)</f>
        <v>2.6019203070917731</v>
      </c>
      <c r="AC183" s="5" cm="1">
        <f t="array" ref="AC183">MMULT($C183:$N183,DH$4:DH$15)</f>
        <v>8.588553370669072E-2</v>
      </c>
      <c r="AD183" s="5" cm="1">
        <f t="array" ref="AD183">MMULT($C183:$N183,DI$4:DI$15)</f>
        <v>1.0859694745562312</v>
      </c>
      <c r="AE183" s="5" cm="1">
        <f t="array" ref="AE183">MMULT($C183:$N183,DJ$4:DJ$15)</f>
        <v>3.3869874511954809</v>
      </c>
      <c r="AF183">
        <v>1</v>
      </c>
      <c r="AG183" s="7">
        <f t="shared" si="53"/>
        <v>0</v>
      </c>
      <c r="AH183" s="7">
        <f t="shared" si="53"/>
        <v>1.1201299614903453</v>
      </c>
      <c r="AI183" s="7">
        <f t="shared" si="52"/>
        <v>2.8816284544901296</v>
      </c>
      <c r="AJ183" s="7">
        <f t="shared" si="52"/>
        <v>0</v>
      </c>
      <c r="AK183" s="7">
        <f t="shared" si="52"/>
        <v>0</v>
      </c>
      <c r="AL183" s="7">
        <f t="shared" si="52"/>
        <v>0.1779384868206948</v>
      </c>
      <c r="AM183" s="7">
        <f t="shared" si="52"/>
        <v>1.2679218149675433</v>
      </c>
      <c r="AN183" s="7">
        <f t="shared" si="52"/>
        <v>5.1096253068361737</v>
      </c>
      <c r="AO183" s="7">
        <f t="shared" si="52"/>
        <v>0</v>
      </c>
      <c r="AP183" s="7">
        <f t="shared" si="52"/>
        <v>3.2778471082496172</v>
      </c>
      <c r="AQ183" s="7">
        <f t="shared" si="52"/>
        <v>0</v>
      </c>
      <c r="AR183" s="7">
        <f t="shared" si="52"/>
        <v>2.1273074150733247</v>
      </c>
      <c r="AS183" s="7">
        <f t="shared" si="52"/>
        <v>2.6019203070917731</v>
      </c>
      <c r="AT183" s="7">
        <f t="shared" si="52"/>
        <v>8.588553370669072E-2</v>
      </c>
      <c r="AU183" s="7">
        <f t="shared" ref="AU183:AV246" si="56">MAX(AD183,0)</f>
        <v>1.0859694745562312</v>
      </c>
      <c r="AV183" s="7">
        <f t="shared" si="56"/>
        <v>3.3869874511954809</v>
      </c>
      <c r="AX183" s="8" cm="1">
        <f t="array" ref="AX183">MMULT($AF183:$AV183,CU$21:CU$37)</f>
        <v>-9.6771403325314189</v>
      </c>
      <c r="AY183" s="8" cm="1">
        <f t="array" ref="AY183">MMULT($AF183:$AV183,CV$21:CV$37)</f>
        <v>7.4152983411219706</v>
      </c>
      <c r="AZ183" s="8" cm="1">
        <f t="array" ref="AZ183">MMULT($AF183:$AV183,CW$21:CW$37)</f>
        <v>6.5285251897620959</v>
      </c>
      <c r="BA183" s="8" cm="1">
        <f t="array" ref="BA183">MMULT($AF183:$AV183,CX$21:CX$37)</f>
        <v>4.5453406380016803</v>
      </c>
      <c r="BB183" s="8" cm="1">
        <f t="array" ref="BB183">MMULT($AF183:$AV183,CY$21:CY$37)</f>
        <v>-7.3238028082835189</v>
      </c>
      <c r="BC183" s="8" cm="1">
        <f t="array" ref="BC183">MMULT($AF183:$AV183,CZ$21:CZ$37)</f>
        <v>-3.2441700490987353</v>
      </c>
      <c r="BD183" s="8" cm="1">
        <f t="array" ref="BD183">MMULT($AF183:$AV183,DA$21:DA$37)</f>
        <v>4.6187210804863099E-2</v>
      </c>
      <c r="BE183" s="8" cm="1">
        <f t="array" ref="BE183">MMULT($AF183:$AV183,DB$21:DB$37)</f>
        <v>-4.154740138329764</v>
      </c>
      <c r="BF183" s="11">
        <v>1</v>
      </c>
      <c r="BG183" s="11">
        <f t="shared" si="55"/>
        <v>0</v>
      </c>
      <c r="BH183" s="11">
        <f t="shared" si="55"/>
        <v>7.4152983411219706</v>
      </c>
      <c r="BI183" s="11">
        <f t="shared" si="55"/>
        <v>6.5285251897620959</v>
      </c>
      <c r="BJ183" s="11">
        <f t="shared" si="55"/>
        <v>4.5453406380016803</v>
      </c>
      <c r="BK183" s="11">
        <f t="shared" si="55"/>
        <v>0</v>
      </c>
      <c r="BL183" s="11">
        <f t="shared" si="54"/>
        <v>0</v>
      </c>
      <c r="BM183" s="11">
        <f t="shared" si="54"/>
        <v>4.6187210804863099E-2</v>
      </c>
      <c r="BN183" s="11">
        <f t="shared" si="54"/>
        <v>0</v>
      </c>
      <c r="BP183" s="8" cm="1">
        <f t="array" aca="1" ref="BP183" ca="1">MMULT(BF183:BN183,CU$43:CU$51)</f>
        <v>-3.886850375763752</v>
      </c>
      <c r="BQ183" s="11">
        <f t="shared" ca="1" si="44"/>
        <v>0.97990235678897974</v>
      </c>
      <c r="BR183" s="11">
        <f t="shared" ca="1" si="45"/>
        <v>0.97990235678897974</v>
      </c>
      <c r="BT183" s="12">
        <f t="shared" ca="1" si="39"/>
        <v>2.0097643211020255E-2</v>
      </c>
      <c r="BU183" s="12">
        <f t="shared" ca="1" si="46"/>
        <v>4.0391526263746855E-4</v>
      </c>
      <c r="BW183" s="12">
        <f t="shared" ca="1" si="47"/>
        <v>3.9071527239748707</v>
      </c>
      <c r="BY183">
        <f t="shared" ca="1" si="40"/>
        <v>1</v>
      </c>
      <c r="CA183">
        <f t="shared" ca="1" si="48"/>
        <v>1</v>
      </c>
      <c r="CB183">
        <f t="shared" ca="1" si="41"/>
        <v>0</v>
      </c>
      <c r="CC183">
        <f t="shared" ca="1" si="42"/>
        <v>0</v>
      </c>
      <c r="CD183">
        <f t="shared" ca="1" si="43"/>
        <v>0</v>
      </c>
      <c r="CF183">
        <f t="shared" ca="1" si="49"/>
        <v>1</v>
      </c>
    </row>
    <row r="184" spans="1:84" x14ac:dyDescent="0.45">
      <c r="A184">
        <v>0</v>
      </c>
      <c r="C184">
        <v>1</v>
      </c>
      <c r="D184">
        <v>0</v>
      </c>
      <c r="E184">
        <v>2</v>
      </c>
      <c r="F184">
        <v>5</v>
      </c>
      <c r="G184">
        <v>1</v>
      </c>
      <c r="H184">
        <v>-0.91259543542705668</v>
      </c>
      <c r="I184">
        <v>-0.85816267609193952</v>
      </c>
      <c r="J184">
        <v>-1.017150377328643</v>
      </c>
      <c r="K184">
        <v>-0.52731292339417601</v>
      </c>
      <c r="L184">
        <v>-1.1055052029393819</v>
      </c>
      <c r="M184">
        <v>-0.96598180276658774</v>
      </c>
      <c r="N184">
        <v>0.87004081787500231</v>
      </c>
      <c r="P184" s="5" cm="1">
        <f t="array" ref="P184">MMULT($C184:$N184,CU$4:CU$15)</f>
        <v>-2.8022534976196471</v>
      </c>
      <c r="Q184" s="5" cm="1">
        <f t="array" ref="Q184">MMULT($C184:$N184,CV$4:CV$15)</f>
        <v>2.8498695369701768</v>
      </c>
      <c r="R184" s="5" cm="1">
        <f t="array" ref="R184">MMULT($C184:$N184,CW$4:CW$15)</f>
        <v>2.7939425499097941</v>
      </c>
      <c r="S184" s="5" cm="1">
        <f t="array" ref="S184">MMULT($C184:$N184,CX$4:CX$15)</f>
        <v>-4.6012116624351291</v>
      </c>
      <c r="T184" s="5" cm="1">
        <f t="array" ref="T184">MMULT($C184:$N184,CY$4:CY$15)</f>
        <v>-0.2503142076818734</v>
      </c>
      <c r="U184" s="5" cm="1">
        <f t="array" ref="U184">MMULT($C184:$N184,CZ$4:CZ$15)</f>
        <v>2.6302945463594249</v>
      </c>
      <c r="V184" s="5" cm="1">
        <f t="array" ref="V184">MMULT($C184:$N184,DA$4:DA$15)</f>
        <v>0.1314657227617585</v>
      </c>
      <c r="W184" s="5" cm="1">
        <f t="array" ref="W184">MMULT($C184:$N184,DB$4:DB$15)</f>
        <v>5.2449542161127125</v>
      </c>
      <c r="X184" s="5" cm="1">
        <f t="array" ref="X184">MMULT($C184:$N184,DC$4:DC$15)</f>
        <v>-0.5296109251918274</v>
      </c>
      <c r="Y184" s="5" cm="1">
        <f t="array" ref="Y184">MMULT($C184:$N184,DD$4:DD$15)</f>
        <v>1.5771756982710798</v>
      </c>
      <c r="Z184" s="5" cm="1">
        <f t="array" ref="Z184">MMULT($C184:$N184,DE$4:DE$15)</f>
        <v>-7.5637842429249682</v>
      </c>
      <c r="AA184" s="5" cm="1">
        <f t="array" ref="AA184">MMULT($C184:$N184,DF$4:DF$15)</f>
        <v>-8.5207555004769842E-2</v>
      </c>
      <c r="AB184" s="5" cm="1">
        <f t="array" ref="AB184">MMULT($C184:$N184,DG$4:DG$15)</f>
        <v>1.6672552714841302</v>
      </c>
      <c r="AC184" s="5" cm="1">
        <f t="array" ref="AC184">MMULT($C184:$N184,DH$4:DH$15)</f>
        <v>1.4741139608715121</v>
      </c>
      <c r="AD184" s="5" cm="1">
        <f t="array" ref="AD184">MMULT($C184:$N184,DI$4:DI$15)</f>
        <v>-7.4137414624519171E-2</v>
      </c>
      <c r="AE184" s="5" cm="1">
        <f t="array" ref="AE184">MMULT($C184:$N184,DJ$4:DJ$15)</f>
        <v>3.3238233541398974</v>
      </c>
      <c r="AF184">
        <v>1</v>
      </c>
      <c r="AG184" s="7">
        <f t="shared" si="53"/>
        <v>0</v>
      </c>
      <c r="AH184" s="7">
        <f t="shared" si="53"/>
        <v>2.8498695369701768</v>
      </c>
      <c r="AI184" s="7">
        <f t="shared" si="53"/>
        <v>2.7939425499097941</v>
      </c>
      <c r="AJ184" s="7">
        <f t="shared" si="53"/>
        <v>0</v>
      </c>
      <c r="AK184" s="7">
        <f t="shared" si="53"/>
        <v>0</v>
      </c>
      <c r="AL184" s="7">
        <f t="shared" si="53"/>
        <v>2.6302945463594249</v>
      </c>
      <c r="AM184" s="7">
        <f t="shared" si="53"/>
        <v>0.1314657227617585</v>
      </c>
      <c r="AN184" s="7">
        <f t="shared" si="53"/>
        <v>5.2449542161127125</v>
      </c>
      <c r="AO184" s="7">
        <f t="shared" si="53"/>
        <v>0</v>
      </c>
      <c r="AP184" s="7">
        <f t="shared" si="53"/>
        <v>1.5771756982710798</v>
      </c>
      <c r="AQ184" s="7">
        <f t="shared" si="53"/>
        <v>0</v>
      </c>
      <c r="AR184" s="7">
        <f t="shared" si="53"/>
        <v>0</v>
      </c>
      <c r="AS184" s="7">
        <f t="shared" si="53"/>
        <v>1.6672552714841302</v>
      </c>
      <c r="AT184" s="7">
        <f t="shared" si="53"/>
        <v>1.4741139608715121</v>
      </c>
      <c r="AU184" s="7">
        <f t="shared" si="56"/>
        <v>0</v>
      </c>
      <c r="AV184" s="7">
        <f t="shared" si="56"/>
        <v>3.3238233541398974</v>
      </c>
      <c r="AX184" s="8" cm="1">
        <f t="array" ref="AX184">MMULT($AF184:$AV184,CU$21:CU$37)</f>
        <v>-9.3778419108168585</v>
      </c>
      <c r="AY184" s="8" cm="1">
        <f t="array" ref="AY184">MMULT($AF184:$AV184,CV$21:CV$37)</f>
        <v>2.4612451543066234</v>
      </c>
      <c r="AZ184" s="8" cm="1">
        <f t="array" ref="AZ184">MMULT($AF184:$AV184,CW$21:CW$37)</f>
        <v>5.9108052410633825</v>
      </c>
      <c r="BA184" s="8" cm="1">
        <f t="array" ref="BA184">MMULT($AF184:$AV184,CX$21:CX$37)</f>
        <v>0.15604101698566641</v>
      </c>
      <c r="BB184" s="8" cm="1">
        <f t="array" ref="BB184">MMULT($AF184:$AV184,CY$21:CY$37)</f>
        <v>-8.4087475752044671</v>
      </c>
      <c r="BC184" s="8" cm="1">
        <f t="array" ref="BC184">MMULT($AF184:$AV184,CZ$21:CZ$37)</f>
        <v>-3.7781153529318101</v>
      </c>
      <c r="BD184" s="8" cm="1">
        <f t="array" ref="BD184">MMULT($AF184:$AV184,DA$21:DA$37)</f>
        <v>-0.83379546793152404</v>
      </c>
      <c r="BE184" s="8" cm="1">
        <f t="array" ref="BE184">MMULT($AF184:$AV184,DB$21:DB$37)</f>
        <v>-5.2781333745297019</v>
      </c>
      <c r="BF184" s="11">
        <v>1</v>
      </c>
      <c r="BG184" s="11">
        <f t="shared" si="55"/>
        <v>0</v>
      </c>
      <c r="BH184" s="11">
        <f t="shared" si="55"/>
        <v>2.4612451543066234</v>
      </c>
      <c r="BI184" s="11">
        <f t="shared" si="55"/>
        <v>5.9108052410633825</v>
      </c>
      <c r="BJ184" s="11">
        <f t="shared" si="55"/>
        <v>0.15604101698566641</v>
      </c>
      <c r="BK184" s="11">
        <f t="shared" si="55"/>
        <v>0</v>
      </c>
      <c r="BL184" s="11">
        <f t="shared" si="54"/>
        <v>0</v>
      </c>
      <c r="BM184" s="11">
        <f t="shared" si="54"/>
        <v>0</v>
      </c>
      <c r="BN184" s="11">
        <f t="shared" si="54"/>
        <v>0</v>
      </c>
      <c r="BP184" s="8" cm="1">
        <f t="array" aca="1" ref="BP184" ca="1">MMULT(BF184:BN184,CU$43:CU$51)</f>
        <v>-2.5161711175593098</v>
      </c>
      <c r="BQ184" s="11">
        <f t="shared" ca="1" si="44"/>
        <v>0.92526772845035887</v>
      </c>
      <c r="BR184" s="11">
        <f t="shared" ca="1" si="45"/>
        <v>0.92526772845035887</v>
      </c>
      <c r="BT184" s="12">
        <f t="shared" ca="1" si="39"/>
        <v>-0.92526772845035887</v>
      </c>
      <c r="BU184" s="12">
        <f t="shared" ca="1" si="46"/>
        <v>0.856120369311687</v>
      </c>
      <c r="BW184" s="12">
        <f t="shared" ca="1" si="47"/>
        <v>2.5938432647450371</v>
      </c>
      <c r="BY184">
        <f t="shared" ca="1" si="40"/>
        <v>1</v>
      </c>
      <c r="CA184">
        <f t="shared" ca="1" si="48"/>
        <v>0</v>
      </c>
      <c r="CB184">
        <f t="shared" ca="1" si="41"/>
        <v>0</v>
      </c>
      <c r="CC184">
        <f t="shared" ca="1" si="42"/>
        <v>1</v>
      </c>
      <c r="CD184">
        <f t="shared" ca="1" si="43"/>
        <v>0</v>
      </c>
      <c r="CF184">
        <f t="shared" ca="1" si="49"/>
        <v>1</v>
      </c>
    </row>
    <row r="185" spans="1:84" x14ac:dyDescent="0.45">
      <c r="A185">
        <v>0</v>
      </c>
      <c r="C185">
        <v>1</v>
      </c>
      <c r="D185">
        <v>0</v>
      </c>
      <c r="E185">
        <v>4</v>
      </c>
      <c r="F185">
        <v>2</v>
      </c>
      <c r="G185">
        <v>1</v>
      </c>
      <c r="H185">
        <v>2.5296351680733129</v>
      </c>
      <c r="I185">
        <v>0.60317655629767686</v>
      </c>
      <c r="J185">
        <v>3.5138860957594642</v>
      </c>
      <c r="K185">
        <v>-0.56295727527408346</v>
      </c>
      <c r="L185">
        <v>2.9708520193187291</v>
      </c>
      <c r="M185">
        <v>2.7833847763618018</v>
      </c>
      <c r="N185">
        <v>0.28675461000324121</v>
      </c>
      <c r="P185" s="5" cm="1">
        <f t="array" ref="P185">MMULT($C185:$N185,CU$4:CU$15)</f>
        <v>-2.9181711736363578</v>
      </c>
      <c r="Q185" s="5" cm="1">
        <f t="array" ref="Q185">MMULT($C185:$N185,CV$4:CV$15)</f>
        <v>7.0200128270602818E-2</v>
      </c>
      <c r="R185" s="5" cm="1">
        <f t="array" ref="R185">MMULT($C185:$N185,CW$4:CW$15)</f>
        <v>4.0743707650350434</v>
      </c>
      <c r="S185" s="5" cm="1">
        <f t="array" ref="S185">MMULT($C185:$N185,CX$4:CX$15)</f>
        <v>-0.61476791408090736</v>
      </c>
      <c r="T185" s="5" cm="1">
        <f t="array" ref="T185">MMULT($C185:$N185,CY$4:CY$15)</f>
        <v>-1.5314964372014541</v>
      </c>
      <c r="U185" s="5" cm="1">
        <f t="array" ref="U185">MMULT($C185:$N185,CZ$4:CZ$15)</f>
        <v>4.1641150246471295</v>
      </c>
      <c r="V185" s="5" cm="1">
        <f t="array" ref="V185">MMULT($C185:$N185,DA$4:DA$15)</f>
        <v>-2.3418275677863618</v>
      </c>
      <c r="W185" s="5" cm="1">
        <f t="array" ref="W185">MMULT($C185:$N185,DB$4:DB$15)</f>
        <v>-4.6549556986164831</v>
      </c>
      <c r="X185" s="5" cm="1">
        <f t="array" ref="X185">MMULT($C185:$N185,DC$4:DC$15)</f>
        <v>-1.0875952191725897</v>
      </c>
      <c r="Y185" s="5" cm="1">
        <f t="array" ref="Y185">MMULT($C185:$N185,DD$4:DD$15)</f>
        <v>-7.1582099359154228</v>
      </c>
      <c r="Z185" s="5" cm="1">
        <f t="array" ref="Z185">MMULT($C185:$N185,DE$4:DE$15)</f>
        <v>-4.347718495163666E-2</v>
      </c>
      <c r="AA185" s="5" cm="1">
        <f t="array" ref="AA185">MMULT($C185:$N185,DF$4:DF$15)</f>
        <v>1.4831744472862656</v>
      </c>
      <c r="AB185" s="5" cm="1">
        <f t="array" ref="AB185">MMULT($C185:$N185,DG$4:DG$15)</f>
        <v>-3.9471547857326912</v>
      </c>
      <c r="AC185" s="5" cm="1">
        <f t="array" ref="AC185">MMULT($C185:$N185,DH$4:DH$15)</f>
        <v>-2.0633255189393127</v>
      </c>
      <c r="AD185" s="5" cm="1">
        <f t="array" ref="AD185">MMULT($C185:$N185,DI$4:DI$15)</f>
        <v>4.831315863596644</v>
      </c>
      <c r="AE185" s="5" cm="1">
        <f t="array" ref="AE185">MMULT($C185:$N185,DJ$4:DJ$15)</f>
        <v>1.7800116275503677</v>
      </c>
      <c r="AF185">
        <v>1</v>
      </c>
      <c r="AG185" s="7">
        <f t="shared" si="53"/>
        <v>0</v>
      </c>
      <c r="AH185" s="7">
        <f t="shared" si="53"/>
        <v>7.0200128270602818E-2</v>
      </c>
      <c r="AI185" s="7">
        <f t="shared" si="53"/>
        <v>4.0743707650350434</v>
      </c>
      <c r="AJ185" s="7">
        <f t="shared" si="53"/>
        <v>0</v>
      </c>
      <c r="AK185" s="7">
        <f t="shared" si="53"/>
        <v>0</v>
      </c>
      <c r="AL185" s="7">
        <f t="shared" si="53"/>
        <v>4.1641150246471295</v>
      </c>
      <c r="AM185" s="7">
        <f t="shared" si="53"/>
        <v>0</v>
      </c>
      <c r="AN185" s="7">
        <f t="shared" si="53"/>
        <v>0</v>
      </c>
      <c r="AO185" s="7">
        <f t="shared" si="53"/>
        <v>0</v>
      </c>
      <c r="AP185" s="7">
        <f t="shared" si="53"/>
        <v>0</v>
      </c>
      <c r="AQ185" s="7">
        <f t="shared" si="53"/>
        <v>0</v>
      </c>
      <c r="AR185" s="7">
        <f t="shared" si="53"/>
        <v>1.4831744472862656</v>
      </c>
      <c r="AS185" s="7">
        <f t="shared" si="53"/>
        <v>0</v>
      </c>
      <c r="AT185" s="7">
        <f t="shared" si="53"/>
        <v>0</v>
      </c>
      <c r="AU185" s="7">
        <f t="shared" si="56"/>
        <v>4.831315863596644</v>
      </c>
      <c r="AV185" s="7">
        <f t="shared" si="56"/>
        <v>1.7800116275503677</v>
      </c>
      <c r="AX185" s="8" cm="1">
        <f t="array" ref="AX185">MMULT($AF185:$AV185,CU$21:CU$37)</f>
        <v>-5.9863844845069574</v>
      </c>
      <c r="AY185" s="8" cm="1">
        <f t="array" ref="AY185">MMULT($AF185:$AV185,CV$21:CV$37)</f>
        <v>7.1806078784659739</v>
      </c>
      <c r="AZ185" s="8" cm="1">
        <f t="array" ref="AZ185">MMULT($AF185:$AV185,CW$21:CW$37)</f>
        <v>8.0370186313467542</v>
      </c>
      <c r="BA185" s="8" cm="1">
        <f t="array" ref="BA185">MMULT($AF185:$AV185,CX$21:CX$37)</f>
        <v>-0.83436692013826752</v>
      </c>
      <c r="BB185" s="8" cm="1">
        <f t="array" ref="BB185">MMULT($AF185:$AV185,CY$21:CY$37)</f>
        <v>-0.65400706507595763</v>
      </c>
      <c r="BC185" s="8" cm="1">
        <f t="array" ref="BC185">MMULT($AF185:$AV185,CZ$21:CZ$37)</f>
        <v>2.6022616514339734</v>
      </c>
      <c r="BD185" s="8" cm="1">
        <f t="array" ref="BD185">MMULT($AF185:$AV185,DA$21:DA$37)</f>
        <v>4.1953816501186578</v>
      </c>
      <c r="BE185" s="8" cm="1">
        <f t="array" ref="BE185">MMULT($AF185:$AV185,DB$21:DB$37)</f>
        <v>-7.9645508465012922</v>
      </c>
      <c r="BF185" s="11">
        <v>1</v>
      </c>
      <c r="BG185" s="11">
        <f t="shared" si="55"/>
        <v>0</v>
      </c>
      <c r="BH185" s="11">
        <f t="shared" si="55"/>
        <v>7.1806078784659739</v>
      </c>
      <c r="BI185" s="11">
        <f t="shared" si="55"/>
        <v>8.0370186313467542</v>
      </c>
      <c r="BJ185" s="11">
        <f t="shared" si="55"/>
        <v>0</v>
      </c>
      <c r="BK185" s="11">
        <f t="shared" si="55"/>
        <v>0</v>
      </c>
      <c r="BL185" s="11">
        <f t="shared" si="54"/>
        <v>2.6022616514339734</v>
      </c>
      <c r="BM185" s="11">
        <f t="shared" si="54"/>
        <v>4.1953816501186578</v>
      </c>
      <c r="BN185" s="11">
        <f t="shared" si="54"/>
        <v>0</v>
      </c>
      <c r="BP185" s="8" cm="1">
        <f t="array" aca="1" ref="BP185" ca="1">MMULT(BF185:BN185,CU$43:CU$51)</f>
        <v>-7.1319963337540377</v>
      </c>
      <c r="BQ185" s="11">
        <f t="shared" ca="1" si="44"/>
        <v>0.99920151560796344</v>
      </c>
      <c r="BR185" s="11">
        <f t="shared" ca="1" si="45"/>
        <v>0.99920151560796344</v>
      </c>
      <c r="BT185" s="12">
        <f t="shared" ca="1" si="39"/>
        <v>-0.99920151560796344</v>
      </c>
      <c r="BU185" s="12">
        <f t="shared" ca="1" si="46"/>
        <v>0.99840366879325126</v>
      </c>
      <c r="BW185" s="12">
        <f t="shared" ca="1" si="47"/>
        <v>7.1327951371044298</v>
      </c>
      <c r="BY185">
        <f t="shared" ca="1" si="40"/>
        <v>1</v>
      </c>
      <c r="CA185">
        <f t="shared" ca="1" si="48"/>
        <v>0</v>
      </c>
      <c r="CB185">
        <f t="shared" ca="1" si="41"/>
        <v>0</v>
      </c>
      <c r="CC185">
        <f t="shared" ca="1" si="42"/>
        <v>1</v>
      </c>
      <c r="CD185">
        <f t="shared" ca="1" si="43"/>
        <v>0</v>
      </c>
      <c r="CF185">
        <f t="shared" ca="1" si="49"/>
        <v>1</v>
      </c>
    </row>
    <row r="186" spans="1:84" x14ac:dyDescent="0.45">
      <c r="A186">
        <v>0</v>
      </c>
      <c r="C186">
        <v>1</v>
      </c>
      <c r="D186">
        <v>1</v>
      </c>
      <c r="E186">
        <v>4</v>
      </c>
      <c r="F186">
        <v>2</v>
      </c>
      <c r="G186">
        <v>2</v>
      </c>
      <c r="H186">
        <v>-8.6460090586968019E-2</v>
      </c>
      <c r="I186">
        <v>2.1586188273608609</v>
      </c>
      <c r="J186">
        <v>0.78364616966791212</v>
      </c>
      <c r="K186">
        <v>1.851947564589643</v>
      </c>
      <c r="L186">
        <v>0.84557175814142316</v>
      </c>
      <c r="M186">
        <v>0.61291203467916711</v>
      </c>
      <c r="N186">
        <v>0.63672633472629792</v>
      </c>
      <c r="P186" s="5" cm="1">
        <f t="array" ref="P186">MMULT($C186:$N186,CU$4:CU$15)</f>
        <v>-2.8011718324225772</v>
      </c>
      <c r="Q186" s="5" cm="1">
        <f t="array" ref="Q186">MMULT($C186:$N186,CV$4:CV$15)</f>
        <v>-2.5622272145589453</v>
      </c>
      <c r="R186" s="5" cm="1">
        <f t="array" ref="R186">MMULT($C186:$N186,CW$4:CW$15)</f>
        <v>1.4667004254111933</v>
      </c>
      <c r="S186" s="5" cm="1">
        <f t="array" ref="S186">MMULT($C186:$N186,CX$4:CX$15)</f>
        <v>0.48280285170182707</v>
      </c>
      <c r="T186" s="5" cm="1">
        <f t="array" ref="T186">MMULT($C186:$N186,CY$4:CY$15)</f>
        <v>4.0521381116454647</v>
      </c>
      <c r="U186" s="5" cm="1">
        <f t="array" ref="U186">MMULT($C186:$N186,CZ$4:CZ$15)</f>
        <v>2.6956075019387828</v>
      </c>
      <c r="V186" s="5" cm="1">
        <f t="array" ref="V186">MMULT($C186:$N186,DA$4:DA$15)</f>
        <v>-1.0595099291134074</v>
      </c>
      <c r="W186" s="5" cm="1">
        <f t="array" ref="W186">MMULT($C186:$N186,DB$4:DB$15)</f>
        <v>1.644592131942602</v>
      </c>
      <c r="X186" s="5" cm="1">
        <f t="array" ref="X186">MMULT($C186:$N186,DC$4:DC$15)</f>
        <v>-1.471549226090707E-2</v>
      </c>
      <c r="Y186" s="5" cm="1">
        <f t="array" ref="Y186">MMULT($C186:$N186,DD$4:DD$15)</f>
        <v>-2.9455751873671154</v>
      </c>
      <c r="Z186" s="5" cm="1">
        <f t="array" ref="Z186">MMULT($C186:$N186,DE$4:DE$15)</f>
        <v>-2.1446254263657023</v>
      </c>
      <c r="AA186" s="5" cm="1">
        <f t="array" ref="AA186">MMULT($C186:$N186,DF$4:DF$15)</f>
        <v>-1.4670063594056191</v>
      </c>
      <c r="AB186" s="5" cm="1">
        <f t="array" ref="AB186">MMULT($C186:$N186,DG$4:DG$15)</f>
        <v>-3.9821905727565725</v>
      </c>
      <c r="AC186" s="5" cm="1">
        <f t="array" ref="AC186">MMULT($C186:$N186,DH$4:DH$15)</f>
        <v>0.64053109613370784</v>
      </c>
      <c r="AD186" s="5" cm="1">
        <f t="array" ref="AD186">MMULT($C186:$N186,DI$4:DI$15)</f>
        <v>2.1118520879061737</v>
      </c>
      <c r="AE186" s="5" cm="1">
        <f t="array" ref="AE186">MMULT($C186:$N186,DJ$4:DJ$15)</f>
        <v>3.3122754801339145</v>
      </c>
      <c r="AF186">
        <v>1</v>
      </c>
      <c r="AG186" s="7">
        <f t="shared" si="53"/>
        <v>0</v>
      </c>
      <c r="AH186" s="7">
        <f t="shared" si="53"/>
        <v>0</v>
      </c>
      <c r="AI186" s="7">
        <f t="shared" si="53"/>
        <v>1.4667004254111933</v>
      </c>
      <c r="AJ186" s="7">
        <f t="shared" si="53"/>
        <v>0.48280285170182707</v>
      </c>
      <c r="AK186" s="7">
        <f t="shared" si="53"/>
        <v>4.0521381116454647</v>
      </c>
      <c r="AL186" s="7">
        <f t="shared" si="53"/>
        <v>2.6956075019387828</v>
      </c>
      <c r="AM186" s="7">
        <f t="shared" si="53"/>
        <v>0</v>
      </c>
      <c r="AN186" s="7">
        <f t="shared" si="53"/>
        <v>1.644592131942602</v>
      </c>
      <c r="AO186" s="7">
        <f t="shared" si="53"/>
        <v>0</v>
      </c>
      <c r="AP186" s="7">
        <f t="shared" si="53"/>
        <v>0</v>
      </c>
      <c r="AQ186" s="7">
        <f t="shared" si="53"/>
        <v>0</v>
      </c>
      <c r="AR186" s="7">
        <f t="shared" si="53"/>
        <v>0</v>
      </c>
      <c r="AS186" s="7">
        <f t="shared" si="53"/>
        <v>0</v>
      </c>
      <c r="AT186" s="7">
        <f t="shared" si="53"/>
        <v>0.64053109613370784</v>
      </c>
      <c r="AU186" s="7">
        <f t="shared" si="56"/>
        <v>2.1118520879061737</v>
      </c>
      <c r="AV186" s="7">
        <f t="shared" si="56"/>
        <v>3.3122754801339145</v>
      </c>
      <c r="AX186" s="8" cm="1">
        <f t="array" ref="AX186">MMULT($AF186:$AV186,CU$21:CU$37)</f>
        <v>-5.3355229020245485</v>
      </c>
      <c r="AY186" s="8" cm="1">
        <f t="array" ref="AY186">MMULT($AF186:$AV186,CV$21:CV$37)</f>
        <v>3.7652681469815859</v>
      </c>
      <c r="AZ186" s="8" cm="1">
        <f t="array" ref="AZ186">MMULT($AF186:$AV186,CW$21:CW$37)</f>
        <v>7.2095241388208873</v>
      </c>
      <c r="BA186" s="8" cm="1">
        <f t="array" ref="BA186">MMULT($AF186:$AV186,CX$21:CX$37)</f>
        <v>3.1465262153706632</v>
      </c>
      <c r="BB186" s="8" cm="1">
        <f t="array" ref="BB186">MMULT($AF186:$AV186,CY$21:CY$37)</f>
        <v>-2.364572332338057</v>
      </c>
      <c r="BC186" s="8" cm="1">
        <f t="array" ref="BC186">MMULT($AF186:$AV186,CZ$21:CZ$37)</f>
        <v>-4.1829855569009657</v>
      </c>
      <c r="BD186" s="8" cm="1">
        <f t="array" ref="BD186">MMULT($AF186:$AV186,DA$21:DA$37)</f>
        <v>1.9851541436785305</v>
      </c>
      <c r="BE186" s="8" cm="1">
        <f t="array" ref="BE186">MMULT($AF186:$AV186,DB$21:DB$37)</f>
        <v>-7.8026828931773426</v>
      </c>
      <c r="BF186" s="11">
        <v>1</v>
      </c>
      <c r="BG186" s="11">
        <f t="shared" si="55"/>
        <v>0</v>
      </c>
      <c r="BH186" s="11">
        <f t="shared" si="55"/>
        <v>3.7652681469815859</v>
      </c>
      <c r="BI186" s="11">
        <f t="shared" si="55"/>
        <v>7.2095241388208873</v>
      </c>
      <c r="BJ186" s="11">
        <f t="shared" si="55"/>
        <v>3.1465262153706632</v>
      </c>
      <c r="BK186" s="11">
        <f t="shared" si="55"/>
        <v>0</v>
      </c>
      <c r="BL186" s="11">
        <f t="shared" si="54"/>
        <v>0</v>
      </c>
      <c r="BM186" s="11">
        <f t="shared" si="54"/>
        <v>1.9851541436785305</v>
      </c>
      <c r="BN186" s="11">
        <f t="shared" si="54"/>
        <v>0</v>
      </c>
      <c r="BP186" s="8" cm="1">
        <f t="array" aca="1" ref="BP186" ca="1">MMULT(BF186:BN186,CU$43:CU$51)</f>
        <v>-2.2885394964565826</v>
      </c>
      <c r="BQ186" s="11">
        <f t="shared" ca="1" si="44"/>
        <v>0.90792342691584837</v>
      </c>
      <c r="BR186" s="11">
        <f t="shared" ca="1" si="45"/>
        <v>0.90792342691584837</v>
      </c>
      <c r="BT186" s="12">
        <f t="shared" ca="1" si="39"/>
        <v>-0.90792342691584837</v>
      </c>
      <c r="BU186" s="12">
        <f t="shared" ca="1" si="46"/>
        <v>0.82432494914261789</v>
      </c>
      <c r="BW186" s="12">
        <f t="shared" ca="1" si="47"/>
        <v>2.3851347319840097</v>
      </c>
      <c r="BY186">
        <f t="shared" ca="1" si="40"/>
        <v>1</v>
      </c>
      <c r="CA186">
        <f t="shared" ca="1" si="48"/>
        <v>0</v>
      </c>
      <c r="CB186">
        <f t="shared" ca="1" si="41"/>
        <v>0</v>
      </c>
      <c r="CC186">
        <f t="shared" ca="1" si="42"/>
        <v>1</v>
      </c>
      <c r="CD186">
        <f t="shared" ca="1" si="43"/>
        <v>0</v>
      </c>
      <c r="CF186">
        <f t="shared" ca="1" si="49"/>
        <v>1</v>
      </c>
    </row>
    <row r="187" spans="1:84" x14ac:dyDescent="0.45">
      <c r="A187">
        <v>0</v>
      </c>
      <c r="C187">
        <v>1</v>
      </c>
      <c r="D187">
        <v>0</v>
      </c>
      <c r="E187">
        <v>1</v>
      </c>
      <c r="F187">
        <v>3</v>
      </c>
      <c r="G187">
        <v>1</v>
      </c>
      <c r="H187">
        <v>-0.63721698714702713</v>
      </c>
      <c r="I187">
        <v>-0.51784801757710819</v>
      </c>
      <c r="J187">
        <v>0.49319511370072577</v>
      </c>
      <c r="K187">
        <v>-0.54513509933412974</v>
      </c>
      <c r="L187">
        <v>0.25328053781332149</v>
      </c>
      <c r="M187">
        <v>-0.16069114778444629</v>
      </c>
      <c r="N187">
        <v>0.87004081787500231</v>
      </c>
      <c r="P187" s="5" cm="1">
        <f t="array" ref="P187">MMULT($C187:$N187,CU$4:CU$15)</f>
        <v>-1.745077149597914</v>
      </c>
      <c r="Q187" s="5" cm="1">
        <f t="array" ref="Q187">MMULT($C187:$N187,CV$4:CV$15)</f>
        <v>0.54685060968596044</v>
      </c>
      <c r="R187" s="5" cm="1">
        <f t="array" ref="R187">MMULT($C187:$N187,CW$4:CW$15)</f>
        <v>2.3284419296950043</v>
      </c>
      <c r="S187" s="5" cm="1">
        <f t="array" ref="S187">MMULT($C187:$N187,CX$4:CX$15)</f>
        <v>-3.5034435179633228</v>
      </c>
      <c r="T187" s="5" cm="1">
        <f t="array" ref="T187">MMULT($C187:$N187,CY$4:CY$15)</f>
        <v>-0.66953541023742091</v>
      </c>
      <c r="U187" s="5" cm="1">
        <f t="array" ref="U187">MMULT($C187:$N187,CZ$4:CZ$15)</f>
        <v>1.163558571478829</v>
      </c>
      <c r="V187" s="5" cm="1">
        <f t="array" ref="V187">MMULT($C187:$N187,DA$4:DA$15)</f>
        <v>-0.61594596834534421</v>
      </c>
      <c r="W187" s="5" cm="1">
        <f t="array" ref="W187">MMULT($C187:$N187,DB$4:DB$15)</f>
        <v>2.6571493090175684</v>
      </c>
      <c r="X187" s="5" cm="1">
        <f t="array" ref="X187">MMULT($C187:$N187,DC$4:DC$15)</f>
        <v>-1.1039428322933231</v>
      </c>
      <c r="Y187" s="5" cm="1">
        <f t="array" ref="Y187">MMULT($C187:$N187,DD$4:DD$15)</f>
        <v>-0.86444721764569277</v>
      </c>
      <c r="Z187" s="5" cm="1">
        <f t="array" ref="Z187">MMULT($C187:$N187,DE$4:DE$15)</f>
        <v>-3.9119392712788938</v>
      </c>
      <c r="AA187" s="5" cm="1">
        <f t="array" ref="AA187">MMULT($C187:$N187,DF$4:DF$15)</f>
        <v>0.67832850557341184</v>
      </c>
      <c r="AB187" s="5" cm="1">
        <f t="array" ref="AB187">MMULT($C187:$N187,DG$4:DG$15)</f>
        <v>1.2447466693707958</v>
      </c>
      <c r="AC187" s="5" cm="1">
        <f t="array" ref="AC187">MMULT($C187:$N187,DH$4:DH$15)</f>
        <v>-9.9183868291351396E-2</v>
      </c>
      <c r="AD187" s="5" cm="1">
        <f t="array" ref="AD187">MMULT($C187:$N187,DI$4:DI$15)</f>
        <v>0.90439627382678456</v>
      </c>
      <c r="AE187" s="5" cm="1">
        <f t="array" ref="AE187">MMULT($C187:$N187,DJ$4:DJ$15)</f>
        <v>3.7103395084537385</v>
      </c>
      <c r="AF187">
        <v>1</v>
      </c>
      <c r="AG187" s="7">
        <f t="shared" si="53"/>
        <v>0</v>
      </c>
      <c r="AH187" s="7">
        <f t="shared" si="53"/>
        <v>0.54685060968596044</v>
      </c>
      <c r="AI187" s="7">
        <f t="shared" si="53"/>
        <v>2.3284419296950043</v>
      </c>
      <c r="AJ187" s="7">
        <f t="shared" si="53"/>
        <v>0</v>
      </c>
      <c r="AK187" s="7">
        <f t="shared" si="53"/>
        <v>0</v>
      </c>
      <c r="AL187" s="7">
        <f t="shared" si="53"/>
        <v>1.163558571478829</v>
      </c>
      <c r="AM187" s="7">
        <f t="shared" si="53"/>
        <v>0</v>
      </c>
      <c r="AN187" s="7">
        <f t="shared" si="53"/>
        <v>2.6571493090175684</v>
      </c>
      <c r="AO187" s="7">
        <f t="shared" si="53"/>
        <v>0</v>
      </c>
      <c r="AP187" s="7">
        <f t="shared" si="53"/>
        <v>0</v>
      </c>
      <c r="AQ187" s="7">
        <f t="shared" si="53"/>
        <v>0</v>
      </c>
      <c r="AR187" s="7">
        <f t="shared" si="53"/>
        <v>0.67832850557341184</v>
      </c>
      <c r="AS187" s="7">
        <f t="shared" si="53"/>
        <v>1.2447466693707958</v>
      </c>
      <c r="AT187" s="7">
        <f t="shared" si="53"/>
        <v>0</v>
      </c>
      <c r="AU187" s="7">
        <f t="shared" si="56"/>
        <v>0.90439627382678456</v>
      </c>
      <c r="AV187" s="7">
        <f t="shared" si="56"/>
        <v>3.7103395084537385</v>
      </c>
      <c r="AX187" s="8" cm="1">
        <f t="array" ref="AX187">MMULT($AF187:$AV187,CU$21:CU$37)</f>
        <v>-7.3198475567330661</v>
      </c>
      <c r="AY187" s="8" cm="1">
        <f t="array" ref="AY187">MMULT($AF187:$AV187,CV$21:CV$37)</f>
        <v>2.6314902893563543</v>
      </c>
      <c r="AZ187" s="8" cm="1">
        <f t="array" ref="AZ187">MMULT($AF187:$AV187,CW$21:CW$37)</f>
        <v>6.7510283634173121</v>
      </c>
      <c r="BA187" s="8" cm="1">
        <f t="array" ref="BA187">MMULT($AF187:$AV187,CX$21:CX$37)</f>
        <v>1.0828822269079454</v>
      </c>
      <c r="BB187" s="8" cm="1">
        <f t="array" ref="BB187">MMULT($AF187:$AV187,CY$21:CY$37)</f>
        <v>-3.0203690928810087</v>
      </c>
      <c r="BC187" s="8" cm="1">
        <f t="array" ref="BC187">MMULT($AF187:$AV187,CZ$21:CZ$37)</f>
        <v>-2.6647531645347988</v>
      </c>
      <c r="BD187" s="8" cm="1">
        <f t="array" ref="BD187">MMULT($AF187:$AV187,DA$21:DA$37)</f>
        <v>-0.72964264964687264</v>
      </c>
      <c r="BE187" s="8" cm="1">
        <f t="array" ref="BE187">MMULT($AF187:$AV187,DB$21:DB$37)</f>
        <v>-5.5633830503102182</v>
      </c>
      <c r="BF187" s="11">
        <v>1</v>
      </c>
      <c r="BG187" s="11">
        <f t="shared" si="55"/>
        <v>0</v>
      </c>
      <c r="BH187" s="11">
        <f t="shared" si="55"/>
        <v>2.6314902893563543</v>
      </c>
      <c r="BI187" s="11">
        <f t="shared" si="55"/>
        <v>6.7510283634173121</v>
      </c>
      <c r="BJ187" s="11">
        <f t="shared" si="55"/>
        <v>1.0828822269079454</v>
      </c>
      <c r="BK187" s="11">
        <f t="shared" si="55"/>
        <v>0</v>
      </c>
      <c r="BL187" s="11">
        <f t="shared" si="54"/>
        <v>0</v>
      </c>
      <c r="BM187" s="11">
        <f t="shared" si="54"/>
        <v>0</v>
      </c>
      <c r="BN187" s="11">
        <f t="shared" si="54"/>
        <v>0</v>
      </c>
      <c r="BP187" s="8" cm="1">
        <f t="array" aca="1" ref="BP187" ca="1">MMULT(BF187:BN187,CU$43:CU$51)</f>
        <v>-2.3400147964088474</v>
      </c>
      <c r="BQ187" s="11">
        <f t="shared" ca="1" si="44"/>
        <v>0.91213727100459852</v>
      </c>
      <c r="BR187" s="11">
        <f t="shared" ca="1" si="45"/>
        <v>0.91213727100459852</v>
      </c>
      <c r="BT187" s="12">
        <f t="shared" ca="1" si="39"/>
        <v>-0.91213727100459852</v>
      </c>
      <c r="BU187" s="12">
        <f t="shared" ca="1" si="46"/>
        <v>0.83199440115571643</v>
      </c>
      <c r="BW187" s="12">
        <f t="shared" ca="1" si="47"/>
        <v>2.4319795801907058</v>
      </c>
      <c r="BY187">
        <f t="shared" ca="1" si="40"/>
        <v>1</v>
      </c>
      <c r="CA187">
        <f t="shared" ca="1" si="48"/>
        <v>0</v>
      </c>
      <c r="CB187">
        <f t="shared" ca="1" si="41"/>
        <v>0</v>
      </c>
      <c r="CC187">
        <f t="shared" ca="1" si="42"/>
        <v>1</v>
      </c>
      <c r="CD187">
        <f t="shared" ca="1" si="43"/>
        <v>0</v>
      </c>
      <c r="CF187">
        <f t="shared" ca="1" si="49"/>
        <v>1</v>
      </c>
    </row>
    <row r="188" spans="1:84" x14ac:dyDescent="0.45">
      <c r="A188">
        <v>0</v>
      </c>
      <c r="C188">
        <v>1</v>
      </c>
      <c r="D188">
        <v>0</v>
      </c>
      <c r="E188">
        <v>0</v>
      </c>
      <c r="F188">
        <v>3</v>
      </c>
      <c r="G188">
        <v>1</v>
      </c>
      <c r="H188">
        <v>-0.49952776300701229</v>
      </c>
      <c r="I188">
        <v>-0.40108248331178747</v>
      </c>
      <c r="J188">
        <v>2.8473424153227601E-2</v>
      </c>
      <c r="K188">
        <v>-0.22433593241496319</v>
      </c>
      <c r="L188">
        <v>-0.40869200255338028</v>
      </c>
      <c r="M188">
        <v>-0.64982183260052206</v>
      </c>
      <c r="N188">
        <v>0.75338357630065012</v>
      </c>
      <c r="P188" s="5" cm="1">
        <f t="array" ref="P188">MMULT($C188:$N188,CU$4:CU$15)</f>
        <v>-0.58821968650153045</v>
      </c>
      <c r="Q188" s="5" cm="1">
        <f t="array" ref="Q188">MMULT($C188:$N188,CV$4:CV$15)</f>
        <v>0.69021052109422742</v>
      </c>
      <c r="R188" s="5" cm="1">
        <f t="array" ref="R188">MMULT($C188:$N188,CW$4:CW$15)</f>
        <v>1.6547318855519295</v>
      </c>
      <c r="S188" s="5" cm="1">
        <f t="array" ref="S188">MMULT($C188:$N188,CX$4:CX$15)</f>
        <v>-2.9006959547169444</v>
      </c>
      <c r="T188" s="5" cm="1">
        <f t="array" ref="T188">MMULT($C188:$N188,CY$4:CY$15)</f>
        <v>-1.0711857091079782</v>
      </c>
      <c r="U188" s="5" cm="1">
        <f t="array" ref="U188">MMULT($C188:$N188,CZ$4:CZ$15)</f>
        <v>0.73882916775613172</v>
      </c>
      <c r="V188" s="5" cm="1">
        <f t="array" ref="V188">MMULT($C188:$N188,DA$4:DA$15)</f>
        <v>0.11430124781533801</v>
      </c>
      <c r="W188" s="5" cm="1">
        <f t="array" ref="W188">MMULT($C188:$N188,DB$4:DB$15)</f>
        <v>3.6138878638970349</v>
      </c>
      <c r="X188" s="5" cm="1">
        <f t="array" ref="X188">MMULT($C188:$N188,DC$4:DC$15)</f>
        <v>-0.51389089715881986</v>
      </c>
      <c r="Y188" s="5" cm="1">
        <f t="array" ref="Y188">MMULT($C188:$N188,DD$4:DD$15)</f>
        <v>1.2080731279166932</v>
      </c>
      <c r="Z188" s="5" cm="1">
        <f t="array" ref="Z188">MMULT($C188:$N188,DE$4:DE$15)</f>
        <v>-3.4704022185778425</v>
      </c>
      <c r="AA188" s="5" cm="1">
        <f t="array" ref="AA188">MMULT($C188:$N188,DF$4:DF$15)</f>
        <v>1.2093710827485902</v>
      </c>
      <c r="AB188" s="5" cm="1">
        <f t="array" ref="AB188">MMULT($C188:$N188,DG$4:DG$15)</f>
        <v>2.1297262824840155</v>
      </c>
      <c r="AC188" s="5" cm="1">
        <f t="array" ref="AC188">MMULT($C188:$N188,DH$4:DH$15)</f>
        <v>-7.161520312744396E-2</v>
      </c>
      <c r="AD188" s="5" cm="1">
        <f t="array" ref="AD188">MMULT($C188:$N188,DI$4:DI$15)</f>
        <v>1.4190813037535046</v>
      </c>
      <c r="AE188" s="5" cm="1">
        <f t="array" ref="AE188">MMULT($C188:$N188,DJ$4:DJ$15)</f>
        <v>3.597706871829387</v>
      </c>
      <c r="AF188">
        <v>1</v>
      </c>
      <c r="AG188" s="7">
        <f t="shared" si="53"/>
        <v>0</v>
      </c>
      <c r="AH188" s="7">
        <f t="shared" si="53"/>
        <v>0.69021052109422742</v>
      </c>
      <c r="AI188" s="7">
        <f t="shared" si="53"/>
        <v>1.6547318855519295</v>
      </c>
      <c r="AJ188" s="7">
        <f t="shared" si="53"/>
        <v>0</v>
      </c>
      <c r="AK188" s="7">
        <f t="shared" si="53"/>
        <v>0</v>
      </c>
      <c r="AL188" s="7">
        <f t="shared" si="53"/>
        <v>0.73882916775613172</v>
      </c>
      <c r="AM188" s="7">
        <f t="shared" si="53"/>
        <v>0.11430124781533801</v>
      </c>
      <c r="AN188" s="7">
        <f t="shared" si="53"/>
        <v>3.6138878638970349</v>
      </c>
      <c r="AO188" s="7">
        <f t="shared" si="53"/>
        <v>0</v>
      </c>
      <c r="AP188" s="7">
        <f t="shared" si="53"/>
        <v>1.2080731279166932</v>
      </c>
      <c r="AQ188" s="7">
        <f t="shared" si="53"/>
        <v>0</v>
      </c>
      <c r="AR188" s="7">
        <f t="shared" si="53"/>
        <v>1.2093710827485902</v>
      </c>
      <c r="AS188" s="7">
        <f t="shared" si="53"/>
        <v>2.1297262824840155</v>
      </c>
      <c r="AT188" s="7">
        <f t="shared" si="53"/>
        <v>0</v>
      </c>
      <c r="AU188" s="7">
        <f t="shared" si="56"/>
        <v>1.4190813037535046</v>
      </c>
      <c r="AV188" s="7">
        <f t="shared" si="56"/>
        <v>3.597706871829387</v>
      </c>
      <c r="AX188" s="8" cm="1">
        <f t="array" ref="AX188">MMULT($AF188:$AV188,CU$21:CU$37)</f>
        <v>-7.9094387566348079</v>
      </c>
      <c r="AY188" s="8" cm="1">
        <f t="array" ref="AY188">MMULT($AF188:$AV188,CV$21:CV$37)</f>
        <v>4.2109495512449486</v>
      </c>
      <c r="AZ188" s="8" cm="1">
        <f t="array" ref="AZ188">MMULT($AF188:$AV188,CW$21:CW$37)</f>
        <v>7.226862041927645</v>
      </c>
      <c r="BA188" s="8" cm="1">
        <f t="array" ref="BA188">MMULT($AF188:$AV188,CX$21:CX$37)</f>
        <v>3.0366511850039681</v>
      </c>
      <c r="BB188" s="8" cm="1">
        <f t="array" ref="BB188">MMULT($AF188:$AV188,CY$21:CY$37)</f>
        <v>-3.8195680168858299</v>
      </c>
      <c r="BC188" s="8" cm="1">
        <f t="array" ref="BC188">MMULT($AF188:$AV188,CZ$21:CZ$37)</f>
        <v>-2.9045316837281447</v>
      </c>
      <c r="BD188" s="8" cm="1">
        <f t="array" ref="BD188">MMULT($AF188:$AV188,DA$21:DA$37)</f>
        <v>-0.29214339833517733</v>
      </c>
      <c r="BE188" s="8" cm="1">
        <f t="array" ref="BE188">MMULT($AF188:$AV188,DB$21:DB$37)</f>
        <v>-4.364712310045495</v>
      </c>
      <c r="BF188" s="11">
        <v>1</v>
      </c>
      <c r="BG188" s="11">
        <f t="shared" si="55"/>
        <v>0</v>
      </c>
      <c r="BH188" s="11">
        <f t="shared" si="55"/>
        <v>4.2109495512449486</v>
      </c>
      <c r="BI188" s="11">
        <f t="shared" si="55"/>
        <v>7.226862041927645</v>
      </c>
      <c r="BJ188" s="11">
        <f t="shared" si="55"/>
        <v>3.0366511850039681</v>
      </c>
      <c r="BK188" s="11">
        <f t="shared" si="55"/>
        <v>0</v>
      </c>
      <c r="BL188" s="11">
        <f t="shared" si="54"/>
        <v>0</v>
      </c>
      <c r="BM188" s="11">
        <f t="shared" si="54"/>
        <v>0</v>
      </c>
      <c r="BN188" s="11">
        <f t="shared" si="54"/>
        <v>0</v>
      </c>
      <c r="BP188" s="8" cm="1">
        <f t="array" aca="1" ref="BP188" ca="1">MMULT(BF188:BN188,CU$43:CU$51)</f>
        <v>-2.5634040977791592</v>
      </c>
      <c r="BQ188" s="11">
        <f t="shared" ca="1" si="44"/>
        <v>0.92846886895767966</v>
      </c>
      <c r="BR188" s="11">
        <f t="shared" ca="1" si="45"/>
        <v>0.92846886895767966</v>
      </c>
      <c r="BT188" s="12">
        <f t="shared" ca="1" si="39"/>
        <v>-0.92846886895767966</v>
      </c>
      <c r="BU188" s="12">
        <f t="shared" ca="1" si="46"/>
        <v>0.86205444062355296</v>
      </c>
      <c r="BW188" s="12">
        <f t="shared" ca="1" si="47"/>
        <v>2.637622524847608</v>
      </c>
      <c r="BY188">
        <f t="shared" ca="1" si="40"/>
        <v>1</v>
      </c>
      <c r="CA188">
        <f t="shared" ca="1" si="48"/>
        <v>0</v>
      </c>
      <c r="CB188">
        <f t="shared" ca="1" si="41"/>
        <v>0</v>
      </c>
      <c r="CC188">
        <f t="shared" ca="1" si="42"/>
        <v>1</v>
      </c>
      <c r="CD188">
        <f t="shared" ca="1" si="43"/>
        <v>0</v>
      </c>
      <c r="CF188">
        <f t="shared" ca="1" si="49"/>
        <v>1</v>
      </c>
    </row>
    <row r="189" spans="1:84" x14ac:dyDescent="0.45">
      <c r="A189">
        <v>0</v>
      </c>
      <c r="C189">
        <v>1</v>
      </c>
      <c r="D189">
        <v>0</v>
      </c>
      <c r="E189">
        <v>1</v>
      </c>
      <c r="F189">
        <v>2</v>
      </c>
      <c r="G189">
        <v>1</v>
      </c>
      <c r="H189">
        <v>-8.6460090586968019E-2</v>
      </c>
      <c r="I189">
        <v>0.95312495173499479</v>
      </c>
      <c r="J189">
        <v>0.2027440577335394</v>
      </c>
      <c r="K189">
        <v>0.99648311947186496</v>
      </c>
      <c r="L189">
        <v>-0.2519090324665299</v>
      </c>
      <c r="M189">
        <v>-0.38417121712564412</v>
      </c>
      <c r="N189">
        <v>0.87004081787500231</v>
      </c>
      <c r="P189" s="5" cm="1">
        <f t="array" ref="P189">MMULT($C189:$N189,CU$4:CU$15)</f>
        <v>-1.3084812708372211</v>
      </c>
      <c r="Q189" s="5" cm="1">
        <f t="array" ref="Q189">MMULT($C189:$N189,CV$4:CV$15)</f>
        <v>-0.72912613337825327</v>
      </c>
      <c r="R189" s="5" cm="1">
        <f t="array" ref="R189">MMULT($C189:$N189,CW$4:CW$15)</f>
        <v>0.71137632633236114</v>
      </c>
      <c r="S189" s="5" cm="1">
        <f t="array" ref="S189">MMULT($C189:$N189,CX$4:CX$15)</f>
        <v>-0.20833437472176669</v>
      </c>
      <c r="T189" s="5" cm="1">
        <f t="array" ref="T189">MMULT($C189:$N189,CY$4:CY$15)</f>
        <v>0.92998930501151644</v>
      </c>
      <c r="U189" s="5" cm="1">
        <f t="array" ref="U189">MMULT($C189:$N189,CZ$4:CZ$15)</f>
        <v>1.4669888218243472</v>
      </c>
      <c r="V189" s="5" cm="1">
        <f t="array" ref="V189">MMULT($C189:$N189,DA$4:DA$15)</f>
        <v>0.2445885402579534</v>
      </c>
      <c r="W189" s="5" cm="1">
        <f t="array" ref="W189">MMULT($C189:$N189,DB$4:DB$15)</f>
        <v>2.2479458929077758</v>
      </c>
      <c r="X189" s="5" cm="1">
        <f t="array" ref="X189">MMULT($C189:$N189,DC$4:DC$15)</f>
        <v>0.13925701605126228</v>
      </c>
      <c r="Y189" s="5" cm="1">
        <f t="array" ref="Y189">MMULT($C189:$N189,DD$4:DD$15)</f>
        <v>1.5766334752836973E-2</v>
      </c>
      <c r="Z189" s="5" cm="1">
        <f t="array" ref="Z189">MMULT($C189:$N189,DE$4:DE$15)</f>
        <v>-2.5284198321688476</v>
      </c>
      <c r="AA189" s="5" cm="1">
        <f t="array" ref="AA189">MMULT($C189:$N189,DF$4:DF$15)</f>
        <v>-0.19989853839541982</v>
      </c>
      <c r="AB189" s="5" cm="1">
        <f t="array" ref="AB189">MMULT($C189:$N189,DG$4:DG$15)</f>
        <v>7.6412114279149568E-2</v>
      </c>
      <c r="AC189" s="5" cm="1">
        <f t="array" ref="AC189">MMULT($C189:$N189,DH$4:DH$15)</f>
        <v>0.25957840119838715</v>
      </c>
      <c r="AD189" s="5" cm="1">
        <f t="array" ref="AD189">MMULT($C189:$N189,DI$4:DI$15)</f>
        <v>1.7958583167980828</v>
      </c>
      <c r="AE189" s="5" cm="1">
        <f t="array" ref="AE189">MMULT($C189:$N189,DJ$4:DJ$15)</f>
        <v>3.2646560465718704</v>
      </c>
      <c r="AF189">
        <v>1</v>
      </c>
      <c r="AG189" s="7">
        <f t="shared" si="53"/>
        <v>0</v>
      </c>
      <c r="AH189" s="7">
        <f t="shared" si="53"/>
        <v>0</v>
      </c>
      <c r="AI189" s="7">
        <f t="shared" si="53"/>
        <v>0.71137632633236114</v>
      </c>
      <c r="AJ189" s="7">
        <f t="shared" si="53"/>
        <v>0</v>
      </c>
      <c r="AK189" s="7">
        <f t="shared" si="53"/>
        <v>0.92998930501151644</v>
      </c>
      <c r="AL189" s="7">
        <f t="shared" si="53"/>
        <v>1.4669888218243472</v>
      </c>
      <c r="AM189" s="7">
        <f t="shared" si="53"/>
        <v>0.2445885402579534</v>
      </c>
      <c r="AN189" s="7">
        <f t="shared" si="53"/>
        <v>2.2479458929077758</v>
      </c>
      <c r="AO189" s="7">
        <f t="shared" si="53"/>
        <v>0.13925701605126228</v>
      </c>
      <c r="AP189" s="7">
        <f t="shared" si="53"/>
        <v>1.5766334752836973E-2</v>
      </c>
      <c r="AQ189" s="7">
        <f t="shared" si="53"/>
        <v>0</v>
      </c>
      <c r="AR189" s="7">
        <f t="shared" si="53"/>
        <v>0</v>
      </c>
      <c r="AS189" s="7">
        <f t="shared" si="53"/>
        <v>7.6412114279149568E-2</v>
      </c>
      <c r="AT189" s="7">
        <f t="shared" si="53"/>
        <v>0.25957840119838715</v>
      </c>
      <c r="AU189" s="7">
        <f t="shared" si="56"/>
        <v>1.7958583167980828</v>
      </c>
      <c r="AV189" s="7">
        <f t="shared" si="56"/>
        <v>3.2646560465718704</v>
      </c>
      <c r="AX189" s="8" cm="1">
        <f t="array" ref="AX189">MMULT($AF189:$AV189,CU$21:CU$37)</f>
        <v>-4.2704125690630192</v>
      </c>
      <c r="AY189" s="8" cm="1">
        <f t="array" ref="AY189">MMULT($AF189:$AV189,CV$21:CV$37)</f>
        <v>2.0378651863108077</v>
      </c>
      <c r="AZ189" s="8" cm="1">
        <f t="array" ref="AZ189">MMULT($AF189:$AV189,CW$21:CW$37)</f>
        <v>6.6330596299488001</v>
      </c>
      <c r="BA189" s="8" cm="1">
        <f t="array" ref="BA189">MMULT($AF189:$AV189,CX$21:CX$37)</f>
        <v>1.1891502144182193</v>
      </c>
      <c r="BB189" s="8" cm="1">
        <f t="array" ref="BB189">MMULT($AF189:$AV189,CY$21:CY$37)</f>
        <v>-1.7179655079306944</v>
      </c>
      <c r="BC189" s="8" cm="1">
        <f t="array" ref="BC189">MMULT($AF189:$AV189,CZ$21:CZ$37)</f>
        <v>-2.7569707440645792</v>
      </c>
      <c r="BD189" s="8" cm="1">
        <f t="array" ref="BD189">MMULT($AF189:$AV189,DA$21:DA$37)</f>
        <v>-0.81150955842614003</v>
      </c>
      <c r="BE189" s="8" cm="1">
        <f t="array" ref="BE189">MMULT($AF189:$AV189,DB$21:DB$37)</f>
        <v>-5.8263942348047539</v>
      </c>
      <c r="BF189" s="11">
        <v>1</v>
      </c>
      <c r="BG189" s="11">
        <f t="shared" si="55"/>
        <v>0</v>
      </c>
      <c r="BH189" s="11">
        <f t="shared" si="55"/>
        <v>2.0378651863108077</v>
      </c>
      <c r="BI189" s="11">
        <f t="shared" si="55"/>
        <v>6.6330596299488001</v>
      </c>
      <c r="BJ189" s="11">
        <f t="shared" si="55"/>
        <v>1.1891502144182193</v>
      </c>
      <c r="BK189" s="11">
        <f t="shared" si="55"/>
        <v>0</v>
      </c>
      <c r="BL189" s="11">
        <f t="shared" si="54"/>
        <v>0</v>
      </c>
      <c r="BM189" s="11">
        <f t="shared" si="54"/>
        <v>0</v>
      </c>
      <c r="BN189" s="11">
        <f t="shared" si="54"/>
        <v>0</v>
      </c>
      <c r="BP189" s="8" cm="1">
        <f t="array" aca="1" ref="BP189" ca="1">MMULT(BF189:BN189,CU$43:CU$51)</f>
        <v>-1.8697191473875343</v>
      </c>
      <c r="BQ189" s="11">
        <f t="shared" ca="1" si="44"/>
        <v>0.86642577713503155</v>
      </c>
      <c r="BR189" s="11">
        <f t="shared" ca="1" si="45"/>
        <v>0.86642577713503155</v>
      </c>
      <c r="BT189" s="12">
        <f t="shared" ca="1" si="39"/>
        <v>-0.86642577713503155</v>
      </c>
      <c r="BU189" s="12">
        <f t="shared" ca="1" si="46"/>
        <v>0.75069362728404332</v>
      </c>
      <c r="BW189" s="12">
        <f t="shared" ca="1" si="47"/>
        <v>2.0130979791228967</v>
      </c>
      <c r="BY189">
        <f t="shared" ca="1" si="40"/>
        <v>1</v>
      </c>
      <c r="CA189">
        <f t="shared" ca="1" si="48"/>
        <v>0</v>
      </c>
      <c r="CB189">
        <f t="shared" ca="1" si="41"/>
        <v>0</v>
      </c>
      <c r="CC189">
        <f t="shared" ca="1" si="42"/>
        <v>1</v>
      </c>
      <c r="CD189">
        <f t="shared" ca="1" si="43"/>
        <v>0</v>
      </c>
      <c r="CF189">
        <f t="shared" ca="1" si="49"/>
        <v>1</v>
      </c>
    </row>
    <row r="190" spans="1:84" x14ac:dyDescent="0.45">
      <c r="A190">
        <v>0</v>
      </c>
      <c r="C190">
        <v>1</v>
      </c>
      <c r="D190">
        <v>0</v>
      </c>
      <c r="E190">
        <v>2</v>
      </c>
      <c r="F190">
        <v>2</v>
      </c>
      <c r="G190">
        <v>2</v>
      </c>
      <c r="H190">
        <v>-0.36183853886699763</v>
      </c>
      <c r="I190">
        <v>0.98080743674720072</v>
      </c>
      <c r="J190">
        <v>-0.49433847658770791</v>
      </c>
      <c r="K190">
        <v>1.1568827029314479</v>
      </c>
      <c r="L190">
        <v>-0.54805464263058068</v>
      </c>
      <c r="M190">
        <v>-0.73320991817559589</v>
      </c>
      <c r="N190">
        <v>-0.1798743562941677</v>
      </c>
      <c r="P190" s="5" cm="1">
        <f t="array" ref="P190">MMULT($C190:$N190,CU$4:CU$15)</f>
        <v>-0.90343732000685517</v>
      </c>
      <c r="Q190" s="5" cm="1">
        <f t="array" ref="Q190">MMULT($C190:$N190,CV$4:CV$15)</f>
        <v>-0.19845335372962372</v>
      </c>
      <c r="R190" s="5" cm="1">
        <f t="array" ref="R190">MMULT($C190:$N190,CW$4:CW$15)</f>
        <v>1.9651350817777441E-3</v>
      </c>
      <c r="S190" s="5" cm="1">
        <f t="array" ref="S190">MMULT($C190:$N190,CX$4:CX$15)</f>
        <v>0.47744067158798548</v>
      </c>
      <c r="T190" s="5" cm="1">
        <f t="array" ref="T190">MMULT($C190:$N190,CY$4:CY$15)</f>
        <v>2.3803025705190937</v>
      </c>
      <c r="U190" s="5" cm="1">
        <f t="array" ref="U190">MMULT($C190:$N190,CZ$4:CZ$15)</f>
        <v>1.8784622139463076</v>
      </c>
      <c r="V190" s="5" cm="1">
        <f t="array" ref="V190">MMULT($C190:$N190,DA$4:DA$15)</f>
        <v>-1.7637565614881778</v>
      </c>
      <c r="W190" s="5" cm="1">
        <f t="array" ref="W190">MMULT($C190:$N190,DB$4:DB$15)</f>
        <v>4.3920999119891411</v>
      </c>
      <c r="X190" s="5" cm="1">
        <f t="array" ref="X190">MMULT($C190:$N190,DC$4:DC$15)</f>
        <v>1.2428718522909195</v>
      </c>
      <c r="Y190" s="5" cm="1">
        <f t="array" ref="Y190">MMULT($C190:$N190,DD$4:DD$15)</f>
        <v>0.45606659648114306</v>
      </c>
      <c r="Z190" s="5" cm="1">
        <f t="array" ref="Z190">MMULT($C190:$N190,DE$4:DE$15)</f>
        <v>-2.8555074698418208</v>
      </c>
      <c r="AA190" s="5" cm="1">
        <f t="array" ref="AA190">MMULT($C190:$N190,DF$4:DF$15)</f>
        <v>-1.9488161132425994</v>
      </c>
      <c r="AB190" s="5" cm="1">
        <f t="array" ref="AB190">MMULT($C190:$N190,DG$4:DG$15)</f>
        <v>-0.98110061390633541</v>
      </c>
      <c r="AC190" s="5" cm="1">
        <f t="array" ref="AC190">MMULT($C190:$N190,DH$4:DH$15)</f>
        <v>1.3849831277189077</v>
      </c>
      <c r="AD190" s="5" cm="1">
        <f t="array" ref="AD190">MMULT($C190:$N190,DI$4:DI$15)</f>
        <v>0.28158938500266967</v>
      </c>
      <c r="AE190" s="5" cm="1">
        <f t="array" ref="AE190">MMULT($C190:$N190,DJ$4:DJ$15)</f>
        <v>2.3382238607761061</v>
      </c>
      <c r="AF190">
        <v>1</v>
      </c>
      <c r="AG190" s="7">
        <f t="shared" si="53"/>
        <v>0</v>
      </c>
      <c r="AH190" s="7">
        <f t="shared" si="53"/>
        <v>0</v>
      </c>
      <c r="AI190" s="7">
        <f t="shared" si="53"/>
        <v>1.9651350817777441E-3</v>
      </c>
      <c r="AJ190" s="7">
        <f t="shared" si="53"/>
        <v>0.47744067158798548</v>
      </c>
      <c r="AK190" s="7">
        <f t="shared" si="53"/>
        <v>2.3803025705190937</v>
      </c>
      <c r="AL190" s="7">
        <f t="shared" si="53"/>
        <v>1.8784622139463076</v>
      </c>
      <c r="AM190" s="7">
        <f t="shared" si="53"/>
        <v>0</v>
      </c>
      <c r="AN190" s="7">
        <f t="shared" si="53"/>
        <v>4.3920999119891411</v>
      </c>
      <c r="AO190" s="7">
        <f t="shared" si="53"/>
        <v>1.2428718522909195</v>
      </c>
      <c r="AP190" s="7">
        <f t="shared" si="53"/>
        <v>0.45606659648114306</v>
      </c>
      <c r="AQ190" s="7">
        <f t="shared" si="53"/>
        <v>0</v>
      </c>
      <c r="AR190" s="7">
        <f t="shared" si="53"/>
        <v>0</v>
      </c>
      <c r="AS190" s="7">
        <f t="shared" si="53"/>
        <v>0</v>
      </c>
      <c r="AT190" s="7">
        <f t="shared" si="53"/>
        <v>1.3849831277189077</v>
      </c>
      <c r="AU190" s="7">
        <f t="shared" si="56"/>
        <v>0.28158938500266967</v>
      </c>
      <c r="AV190" s="7">
        <f t="shared" si="56"/>
        <v>2.3382238607761061</v>
      </c>
      <c r="AX190" s="8" cm="1">
        <f t="array" ref="AX190">MMULT($AF190:$AV190,CU$21:CU$37)</f>
        <v>-4.54256790126475</v>
      </c>
      <c r="AY190" s="8" cm="1">
        <f t="array" ref="AY190">MMULT($AF190:$AV190,CV$21:CV$37)</f>
        <v>-0.43144104314534648</v>
      </c>
      <c r="AZ190" s="8" cm="1">
        <f t="array" ref="AZ190">MMULT($AF190:$AV190,CW$21:CW$37)</f>
        <v>6.7074667077225367</v>
      </c>
      <c r="BA190" s="8" cm="1">
        <f t="array" ref="BA190">MMULT($AF190:$AV190,CX$21:CX$37)</f>
        <v>2.4971814622232942</v>
      </c>
      <c r="BB190" s="8" cm="1">
        <f t="array" ref="BB190">MMULT($AF190:$AV190,CY$21:CY$37)</f>
        <v>-5.1662964627866579</v>
      </c>
      <c r="BC190" s="8" cm="1">
        <f t="array" ref="BC190">MMULT($AF190:$AV190,CZ$21:CZ$37)</f>
        <v>-6.0210720843050876</v>
      </c>
      <c r="BD190" s="8" cm="1">
        <f t="array" ref="BD190">MMULT($AF190:$AV190,DA$21:DA$37)</f>
        <v>-2.8749921856291492</v>
      </c>
      <c r="BE190" s="8" cm="1">
        <f t="array" ref="BE190">MMULT($AF190:$AV190,DB$21:DB$37)</f>
        <v>-5.6696156204268213</v>
      </c>
      <c r="BF190" s="11">
        <v>1</v>
      </c>
      <c r="BG190" s="11">
        <f t="shared" si="55"/>
        <v>0</v>
      </c>
      <c r="BH190" s="11">
        <f t="shared" si="55"/>
        <v>0</v>
      </c>
      <c r="BI190" s="11">
        <f t="shared" si="55"/>
        <v>6.7074667077225367</v>
      </c>
      <c r="BJ190" s="11">
        <f t="shared" si="55"/>
        <v>2.4971814622232942</v>
      </c>
      <c r="BK190" s="11">
        <f t="shared" si="55"/>
        <v>0</v>
      </c>
      <c r="BL190" s="11">
        <f t="shared" si="54"/>
        <v>0</v>
      </c>
      <c r="BM190" s="11">
        <f t="shared" si="54"/>
        <v>0</v>
      </c>
      <c r="BN190" s="11">
        <f t="shared" si="54"/>
        <v>0</v>
      </c>
      <c r="BP190" s="8" cm="1">
        <f t="array" aca="1" ref="BP190" ca="1">MMULT(BF190:BN190,CU$43:CU$51)</f>
        <v>0.10635626792654884</v>
      </c>
      <c r="BQ190" s="11">
        <f t="shared" ca="1" si="44"/>
        <v>0.47343596856371428</v>
      </c>
      <c r="BR190" s="11">
        <f t="shared" ca="1" si="45"/>
        <v>0.47343596856371428</v>
      </c>
      <c r="BT190" s="12">
        <f t="shared" ca="1" si="39"/>
        <v>-0.47343596856371428</v>
      </c>
      <c r="BU190" s="12">
        <f t="shared" ca="1" si="46"/>
        <v>0.22414161632986226</v>
      </c>
      <c r="BW190" s="12">
        <f t="shared" ca="1" si="47"/>
        <v>0.64138233763993868</v>
      </c>
      <c r="BY190">
        <f t="shared" ca="1" si="40"/>
        <v>0</v>
      </c>
      <c r="CA190">
        <f t="shared" ca="1" si="48"/>
        <v>0</v>
      </c>
      <c r="CB190">
        <f t="shared" ca="1" si="41"/>
        <v>1</v>
      </c>
      <c r="CC190">
        <f t="shared" ca="1" si="42"/>
        <v>0</v>
      </c>
      <c r="CD190">
        <f t="shared" ca="1" si="43"/>
        <v>0</v>
      </c>
      <c r="CF190">
        <f t="shared" ca="1" si="49"/>
        <v>1</v>
      </c>
    </row>
    <row r="191" spans="1:84" x14ac:dyDescent="0.45">
      <c r="A191">
        <v>0</v>
      </c>
      <c r="C191">
        <v>1</v>
      </c>
      <c r="D191">
        <v>0</v>
      </c>
      <c r="E191">
        <v>1</v>
      </c>
      <c r="F191">
        <v>4</v>
      </c>
      <c r="G191">
        <v>1</v>
      </c>
      <c r="H191">
        <v>-0.36183853886699763</v>
      </c>
      <c r="I191">
        <v>-0.63595801914386041</v>
      </c>
      <c r="J191">
        <v>2.816803561438217</v>
      </c>
      <c r="K191">
        <v>-0.29562463617477802</v>
      </c>
      <c r="L191">
        <v>-0.49579365260163061</v>
      </c>
      <c r="M191">
        <v>-0.67293224488847114</v>
      </c>
      <c r="N191">
        <v>-0.2965315978685199</v>
      </c>
      <c r="P191" s="5" cm="1">
        <f t="array" ref="P191">MMULT($C191:$N191,CU$4:CU$15)</f>
        <v>-2.7283830957763735</v>
      </c>
      <c r="Q191" s="5" cm="1">
        <f t="array" ref="Q191">MMULT($C191:$N191,CV$4:CV$15)</f>
        <v>0.46873073215934241</v>
      </c>
      <c r="R191" s="5" cm="1">
        <f t="array" ref="R191">MMULT($C191:$N191,CW$4:CW$15)</f>
        <v>3.5372181905215183</v>
      </c>
      <c r="S191" s="5" cm="1">
        <f t="array" ref="S191">MMULT($C191:$N191,CX$4:CX$15)</f>
        <v>-4.3242557274663884</v>
      </c>
      <c r="T191" s="5" cm="1">
        <f t="array" ref="T191">MMULT($C191:$N191,CY$4:CY$15)</f>
        <v>-2.4547661211245417</v>
      </c>
      <c r="U191" s="5" cm="1">
        <f t="array" ref="U191">MMULT($C191:$N191,CZ$4:CZ$15)</f>
        <v>4.4039644837558765</v>
      </c>
      <c r="V191" s="5" cm="1">
        <f t="array" ref="V191">MMULT($C191:$N191,DA$4:DA$15)</f>
        <v>-0.70964825958807465</v>
      </c>
      <c r="W191" s="5" cm="1">
        <f t="array" ref="W191">MMULT($C191:$N191,DB$4:DB$15)</f>
        <v>2.1243359013924823</v>
      </c>
      <c r="X191" s="5" cm="1">
        <f t="array" ref="X191">MMULT($C191:$N191,DC$4:DC$15)</f>
        <v>-0.71582672547611559</v>
      </c>
      <c r="Y191" s="5" cm="1">
        <f t="array" ref="Y191">MMULT($C191:$N191,DD$4:DD$15)</f>
        <v>-0.89385584633538018</v>
      </c>
      <c r="Z191" s="5" cm="1">
        <f t="array" ref="Z191">MMULT($C191:$N191,DE$4:DE$15)</f>
        <v>-3.1001748391297239</v>
      </c>
      <c r="AA191" s="5" cm="1">
        <f t="array" ref="AA191">MMULT($C191:$N191,DF$4:DF$15)</f>
        <v>3.7856284290602926</v>
      </c>
      <c r="AB191" s="5" cm="1">
        <f t="array" ref="AB191">MMULT($C191:$N191,DG$4:DG$15)</f>
        <v>1.4169060975468477</v>
      </c>
      <c r="AC191" s="5" cm="1">
        <f t="array" ref="AC191">MMULT($C191:$N191,DH$4:DH$15)</f>
        <v>2.4281104589880327</v>
      </c>
      <c r="AD191" s="5" cm="1">
        <f t="array" ref="AD191">MMULT($C191:$N191,DI$4:DI$15)</f>
        <v>3.0890502397481749</v>
      </c>
      <c r="AE191" s="5" cm="1">
        <f t="array" ref="AE191">MMULT($C191:$N191,DJ$4:DJ$15)</f>
        <v>5.4950299550384019</v>
      </c>
      <c r="AF191">
        <v>1</v>
      </c>
      <c r="AG191" s="7">
        <f t="shared" si="53"/>
        <v>0</v>
      </c>
      <c r="AH191" s="7">
        <f t="shared" si="53"/>
        <v>0.46873073215934241</v>
      </c>
      <c r="AI191" s="7">
        <f t="shared" si="53"/>
        <v>3.5372181905215183</v>
      </c>
      <c r="AJ191" s="7">
        <f t="shared" si="53"/>
        <v>0</v>
      </c>
      <c r="AK191" s="7">
        <f t="shared" si="53"/>
        <v>0</v>
      </c>
      <c r="AL191" s="7">
        <f t="shared" si="53"/>
        <v>4.4039644837558765</v>
      </c>
      <c r="AM191" s="7">
        <f t="shared" si="53"/>
        <v>0</v>
      </c>
      <c r="AN191" s="7">
        <f t="shared" si="53"/>
        <v>2.1243359013924823</v>
      </c>
      <c r="AO191" s="7">
        <f t="shared" si="53"/>
        <v>0</v>
      </c>
      <c r="AP191" s="7">
        <f t="shared" si="53"/>
        <v>0</v>
      </c>
      <c r="AQ191" s="7">
        <f t="shared" si="53"/>
        <v>0</v>
      </c>
      <c r="AR191" s="7">
        <f t="shared" si="53"/>
        <v>3.7856284290602926</v>
      </c>
      <c r="AS191" s="7">
        <f t="shared" si="53"/>
        <v>1.4169060975468477</v>
      </c>
      <c r="AT191" s="7">
        <f t="shared" si="53"/>
        <v>2.4281104589880327</v>
      </c>
      <c r="AU191" s="7">
        <f t="shared" si="56"/>
        <v>3.0890502397481749</v>
      </c>
      <c r="AV191" s="7">
        <f t="shared" si="56"/>
        <v>5.4950299550384019</v>
      </c>
      <c r="AX191" s="8" cm="1">
        <f t="array" ref="AX191">MMULT($AF191:$AV191,CU$21:CU$37)</f>
        <v>-11.718139603774556</v>
      </c>
      <c r="AY191" s="8" cm="1">
        <f t="array" ref="AY191">MMULT($AF191:$AV191,CV$21:CV$37)</f>
        <v>7.2805325522559263</v>
      </c>
      <c r="AZ191" s="8" cm="1">
        <f t="array" ref="AZ191">MMULT($AF191:$AV191,CW$21:CW$37)</f>
        <v>14.888419570459437</v>
      </c>
      <c r="BA191" s="8" cm="1">
        <f t="array" ref="BA191">MMULT($AF191:$AV191,CX$21:CX$37)</f>
        <v>-3.6109075038666236</v>
      </c>
      <c r="BB191" s="8" cm="1">
        <f t="array" ref="BB191">MMULT($AF191:$AV191,CY$21:CY$37)</f>
        <v>-6.9214372721184247</v>
      </c>
      <c r="BC191" s="8" cm="1">
        <f t="array" ref="BC191">MMULT($AF191:$AV191,CZ$21:CZ$37)</f>
        <v>-5.5317816683519876</v>
      </c>
      <c r="BD191" s="8" cm="1">
        <f t="array" ref="BD191">MMULT($AF191:$AV191,DA$21:DA$37)</f>
        <v>2.6213354783087914</v>
      </c>
      <c r="BE191" s="8" cm="1">
        <f t="array" ref="BE191">MMULT($AF191:$AV191,DB$21:DB$37)</f>
        <v>-8.7175274183506559</v>
      </c>
      <c r="BF191" s="11">
        <v>1</v>
      </c>
      <c r="BG191" s="11">
        <f t="shared" si="55"/>
        <v>0</v>
      </c>
      <c r="BH191" s="11">
        <f t="shared" si="55"/>
        <v>7.2805325522559263</v>
      </c>
      <c r="BI191" s="11">
        <f t="shared" si="55"/>
        <v>14.888419570459437</v>
      </c>
      <c r="BJ191" s="11">
        <f t="shared" si="55"/>
        <v>0</v>
      </c>
      <c r="BK191" s="11">
        <f t="shared" si="55"/>
        <v>0</v>
      </c>
      <c r="BL191" s="11">
        <f t="shared" si="54"/>
        <v>0</v>
      </c>
      <c r="BM191" s="11">
        <f t="shared" si="54"/>
        <v>2.6213354783087914</v>
      </c>
      <c r="BN191" s="11">
        <f t="shared" si="54"/>
        <v>0</v>
      </c>
      <c r="BP191" s="8" cm="1">
        <f t="array" aca="1" ref="BP191" ca="1">MMULT(BF191:BN191,CU$43:CU$51)</f>
        <v>-7.5092739865610456</v>
      </c>
      <c r="BQ191" s="11">
        <f t="shared" ca="1" si="44"/>
        <v>0.99945232133199857</v>
      </c>
      <c r="BR191" s="11">
        <f t="shared" ca="1" si="45"/>
        <v>0.99945232133199857</v>
      </c>
      <c r="BT191" s="12">
        <f t="shared" ca="1" si="39"/>
        <v>-0.99945232133199857</v>
      </c>
      <c r="BU191" s="12">
        <f t="shared" ca="1" si="46"/>
        <v>0.99890494261592055</v>
      </c>
      <c r="BW191" s="12">
        <f t="shared" ca="1" si="47"/>
        <v>7.5098218152598744</v>
      </c>
      <c r="BY191">
        <f t="shared" ca="1" si="40"/>
        <v>1</v>
      </c>
      <c r="CA191">
        <f t="shared" ca="1" si="48"/>
        <v>0</v>
      </c>
      <c r="CB191">
        <f t="shared" ca="1" si="41"/>
        <v>0</v>
      </c>
      <c r="CC191">
        <f t="shared" ca="1" si="42"/>
        <v>1</v>
      </c>
      <c r="CD191">
        <f t="shared" ca="1" si="43"/>
        <v>0</v>
      </c>
      <c r="CF191">
        <f t="shared" ca="1" si="49"/>
        <v>1</v>
      </c>
    </row>
    <row r="192" spans="1:84" x14ac:dyDescent="0.45">
      <c r="A192">
        <v>0</v>
      </c>
      <c r="C192">
        <v>1</v>
      </c>
      <c r="D192">
        <v>0</v>
      </c>
      <c r="E192">
        <v>0</v>
      </c>
      <c r="F192">
        <v>3</v>
      </c>
      <c r="G192">
        <v>1</v>
      </c>
      <c r="H192">
        <v>0.60198603011310592</v>
      </c>
      <c r="I192">
        <v>-0.69388618222495746</v>
      </c>
      <c r="J192">
        <v>-0.72669932136145687</v>
      </c>
      <c r="K192">
        <v>-0.47384639557431502</v>
      </c>
      <c r="L192">
        <v>-0.73967827273673126</v>
      </c>
      <c r="M192">
        <v>-0.87973469711465424</v>
      </c>
      <c r="N192">
        <v>-0.1798743562941677</v>
      </c>
      <c r="P192" s="5" cm="1">
        <f t="array" ref="P192">MMULT($C192:$N192,CU$4:CU$15)</f>
        <v>0.91508669107951579</v>
      </c>
      <c r="Q192" s="5" cm="1">
        <f t="array" ref="Q192">MMULT($C192:$N192,CV$4:CV$15)</f>
        <v>2.469361333210546</v>
      </c>
      <c r="R192" s="5" cm="1">
        <f t="array" ref="R192">MMULT($C192:$N192,CW$4:CW$15)</f>
        <v>1.4087464871743196</v>
      </c>
      <c r="S192" s="5" cm="1">
        <f t="array" ref="S192">MMULT($C192:$N192,CX$4:CX$15)</f>
        <v>-1.8082077003692163</v>
      </c>
      <c r="T192" s="5" cm="1">
        <f t="array" ref="T192">MMULT($C192:$N192,CY$4:CY$15)</f>
        <v>-1.8011934654950845</v>
      </c>
      <c r="U192" s="5" cm="1">
        <f t="array" ref="U192">MMULT($C192:$N192,CZ$4:CZ$15)</f>
        <v>0.81717877135236505</v>
      </c>
      <c r="V192" s="5" cm="1">
        <f t="array" ref="V192">MMULT($C192:$N192,DA$4:DA$15)</f>
        <v>-0.30609048578434939</v>
      </c>
      <c r="W192" s="5" cm="1">
        <f t="array" ref="W192">MMULT($C192:$N192,DB$4:DB$15)</f>
        <v>3.9473444823127433</v>
      </c>
      <c r="X192" s="5" cm="1">
        <f t="array" ref="X192">MMULT($C192:$N192,DC$4:DC$15)</f>
        <v>0.57369365129278904</v>
      </c>
      <c r="Y192" s="5" cm="1">
        <f t="array" ref="Y192">MMULT($C192:$N192,DD$4:DD$15)</f>
        <v>2.9638153318472558</v>
      </c>
      <c r="Z192" s="5" cm="1">
        <f t="array" ref="Z192">MMULT($C192:$N192,DE$4:DE$15)</f>
        <v>-2.7832651841150953</v>
      </c>
      <c r="AA192" s="5" cm="1">
        <f t="array" ref="AA192">MMULT($C192:$N192,DF$4:DF$15)</f>
        <v>1.045030504060775</v>
      </c>
      <c r="AB192" s="5" cm="1">
        <f t="array" ref="AB192">MMULT($C192:$N192,DG$4:DG$15)</f>
        <v>1.8338009521545251</v>
      </c>
      <c r="AC192" s="5" cm="1">
        <f t="array" ref="AC192">MMULT($C192:$N192,DH$4:DH$15)</f>
        <v>-0.21816711589607629</v>
      </c>
      <c r="AD192" s="5" cm="1">
        <f t="array" ref="AD192">MMULT($C192:$N192,DI$4:DI$15)</f>
        <v>1.3556440459477279</v>
      </c>
      <c r="AE192" s="5" cm="1">
        <f t="array" ref="AE192">MMULT($C192:$N192,DJ$4:DJ$15)</f>
        <v>1.6026259181621656</v>
      </c>
      <c r="AF192">
        <v>1</v>
      </c>
      <c r="AG192" s="7">
        <f t="shared" si="53"/>
        <v>0.91508669107951579</v>
      </c>
      <c r="AH192" s="7">
        <f t="shared" si="53"/>
        <v>2.469361333210546</v>
      </c>
      <c r="AI192" s="7">
        <f t="shared" si="53"/>
        <v>1.4087464871743196</v>
      </c>
      <c r="AJ192" s="7">
        <f t="shared" si="53"/>
        <v>0</v>
      </c>
      <c r="AK192" s="7">
        <f t="shared" si="53"/>
        <v>0</v>
      </c>
      <c r="AL192" s="7">
        <f t="shared" si="53"/>
        <v>0.81717877135236505</v>
      </c>
      <c r="AM192" s="7">
        <f t="shared" si="53"/>
        <v>0</v>
      </c>
      <c r="AN192" s="7">
        <f t="shared" si="53"/>
        <v>3.9473444823127433</v>
      </c>
      <c r="AO192" s="7">
        <f t="shared" si="53"/>
        <v>0.57369365129278904</v>
      </c>
      <c r="AP192" s="7">
        <f t="shared" si="53"/>
        <v>2.9638153318472558</v>
      </c>
      <c r="AQ192" s="7">
        <f t="shared" si="53"/>
        <v>0</v>
      </c>
      <c r="AR192" s="7">
        <f t="shared" si="53"/>
        <v>1.045030504060775</v>
      </c>
      <c r="AS192" s="7">
        <f t="shared" si="53"/>
        <v>1.8338009521545251</v>
      </c>
      <c r="AT192" s="7">
        <f t="shared" si="53"/>
        <v>0</v>
      </c>
      <c r="AU192" s="7">
        <f t="shared" si="56"/>
        <v>1.3556440459477279</v>
      </c>
      <c r="AV192" s="7">
        <f t="shared" si="56"/>
        <v>1.6026259181621656</v>
      </c>
      <c r="AX192" s="8" cm="1">
        <f t="array" ref="AX192">MMULT($AF192:$AV192,CU$21:CU$37)</f>
        <v>-7.390205868201166</v>
      </c>
      <c r="AY192" s="8" cm="1">
        <f t="array" ref="AY192">MMULT($AF192:$AV192,CV$21:CV$37)</f>
        <v>4.7576560338001386</v>
      </c>
      <c r="AZ192" s="8" cm="1">
        <f t="array" ref="AZ192">MMULT($AF192:$AV192,CW$21:CW$37)</f>
        <v>2.7823093257614611</v>
      </c>
      <c r="BA192" s="8" cm="1">
        <f t="array" ref="BA192">MMULT($AF192:$AV192,CX$21:CX$37)</f>
        <v>3.8277348261019468</v>
      </c>
      <c r="BB192" s="8" cm="1">
        <f t="array" ref="BB192">MMULT($AF192:$AV192,CY$21:CY$37)</f>
        <v>-6.6670511792226215</v>
      </c>
      <c r="BC192" s="8" cm="1">
        <f t="array" ref="BC192">MMULT($AF192:$AV192,CZ$21:CZ$37)</f>
        <v>0.24594342306801176</v>
      </c>
      <c r="BD192" s="8" cm="1">
        <f t="array" ref="BD192">MMULT($AF192:$AV192,DA$21:DA$37)</f>
        <v>-0.29847208843831019</v>
      </c>
      <c r="BE192" s="8" cm="1">
        <f t="array" ref="BE192">MMULT($AF192:$AV192,DB$21:DB$37)</f>
        <v>-2.0667374230674609</v>
      </c>
      <c r="BF192" s="11">
        <v>1</v>
      </c>
      <c r="BG192" s="11">
        <f t="shared" si="55"/>
        <v>0</v>
      </c>
      <c r="BH192" s="11">
        <f t="shared" si="55"/>
        <v>4.7576560338001386</v>
      </c>
      <c r="BI192" s="11">
        <f t="shared" si="55"/>
        <v>2.7823093257614611</v>
      </c>
      <c r="BJ192" s="11">
        <f t="shared" si="55"/>
        <v>3.8277348261019468</v>
      </c>
      <c r="BK192" s="11">
        <f t="shared" si="55"/>
        <v>0</v>
      </c>
      <c r="BL192" s="11">
        <f t="shared" si="54"/>
        <v>0.24594342306801176</v>
      </c>
      <c r="BM192" s="11">
        <f t="shared" si="54"/>
        <v>0</v>
      </c>
      <c r="BN192" s="11">
        <f t="shared" si="54"/>
        <v>0</v>
      </c>
      <c r="BP192" s="8" cm="1">
        <f t="array" aca="1" ref="BP192" ca="1">MMULT(BF192:BN192,CU$43:CU$51)</f>
        <v>-1.8580420345395565</v>
      </c>
      <c r="BQ192" s="11">
        <f t="shared" ca="1" si="44"/>
        <v>0.86506856796287479</v>
      </c>
      <c r="BR192" s="11">
        <f t="shared" ca="1" si="45"/>
        <v>0.86506856796287479</v>
      </c>
      <c r="BT192" s="12">
        <f t="shared" ca="1" si="39"/>
        <v>-0.86506856796287479</v>
      </c>
      <c r="BU192" s="12">
        <f t="shared" ca="1" si="46"/>
        <v>0.74834362727733894</v>
      </c>
      <c r="BW192" s="12">
        <f t="shared" ca="1" si="47"/>
        <v>2.0029885404102186</v>
      </c>
      <c r="BY192">
        <f t="shared" ca="1" si="40"/>
        <v>1</v>
      </c>
      <c r="CA192">
        <f t="shared" ca="1" si="48"/>
        <v>0</v>
      </c>
      <c r="CB192">
        <f t="shared" ca="1" si="41"/>
        <v>0</v>
      </c>
      <c r="CC192">
        <f t="shared" ca="1" si="42"/>
        <v>1</v>
      </c>
      <c r="CD192">
        <f t="shared" ca="1" si="43"/>
        <v>0</v>
      </c>
      <c r="CF192">
        <f t="shared" ca="1" si="49"/>
        <v>1</v>
      </c>
    </row>
    <row r="193" spans="1:84" x14ac:dyDescent="0.45">
      <c r="A193">
        <v>0</v>
      </c>
      <c r="C193">
        <v>1</v>
      </c>
      <c r="D193">
        <v>0</v>
      </c>
      <c r="E193">
        <v>0</v>
      </c>
      <c r="F193">
        <v>4</v>
      </c>
      <c r="G193">
        <v>1</v>
      </c>
      <c r="H193">
        <v>-0.91259543542705668</v>
      </c>
      <c r="I193">
        <v>-0.71681950576232301</v>
      </c>
      <c r="J193">
        <v>-0.95906016613520595</v>
      </c>
      <c r="K193">
        <v>-0.37582442790456971</v>
      </c>
      <c r="L193">
        <v>-1.0009832228814819</v>
      </c>
      <c r="M193">
        <v>-0.84995323798069922</v>
      </c>
      <c r="N193">
        <v>-0.2965315978685199</v>
      </c>
      <c r="P193" s="5" cm="1">
        <f t="array" ref="P193">MMULT($C193:$N193,CU$4:CU$15)</f>
        <v>-0.21269615521058399</v>
      </c>
      <c r="Q193" s="5" cm="1">
        <f t="array" ref="Q193">MMULT($C193:$N193,CV$4:CV$15)</f>
        <v>2.8554917348993851</v>
      </c>
      <c r="R193" s="5" cm="1">
        <f t="array" ref="R193">MMULT($C193:$N193,CW$4:CW$15)</f>
        <v>1.175127879815117</v>
      </c>
      <c r="S193" s="5" cm="1">
        <f t="array" ref="S193">MMULT($C193:$N193,CX$4:CX$15)</f>
        <v>-3.1832491701343226</v>
      </c>
      <c r="T193" s="5" cm="1">
        <f t="array" ref="T193">MMULT($C193:$N193,CY$4:CY$15)</f>
        <v>-0.6544543673190677</v>
      </c>
      <c r="U193" s="5" cm="1">
        <f t="array" ref="U193">MMULT($C193:$N193,CZ$4:CZ$15)</f>
        <v>1.4471432593849733</v>
      </c>
      <c r="V193" s="5" cm="1">
        <f t="array" ref="V193">MMULT($C193:$N193,DA$4:DA$15)</f>
        <v>-0.46322349583259631</v>
      </c>
      <c r="W193" s="5" cm="1">
        <f t="array" ref="W193">MMULT($C193:$N193,DB$4:DB$15)</f>
        <v>5.9653439243473336</v>
      </c>
      <c r="X193" s="5" cm="1">
        <f t="array" ref="X193">MMULT($C193:$N193,DC$4:DC$15)</f>
        <v>-0.155450363248752</v>
      </c>
      <c r="Y193" s="5" cm="1">
        <f t="array" ref="Y193">MMULT($C193:$N193,DD$4:DD$15)</f>
        <v>2.5389744758568149</v>
      </c>
      <c r="Z193" s="5" cm="1">
        <f t="array" ref="Z193">MMULT($C193:$N193,DE$4:DE$15)</f>
        <v>-3.9748818085962898</v>
      </c>
      <c r="AA193" s="5" cm="1">
        <f t="array" ref="AA193">MMULT($C193:$N193,DF$4:DF$15)</f>
        <v>1.5114956016779943</v>
      </c>
      <c r="AB193" s="5" cm="1">
        <f t="array" ref="AB193">MMULT($C193:$N193,DG$4:DG$15)</f>
        <v>2.6817065376669782</v>
      </c>
      <c r="AC193" s="5" cm="1">
        <f t="array" ref="AC193">MMULT($C193:$N193,DH$4:DH$15)</f>
        <v>1.0933762466645505</v>
      </c>
      <c r="AD193" s="5" cm="1">
        <f t="array" ref="AD193">MMULT($C193:$N193,DI$4:DI$15)</f>
        <v>0.57814976906654703</v>
      </c>
      <c r="AE193" s="5" cm="1">
        <f t="array" ref="AE193">MMULT($C193:$N193,DJ$4:DJ$15)</f>
        <v>2.9517881874954237</v>
      </c>
      <c r="AF193">
        <v>1</v>
      </c>
      <c r="AG193" s="7">
        <f t="shared" si="53"/>
        <v>0</v>
      </c>
      <c r="AH193" s="7">
        <f t="shared" si="53"/>
        <v>2.8554917348993851</v>
      </c>
      <c r="AI193" s="7">
        <f t="shared" si="53"/>
        <v>1.175127879815117</v>
      </c>
      <c r="AJ193" s="7">
        <f t="shared" si="53"/>
        <v>0</v>
      </c>
      <c r="AK193" s="7">
        <f t="shared" si="53"/>
        <v>0</v>
      </c>
      <c r="AL193" s="7">
        <f t="shared" si="53"/>
        <v>1.4471432593849733</v>
      </c>
      <c r="AM193" s="7">
        <f t="shared" si="53"/>
        <v>0</v>
      </c>
      <c r="AN193" s="7">
        <f t="shared" si="53"/>
        <v>5.9653439243473336</v>
      </c>
      <c r="AO193" s="7">
        <f t="shared" si="53"/>
        <v>0</v>
      </c>
      <c r="AP193" s="7">
        <f t="shared" si="53"/>
        <v>2.5389744758568149</v>
      </c>
      <c r="AQ193" s="7">
        <f t="shared" si="53"/>
        <v>0</v>
      </c>
      <c r="AR193" s="7">
        <f t="shared" si="53"/>
        <v>1.5114956016779943</v>
      </c>
      <c r="AS193" s="7">
        <f t="shared" si="53"/>
        <v>2.6817065376669782</v>
      </c>
      <c r="AT193" s="7">
        <f t="shared" si="53"/>
        <v>1.0933762466645505</v>
      </c>
      <c r="AU193" s="7">
        <f t="shared" si="56"/>
        <v>0.57814976906654703</v>
      </c>
      <c r="AV193" s="7">
        <f t="shared" si="56"/>
        <v>2.9517881874954237</v>
      </c>
      <c r="AX193" s="8" cm="1">
        <f t="array" ref="AX193">MMULT($AF193:$AV193,CU$21:CU$37)</f>
        <v>-9.794047383684628</v>
      </c>
      <c r="AY193" s="8" cm="1">
        <f t="array" ref="AY193">MMULT($AF193:$AV193,CV$21:CV$37)</f>
        <v>4.1840153770675439</v>
      </c>
      <c r="AZ193" s="8" cm="1">
        <f t="array" ref="AZ193">MMULT($AF193:$AV193,CW$21:CW$37)</f>
        <v>6.6086544910298084</v>
      </c>
      <c r="BA193" s="8" cm="1">
        <f t="array" ref="BA193">MMULT($AF193:$AV193,CX$21:CX$37)</f>
        <v>2.2763903365756493</v>
      </c>
      <c r="BB193" s="8" cm="1">
        <f t="array" ref="BB193">MMULT($AF193:$AV193,CY$21:CY$37)</f>
        <v>-8.7116778984074763</v>
      </c>
      <c r="BC193" s="8" cm="1">
        <f t="array" ref="BC193">MMULT($AF193:$AV193,CZ$21:CZ$37)</f>
        <v>-4.009877396768295</v>
      </c>
      <c r="BD193" s="8" cm="1">
        <f t="array" ref="BD193">MMULT($AF193:$AV193,DA$21:DA$37)</f>
        <v>-0.15261036961216079</v>
      </c>
      <c r="BE193" s="8" cm="1">
        <f t="array" ref="BE193">MMULT($AF193:$AV193,DB$21:DB$37)</f>
        <v>-3.0918036741608894</v>
      </c>
      <c r="BF193" s="11">
        <v>1</v>
      </c>
      <c r="BG193" s="11">
        <f t="shared" si="55"/>
        <v>0</v>
      </c>
      <c r="BH193" s="11">
        <f t="shared" si="55"/>
        <v>4.1840153770675439</v>
      </c>
      <c r="BI193" s="11">
        <f t="shared" si="55"/>
        <v>6.6086544910298084</v>
      </c>
      <c r="BJ193" s="11">
        <f t="shared" si="55"/>
        <v>2.2763903365756493</v>
      </c>
      <c r="BK193" s="11">
        <f t="shared" si="55"/>
        <v>0</v>
      </c>
      <c r="BL193" s="11">
        <f t="shared" si="54"/>
        <v>0</v>
      </c>
      <c r="BM193" s="11">
        <f t="shared" si="54"/>
        <v>0</v>
      </c>
      <c r="BN193" s="11">
        <f t="shared" si="54"/>
        <v>0</v>
      </c>
      <c r="BP193" s="8" cm="1">
        <f t="array" aca="1" ref="BP193" ca="1">MMULT(BF193:BN193,CU$43:CU$51)</f>
        <v>-2.7961707664636064</v>
      </c>
      <c r="BQ193" s="11">
        <f t="shared" ca="1" si="44"/>
        <v>0.94246854843827199</v>
      </c>
      <c r="BR193" s="11">
        <f t="shared" ca="1" si="45"/>
        <v>0.94246854843827199</v>
      </c>
      <c r="BT193" s="12">
        <f t="shared" ca="1" si="39"/>
        <v>-0.94246854843827199</v>
      </c>
      <c r="BU193" s="12">
        <f t="shared" ca="1" si="46"/>
        <v>0.88824696479534349</v>
      </c>
      <c r="BW193" s="12">
        <f t="shared" ca="1" si="47"/>
        <v>2.855423497037652</v>
      </c>
      <c r="BY193">
        <f t="shared" ca="1" si="40"/>
        <v>1</v>
      </c>
      <c r="CA193">
        <f t="shared" ca="1" si="48"/>
        <v>0</v>
      </c>
      <c r="CB193">
        <f t="shared" ca="1" si="41"/>
        <v>0</v>
      </c>
      <c r="CC193">
        <f t="shared" ca="1" si="42"/>
        <v>1</v>
      </c>
      <c r="CD193">
        <f t="shared" ca="1" si="43"/>
        <v>0</v>
      </c>
      <c r="CF193">
        <f t="shared" ca="1" si="49"/>
        <v>1</v>
      </c>
    </row>
    <row r="194" spans="1:84" x14ac:dyDescent="0.45">
      <c r="A194">
        <v>0</v>
      </c>
      <c r="C194">
        <v>1</v>
      </c>
      <c r="D194">
        <v>0</v>
      </c>
      <c r="E194">
        <v>1</v>
      </c>
      <c r="F194">
        <v>2</v>
      </c>
      <c r="G194">
        <v>1</v>
      </c>
      <c r="H194">
        <v>0.46429680597309109</v>
      </c>
      <c r="I194">
        <v>-0.54207744628276</v>
      </c>
      <c r="J194">
        <v>-0.37815805420083332</v>
      </c>
      <c r="K194">
        <v>-0.39364660384452332</v>
      </c>
      <c r="L194">
        <v>-0.61773596266918085</v>
      </c>
      <c r="M194">
        <v>-0.75465256875204345</v>
      </c>
      <c r="N194">
        <v>-0.4131888394428721</v>
      </c>
      <c r="P194" s="5" cm="1">
        <f t="array" ref="P194">MMULT($C194:$N194,CU$4:CU$15)</f>
        <v>-0.19045881934573575</v>
      </c>
      <c r="Q194" s="5" cm="1">
        <f t="array" ref="Q194">MMULT($C194:$N194,CV$4:CV$15)</f>
        <v>1.6781092385330658</v>
      </c>
      <c r="R194" s="5" cm="1">
        <f t="array" ref="R194">MMULT($C194:$N194,CW$4:CW$15)</f>
        <v>1.587480550596714</v>
      </c>
      <c r="S194" s="5" cm="1">
        <f t="array" ref="S194">MMULT($C194:$N194,CX$4:CX$15)</f>
        <v>-1.0464654190311973</v>
      </c>
      <c r="T194" s="5" cm="1">
        <f t="array" ref="T194">MMULT($C194:$N194,CY$4:CY$15)</f>
        <v>-0.73244557138257893</v>
      </c>
      <c r="U194" s="5" cm="1">
        <f t="array" ref="U194">MMULT($C194:$N194,CZ$4:CZ$15)</f>
        <v>1.2524816604885991</v>
      </c>
      <c r="V194" s="5" cm="1">
        <f t="array" ref="V194">MMULT($C194:$N194,DA$4:DA$15)</f>
        <v>-1.3214631491141611</v>
      </c>
      <c r="W194" s="5" cm="1">
        <f t="array" ref="W194">MMULT($C194:$N194,DB$4:DB$15)</f>
        <v>2.6867297668872396</v>
      </c>
      <c r="X194" s="5" cm="1">
        <f t="array" ref="X194">MMULT($C194:$N194,DC$4:DC$15)</f>
        <v>0.40676715067382196</v>
      </c>
      <c r="Y194" s="5" cm="1">
        <f t="array" ref="Y194">MMULT($C194:$N194,DD$4:DD$15)</f>
        <v>1.2178834961542733</v>
      </c>
      <c r="Z194" s="5" cm="1">
        <f t="array" ref="Z194">MMULT($C194:$N194,DE$4:DE$15)</f>
        <v>-2.2943573460698352</v>
      </c>
      <c r="AA194" s="5" cm="1">
        <f t="array" ref="AA194">MMULT($C194:$N194,DF$4:DF$15)</f>
        <v>-0.39386092424847263</v>
      </c>
      <c r="AB194" s="5" cm="1">
        <f t="array" ref="AB194">MMULT($C194:$N194,DG$4:DG$15)</f>
        <v>0.53961912735792084</v>
      </c>
      <c r="AC194" s="5" cm="1">
        <f t="array" ref="AC194">MMULT($C194:$N194,DH$4:DH$15)</f>
        <v>0.5703880841249761</v>
      </c>
      <c r="AD194" s="5" cm="1">
        <f t="array" ref="AD194">MMULT($C194:$N194,DI$4:DI$15)</f>
        <v>-9.4146879032056652E-2</v>
      </c>
      <c r="AE194" s="5" cm="1">
        <f t="array" ref="AE194">MMULT($C194:$N194,DJ$4:DJ$15)</f>
        <v>0.96899606666138094</v>
      </c>
      <c r="AF194">
        <v>1</v>
      </c>
      <c r="AG194" s="7">
        <f t="shared" si="53"/>
        <v>0</v>
      </c>
      <c r="AH194" s="7">
        <f t="shared" si="53"/>
        <v>1.6781092385330658</v>
      </c>
      <c r="AI194" s="7">
        <f t="shared" si="53"/>
        <v>1.587480550596714</v>
      </c>
      <c r="AJ194" s="7">
        <f t="shared" si="53"/>
        <v>0</v>
      </c>
      <c r="AK194" s="7">
        <f t="shared" si="53"/>
        <v>0</v>
      </c>
      <c r="AL194" s="7">
        <f t="shared" si="53"/>
        <v>1.2524816604885991</v>
      </c>
      <c r="AM194" s="7">
        <f t="shared" si="53"/>
        <v>0</v>
      </c>
      <c r="AN194" s="7">
        <f t="shared" si="53"/>
        <v>2.6867297668872396</v>
      </c>
      <c r="AO194" s="7">
        <f t="shared" si="53"/>
        <v>0.40676715067382196</v>
      </c>
      <c r="AP194" s="7">
        <f t="shared" si="53"/>
        <v>1.2178834961542733</v>
      </c>
      <c r="AQ194" s="7">
        <f t="shared" si="53"/>
        <v>0</v>
      </c>
      <c r="AR194" s="7">
        <f t="shared" si="53"/>
        <v>0</v>
      </c>
      <c r="AS194" s="7">
        <f t="shared" si="53"/>
        <v>0.53961912735792084</v>
      </c>
      <c r="AT194" s="7">
        <f t="shared" si="53"/>
        <v>0.5703880841249761</v>
      </c>
      <c r="AU194" s="7">
        <f t="shared" si="56"/>
        <v>0</v>
      </c>
      <c r="AV194" s="7">
        <f t="shared" si="56"/>
        <v>0.96899606666138094</v>
      </c>
      <c r="AX194" s="8" cm="1">
        <f t="array" ref="AX194">MMULT($AF194:$AV194,CU$21:CU$37)</f>
        <v>-4.5250477491282002</v>
      </c>
      <c r="AY194" s="8" cm="1">
        <f t="array" ref="AY194">MMULT($AF194:$AV194,CV$21:CV$37)</f>
        <v>1.5524251724730997</v>
      </c>
      <c r="AZ194" s="8" cm="1">
        <f t="array" ref="AZ194">MMULT($AF194:$AV194,CW$21:CW$37)</f>
        <v>1.3608428410286009</v>
      </c>
      <c r="BA194" s="8" cm="1">
        <f t="array" ref="BA194">MMULT($AF194:$AV194,CX$21:CX$37)</f>
        <v>0.48336541734424998</v>
      </c>
      <c r="BB194" s="8" cm="1">
        <f t="array" ref="BB194">MMULT($AF194:$AV194,CY$21:CY$37)</f>
        <v>-5.0927431355429809</v>
      </c>
      <c r="BC194" s="8" cm="1">
        <f t="array" ref="BC194">MMULT($AF194:$AV194,CZ$21:CZ$37)</f>
        <v>-0.41421784859646582</v>
      </c>
      <c r="BD194" s="8" cm="1">
        <f t="array" ref="BD194">MMULT($AF194:$AV194,DA$21:DA$37)</f>
        <v>-0.48764751147017082</v>
      </c>
      <c r="BE194" s="8" cm="1">
        <f t="array" ref="BE194">MMULT($AF194:$AV194,DB$21:DB$37)</f>
        <v>-1.8380004194835204</v>
      </c>
      <c r="BF194" s="11">
        <v>1</v>
      </c>
      <c r="BG194" s="11">
        <f t="shared" si="55"/>
        <v>0</v>
      </c>
      <c r="BH194" s="11">
        <f t="shared" si="55"/>
        <v>1.5524251724730997</v>
      </c>
      <c r="BI194" s="11">
        <f t="shared" si="55"/>
        <v>1.3608428410286009</v>
      </c>
      <c r="BJ194" s="11">
        <f t="shared" si="55"/>
        <v>0.48336541734424998</v>
      </c>
      <c r="BK194" s="11">
        <f t="shared" si="55"/>
        <v>0</v>
      </c>
      <c r="BL194" s="11">
        <f t="shared" si="54"/>
        <v>0</v>
      </c>
      <c r="BM194" s="11">
        <f t="shared" si="54"/>
        <v>0</v>
      </c>
      <c r="BN194" s="11">
        <f t="shared" si="54"/>
        <v>0</v>
      </c>
      <c r="BP194" s="8" cm="1">
        <f t="array" aca="1" ref="BP194" ca="1">MMULT(BF194:BN194,CU$43:CU$51)</f>
        <v>-0.95392468564206823</v>
      </c>
      <c r="BQ194" s="11">
        <f t="shared" ca="1" si="44"/>
        <v>0.72190377864345312</v>
      </c>
      <c r="BR194" s="11">
        <f t="shared" ca="1" si="45"/>
        <v>0.72190377864345312</v>
      </c>
      <c r="BT194" s="12">
        <f t="shared" ref="BT194:BT257" ca="1" si="57">A194-BQ194</f>
        <v>-0.72190377864345312</v>
      </c>
      <c r="BU194" s="12">
        <f t="shared" ca="1" si="46"/>
        <v>0.52114506561969576</v>
      </c>
      <c r="BW194" s="12">
        <f t="shared" ca="1" si="47"/>
        <v>1.279788105189626</v>
      </c>
      <c r="BY194">
        <f t="shared" ref="BY194:BY257" ca="1" si="58">IF(BQ194&gt;0.5,1,0)</f>
        <v>1</v>
      </c>
      <c r="CA194">
        <f t="shared" ca="1" si="48"/>
        <v>0</v>
      </c>
      <c r="CB194">
        <f t="shared" ref="CB194:CB257" ca="1" si="59">IF(AND(BY194=0,A194=0),1,0)</f>
        <v>0</v>
      </c>
      <c r="CC194">
        <f t="shared" ref="CC194:CC257" ca="1" si="60">IF(AND(BY194=1,A194=0),1,0)</f>
        <v>1</v>
      </c>
      <c r="CD194">
        <f t="shared" ref="CD194:CD257" ca="1" si="61">IF(AND(BY194=0,A194=1),1,0)</f>
        <v>0</v>
      </c>
      <c r="CF194">
        <f t="shared" ca="1" si="49"/>
        <v>1</v>
      </c>
    </row>
    <row r="195" spans="1:84" x14ac:dyDescent="0.45">
      <c r="A195">
        <v>0</v>
      </c>
      <c r="C195">
        <v>1</v>
      </c>
      <c r="D195">
        <v>0</v>
      </c>
      <c r="E195">
        <v>1</v>
      </c>
      <c r="F195">
        <v>3</v>
      </c>
      <c r="G195">
        <v>1</v>
      </c>
      <c r="H195">
        <v>-0.63721698714702713</v>
      </c>
      <c r="I195">
        <v>-0.51119338805635439</v>
      </c>
      <c r="J195">
        <v>0.2027440577335394</v>
      </c>
      <c r="K195">
        <v>-0.49166857151426868</v>
      </c>
      <c r="L195">
        <v>-0.11254639238932949</v>
      </c>
      <c r="M195">
        <v>-0.27814922260876462</v>
      </c>
      <c r="N195">
        <v>-0.4131888394428721</v>
      </c>
      <c r="P195" s="5" cm="1">
        <f t="array" ref="P195">MMULT($C195:$N195,CU$4:CU$15)</f>
        <v>-1.242825184922677</v>
      </c>
      <c r="Q195" s="5" cm="1">
        <f t="array" ref="Q195">MMULT($C195:$N195,CV$4:CV$15)</f>
        <v>1.7505924958247596</v>
      </c>
      <c r="R195" s="5" cm="1">
        <f t="array" ref="R195">MMULT($C195:$N195,CW$4:CW$15)</f>
        <v>1.6938439972753843</v>
      </c>
      <c r="S195" s="5" cm="1">
        <f t="array" ref="S195">MMULT($C195:$N195,CX$4:CX$15)</f>
        <v>-2.6776236617852058</v>
      </c>
      <c r="T195" s="5" cm="1">
        <f t="array" ref="T195">MMULT($C195:$N195,CY$4:CY$15)</f>
        <v>-0.24124934662584918</v>
      </c>
      <c r="U195" s="5" cm="1">
        <f t="array" ref="U195">MMULT($C195:$N195,CZ$4:CZ$15)</f>
        <v>1.9186492295802082</v>
      </c>
      <c r="V195" s="5" cm="1">
        <f t="array" ref="V195">MMULT($C195:$N195,DA$4:DA$15)</f>
        <v>-1.5244094054643416</v>
      </c>
      <c r="W195" s="5" cm="1">
        <f t="array" ref="W195">MMULT($C195:$N195,DB$4:DB$15)</f>
        <v>3.6072563234498007</v>
      </c>
      <c r="X195" s="5" cm="1">
        <f t="array" ref="X195">MMULT($C195:$N195,DC$4:DC$15)</f>
        <v>-0.51218134150234973</v>
      </c>
      <c r="Y195" s="5" cm="1">
        <f t="array" ref="Y195">MMULT($C195:$N195,DD$4:DD$15)</f>
        <v>-0.3198356177771538</v>
      </c>
      <c r="Z195" s="5" cm="1">
        <f t="array" ref="Z195">MMULT($C195:$N195,DE$4:DE$15)</f>
        <v>-2.8862128843524664</v>
      </c>
      <c r="AA195" s="5" cm="1">
        <f t="array" ref="AA195">MMULT($C195:$N195,DF$4:DF$15)</f>
        <v>0.85961438840107562</v>
      </c>
      <c r="AB195" s="5" cm="1">
        <f t="array" ref="AB195">MMULT($C195:$N195,DG$4:DG$15)</f>
        <v>1.058135038940853</v>
      </c>
      <c r="AC195" s="5" cm="1">
        <f t="array" ref="AC195">MMULT($C195:$N195,DH$4:DH$15)</f>
        <v>1.0496101134520013</v>
      </c>
      <c r="AD195" s="5" cm="1">
        <f t="array" ref="AD195">MMULT($C195:$N195,DI$4:DI$15)</f>
        <v>0.32925344652254779</v>
      </c>
      <c r="AE195" s="5" cm="1">
        <f t="array" ref="AE195">MMULT($C195:$N195,DJ$4:DJ$15)</f>
        <v>2.8478879366029806</v>
      </c>
      <c r="AF195">
        <v>1</v>
      </c>
      <c r="AG195" s="7">
        <f t="shared" si="53"/>
        <v>0</v>
      </c>
      <c r="AH195" s="7">
        <f t="shared" si="53"/>
        <v>1.7505924958247596</v>
      </c>
      <c r="AI195" s="7">
        <f t="shared" si="53"/>
        <v>1.6938439972753843</v>
      </c>
      <c r="AJ195" s="7">
        <f t="shared" si="53"/>
        <v>0</v>
      </c>
      <c r="AK195" s="7">
        <f t="shared" si="53"/>
        <v>0</v>
      </c>
      <c r="AL195" s="7">
        <f t="shared" si="53"/>
        <v>1.9186492295802082</v>
      </c>
      <c r="AM195" s="7">
        <f t="shared" si="53"/>
        <v>0</v>
      </c>
      <c r="AN195" s="7">
        <f t="shared" si="53"/>
        <v>3.6072563234498007</v>
      </c>
      <c r="AO195" s="7">
        <f t="shared" si="53"/>
        <v>0</v>
      </c>
      <c r="AP195" s="7">
        <f t="shared" si="53"/>
        <v>0</v>
      </c>
      <c r="AQ195" s="7">
        <f t="shared" si="53"/>
        <v>0</v>
      </c>
      <c r="AR195" s="7">
        <f t="shared" si="53"/>
        <v>0.85961438840107562</v>
      </c>
      <c r="AS195" s="7">
        <f t="shared" si="53"/>
        <v>1.058135038940853</v>
      </c>
      <c r="AT195" s="7">
        <f t="shared" si="53"/>
        <v>1.0496101134520013</v>
      </c>
      <c r="AU195" s="7">
        <f t="shared" si="56"/>
        <v>0.32925344652254779</v>
      </c>
      <c r="AV195" s="7">
        <f t="shared" si="56"/>
        <v>2.8478879366029806</v>
      </c>
      <c r="AX195" s="8" cm="1">
        <f t="array" ref="AX195">MMULT($AF195:$AV195,CU$21:CU$37)</f>
        <v>-7.243868297615716</v>
      </c>
      <c r="AY195" s="8" cm="1">
        <f t="array" ref="AY195">MMULT($AF195:$AV195,CV$21:CV$37)</f>
        <v>1.5200953566574449</v>
      </c>
      <c r="AZ195" s="8" cm="1">
        <f t="array" ref="AZ195">MMULT($AF195:$AV195,CW$21:CW$37)</f>
        <v>6.484108440179476</v>
      </c>
      <c r="BA195" s="8" cm="1">
        <f t="array" ref="BA195">MMULT($AF195:$AV195,CX$21:CX$37)</f>
        <v>-0.99559461644253788</v>
      </c>
      <c r="BB195" s="8" cm="1">
        <f t="array" ref="BB195">MMULT($AF195:$AV195,CY$21:CY$37)</f>
        <v>-5.3515857872277861</v>
      </c>
      <c r="BC195" s="8" cm="1">
        <f t="array" ref="BC195">MMULT($AF195:$AV195,CZ$21:CZ$37)</f>
        <v>-3.5840278570153967</v>
      </c>
      <c r="BD195" s="8" cm="1">
        <f t="array" ref="BD195">MMULT($AF195:$AV195,DA$21:DA$37)</f>
        <v>-0.27977256049105725</v>
      </c>
      <c r="BE195" s="8" cm="1">
        <f t="array" ref="BE195">MMULT($AF195:$AV195,DB$21:DB$37)</f>
        <v>-4.7707867633049208</v>
      </c>
      <c r="BF195" s="11">
        <v>1</v>
      </c>
      <c r="BG195" s="11">
        <f t="shared" si="55"/>
        <v>0</v>
      </c>
      <c r="BH195" s="11">
        <f t="shared" si="55"/>
        <v>1.5200953566574449</v>
      </c>
      <c r="BI195" s="11">
        <f t="shared" si="55"/>
        <v>6.484108440179476</v>
      </c>
      <c r="BJ195" s="11">
        <f t="shared" si="55"/>
        <v>0</v>
      </c>
      <c r="BK195" s="11">
        <f t="shared" si="55"/>
        <v>0</v>
      </c>
      <c r="BL195" s="11">
        <f t="shared" si="54"/>
        <v>0</v>
      </c>
      <c r="BM195" s="11">
        <f t="shared" si="54"/>
        <v>0</v>
      </c>
      <c r="BN195" s="11">
        <f t="shared" si="54"/>
        <v>0</v>
      </c>
      <c r="BP195" s="8" cm="1">
        <f t="array" aca="1" ref="BP195" ca="1">MMULT(BF195:BN195,CU$43:CU$51)</f>
        <v>-2.0568487573427969</v>
      </c>
      <c r="BQ195" s="11">
        <f t="shared" ref="BQ195:BQ258" ca="1" si="62">1/(1+EXP(BP195))</f>
        <v>0.88663782045890716</v>
      </c>
      <c r="BR195" s="11">
        <f t="shared" ref="BR195:BR258" ca="1" si="63">MAX(MIN(BQ195,1-0.0000000001),0.0000000001)</f>
        <v>0.88663782045890716</v>
      </c>
      <c r="BT195" s="12">
        <f t="shared" ca="1" si="57"/>
        <v>-0.88663782045890716</v>
      </c>
      <c r="BU195" s="12">
        <f t="shared" ref="BU195:BU258" ca="1" si="64">BT195^2</f>
        <v>0.78612662466812133</v>
      </c>
      <c r="BW195" s="12">
        <f t="shared" ref="BW195:BW258" ca="1" si="65">-(B195*LN(BR195)+(1-B195)*LN(1-BR195))</f>
        <v>2.1771674570635406</v>
      </c>
      <c r="BY195">
        <f t="shared" ca="1" si="58"/>
        <v>1</v>
      </c>
      <c r="CA195">
        <f t="shared" ref="CA195:CA258" ca="1" si="66">IF(AND(BY195=1,A195=1),1,0)</f>
        <v>0</v>
      </c>
      <c r="CB195">
        <f t="shared" ca="1" si="59"/>
        <v>0</v>
      </c>
      <c r="CC195">
        <f t="shared" ca="1" si="60"/>
        <v>1</v>
      </c>
      <c r="CD195">
        <f t="shared" ca="1" si="61"/>
        <v>0</v>
      </c>
      <c r="CF195">
        <f t="shared" ref="CF195:CF258" ca="1" si="67">SUM(CA195:CD195)</f>
        <v>1</v>
      </c>
    </row>
    <row r="196" spans="1:84" x14ac:dyDescent="0.45">
      <c r="A196">
        <v>0</v>
      </c>
      <c r="C196">
        <v>1</v>
      </c>
      <c r="D196">
        <v>0</v>
      </c>
      <c r="E196">
        <v>1</v>
      </c>
      <c r="F196">
        <v>2</v>
      </c>
      <c r="G196">
        <v>1</v>
      </c>
      <c r="H196">
        <v>-0.63721698714702713</v>
      </c>
      <c r="I196">
        <v>-0.42333873698512281</v>
      </c>
      <c r="J196">
        <v>-0.32006784300739599</v>
      </c>
      <c r="K196">
        <v>-0.31344681211473169</v>
      </c>
      <c r="L196">
        <v>-0.72225794272708121</v>
      </c>
      <c r="M196">
        <v>-0.64267428240837288</v>
      </c>
      <c r="N196">
        <v>-1.2297895304633379</v>
      </c>
      <c r="P196" s="5" cm="1">
        <f t="array" ref="P196">MMULT($C196:$N196,CU$4:CU$15)</f>
        <v>-0.84095059431888031</v>
      </c>
      <c r="Q196" s="5" cm="1">
        <f t="array" ref="Q196">MMULT($C196:$N196,CV$4:CV$15)</f>
        <v>1.908970154206834</v>
      </c>
      <c r="R196" s="5" cm="1">
        <f t="array" ref="R196">MMULT($C196:$N196,CW$4:CW$15)</f>
        <v>1.0003903995647325</v>
      </c>
      <c r="S196" s="5" cm="1">
        <f t="array" ref="S196">MMULT($C196:$N196,CX$4:CX$15)</f>
        <v>-1.1908776893535569</v>
      </c>
      <c r="T196" s="5" cm="1">
        <f t="array" ref="T196">MMULT($C196:$N196,CY$4:CY$15)</f>
        <v>0.52781890150744526</v>
      </c>
      <c r="U196" s="5" cm="1">
        <f t="array" ref="U196">MMULT($C196:$N196,CZ$4:CZ$15)</f>
        <v>1.8704408291262424</v>
      </c>
      <c r="V196" s="5" cm="1">
        <f t="array" ref="V196">MMULT($C196:$N196,DA$4:DA$15)</f>
        <v>-2.2774625159242285</v>
      </c>
      <c r="W196" s="5" cm="1">
        <f t="array" ref="W196">MMULT($C196:$N196,DB$4:DB$15)</f>
        <v>3.8079890269982553</v>
      </c>
      <c r="X196" s="5" cm="1">
        <f t="array" ref="X196">MMULT($C196:$N196,DC$4:DC$15)</f>
        <v>6.4967006133606509E-2</v>
      </c>
      <c r="Y196" s="5" cm="1">
        <f t="array" ref="Y196">MMULT($C196:$N196,DD$4:DD$15)</f>
        <v>0.31577664993003557</v>
      </c>
      <c r="Z196" s="5" cm="1">
        <f t="array" ref="Z196">MMULT($C196:$N196,DE$4:DE$15)</f>
        <v>-1.7635904621930567</v>
      </c>
      <c r="AA196" s="5" cm="1">
        <f t="array" ref="AA196">MMULT($C196:$N196,DF$4:DF$15)</f>
        <v>-0.2513715119083737</v>
      </c>
      <c r="AB196" s="5" cm="1">
        <f t="array" ref="AB196">MMULT($C196:$N196,DG$4:DG$15)</f>
        <v>0.67861973742578552</v>
      </c>
      <c r="AC196" s="5" cm="1">
        <f t="array" ref="AC196">MMULT($C196:$N196,DH$4:DH$15)</f>
        <v>2.030103885016302</v>
      </c>
      <c r="AD196" s="5" cm="1">
        <f t="array" ref="AD196">MMULT($C196:$N196,DI$4:DI$15)</f>
        <v>-1.2183011953269542</v>
      </c>
      <c r="AE196" s="5" cm="1">
        <f t="array" ref="AE196">MMULT($C196:$N196,DJ$4:DJ$15)</f>
        <v>1.4218124957901277</v>
      </c>
      <c r="AF196">
        <v>1</v>
      </c>
      <c r="AG196" s="7">
        <f t="shared" si="53"/>
        <v>0</v>
      </c>
      <c r="AH196" s="7">
        <f t="shared" si="53"/>
        <v>1.908970154206834</v>
      </c>
      <c r="AI196" s="7">
        <f t="shared" si="53"/>
        <v>1.0003903995647325</v>
      </c>
      <c r="AJ196" s="7">
        <f t="shared" si="53"/>
        <v>0</v>
      </c>
      <c r="AK196" s="7">
        <f t="shared" si="53"/>
        <v>0.52781890150744526</v>
      </c>
      <c r="AL196" s="7">
        <f t="shared" si="53"/>
        <v>1.8704408291262424</v>
      </c>
      <c r="AM196" s="7">
        <f t="shared" si="53"/>
        <v>0</v>
      </c>
      <c r="AN196" s="7">
        <f t="shared" si="53"/>
        <v>3.8079890269982553</v>
      </c>
      <c r="AO196" s="7">
        <f t="shared" si="53"/>
        <v>6.4967006133606509E-2</v>
      </c>
      <c r="AP196" s="7">
        <f t="shared" si="53"/>
        <v>0.31577664993003557</v>
      </c>
      <c r="AQ196" s="7">
        <f t="shared" si="53"/>
        <v>0</v>
      </c>
      <c r="AR196" s="7">
        <f t="shared" si="53"/>
        <v>0</v>
      </c>
      <c r="AS196" s="7">
        <f t="shared" si="53"/>
        <v>0.67861973742578552</v>
      </c>
      <c r="AT196" s="7">
        <f t="shared" si="53"/>
        <v>2.030103885016302</v>
      </c>
      <c r="AU196" s="7">
        <f t="shared" si="56"/>
        <v>0</v>
      </c>
      <c r="AV196" s="7">
        <f t="shared" si="56"/>
        <v>1.4218124957901277</v>
      </c>
      <c r="AX196" s="8" cm="1">
        <f t="array" ref="AX196">MMULT($AF196:$AV196,CU$21:CU$37)</f>
        <v>-4.5195051353200393</v>
      </c>
      <c r="AY196" s="8" cm="1">
        <f t="array" ref="AY196">MMULT($AF196:$AV196,CV$21:CV$37)</f>
        <v>-0.20308803759505156</v>
      </c>
      <c r="AZ196" s="8" cm="1">
        <f t="array" ref="AZ196">MMULT($AF196:$AV196,CW$21:CW$37)</f>
        <v>4.4513211635134944</v>
      </c>
      <c r="BA196" s="8" cm="1">
        <f t="array" ref="BA196">MMULT($AF196:$AV196,CX$21:CX$37)</f>
        <v>-0.80258394782725984</v>
      </c>
      <c r="BB196" s="8" cm="1">
        <f t="array" ref="BB196">MMULT($AF196:$AV196,CY$21:CY$37)</f>
        <v>-5.8445846879558365</v>
      </c>
      <c r="BC196" s="8" cm="1">
        <f t="array" ref="BC196">MMULT($AF196:$AV196,CZ$21:CZ$37)</f>
        <v>-3.6349860661967046</v>
      </c>
      <c r="BD196" s="8" cm="1">
        <f t="array" ref="BD196">MMULT($AF196:$AV196,DA$21:DA$37)</f>
        <v>0.28828162126463697</v>
      </c>
      <c r="BE196" s="8" cm="1">
        <f t="array" ref="BE196">MMULT($AF196:$AV196,DB$21:DB$37)</f>
        <v>-2.909191251930026</v>
      </c>
      <c r="BF196" s="11">
        <v>1</v>
      </c>
      <c r="BG196" s="11">
        <f t="shared" si="55"/>
        <v>0</v>
      </c>
      <c r="BH196" s="11">
        <f t="shared" si="55"/>
        <v>0</v>
      </c>
      <c r="BI196" s="11">
        <f t="shared" si="55"/>
        <v>4.4513211635134944</v>
      </c>
      <c r="BJ196" s="11">
        <f t="shared" si="55"/>
        <v>0</v>
      </c>
      <c r="BK196" s="11">
        <f t="shared" si="55"/>
        <v>0</v>
      </c>
      <c r="BL196" s="11">
        <f t="shared" si="54"/>
        <v>0</v>
      </c>
      <c r="BM196" s="11">
        <f t="shared" si="54"/>
        <v>0.28828162126463697</v>
      </c>
      <c r="BN196" s="11">
        <f t="shared" si="54"/>
        <v>0</v>
      </c>
      <c r="BP196" s="8" cm="1">
        <f t="array" aca="1" ref="BP196" ca="1">MMULT(BF196:BN196,CU$43:CU$51)</f>
        <v>-0.68987978113522119</v>
      </c>
      <c r="BQ196" s="11">
        <f t="shared" ca="1" si="62"/>
        <v>0.66594018293318347</v>
      </c>
      <c r="BR196" s="11">
        <f t="shared" ca="1" si="63"/>
        <v>0.66594018293318347</v>
      </c>
      <c r="BT196" s="12">
        <f t="shared" ca="1" si="57"/>
        <v>-0.66594018293318347</v>
      </c>
      <c r="BU196" s="12">
        <f t="shared" ca="1" si="64"/>
        <v>0.44347632724508185</v>
      </c>
      <c r="BW196" s="12">
        <f t="shared" ca="1" si="65"/>
        <v>1.0964352090262552</v>
      </c>
      <c r="BY196">
        <f t="shared" ca="1" si="58"/>
        <v>1</v>
      </c>
      <c r="CA196">
        <f t="shared" ca="1" si="66"/>
        <v>0</v>
      </c>
      <c r="CB196">
        <f t="shared" ca="1" si="59"/>
        <v>0</v>
      </c>
      <c r="CC196">
        <f t="shared" ca="1" si="60"/>
        <v>1</v>
      </c>
      <c r="CD196">
        <f t="shared" ca="1" si="61"/>
        <v>0</v>
      </c>
      <c r="CF196">
        <f t="shared" ca="1" si="67"/>
        <v>1</v>
      </c>
    </row>
    <row r="197" spans="1:84" x14ac:dyDescent="0.45">
      <c r="A197">
        <v>0</v>
      </c>
      <c r="C197">
        <v>1</v>
      </c>
      <c r="D197">
        <v>0</v>
      </c>
      <c r="E197">
        <v>2</v>
      </c>
      <c r="F197">
        <v>2</v>
      </c>
      <c r="G197">
        <v>2</v>
      </c>
      <c r="H197">
        <v>1.29043215081318</v>
      </c>
      <c r="I197">
        <v>0.49183725337122669</v>
      </c>
      <c r="J197">
        <v>1.306458070408848</v>
      </c>
      <c r="K197">
        <v>0.1944852021739486</v>
      </c>
      <c r="L197">
        <v>1.2810800083826741</v>
      </c>
      <c r="M197">
        <v>0.47663207768218929</v>
      </c>
      <c r="N197">
        <v>-1.34644677203769</v>
      </c>
      <c r="P197" s="5" cm="1">
        <f t="array" ref="P197">MMULT($C197:$N197,CU$4:CU$15)</f>
        <v>0.57870410290117391</v>
      </c>
      <c r="Q197" s="5" cm="1">
        <f t="array" ref="Q197">MMULT($C197:$N197,CV$4:CV$15)</f>
        <v>0.83484422738200748</v>
      </c>
      <c r="R197" s="5" cm="1">
        <f t="array" ref="R197">MMULT($C197:$N197,CW$4:CW$15)</f>
        <v>0.84102039481136304</v>
      </c>
      <c r="S197" s="5" cm="1">
        <f t="array" ref="S197">MMULT($C197:$N197,CX$4:CX$15)</f>
        <v>0.36199738002241733</v>
      </c>
      <c r="T197" s="5" cm="1">
        <f t="array" ref="T197">MMULT($C197:$N197,CY$4:CY$15)</f>
        <v>-1.5462877223749893E-2</v>
      </c>
      <c r="U197" s="5" cm="1">
        <f t="array" ref="U197">MMULT($C197:$N197,CZ$4:CZ$15)</f>
        <v>2.3808994626443321</v>
      </c>
      <c r="V197" s="5" cm="1">
        <f t="array" ref="V197">MMULT($C197:$N197,DA$4:DA$15)</f>
        <v>-3.2975354777342876</v>
      </c>
      <c r="W197" s="5" cm="1">
        <f t="array" ref="W197">MMULT($C197:$N197,DB$4:DB$15)</f>
        <v>1.9933561663534767</v>
      </c>
      <c r="X197" s="5" cm="1">
        <f t="array" ref="X197">MMULT($C197:$N197,DC$4:DC$15)</f>
        <v>1.2470168645727842</v>
      </c>
      <c r="Y197" s="5" cm="1">
        <f t="array" ref="Y197">MMULT($C197:$N197,DD$4:DD$15)</f>
        <v>-1.7484116683101265</v>
      </c>
      <c r="Z197" s="5" cm="1">
        <f t="array" ref="Z197">MMULT($C197:$N197,DE$4:DE$15)</f>
        <v>9.7064214665820048E-2</v>
      </c>
      <c r="AA197" s="5" cm="1">
        <f t="array" ref="AA197">MMULT($C197:$N197,DF$4:DF$15)</f>
        <v>0.5605088618553653</v>
      </c>
      <c r="AB197" s="5" cm="1">
        <f t="array" ref="AB197">MMULT($C197:$N197,DG$4:DG$15)</f>
        <v>-1.973686523877481</v>
      </c>
      <c r="AC197" s="5" cm="1">
        <f t="array" ref="AC197">MMULT($C197:$N197,DH$4:DH$15)</f>
        <v>-0.31623728679948737</v>
      </c>
      <c r="AD197" s="5" cm="1">
        <f t="array" ref="AD197">MMULT($C197:$N197,DI$4:DI$15)</f>
        <v>2.852759860088677</v>
      </c>
      <c r="AE197" s="5" cm="1">
        <f t="array" ref="AE197">MMULT($C197:$N197,DJ$4:DJ$15)</f>
        <v>1.8934680486520803</v>
      </c>
      <c r="AF197">
        <v>1</v>
      </c>
      <c r="AG197" s="7">
        <f t="shared" si="53"/>
        <v>0.57870410290117391</v>
      </c>
      <c r="AH197" s="7">
        <f t="shared" si="53"/>
        <v>0.83484422738200748</v>
      </c>
      <c r="AI197" s="7">
        <f t="shared" si="53"/>
        <v>0.84102039481136304</v>
      </c>
      <c r="AJ197" s="7">
        <f t="shared" si="53"/>
        <v>0.36199738002241733</v>
      </c>
      <c r="AK197" s="7">
        <f t="shared" si="53"/>
        <v>0</v>
      </c>
      <c r="AL197" s="7">
        <f t="shared" si="53"/>
        <v>2.3808994626443321</v>
      </c>
      <c r="AM197" s="7">
        <f t="shared" si="53"/>
        <v>0</v>
      </c>
      <c r="AN197" s="7">
        <f t="shared" si="53"/>
        <v>1.9933561663534767</v>
      </c>
      <c r="AO197" s="7">
        <f t="shared" si="53"/>
        <v>1.2470168645727842</v>
      </c>
      <c r="AP197" s="7">
        <f t="shared" si="53"/>
        <v>0</v>
      </c>
      <c r="AQ197" s="7">
        <f t="shared" si="53"/>
        <v>9.7064214665820048E-2</v>
      </c>
      <c r="AR197" s="7">
        <f t="shared" si="53"/>
        <v>0.5605088618553653</v>
      </c>
      <c r="AS197" s="7">
        <f t="shared" si="53"/>
        <v>0</v>
      </c>
      <c r="AT197" s="7">
        <f t="shared" si="53"/>
        <v>0</v>
      </c>
      <c r="AU197" s="7">
        <f t="shared" si="56"/>
        <v>2.852759860088677</v>
      </c>
      <c r="AV197" s="7">
        <f t="shared" si="56"/>
        <v>1.8934680486520803</v>
      </c>
      <c r="AX197" s="8" cm="1">
        <f t="array" ref="AX197">MMULT($AF197:$AV197,CU$21:CU$37)</f>
        <v>-4.8467095750839659</v>
      </c>
      <c r="AY197" s="8" cm="1">
        <f t="array" ref="AY197">MMULT($AF197:$AV197,CV$21:CV$37)</f>
        <v>2.5885910631442837</v>
      </c>
      <c r="AZ197" s="8" cm="1">
        <f t="array" ref="AZ197">MMULT($AF197:$AV197,CW$21:CW$37)</f>
        <v>6.4816035109240389</v>
      </c>
      <c r="BA197" s="8" cm="1">
        <f t="array" ref="BA197">MMULT($AF197:$AV197,CX$21:CX$37)</f>
        <v>0.2991308924331863</v>
      </c>
      <c r="BB197" s="8" cm="1">
        <f t="array" ref="BB197">MMULT($AF197:$AV197,CY$21:CY$37)</f>
        <v>-1.8729447130015537</v>
      </c>
      <c r="BC197" s="8" cm="1">
        <f t="array" ref="BC197">MMULT($AF197:$AV197,CZ$21:CZ$37)</f>
        <v>-0.37244573242248546</v>
      </c>
      <c r="BD197" s="8" cm="1">
        <f t="array" ref="BD197">MMULT($AF197:$AV197,DA$21:DA$37)</f>
        <v>-0.95898033677842132</v>
      </c>
      <c r="BE197" s="8" cm="1">
        <f t="array" ref="BE197">MMULT($AF197:$AV197,DB$21:DB$37)</f>
        <v>-6.0409635899688867</v>
      </c>
      <c r="BF197" s="11">
        <v>1</v>
      </c>
      <c r="BG197" s="11">
        <f t="shared" si="55"/>
        <v>0</v>
      </c>
      <c r="BH197" s="11">
        <f t="shared" si="55"/>
        <v>2.5885910631442837</v>
      </c>
      <c r="BI197" s="11">
        <f t="shared" si="55"/>
        <v>6.4816035109240389</v>
      </c>
      <c r="BJ197" s="11">
        <f t="shared" si="55"/>
        <v>0.2991308924331863</v>
      </c>
      <c r="BK197" s="11">
        <f t="shared" si="55"/>
        <v>0</v>
      </c>
      <c r="BL197" s="11">
        <f t="shared" si="54"/>
        <v>0</v>
      </c>
      <c r="BM197" s="11">
        <f t="shared" si="54"/>
        <v>0</v>
      </c>
      <c r="BN197" s="11">
        <f t="shared" si="54"/>
        <v>0</v>
      </c>
      <c r="BP197" s="8" cm="1">
        <f t="array" aca="1" ref="BP197" ca="1">MMULT(BF197:BN197,CU$43:CU$51)</f>
        <v>-2.6341572355720193</v>
      </c>
      <c r="BQ197" s="11">
        <f t="shared" ca="1" si="62"/>
        <v>0.93302779042232964</v>
      </c>
      <c r="BR197" s="11">
        <f t="shared" ca="1" si="63"/>
        <v>0.93302779042232964</v>
      </c>
      <c r="BT197" s="12">
        <f t="shared" ca="1" si="57"/>
        <v>-0.93302779042232964</v>
      </c>
      <c r="BU197" s="12">
        <f t="shared" ca="1" si="64"/>
        <v>0.8705408577003747</v>
      </c>
      <c r="BW197" s="12">
        <f t="shared" ca="1" si="65"/>
        <v>2.7034775280600249</v>
      </c>
      <c r="BY197">
        <f t="shared" ca="1" si="58"/>
        <v>1</v>
      </c>
      <c r="CA197">
        <f t="shared" ca="1" si="66"/>
        <v>0</v>
      </c>
      <c r="CB197">
        <f t="shared" ca="1" si="59"/>
        <v>0</v>
      </c>
      <c r="CC197">
        <f t="shared" ca="1" si="60"/>
        <v>1</v>
      </c>
      <c r="CD197">
        <f t="shared" ca="1" si="61"/>
        <v>0</v>
      </c>
      <c r="CF197">
        <f t="shared" ca="1" si="67"/>
        <v>1</v>
      </c>
    </row>
    <row r="198" spans="1:84" x14ac:dyDescent="0.45">
      <c r="A198">
        <v>0</v>
      </c>
      <c r="C198">
        <v>1</v>
      </c>
      <c r="D198">
        <v>0</v>
      </c>
      <c r="E198">
        <v>1</v>
      </c>
      <c r="F198">
        <v>5</v>
      </c>
      <c r="G198">
        <v>1</v>
      </c>
      <c r="H198">
        <v>0.73967525425312064</v>
      </c>
      <c r="I198">
        <v>-0.40369403850161822</v>
      </c>
      <c r="J198">
        <v>1.190277648021973</v>
      </c>
      <c r="K198">
        <v>8.7552146534226466E-2</v>
      </c>
      <c r="L198">
        <v>1.803689908672176</v>
      </c>
      <c r="M198">
        <v>1.0817913272841539</v>
      </c>
      <c r="N198">
        <v>-1.579761255186394</v>
      </c>
      <c r="P198" s="5" cm="1">
        <f t="array" ref="P198">MMULT($C198:$N198,CU$4:CU$15)</f>
        <v>1.3287313014292192</v>
      </c>
      <c r="Q198" s="5" cm="1">
        <f t="array" ref="Q198">MMULT($C198:$N198,CV$4:CV$15)</f>
        <v>3.4736023012161859</v>
      </c>
      <c r="R198" s="5" cm="1">
        <f t="array" ref="R198">MMULT($C198:$N198,CW$4:CW$15)</f>
        <v>1.0927440327234703</v>
      </c>
      <c r="S198" s="5" cm="1">
        <f t="array" ref="S198">MMULT($C198:$N198,CX$4:CX$15)</f>
        <v>-2.2333002905128678</v>
      </c>
      <c r="T198" s="5" cm="1">
        <f t="array" ref="T198">MMULT($C198:$N198,CY$4:CY$15)</f>
        <v>-1.3158404620891195</v>
      </c>
      <c r="U198" s="5" cm="1">
        <f t="array" ref="U198">MMULT($C198:$N198,CZ$4:CZ$15)</f>
        <v>3.0874371123006998</v>
      </c>
      <c r="V198" s="5" cm="1">
        <f t="array" ref="V198">MMULT($C198:$N198,DA$4:DA$15)</f>
        <v>-2.4216722656843617</v>
      </c>
      <c r="W198" s="5" cm="1">
        <f t="array" ref="W198">MMULT($C198:$N198,DB$4:DB$15)</f>
        <v>4.1383105519361782</v>
      </c>
      <c r="X198" s="5" cm="1">
        <f t="array" ref="X198">MMULT($C198:$N198,DC$4:DC$15)</f>
        <v>-0.16707144874569946</v>
      </c>
      <c r="Y198" s="5" cm="1">
        <f t="array" ref="Y198">MMULT($C198:$N198,DD$4:DD$15)</f>
        <v>-1.4632796649535766</v>
      </c>
      <c r="Z198" s="5" cm="1">
        <f t="array" ref="Z198">MMULT($C198:$N198,DE$4:DE$15)</f>
        <v>-0.65155208543813758</v>
      </c>
      <c r="AA198" s="5" cm="1">
        <f t="array" ref="AA198">MMULT($C198:$N198,DF$4:DF$15)</f>
        <v>4.9663979622844545</v>
      </c>
      <c r="AB198" s="5" cm="1">
        <f t="array" ref="AB198">MMULT($C198:$N198,DG$4:DG$15)</f>
        <v>0.24405547910846193</v>
      </c>
      <c r="AC198" s="5" cm="1">
        <f t="array" ref="AC198">MMULT($C198:$N198,DH$4:DH$15)</f>
        <v>-0.67339396089824244</v>
      </c>
      <c r="AD198" s="5" cm="1">
        <f t="array" ref="AD198">MMULT($C198:$N198,DI$4:DI$15)</f>
        <v>5.2173011631138939</v>
      </c>
      <c r="AE198" s="5" cm="1">
        <f t="array" ref="AE198">MMULT($C198:$N198,DJ$4:DJ$15)</f>
        <v>3.6972939609356961</v>
      </c>
      <c r="AF198">
        <v>1</v>
      </c>
      <c r="AG198" s="7">
        <f t="shared" si="53"/>
        <v>1.3287313014292192</v>
      </c>
      <c r="AH198" s="7">
        <f t="shared" si="53"/>
        <v>3.4736023012161859</v>
      </c>
      <c r="AI198" s="7">
        <f t="shared" si="53"/>
        <v>1.0927440327234703</v>
      </c>
      <c r="AJ198" s="7">
        <f t="shared" si="53"/>
        <v>0</v>
      </c>
      <c r="AK198" s="7">
        <f t="shared" si="53"/>
        <v>0</v>
      </c>
      <c r="AL198" s="7">
        <f t="shared" ref="AL198:AT226" si="68">MAX(U198,0)</f>
        <v>3.0874371123006998</v>
      </c>
      <c r="AM198" s="7">
        <f t="shared" si="68"/>
        <v>0</v>
      </c>
      <c r="AN198" s="7">
        <f t="shared" si="68"/>
        <v>4.1383105519361782</v>
      </c>
      <c r="AO198" s="7">
        <f t="shared" si="68"/>
        <v>0</v>
      </c>
      <c r="AP198" s="7">
        <f t="shared" si="68"/>
        <v>0</v>
      </c>
      <c r="AQ198" s="7">
        <f t="shared" si="68"/>
        <v>0</v>
      </c>
      <c r="AR198" s="7">
        <f t="shared" si="68"/>
        <v>4.9663979622844545</v>
      </c>
      <c r="AS198" s="7">
        <f t="shared" si="68"/>
        <v>0.24405547910846193</v>
      </c>
      <c r="AT198" s="7">
        <f t="shared" si="68"/>
        <v>0</v>
      </c>
      <c r="AU198" s="7">
        <f t="shared" si="56"/>
        <v>5.2173011631138939</v>
      </c>
      <c r="AV198" s="7">
        <f t="shared" si="56"/>
        <v>3.6972939609356961</v>
      </c>
      <c r="AX198" s="8" cm="1">
        <f t="array" ref="AX198">MMULT($AF198:$AV198,CU$21:CU$37)</f>
        <v>-11.490001572650439</v>
      </c>
      <c r="AY198" s="8" cm="1">
        <f t="array" ref="AY198">MMULT($AF198:$AV198,CV$21:CV$37)</f>
        <v>7.7515868106284369</v>
      </c>
      <c r="AZ198" s="8" cm="1">
        <f t="array" ref="AZ198">MMULT($AF198:$AV198,CW$21:CW$37)</f>
        <v>14.092411603144312</v>
      </c>
      <c r="BA198" s="8" cm="1">
        <f t="array" ref="BA198">MMULT($AF198:$AV198,CX$21:CX$37)</f>
        <v>-2.5119598809013453</v>
      </c>
      <c r="BB198" s="8" cm="1">
        <f t="array" ref="BB198">MMULT($AF198:$AV198,CY$21:CY$37)</f>
        <v>-6.5589425765959364</v>
      </c>
      <c r="BC198" s="8" cm="1">
        <f t="array" ref="BC198">MMULT($AF198:$AV198,CZ$21:CZ$37)</f>
        <v>-1.6778692867240048</v>
      </c>
      <c r="BD198" s="8" cm="1">
        <f t="array" ref="BD198">MMULT($AF198:$AV198,DA$21:DA$37)</f>
        <v>2.3687784473383142</v>
      </c>
      <c r="BE198" s="8" cm="1">
        <f t="array" ref="BE198">MMULT($AF198:$AV198,DB$21:DB$37)</f>
        <v>-10.981206685067651</v>
      </c>
      <c r="BF198" s="11">
        <v>1</v>
      </c>
      <c r="BG198" s="11">
        <f t="shared" si="55"/>
        <v>0</v>
      </c>
      <c r="BH198" s="11">
        <f t="shared" si="55"/>
        <v>7.7515868106284369</v>
      </c>
      <c r="BI198" s="11">
        <f t="shared" si="55"/>
        <v>14.092411603144312</v>
      </c>
      <c r="BJ198" s="11">
        <f t="shared" si="55"/>
        <v>0</v>
      </c>
      <c r="BK198" s="11">
        <f t="shared" si="55"/>
        <v>0</v>
      </c>
      <c r="BL198" s="11">
        <f t="shared" si="54"/>
        <v>0</v>
      </c>
      <c r="BM198" s="11">
        <f t="shared" si="54"/>
        <v>2.3687784473383142</v>
      </c>
      <c r="BN198" s="11">
        <f t="shared" si="54"/>
        <v>0</v>
      </c>
      <c r="BP198" s="8" cm="1">
        <f t="array" aca="1" ref="BP198" ca="1">MMULT(BF198:BN198,CU$43:CU$51)</f>
        <v>-7.6768111516045483</v>
      </c>
      <c r="BQ198" s="11">
        <f t="shared" ca="1" si="62"/>
        <v>0.99953676426874372</v>
      </c>
      <c r="BR198" s="11">
        <f t="shared" ca="1" si="63"/>
        <v>0.99953676426874372</v>
      </c>
      <c r="BT198" s="12">
        <f t="shared" ca="1" si="57"/>
        <v>-0.99953676426874372</v>
      </c>
      <c r="BU198" s="12">
        <f t="shared" ca="1" si="64"/>
        <v>0.9990737431248301</v>
      </c>
      <c r="BW198" s="12">
        <f t="shared" ca="1" si="65"/>
        <v>7.6772744946627425</v>
      </c>
      <c r="BY198">
        <f t="shared" ca="1" si="58"/>
        <v>1</v>
      </c>
      <c r="CA198">
        <f t="shared" ca="1" si="66"/>
        <v>0</v>
      </c>
      <c r="CB198">
        <f t="shared" ca="1" si="59"/>
        <v>0</v>
      </c>
      <c r="CC198">
        <f t="shared" ca="1" si="60"/>
        <v>1</v>
      </c>
      <c r="CD198">
        <f t="shared" ca="1" si="61"/>
        <v>0</v>
      </c>
      <c r="CF198">
        <f t="shared" ca="1" si="67"/>
        <v>1</v>
      </c>
    </row>
    <row r="199" spans="1:84" x14ac:dyDescent="0.45">
      <c r="A199">
        <v>0</v>
      </c>
      <c r="C199">
        <v>1</v>
      </c>
      <c r="D199">
        <v>0</v>
      </c>
      <c r="E199">
        <v>4</v>
      </c>
      <c r="F199">
        <v>3</v>
      </c>
      <c r="G199">
        <v>1</v>
      </c>
      <c r="H199">
        <v>0.18891835769306151</v>
      </c>
      <c r="I199">
        <v>-0.36324395033912887</v>
      </c>
      <c r="J199">
        <v>-2.9616787040209661E-2</v>
      </c>
      <c r="K199">
        <v>-0.28671354820480122</v>
      </c>
      <c r="L199">
        <v>-0.39127167254373019</v>
      </c>
      <c r="M199">
        <v>-0.36677884499141439</v>
      </c>
      <c r="N199">
        <v>-1.4631040136120419</v>
      </c>
      <c r="P199" s="5" cm="1">
        <f t="array" ref="P199">MMULT($C199:$N199,CU$4:CU$15)</f>
        <v>-3.1185463440439269</v>
      </c>
      <c r="Q199" s="5" cm="1">
        <f t="array" ref="Q199">MMULT($C199:$N199,CV$4:CV$15)</f>
        <v>3.0441016999049979</v>
      </c>
      <c r="R199" s="5" cm="1">
        <f t="array" ref="R199">MMULT($C199:$N199,CW$4:CW$15)</f>
        <v>2.336641288254746</v>
      </c>
      <c r="S199" s="5" cm="1">
        <f t="array" ref="S199">MMULT($C199:$N199,CX$4:CX$15)</f>
        <v>-1.1745598011451577</v>
      </c>
      <c r="T199" s="5" cm="1">
        <f t="array" ref="T199">MMULT($C199:$N199,CY$4:CY$15)</f>
        <v>1.363661277086851</v>
      </c>
      <c r="U199" s="5" cm="1">
        <f t="array" ref="U199">MMULT($C199:$N199,CZ$4:CZ$15)</f>
        <v>4.5192363052407574</v>
      </c>
      <c r="V199" s="5" cm="1">
        <f t="array" ref="V199">MMULT($C199:$N199,DA$4:DA$15)</f>
        <v>-3.1104307226360772</v>
      </c>
      <c r="W199" s="5" cm="1">
        <f t="array" ref="W199">MMULT($C199:$N199,DB$4:DB$15)</f>
        <v>2.6021058732393296</v>
      </c>
      <c r="X199" s="5" cm="1">
        <f t="array" ref="X199">MMULT($C199:$N199,DC$4:DC$15)</f>
        <v>0.44181652540339295</v>
      </c>
      <c r="Y199" s="5" cm="1">
        <f t="array" ref="Y199">MMULT($C199:$N199,DD$4:DD$15)</f>
        <v>-1.6329726578576855</v>
      </c>
      <c r="Z199" s="5" cm="1">
        <f t="array" ref="Z199">MMULT($C199:$N199,DE$4:DE$15)</f>
        <v>-3.8669325758542552</v>
      </c>
      <c r="AA199" s="5" cm="1">
        <f t="array" ref="AA199">MMULT($C199:$N199,DF$4:DF$15)</f>
        <v>-1.6708446072721168</v>
      </c>
      <c r="AB199" s="5" cm="1">
        <f t="array" ref="AB199">MMULT($C199:$N199,DG$4:DG$15)</f>
        <v>-2.014247281243676</v>
      </c>
      <c r="AC199" s="5" cm="1">
        <f t="array" ref="AC199">MMULT($C199:$N199,DH$4:DH$15)</f>
        <v>3.0544020090556874</v>
      </c>
      <c r="AD199" s="5" cm="1">
        <f t="array" ref="AD199">MMULT($C199:$N199,DI$4:DI$15)</f>
        <v>-1.4836565733845239</v>
      </c>
      <c r="AE199" s="5" cm="1">
        <f t="array" ref="AE199">MMULT($C199:$N199,DJ$4:DJ$15)</f>
        <v>0.68064236565697622</v>
      </c>
      <c r="AF199">
        <v>1</v>
      </c>
      <c r="AG199" s="7">
        <f t="shared" ref="AG199:AN241" si="69">MAX(P199,0)</f>
        <v>0</v>
      </c>
      <c r="AH199" s="7">
        <f t="shared" si="69"/>
        <v>3.0441016999049979</v>
      </c>
      <c r="AI199" s="7">
        <f t="shared" si="69"/>
        <v>2.336641288254746</v>
      </c>
      <c r="AJ199" s="7">
        <f t="shared" si="69"/>
        <v>0</v>
      </c>
      <c r="AK199" s="7">
        <f t="shared" si="69"/>
        <v>1.363661277086851</v>
      </c>
      <c r="AL199" s="7">
        <f t="shared" si="68"/>
        <v>4.5192363052407574</v>
      </c>
      <c r="AM199" s="7">
        <f t="shared" si="68"/>
        <v>0</v>
      </c>
      <c r="AN199" s="7">
        <f t="shared" si="68"/>
        <v>2.6021058732393296</v>
      </c>
      <c r="AO199" s="7">
        <f t="shared" si="68"/>
        <v>0.44181652540339295</v>
      </c>
      <c r="AP199" s="7">
        <f t="shared" si="68"/>
        <v>0</v>
      </c>
      <c r="AQ199" s="7">
        <f t="shared" si="68"/>
        <v>0</v>
      </c>
      <c r="AR199" s="7">
        <f t="shared" si="68"/>
        <v>0</v>
      </c>
      <c r="AS199" s="7">
        <f t="shared" si="68"/>
        <v>0</v>
      </c>
      <c r="AT199" s="7">
        <f t="shared" si="68"/>
        <v>3.0544020090556874</v>
      </c>
      <c r="AU199" s="7">
        <f t="shared" si="56"/>
        <v>0</v>
      </c>
      <c r="AV199" s="7">
        <f t="shared" si="56"/>
        <v>0.68064236565697622</v>
      </c>
      <c r="AX199" s="8" cm="1">
        <f t="array" ref="AX199">MMULT($AF199:$AV199,CU$21:CU$37)</f>
        <v>-5.5376314855885855</v>
      </c>
      <c r="AY199" s="8" cm="1">
        <f t="array" ref="AY199">MMULT($AF199:$AV199,CV$21:CV$37)</f>
        <v>1.0840617470203409</v>
      </c>
      <c r="AZ199" s="8" cm="1">
        <f t="array" ref="AZ199">MMULT($AF199:$AV199,CW$21:CW$37)</f>
        <v>3.5452175947510165</v>
      </c>
      <c r="BA199" s="8" cm="1">
        <f t="array" ref="BA199">MMULT($AF199:$AV199,CX$21:CX$37)</f>
        <v>-3.9699272254073392</v>
      </c>
      <c r="BB199" s="8" cm="1">
        <f t="array" ref="BB199">MMULT($AF199:$AV199,CY$21:CY$37)</f>
        <v>-8.1645599048951141</v>
      </c>
      <c r="BC199" s="8" cm="1">
        <f t="array" ref="BC199">MMULT($AF199:$AV199,CZ$21:CZ$37)</f>
        <v>-2.8976607828667253</v>
      </c>
      <c r="BD199" s="8" cm="1">
        <f t="array" ref="BD199">MMULT($AF199:$AV199,DA$21:DA$37)</f>
        <v>2.6680244712422021</v>
      </c>
      <c r="BE199" s="8" cm="1">
        <f t="array" ref="BE199">MMULT($AF199:$AV199,DB$21:DB$37)</f>
        <v>-3.7406646103140799</v>
      </c>
      <c r="BF199" s="11">
        <v>1</v>
      </c>
      <c r="BG199" s="11">
        <f t="shared" si="55"/>
        <v>0</v>
      </c>
      <c r="BH199" s="11">
        <f t="shared" si="55"/>
        <v>1.0840617470203409</v>
      </c>
      <c r="BI199" s="11">
        <f t="shared" si="55"/>
        <v>3.5452175947510165</v>
      </c>
      <c r="BJ199" s="11">
        <f t="shared" si="55"/>
        <v>0</v>
      </c>
      <c r="BK199" s="11">
        <f t="shared" si="55"/>
        <v>0</v>
      </c>
      <c r="BL199" s="11">
        <f t="shared" si="54"/>
        <v>0</v>
      </c>
      <c r="BM199" s="11">
        <f t="shared" si="54"/>
        <v>2.6680244712422021</v>
      </c>
      <c r="BN199" s="11">
        <f t="shared" si="54"/>
        <v>0</v>
      </c>
      <c r="BP199" s="8" cm="1">
        <f t="array" aca="1" ref="BP199" ca="1">MMULT(BF199:BN199,CU$43:CU$51)</f>
        <v>-1.3567063652095752</v>
      </c>
      <c r="BQ199" s="11">
        <f t="shared" ca="1" si="62"/>
        <v>0.79522387429095442</v>
      </c>
      <c r="BR199" s="11">
        <f t="shared" ca="1" si="63"/>
        <v>0.79522387429095442</v>
      </c>
      <c r="BT199" s="12">
        <f t="shared" ca="1" si="57"/>
        <v>-0.79522387429095442</v>
      </c>
      <c r="BU199" s="12">
        <f t="shared" ca="1" si="64"/>
        <v>0.63238101024231563</v>
      </c>
      <c r="BW199" s="12">
        <f t="shared" ca="1" si="65"/>
        <v>1.5858379662983255</v>
      </c>
      <c r="BY199">
        <f t="shared" ca="1" si="58"/>
        <v>1</v>
      </c>
      <c r="CA199">
        <f t="shared" ca="1" si="66"/>
        <v>0</v>
      </c>
      <c r="CB199">
        <f t="shared" ca="1" si="59"/>
        <v>0</v>
      </c>
      <c r="CC199">
        <f t="shared" ca="1" si="60"/>
        <v>1</v>
      </c>
      <c r="CD199">
        <f t="shared" ca="1" si="61"/>
        <v>0</v>
      </c>
      <c r="CF199">
        <f t="shared" ca="1" si="67"/>
        <v>1</v>
      </c>
    </row>
    <row r="200" spans="1:84" x14ac:dyDescent="0.45">
      <c r="A200">
        <v>0</v>
      </c>
      <c r="C200">
        <v>1</v>
      </c>
      <c r="D200">
        <v>0</v>
      </c>
      <c r="E200">
        <v>2</v>
      </c>
      <c r="F200">
        <v>3</v>
      </c>
      <c r="G200">
        <v>1</v>
      </c>
      <c r="H200">
        <v>-0.63721698714702713</v>
      </c>
      <c r="I200">
        <v>1.179082510215127</v>
      </c>
      <c r="J200">
        <v>-0.55242868778114507</v>
      </c>
      <c r="K200">
        <v>1.3529266382709391</v>
      </c>
      <c r="L200">
        <v>-0.47837332259198051</v>
      </c>
      <c r="M200">
        <v>-5.8602348030456074E-4</v>
      </c>
      <c r="N200">
        <v>-2.2797047046325081</v>
      </c>
      <c r="P200" s="5" cm="1">
        <f t="array" ref="P200">MMULT($C200:$N200,CU$4:CU$15)</f>
        <v>-1.0505185791581533</v>
      </c>
      <c r="Q200" s="5" cm="1">
        <f t="array" ref="Q200">MMULT($C200:$N200,CV$4:CV$15)</f>
        <v>2.7297121017883623</v>
      </c>
      <c r="R200" s="5" cm="1">
        <f t="array" ref="R200">MMULT($C200:$N200,CW$4:CW$15)</f>
        <v>-0.91357364847538935</v>
      </c>
      <c r="S200" s="5" cm="1">
        <f t="array" ref="S200">MMULT($C200:$N200,CX$4:CX$15)</f>
        <v>1.2630981912635724</v>
      </c>
      <c r="T200" s="5" cm="1">
        <f t="array" ref="T200">MMULT($C200:$N200,CY$4:CY$15)</f>
        <v>3.2639677616111893</v>
      </c>
      <c r="U200" s="5" cm="1">
        <f t="array" ref="U200">MMULT($C200:$N200,CZ$4:CZ$15)</f>
        <v>4.1709391165692757</v>
      </c>
      <c r="V200" s="5" cm="1">
        <f t="array" ref="V200">MMULT($C200:$N200,DA$4:DA$15)</f>
        <v>-2.4967956351648919</v>
      </c>
      <c r="W200" s="5" cm="1">
        <f t="array" ref="W200">MMULT($C200:$N200,DB$4:DB$15)</f>
        <v>5.2676282291528169</v>
      </c>
      <c r="X200" s="5" cm="1">
        <f t="array" ref="X200">MMULT($C200:$N200,DC$4:DC$15)</f>
        <v>1.0468935573281222</v>
      </c>
      <c r="Y200" s="5" cm="1">
        <f t="array" ref="Y200">MMULT($C200:$N200,DD$4:DD$15)</f>
        <v>-0.3722401078430822</v>
      </c>
      <c r="Z200" s="5" cm="1">
        <f t="array" ref="Z200">MMULT($C200:$N200,DE$4:DE$15)</f>
        <v>-0.92505248642812044</v>
      </c>
      <c r="AA200" s="5" cm="1">
        <f t="array" ref="AA200">MMULT($C200:$N200,DF$4:DF$15)</f>
        <v>0.35857552837578072</v>
      </c>
      <c r="AB200" s="5" cm="1">
        <f t="array" ref="AB200">MMULT($C200:$N200,DG$4:DG$15)</f>
        <v>-1.0632418061699214</v>
      </c>
      <c r="AC200" s="5" cm="1">
        <f t="array" ref="AC200">MMULT($C200:$N200,DH$4:DH$15)</f>
        <v>3.2763982764677202</v>
      </c>
      <c r="AD200" s="5" cm="1">
        <f t="array" ref="AD200">MMULT($C200:$N200,DI$4:DI$15)</f>
        <v>0.56116963635015216</v>
      </c>
      <c r="AE200" s="5" cm="1">
        <f t="array" ref="AE200">MMULT($C200:$N200,DJ$4:DJ$15)</f>
        <v>1.8652127118404196</v>
      </c>
      <c r="AF200">
        <v>1</v>
      </c>
      <c r="AG200" s="7">
        <f t="shared" si="69"/>
        <v>0</v>
      </c>
      <c r="AH200" s="7">
        <f t="shared" si="69"/>
        <v>2.7297121017883623</v>
      </c>
      <c r="AI200" s="7">
        <f t="shared" si="69"/>
        <v>0</v>
      </c>
      <c r="AJ200" s="7">
        <f t="shared" si="69"/>
        <v>1.2630981912635724</v>
      </c>
      <c r="AK200" s="7">
        <f t="shared" si="69"/>
        <v>3.2639677616111893</v>
      </c>
      <c r="AL200" s="7">
        <f t="shared" si="68"/>
        <v>4.1709391165692757</v>
      </c>
      <c r="AM200" s="7">
        <f t="shared" si="68"/>
        <v>0</v>
      </c>
      <c r="AN200" s="7">
        <f t="shared" si="68"/>
        <v>5.2676282291528169</v>
      </c>
      <c r="AO200" s="7">
        <f t="shared" si="68"/>
        <v>1.0468935573281222</v>
      </c>
      <c r="AP200" s="7">
        <f t="shared" si="68"/>
        <v>0</v>
      </c>
      <c r="AQ200" s="7">
        <f t="shared" si="68"/>
        <v>0</v>
      </c>
      <c r="AR200" s="7">
        <f t="shared" si="68"/>
        <v>0.35857552837578072</v>
      </c>
      <c r="AS200" s="7">
        <f t="shared" si="68"/>
        <v>0</v>
      </c>
      <c r="AT200" s="7">
        <f t="shared" si="68"/>
        <v>3.2763982764677202</v>
      </c>
      <c r="AU200" s="7">
        <f t="shared" si="56"/>
        <v>0.56116963635015216</v>
      </c>
      <c r="AV200" s="7">
        <f t="shared" si="56"/>
        <v>1.8652127118404196</v>
      </c>
      <c r="AX200" s="8" cm="1">
        <f t="array" ref="AX200">MMULT($AF200:$AV200,CU$21:CU$37)</f>
        <v>-6.4961334725213344</v>
      </c>
      <c r="AY200" s="8" cm="1">
        <f t="array" ref="AY200">MMULT($AF200:$AV200,CV$21:CV$37)</f>
        <v>-0.13481342023926324</v>
      </c>
      <c r="AZ200" s="8" cm="1">
        <f t="array" ref="AZ200">MMULT($AF200:$AV200,CW$21:CW$37)</f>
        <v>8.9259527094782474</v>
      </c>
      <c r="BA200" s="8" cm="1">
        <f t="array" ref="BA200">MMULT($AF200:$AV200,CX$21:CX$37)</f>
        <v>-1.2187533820580394</v>
      </c>
      <c r="BB200" s="8" cm="1">
        <f t="array" ref="BB200">MMULT($AF200:$AV200,CY$21:CY$37)</f>
        <v>-8.3466160232318405</v>
      </c>
      <c r="BC200" s="8" cm="1">
        <f t="array" ref="BC200">MMULT($AF200:$AV200,CZ$21:CZ$37)</f>
        <v>-8.4288299892485625</v>
      </c>
      <c r="BD200" s="8" cm="1">
        <f t="array" ref="BD200">MMULT($AF200:$AV200,DA$21:DA$37)</f>
        <v>4.8905998674881879E-2</v>
      </c>
      <c r="BE200" s="8" cm="1">
        <f t="array" ref="BE200">MMULT($AF200:$AV200,DB$21:DB$37)</f>
        <v>-7.2098873198988818</v>
      </c>
      <c r="BF200" s="11">
        <v>1</v>
      </c>
      <c r="BG200" s="11">
        <f t="shared" si="55"/>
        <v>0</v>
      </c>
      <c r="BH200" s="11">
        <f t="shared" si="55"/>
        <v>0</v>
      </c>
      <c r="BI200" s="11">
        <f t="shared" si="55"/>
        <v>8.9259527094782474</v>
      </c>
      <c r="BJ200" s="11">
        <f t="shared" si="55"/>
        <v>0</v>
      </c>
      <c r="BK200" s="11">
        <f t="shared" si="55"/>
        <v>0</v>
      </c>
      <c r="BL200" s="11">
        <f t="shared" si="54"/>
        <v>0</v>
      </c>
      <c r="BM200" s="11">
        <f t="shared" si="54"/>
        <v>4.8905998674881879E-2</v>
      </c>
      <c r="BN200" s="11">
        <f t="shared" si="54"/>
        <v>0</v>
      </c>
      <c r="BP200" s="8" cm="1">
        <f t="array" aca="1" ref="BP200" ca="1">MMULT(BF200:BN200,CU$43:CU$51)</f>
        <v>-1.4631433672452185</v>
      </c>
      <c r="BQ200" s="11">
        <f t="shared" ca="1" si="62"/>
        <v>0.81201297387619953</v>
      </c>
      <c r="BR200" s="11">
        <f t="shared" ca="1" si="63"/>
        <v>0.81201297387619953</v>
      </c>
      <c r="BT200" s="12">
        <f t="shared" ca="1" si="57"/>
        <v>-0.81201297387619953</v>
      </c>
      <c r="BU200" s="12">
        <f t="shared" ca="1" si="64"/>
        <v>0.65936506974326947</v>
      </c>
      <c r="BW200" s="12">
        <f t="shared" ca="1" si="65"/>
        <v>1.6713823285132707</v>
      </c>
      <c r="BY200">
        <f t="shared" ca="1" si="58"/>
        <v>1</v>
      </c>
      <c r="CA200">
        <f t="shared" ca="1" si="66"/>
        <v>0</v>
      </c>
      <c r="CB200">
        <f t="shared" ca="1" si="59"/>
        <v>0</v>
      </c>
      <c r="CC200">
        <f t="shared" ca="1" si="60"/>
        <v>1</v>
      </c>
      <c r="CD200">
        <f t="shared" ca="1" si="61"/>
        <v>0</v>
      </c>
      <c r="CF200">
        <f t="shared" ca="1" si="67"/>
        <v>1</v>
      </c>
    </row>
    <row r="201" spans="1:84" x14ac:dyDescent="0.45">
      <c r="A201">
        <v>1</v>
      </c>
      <c r="C201">
        <v>1</v>
      </c>
      <c r="D201">
        <v>0</v>
      </c>
      <c r="E201">
        <v>2</v>
      </c>
      <c r="F201">
        <v>3</v>
      </c>
      <c r="G201">
        <v>1</v>
      </c>
      <c r="H201">
        <v>-0.49952776300701229</v>
      </c>
      <c r="I201">
        <v>-0.7107548942659383</v>
      </c>
      <c r="J201">
        <v>-0.72669932136145687</v>
      </c>
      <c r="K201">
        <v>-0.56295727527408346</v>
      </c>
      <c r="L201">
        <v>-0.84420025279463151</v>
      </c>
      <c r="M201">
        <v>-0.69199237873420227</v>
      </c>
      <c r="N201">
        <v>-2.2797047046325081</v>
      </c>
      <c r="P201" s="5" cm="1">
        <f t="array" ref="P201">MMULT($C201:$N201,CU$4:CU$15)</f>
        <v>-1.1704783631488329</v>
      </c>
      <c r="Q201" s="5" cm="1">
        <f t="array" ref="Q201">MMULT($C201:$N201,CV$4:CV$15)</f>
        <v>3.9854485221571316</v>
      </c>
      <c r="R201" s="5" cm="1">
        <f t="array" ref="R201">MMULT($C201:$N201,CW$4:CW$15)</f>
        <v>1.1425208934806594</v>
      </c>
      <c r="S201" s="5" cm="1">
        <f t="array" ref="S201">MMULT($C201:$N201,CX$4:CX$15)</f>
        <v>-1.4324347524289414</v>
      </c>
      <c r="T201" s="5" cm="1">
        <f t="array" ref="T201">MMULT($C201:$N201,CY$4:CY$15)</f>
        <v>0.88836813930656955</v>
      </c>
      <c r="U201" s="5" cm="1">
        <f t="array" ref="U201">MMULT($C201:$N201,CZ$4:CZ$15)</f>
        <v>3.2990859070956575</v>
      </c>
      <c r="V201" s="5" cm="1">
        <f t="array" ref="V201">MMULT($C201:$N201,DA$4:DA$15)</f>
        <v>-3.2157070300247201</v>
      </c>
      <c r="W201" s="5" cm="1">
        <f t="array" ref="W201">MMULT($C201:$N201,DB$4:DB$15)</f>
        <v>4.9215011282368781</v>
      </c>
      <c r="X201" s="5" cm="1">
        <f t="array" ref="X201">MMULT($C201:$N201,DC$4:DC$15)</f>
        <v>0.54524400529592065</v>
      </c>
      <c r="Y201" s="5" cm="1">
        <f t="array" ref="Y201">MMULT($C201:$N201,DD$4:DD$15)</f>
        <v>0.41786571549893564</v>
      </c>
      <c r="Z201" s="5" cm="1">
        <f t="array" ref="Z201">MMULT($C201:$N201,DE$4:DE$15)</f>
        <v>-2.5377283097760652</v>
      </c>
      <c r="AA201" s="5" cm="1">
        <f t="array" ref="AA201">MMULT($C201:$N201,DF$4:DF$15)</f>
        <v>-0.34917756796324195</v>
      </c>
      <c r="AB201" s="5" cm="1">
        <f t="array" ref="AB201">MMULT($C201:$N201,DG$4:DG$15)</f>
        <v>4.9708985154612084E-2</v>
      </c>
      <c r="AC201" s="5" cm="1">
        <f t="array" ref="AC201">MMULT($C201:$N201,DH$4:DH$15)</f>
        <v>3.1400064028395054</v>
      </c>
      <c r="AD201" s="5" cm="1">
        <f t="array" ref="AD201">MMULT($C201:$N201,DI$4:DI$15)</f>
        <v>-1.8043693463388912</v>
      </c>
      <c r="AE201" s="5" cm="1">
        <f t="array" ref="AE201">MMULT($C201:$N201,DJ$4:DJ$15)</f>
        <v>0.7118272460599514</v>
      </c>
      <c r="AF201">
        <v>1</v>
      </c>
      <c r="AG201" s="7">
        <f t="shared" si="69"/>
        <v>0</v>
      </c>
      <c r="AH201" s="7">
        <f t="shared" si="69"/>
        <v>3.9854485221571316</v>
      </c>
      <c r="AI201" s="7">
        <f t="shared" si="69"/>
        <v>1.1425208934806594</v>
      </c>
      <c r="AJ201" s="7">
        <f t="shared" si="69"/>
        <v>0</v>
      </c>
      <c r="AK201" s="7">
        <f t="shared" si="69"/>
        <v>0.88836813930656955</v>
      </c>
      <c r="AL201" s="7">
        <f t="shared" si="68"/>
        <v>3.2990859070956575</v>
      </c>
      <c r="AM201" s="7">
        <f t="shared" si="68"/>
        <v>0</v>
      </c>
      <c r="AN201" s="7">
        <f t="shared" si="68"/>
        <v>4.9215011282368781</v>
      </c>
      <c r="AO201" s="7">
        <f t="shared" si="68"/>
        <v>0.54524400529592065</v>
      </c>
      <c r="AP201" s="7">
        <f t="shared" si="68"/>
        <v>0.41786571549893564</v>
      </c>
      <c r="AQ201" s="7">
        <f t="shared" si="68"/>
        <v>0</v>
      </c>
      <c r="AR201" s="7">
        <f t="shared" si="68"/>
        <v>0</v>
      </c>
      <c r="AS201" s="7">
        <f t="shared" si="68"/>
        <v>4.9708985154612084E-2</v>
      </c>
      <c r="AT201" s="7">
        <f t="shared" si="68"/>
        <v>3.1400064028395054</v>
      </c>
      <c r="AU201" s="7">
        <f t="shared" si="56"/>
        <v>0</v>
      </c>
      <c r="AV201" s="7">
        <f t="shared" si="56"/>
        <v>0.7118272460599514</v>
      </c>
      <c r="AX201" s="8" cm="1">
        <f t="array" ref="AX201">MMULT($AF201:$AV201,CU$21:CU$37)</f>
        <v>-5.464197802749414</v>
      </c>
      <c r="AY201" s="8" cm="1">
        <f t="array" ref="AY201">MMULT($AF201:$AV201,CV$21:CV$37)</f>
        <v>-0.35648793982042254</v>
      </c>
      <c r="AZ201" s="8" cm="1">
        <f t="array" ref="AZ201">MMULT($AF201:$AV201,CW$21:CW$37)</f>
        <v>4.4131780570572898</v>
      </c>
      <c r="BA201" s="8" cm="1">
        <f t="array" ref="BA201">MMULT($AF201:$AV201,CX$21:CX$37)</f>
        <v>-3.2533260433834927</v>
      </c>
      <c r="BB201" s="8" cm="1">
        <f t="array" ref="BB201">MMULT($AF201:$AV201,CY$21:CY$37)</f>
        <v>-9.6449019170561172</v>
      </c>
      <c r="BC201" s="8" cm="1">
        <f t="array" ref="BC201">MMULT($AF201:$AV201,CZ$21:CZ$37)</f>
        <v>-4.076060425950728</v>
      </c>
      <c r="BD201" s="8" cm="1">
        <f t="array" ref="BD201">MMULT($AF201:$AV201,DA$21:DA$37)</f>
        <v>1.0139558989668969</v>
      </c>
      <c r="BE201" s="8" cm="1">
        <f t="array" ref="BE201">MMULT($AF201:$AV201,DB$21:DB$37)</f>
        <v>-3.9163318279166068</v>
      </c>
      <c r="BF201" s="11">
        <v>1</v>
      </c>
      <c r="BG201" s="11">
        <f t="shared" si="55"/>
        <v>0</v>
      </c>
      <c r="BH201" s="11">
        <f t="shared" si="55"/>
        <v>0</v>
      </c>
      <c r="BI201" s="11">
        <f t="shared" si="55"/>
        <v>4.4131780570572898</v>
      </c>
      <c r="BJ201" s="11">
        <f t="shared" si="55"/>
        <v>0</v>
      </c>
      <c r="BK201" s="11">
        <f t="shared" si="55"/>
        <v>0</v>
      </c>
      <c r="BL201" s="11">
        <f t="shared" si="54"/>
        <v>0</v>
      </c>
      <c r="BM201" s="11">
        <f t="shared" si="54"/>
        <v>1.0139558989668969</v>
      </c>
      <c r="BN201" s="11">
        <f t="shared" si="54"/>
        <v>0</v>
      </c>
      <c r="BP201" s="8" cm="1">
        <f t="array" aca="1" ref="BP201" ca="1">MMULT(BF201:BN201,CU$43:CU$51)</f>
        <v>-0.71243993703397146</v>
      </c>
      <c r="BQ201" s="11">
        <f t="shared" ca="1" si="62"/>
        <v>0.67094007237082243</v>
      </c>
      <c r="BR201" s="11">
        <f t="shared" ca="1" si="63"/>
        <v>0.67094007237082243</v>
      </c>
      <c r="BT201" s="12">
        <f t="shared" ca="1" si="57"/>
        <v>0.32905992762917757</v>
      </c>
      <c r="BU201" s="12">
        <f t="shared" ca="1" si="64"/>
        <v>0.10828043597131959</v>
      </c>
      <c r="BW201" s="12">
        <f t="shared" ca="1" si="65"/>
        <v>1.1115153939556526</v>
      </c>
      <c r="BY201">
        <f t="shared" ca="1" si="58"/>
        <v>1</v>
      </c>
      <c r="CA201">
        <f t="shared" ca="1" si="66"/>
        <v>1</v>
      </c>
      <c r="CB201">
        <f t="shared" ca="1" si="59"/>
        <v>0</v>
      </c>
      <c r="CC201">
        <f t="shared" ca="1" si="60"/>
        <v>0</v>
      </c>
      <c r="CD201">
        <f t="shared" ca="1" si="61"/>
        <v>0</v>
      </c>
      <c r="CF201">
        <f t="shared" ca="1" si="67"/>
        <v>1</v>
      </c>
    </row>
    <row r="202" spans="1:84" x14ac:dyDescent="0.45">
      <c r="A202">
        <v>0</v>
      </c>
      <c r="C202">
        <v>1</v>
      </c>
      <c r="D202">
        <v>0</v>
      </c>
      <c r="E202">
        <v>0</v>
      </c>
      <c r="F202">
        <v>2</v>
      </c>
      <c r="G202">
        <v>1</v>
      </c>
      <c r="H202">
        <v>-8.6460090586968019E-2</v>
      </c>
      <c r="I202">
        <v>-0.531631225523437</v>
      </c>
      <c r="J202">
        <v>-0.61051889897458234</v>
      </c>
      <c r="K202">
        <v>-0.65206815497385195</v>
      </c>
      <c r="L202">
        <v>-8.0244123314292051E-3</v>
      </c>
      <c r="M202">
        <v>-4.3471324633199658E-2</v>
      </c>
      <c r="N202">
        <v>0.17009736842888901</v>
      </c>
      <c r="P202" s="5" cm="1">
        <f t="array" ref="P202">MMULT($C202:$N202,CU$4:CU$15)</f>
        <v>0.44314076122323531</v>
      </c>
      <c r="Q202" s="5" cm="1">
        <f t="array" ref="Q202">MMULT($C202:$N202,CV$4:CV$15)</f>
        <v>1.4296189522890606</v>
      </c>
      <c r="R202" s="5" cm="1">
        <f t="array" ref="R202">MMULT($C202:$N202,CW$4:CW$15)</f>
        <v>1.2125489754649481</v>
      </c>
      <c r="S202" s="5" cm="1">
        <f t="array" ref="S202">MMULT($C202:$N202,CX$4:CX$15)</f>
        <v>-1.7057319408198179</v>
      </c>
      <c r="T202" s="5" cm="1">
        <f t="array" ref="T202">MMULT($C202:$N202,CY$4:CY$15)</f>
        <v>-0.85222434747593723</v>
      </c>
      <c r="U202" s="5" cm="1">
        <f t="array" ref="U202">MMULT($C202:$N202,CZ$4:CZ$15)</f>
        <v>-0.16267225134102548</v>
      </c>
      <c r="V202" s="5" cm="1">
        <f t="array" ref="V202">MMULT($C202:$N202,DA$4:DA$15)</f>
        <v>-0.97803406712208374</v>
      </c>
      <c r="W202" s="5" cm="1">
        <f t="array" ref="W202">MMULT($C202:$N202,DB$4:DB$15)</f>
        <v>3.0202619898539371</v>
      </c>
      <c r="X202" s="5" cm="1">
        <f t="array" ref="X202">MMULT($C202:$N202,DC$4:DC$15)</f>
        <v>-0.48157060982722438</v>
      </c>
      <c r="Y202" s="5" cm="1">
        <f t="array" ref="Y202">MMULT($C202:$N202,DD$4:DD$15)</f>
        <v>0.81675962616224895</v>
      </c>
      <c r="Z202" s="5" cm="1">
        <f t="array" ref="Z202">MMULT($C202:$N202,DE$4:DE$15)</f>
        <v>-1.8511511027935963</v>
      </c>
      <c r="AA202" s="5" cm="1">
        <f t="array" ref="AA202">MMULT($C202:$N202,DF$4:DF$15)</f>
        <v>0.34006248146687323</v>
      </c>
      <c r="AB202" s="5" cm="1">
        <f t="array" ref="AB202">MMULT($C202:$N202,DG$4:DG$15)</f>
        <v>1.5864971270184312</v>
      </c>
      <c r="AC202" s="5" cm="1">
        <f t="array" ref="AC202">MMULT($C202:$N202,DH$4:DH$15)</f>
        <v>-0.87162883812415581</v>
      </c>
      <c r="AD202" s="5" cm="1">
        <f t="array" ref="AD202">MMULT($C202:$N202,DI$4:DI$15)</f>
        <v>0.35953603235204379</v>
      </c>
      <c r="AE202" s="5" cm="1">
        <f t="array" ref="AE202">MMULT($C202:$N202,DJ$4:DJ$15)</f>
        <v>1.4879132747656743</v>
      </c>
      <c r="AF202">
        <v>1</v>
      </c>
      <c r="AG202" s="7">
        <f t="shared" si="69"/>
        <v>0.44314076122323531</v>
      </c>
      <c r="AH202" s="7">
        <f t="shared" si="69"/>
        <v>1.4296189522890606</v>
      </c>
      <c r="AI202" s="7">
        <f t="shared" si="69"/>
        <v>1.2125489754649481</v>
      </c>
      <c r="AJ202" s="7">
        <f t="shared" si="69"/>
        <v>0</v>
      </c>
      <c r="AK202" s="7">
        <f t="shared" si="69"/>
        <v>0</v>
      </c>
      <c r="AL202" s="7">
        <f t="shared" si="68"/>
        <v>0</v>
      </c>
      <c r="AM202" s="7">
        <f t="shared" si="68"/>
        <v>0</v>
      </c>
      <c r="AN202" s="7">
        <f t="shared" si="68"/>
        <v>3.0202619898539371</v>
      </c>
      <c r="AO202" s="7">
        <f t="shared" si="68"/>
        <v>0</v>
      </c>
      <c r="AP202" s="7">
        <f t="shared" si="68"/>
        <v>0.81675962616224895</v>
      </c>
      <c r="AQ202" s="7">
        <f t="shared" si="68"/>
        <v>0</v>
      </c>
      <c r="AR202" s="7">
        <f t="shared" si="68"/>
        <v>0.34006248146687323</v>
      </c>
      <c r="AS202" s="7">
        <f t="shared" si="68"/>
        <v>1.5864971270184312</v>
      </c>
      <c r="AT202" s="7">
        <f t="shared" si="68"/>
        <v>0</v>
      </c>
      <c r="AU202" s="7">
        <f t="shared" si="56"/>
        <v>0.35953603235204379</v>
      </c>
      <c r="AV202" s="7">
        <f t="shared" si="56"/>
        <v>1.4879132747656743</v>
      </c>
      <c r="AX202" s="8" cm="1">
        <f t="array" ref="AX202">MMULT($AF202:$AV202,CU$21:CU$37)</f>
        <v>-4.985994961486818</v>
      </c>
      <c r="AY202" s="8" cm="1">
        <f t="array" ref="AY202">MMULT($AF202:$AV202,CV$21:CV$37)</f>
        <v>1.5649063059970987</v>
      </c>
      <c r="AZ202" s="8" cm="1">
        <f t="array" ref="AZ202">MMULT($AF202:$AV202,CW$21:CW$37)</f>
        <v>2.654740412946198</v>
      </c>
      <c r="BA202" s="8" cm="1">
        <f t="array" ref="BA202">MMULT($AF202:$AV202,CX$21:CX$37)</f>
        <v>2.6424642180864697</v>
      </c>
      <c r="BB202" s="8" cm="1">
        <f t="array" ref="BB202">MMULT($AF202:$AV202,CY$21:CY$37)</f>
        <v>-3.2299749028503895</v>
      </c>
      <c r="BC202" s="8" cm="1">
        <f t="array" ref="BC202">MMULT($AF202:$AV202,CZ$21:CZ$37)</f>
        <v>-0.99522290166035476</v>
      </c>
      <c r="BD202" s="8" cm="1">
        <f t="array" ref="BD202">MMULT($AF202:$AV202,DA$21:DA$37)</f>
        <v>-3.1455743101846956E-3</v>
      </c>
      <c r="BE202" s="8" cm="1">
        <f t="array" ref="BE202">MMULT($AF202:$AV202,DB$21:DB$37)</f>
        <v>-1.761858149097669</v>
      </c>
      <c r="BF202" s="11">
        <v>1</v>
      </c>
      <c r="BG202" s="11">
        <f t="shared" si="55"/>
        <v>0</v>
      </c>
      <c r="BH202" s="11">
        <f t="shared" si="55"/>
        <v>1.5649063059970987</v>
      </c>
      <c r="BI202" s="11">
        <f t="shared" si="55"/>
        <v>2.654740412946198</v>
      </c>
      <c r="BJ202" s="11">
        <f t="shared" si="55"/>
        <v>2.6424642180864697</v>
      </c>
      <c r="BK202" s="11">
        <f t="shared" si="55"/>
        <v>0</v>
      </c>
      <c r="BL202" s="11">
        <f t="shared" si="54"/>
        <v>0</v>
      </c>
      <c r="BM202" s="11">
        <f t="shared" si="54"/>
        <v>0</v>
      </c>
      <c r="BN202" s="11">
        <f t="shared" si="54"/>
        <v>0</v>
      </c>
      <c r="BP202" s="8" cm="1">
        <f t="array" aca="1" ref="BP202" ca="1">MMULT(BF202:BN202,CU$43:CU$51)</f>
        <v>-0.16901056365184264</v>
      </c>
      <c r="BQ202" s="11">
        <f t="shared" ca="1" si="62"/>
        <v>0.54215235000111461</v>
      </c>
      <c r="BR202" s="11">
        <f t="shared" ca="1" si="63"/>
        <v>0.54215235000111461</v>
      </c>
      <c r="BT202" s="12">
        <f t="shared" ca="1" si="57"/>
        <v>-0.54215235000111461</v>
      </c>
      <c r="BU202" s="12">
        <f t="shared" ca="1" si="64"/>
        <v>0.29392917061173107</v>
      </c>
      <c r="BW202" s="12">
        <f t="shared" ca="1" si="65"/>
        <v>0.78121879212937995</v>
      </c>
      <c r="BY202">
        <f t="shared" ca="1" si="58"/>
        <v>1</v>
      </c>
      <c r="CA202">
        <f t="shared" ca="1" si="66"/>
        <v>0</v>
      </c>
      <c r="CB202">
        <f t="shared" ca="1" si="59"/>
        <v>0</v>
      </c>
      <c r="CC202">
        <f t="shared" ca="1" si="60"/>
        <v>1</v>
      </c>
      <c r="CD202">
        <f t="shared" ca="1" si="61"/>
        <v>0</v>
      </c>
      <c r="CF202">
        <f t="shared" ca="1" si="67"/>
        <v>1</v>
      </c>
    </row>
    <row r="203" spans="1:84" x14ac:dyDescent="0.45">
      <c r="A203">
        <v>0</v>
      </c>
      <c r="C203">
        <v>1</v>
      </c>
      <c r="D203">
        <v>0</v>
      </c>
      <c r="E203">
        <v>0</v>
      </c>
      <c r="F203">
        <v>2</v>
      </c>
      <c r="G203">
        <v>1</v>
      </c>
      <c r="H203">
        <v>-1.050284659567071</v>
      </c>
      <c r="I203">
        <v>-0.9110901946058424</v>
      </c>
      <c r="J203">
        <v>-1.3656916444892671</v>
      </c>
      <c r="K203">
        <v>-0.65206815497385195</v>
      </c>
      <c r="L203">
        <v>-1.2100271829972831</v>
      </c>
      <c r="M203">
        <v>-1.0655710021105329</v>
      </c>
      <c r="N203">
        <v>0.28675461000324121</v>
      </c>
      <c r="P203" s="5" cm="1">
        <f t="array" ref="P203">MMULT($C203:$N203,CU$4:CU$15)</f>
        <v>-0.38262364107034297</v>
      </c>
      <c r="Q203" s="5" cm="1">
        <f t="array" ref="Q203">MMULT($C203:$N203,CV$4:CV$15)</f>
        <v>1.3493349707512359</v>
      </c>
      <c r="R203" s="5" cm="1">
        <f t="array" ref="R203">MMULT($C203:$N203,CW$4:CW$15)</f>
        <v>1.2957378142108615</v>
      </c>
      <c r="S203" s="5" cm="1">
        <f t="array" ref="S203">MMULT($C203:$N203,CX$4:CX$15)</f>
        <v>-2.4079043817635686</v>
      </c>
      <c r="T203" s="5" cm="1">
        <f t="array" ref="T203">MMULT($C203:$N203,CY$4:CY$15)</f>
        <v>-0.22016581658267492</v>
      </c>
      <c r="U203" s="5" cm="1">
        <f t="array" ref="U203">MMULT($C203:$N203,CZ$4:CZ$15)</f>
        <v>-0.24892490117972096</v>
      </c>
      <c r="V203" s="5" cm="1">
        <f t="array" ref="V203">MMULT($C203:$N203,DA$4:DA$15)</f>
        <v>-0.82635149311645839</v>
      </c>
      <c r="W203" s="5" cm="1">
        <f t="array" ref="W203">MMULT($C203:$N203,DB$4:DB$15)</f>
        <v>4.4544077131768054</v>
      </c>
      <c r="X203" s="5" cm="1">
        <f t="array" ref="X203">MMULT($C203:$N203,DC$4:DC$15)</f>
        <v>-0.5136859977279109</v>
      </c>
      <c r="Y203" s="5" cm="1">
        <f t="array" ref="Y203">MMULT($C203:$N203,DD$4:DD$15)</f>
        <v>2.1381019619685939</v>
      </c>
      <c r="Z203" s="5" cm="1">
        <f t="array" ref="Z203">MMULT($C203:$N203,DE$4:DE$15)</f>
        <v>-3.490646313769088</v>
      </c>
      <c r="AA203" s="5" cm="1">
        <f t="array" ref="AA203">MMULT($C203:$N203,DF$4:DF$15)</f>
        <v>-0.90520900821497929</v>
      </c>
      <c r="AB203" s="5" cm="1">
        <f t="array" ref="AB203">MMULT($C203:$N203,DG$4:DG$15)</f>
        <v>2.4131686771486236</v>
      </c>
      <c r="AC203" s="5" cm="1">
        <f t="array" ref="AC203">MMULT($C203:$N203,DH$4:DH$15)</f>
        <v>0.68935948440016293</v>
      </c>
      <c r="AD203" s="5" cm="1">
        <f t="array" ref="AD203">MMULT($C203:$N203,DI$4:DI$15)</f>
        <v>-1.8741484248803209</v>
      </c>
      <c r="AE203" s="5" cm="1">
        <f t="array" ref="AE203">MMULT($C203:$N203,DJ$4:DJ$15)</f>
        <v>1.51861976764554</v>
      </c>
      <c r="AF203">
        <v>1</v>
      </c>
      <c r="AG203" s="7">
        <f t="shared" si="69"/>
        <v>0</v>
      </c>
      <c r="AH203" s="7">
        <f t="shared" si="69"/>
        <v>1.3493349707512359</v>
      </c>
      <c r="AI203" s="7">
        <f t="shared" si="69"/>
        <v>1.2957378142108615</v>
      </c>
      <c r="AJ203" s="7">
        <f t="shared" si="69"/>
        <v>0</v>
      </c>
      <c r="AK203" s="7">
        <f t="shared" si="69"/>
        <v>0</v>
      </c>
      <c r="AL203" s="7">
        <f t="shared" si="68"/>
        <v>0</v>
      </c>
      <c r="AM203" s="7">
        <f t="shared" si="68"/>
        <v>0</v>
      </c>
      <c r="AN203" s="7">
        <f t="shared" si="68"/>
        <v>4.4544077131768054</v>
      </c>
      <c r="AO203" s="7">
        <f t="shared" si="68"/>
        <v>0</v>
      </c>
      <c r="AP203" s="7">
        <f t="shared" si="68"/>
        <v>2.1381019619685939</v>
      </c>
      <c r="AQ203" s="7">
        <f t="shared" si="68"/>
        <v>0</v>
      </c>
      <c r="AR203" s="7">
        <f t="shared" si="68"/>
        <v>0</v>
      </c>
      <c r="AS203" s="7">
        <f t="shared" si="68"/>
        <v>2.4131686771486236</v>
      </c>
      <c r="AT203" s="7">
        <f t="shared" si="68"/>
        <v>0.68935948440016293</v>
      </c>
      <c r="AU203" s="7">
        <f t="shared" si="56"/>
        <v>0</v>
      </c>
      <c r="AV203" s="7">
        <f t="shared" si="56"/>
        <v>1.51861976764554</v>
      </c>
      <c r="AX203" s="8" cm="1">
        <f t="array" ref="AX203">MMULT($AF203:$AV203,CU$21:CU$37)</f>
        <v>-5.5023692151876897</v>
      </c>
      <c r="AY203" s="8" cm="1">
        <f t="array" ref="AY203">MMULT($AF203:$AV203,CV$21:CV$37)</f>
        <v>1.8371033663949992</v>
      </c>
      <c r="AZ203" s="8" cm="1">
        <f t="array" ref="AZ203">MMULT($AF203:$AV203,CW$21:CW$37)</f>
        <v>2.7523244537867919</v>
      </c>
      <c r="BA203" s="8" cm="1">
        <f t="array" ref="BA203">MMULT($AF203:$AV203,CX$21:CX$37)</f>
        <v>4.2518027021592593</v>
      </c>
      <c r="BB203" s="8" cm="1">
        <f t="array" ref="BB203">MMULT($AF203:$AV203,CY$21:CY$37)</f>
        <v>-5.0608473356194486</v>
      </c>
      <c r="BC203" s="8" cm="1">
        <f t="array" ref="BC203">MMULT($AF203:$AV203,CZ$21:CZ$37)</f>
        <v>-2.1594217434222789</v>
      </c>
      <c r="BD203" s="8" cm="1">
        <f t="array" ref="BD203">MMULT($AF203:$AV203,DA$21:DA$37)</f>
        <v>-0.30039419246794441</v>
      </c>
      <c r="BE203" s="8" cm="1">
        <f t="array" ref="BE203">MMULT($AF203:$AV203,DB$21:DB$37)</f>
        <v>-0.61321313331978444</v>
      </c>
      <c r="BF203" s="11">
        <v>1</v>
      </c>
      <c r="BG203" s="11">
        <f t="shared" si="55"/>
        <v>0</v>
      </c>
      <c r="BH203" s="11">
        <f t="shared" si="55"/>
        <v>1.8371033663949992</v>
      </c>
      <c r="BI203" s="11">
        <f t="shared" si="55"/>
        <v>2.7523244537867919</v>
      </c>
      <c r="BJ203" s="11">
        <f t="shared" si="55"/>
        <v>4.2518027021592593</v>
      </c>
      <c r="BK203" s="11">
        <f t="shared" si="55"/>
        <v>0</v>
      </c>
      <c r="BL203" s="11">
        <f t="shared" si="54"/>
        <v>0</v>
      </c>
      <c r="BM203" s="11">
        <f t="shared" si="54"/>
        <v>0</v>
      </c>
      <c r="BN203" s="11">
        <f t="shared" si="54"/>
        <v>0</v>
      </c>
      <c r="BP203" s="8" cm="1">
        <f t="array" aca="1" ref="BP203" ca="1">MMULT(BF203:BN203,CU$43:CU$51)</f>
        <v>0.39080608983853238</v>
      </c>
      <c r="BQ203" s="11">
        <f t="shared" ca="1" si="62"/>
        <v>0.40352326605513245</v>
      </c>
      <c r="BR203" s="11">
        <f t="shared" ca="1" si="63"/>
        <v>0.40352326605513245</v>
      </c>
      <c r="BT203" s="12">
        <f t="shared" ca="1" si="57"/>
        <v>-0.40352326605513245</v>
      </c>
      <c r="BU203" s="12">
        <f t="shared" ca="1" si="64"/>
        <v>0.16283102624780121</v>
      </c>
      <c r="BW203" s="12">
        <f t="shared" ca="1" si="65"/>
        <v>0.5167150424883945</v>
      </c>
      <c r="BY203">
        <f t="shared" ca="1" si="58"/>
        <v>0</v>
      </c>
      <c r="CA203">
        <f t="shared" ca="1" si="66"/>
        <v>0</v>
      </c>
      <c r="CB203">
        <f t="shared" ca="1" si="59"/>
        <v>1</v>
      </c>
      <c r="CC203">
        <f t="shared" ca="1" si="60"/>
        <v>0</v>
      </c>
      <c r="CD203">
        <f t="shared" ca="1" si="61"/>
        <v>0</v>
      </c>
      <c r="CF203">
        <f t="shared" ca="1" si="67"/>
        <v>1</v>
      </c>
    </row>
    <row r="204" spans="1:84" x14ac:dyDescent="0.45">
      <c r="A204">
        <v>0</v>
      </c>
      <c r="C204">
        <v>1</v>
      </c>
      <c r="D204">
        <v>0</v>
      </c>
      <c r="E204">
        <v>0</v>
      </c>
      <c r="F204">
        <v>2</v>
      </c>
      <c r="G204">
        <v>1</v>
      </c>
      <c r="H204">
        <v>0.18891835769306151</v>
      </c>
      <c r="I204">
        <v>2.3386420317798589</v>
      </c>
      <c r="J204">
        <v>-0.20388742062052151</v>
      </c>
      <c r="K204">
        <v>2.4579015465480678</v>
      </c>
      <c r="L204">
        <v>-0.19964804243757969</v>
      </c>
      <c r="M204">
        <v>-0.50019978191153258</v>
      </c>
      <c r="N204">
        <v>5.3440126854536772E-2</v>
      </c>
      <c r="P204" s="5" cm="1">
        <f t="array" ref="P204">MMULT($C204:$N204,CU$4:CU$15)</f>
        <v>0.62538931514764529</v>
      </c>
      <c r="Q204" s="5" cm="1">
        <f t="array" ref="Q204">MMULT($C204:$N204,CV$4:CV$15)</f>
        <v>-0.6906457598697362</v>
      </c>
      <c r="R204" s="5" cm="1">
        <f t="array" ref="R204">MMULT($C204:$N204,CW$4:CW$15)</f>
        <v>-1.9343266322510841</v>
      </c>
      <c r="S204" s="5" cm="1">
        <f t="array" ref="S204">MMULT($C204:$N204,CX$4:CX$15)</f>
        <v>2.5031227280029049</v>
      </c>
      <c r="T204" s="5" cm="1">
        <f t="array" ref="T204">MMULT($C204:$N204,CY$4:CY$15)</f>
        <v>2.3562893854244926</v>
      </c>
      <c r="U204" s="5" cm="1">
        <f t="array" ref="U204">MMULT($C204:$N204,CZ$4:CZ$15)</f>
        <v>1.5396172233355707</v>
      </c>
      <c r="V204" s="5" cm="1">
        <f t="array" ref="V204">MMULT($C204:$N204,DA$4:DA$15)</f>
        <v>0.82214021041447793</v>
      </c>
      <c r="W204" s="5" cm="1">
        <f t="array" ref="W204">MMULT($C204:$N204,DB$4:DB$15)</f>
        <v>3.9352414340138306</v>
      </c>
      <c r="X204" s="5" cm="1">
        <f t="array" ref="X204">MMULT($C204:$N204,DC$4:DC$15)</f>
        <v>1.5930947236720598</v>
      </c>
      <c r="Y204" s="5" cm="1">
        <f t="array" ref="Y204">MMULT($C204:$N204,DD$4:DD$15)</f>
        <v>1.4439480511863614</v>
      </c>
      <c r="Z204" s="5" cm="1">
        <f t="array" ref="Z204">MMULT($C204:$N204,DE$4:DE$15)</f>
        <v>-0.4539598625402666</v>
      </c>
      <c r="AA204" s="5" cm="1">
        <f t="array" ref="AA204">MMULT($C204:$N204,DF$4:DF$15)</f>
        <v>0.81830477652789924</v>
      </c>
      <c r="AB204" s="5" cm="1">
        <f t="array" ref="AB204">MMULT($C204:$N204,DG$4:DG$15)</f>
        <v>-0.16658706281418811</v>
      </c>
      <c r="AC204" s="5" cm="1">
        <f t="array" ref="AC204">MMULT($C204:$N204,DH$4:DH$15)</f>
        <v>0.28265457370111441</v>
      </c>
      <c r="AD204" s="5" cm="1">
        <f t="array" ref="AD204">MMULT($C204:$N204,DI$4:DI$15)</f>
        <v>3.8942693636819374</v>
      </c>
      <c r="AE204" s="5" cm="1">
        <f t="array" ref="AE204">MMULT($C204:$N204,DJ$4:DJ$15)</f>
        <v>3.8409755417258888</v>
      </c>
      <c r="AF204">
        <v>1</v>
      </c>
      <c r="AG204" s="7">
        <f t="shared" si="69"/>
        <v>0.62538931514764529</v>
      </c>
      <c r="AH204" s="7">
        <f t="shared" si="69"/>
        <v>0</v>
      </c>
      <c r="AI204" s="7">
        <f t="shared" si="69"/>
        <v>0</v>
      </c>
      <c r="AJ204" s="7">
        <f t="shared" si="69"/>
        <v>2.5031227280029049</v>
      </c>
      <c r="AK204" s="7">
        <f t="shared" si="69"/>
        <v>2.3562893854244926</v>
      </c>
      <c r="AL204" s="7">
        <f t="shared" si="68"/>
        <v>1.5396172233355707</v>
      </c>
      <c r="AM204" s="7">
        <f t="shared" si="68"/>
        <v>0.82214021041447793</v>
      </c>
      <c r="AN204" s="7">
        <f t="shared" si="68"/>
        <v>3.9352414340138306</v>
      </c>
      <c r="AO204" s="7">
        <f t="shared" si="68"/>
        <v>1.5930947236720598</v>
      </c>
      <c r="AP204" s="7">
        <f t="shared" si="68"/>
        <v>1.4439480511863614</v>
      </c>
      <c r="AQ204" s="7">
        <f t="shared" si="68"/>
        <v>0</v>
      </c>
      <c r="AR204" s="7">
        <f t="shared" si="68"/>
        <v>0.81830477652789924</v>
      </c>
      <c r="AS204" s="7">
        <f t="shared" si="68"/>
        <v>0</v>
      </c>
      <c r="AT204" s="7">
        <f t="shared" si="68"/>
        <v>0.28265457370111441</v>
      </c>
      <c r="AU204" s="7">
        <f t="shared" si="56"/>
        <v>3.8942693636819374</v>
      </c>
      <c r="AV204" s="7">
        <f t="shared" si="56"/>
        <v>3.8409755417258888</v>
      </c>
      <c r="AX204" s="8" cm="1">
        <f t="array" ref="AX204">MMULT($AF204:$AV204,CU$21:CU$37)</f>
        <v>-6.2181758778251561</v>
      </c>
      <c r="AY204" s="8" cm="1">
        <f t="array" ref="AY204">MMULT($AF204:$AV204,CV$21:CV$37)</f>
        <v>4.2435736776398194</v>
      </c>
      <c r="AZ204" s="8" cm="1">
        <f t="array" ref="AZ204">MMULT($AF204:$AV204,CW$21:CW$37)</f>
        <v>12.101242045281241</v>
      </c>
      <c r="BA204" s="8" cm="1">
        <f t="array" ref="BA204">MMULT($AF204:$AV204,CX$21:CX$37)</f>
        <v>4.630055282779665</v>
      </c>
      <c r="BB204" s="8" cm="1">
        <f t="array" ref="BB204">MMULT($AF204:$AV204,CY$21:CY$37)</f>
        <v>-1.982282033909464</v>
      </c>
      <c r="BC204" s="8" cm="1">
        <f t="array" ref="BC204">MMULT($AF204:$AV204,CZ$21:CZ$37)</f>
        <v>-6.3291878282630485</v>
      </c>
      <c r="BD204" s="8" cm="1">
        <f t="array" ref="BD204">MMULT($AF204:$AV204,DA$21:DA$37)</f>
        <v>-3.1734315862904925</v>
      </c>
      <c r="BE204" s="8" cm="1">
        <f t="array" ref="BE204">MMULT($AF204:$AV204,DB$21:DB$37)</f>
        <v>-10.498425196300012</v>
      </c>
      <c r="BF204" s="11">
        <v>1</v>
      </c>
      <c r="BG204" s="11">
        <f t="shared" si="55"/>
        <v>0</v>
      </c>
      <c r="BH204" s="11">
        <f t="shared" si="55"/>
        <v>4.2435736776398194</v>
      </c>
      <c r="BI204" s="11">
        <f t="shared" si="55"/>
        <v>12.101242045281241</v>
      </c>
      <c r="BJ204" s="11">
        <f t="shared" si="55"/>
        <v>4.630055282779665</v>
      </c>
      <c r="BK204" s="11">
        <f t="shared" si="55"/>
        <v>0</v>
      </c>
      <c r="BL204" s="11">
        <f t="shared" si="54"/>
        <v>0</v>
      </c>
      <c r="BM204" s="11">
        <f t="shared" si="54"/>
        <v>0</v>
      </c>
      <c r="BN204" s="11">
        <f t="shared" si="54"/>
        <v>0</v>
      </c>
      <c r="BP204" s="8" cm="1">
        <f t="array" aca="1" ref="BP204" ca="1">MMULT(BF204:BN204,CU$43:CU$51)</f>
        <v>-2.6856729157015398</v>
      </c>
      <c r="BQ204" s="11">
        <f t="shared" ca="1" si="62"/>
        <v>0.93617592339236166</v>
      </c>
      <c r="BR204" s="11">
        <f t="shared" ca="1" si="63"/>
        <v>0.93617592339236166</v>
      </c>
      <c r="BT204" s="12">
        <f t="shared" ca="1" si="57"/>
        <v>-0.93617592339236166</v>
      </c>
      <c r="BU204" s="12">
        <f t="shared" ca="1" si="64"/>
        <v>0.87642535953954104</v>
      </c>
      <c r="BW204" s="12">
        <f t="shared" ca="1" si="65"/>
        <v>2.7516247835246461</v>
      </c>
      <c r="BY204">
        <f t="shared" ca="1" si="58"/>
        <v>1</v>
      </c>
      <c r="CA204">
        <f t="shared" ca="1" si="66"/>
        <v>0</v>
      </c>
      <c r="CB204">
        <f t="shared" ca="1" si="59"/>
        <v>0</v>
      </c>
      <c r="CC204">
        <f t="shared" ca="1" si="60"/>
        <v>1</v>
      </c>
      <c r="CD204">
        <f t="shared" ca="1" si="61"/>
        <v>0</v>
      </c>
      <c r="CF204">
        <f t="shared" ca="1" si="67"/>
        <v>1</v>
      </c>
    </row>
    <row r="205" spans="1:84" x14ac:dyDescent="0.45">
      <c r="A205">
        <v>0</v>
      </c>
      <c r="C205">
        <v>1</v>
      </c>
      <c r="D205">
        <v>0</v>
      </c>
      <c r="E205">
        <v>0</v>
      </c>
      <c r="F205">
        <v>1</v>
      </c>
      <c r="G205">
        <v>1</v>
      </c>
      <c r="H205">
        <v>0.18891835769306151</v>
      </c>
      <c r="I205">
        <v>-0.46613922481845982</v>
      </c>
      <c r="J205">
        <v>0.4351049025072885</v>
      </c>
      <c r="K205">
        <v>-0.65206815497385195</v>
      </c>
      <c r="L205">
        <v>-9.5126062379679452E-2</v>
      </c>
      <c r="M205">
        <v>-8.4450612401521657E-2</v>
      </c>
      <c r="N205">
        <v>0.17009736842888901</v>
      </c>
      <c r="P205" s="5" cm="1">
        <f t="array" ref="P205">MMULT($C205:$N205,CU$4:CU$15)</f>
        <v>-2.4504772901602037E-2</v>
      </c>
      <c r="Q205" s="5" cm="1">
        <f t="array" ref="Q205">MMULT($C205:$N205,CV$4:CV$15)</f>
        <v>0.12294992096838156</v>
      </c>
      <c r="R205" s="5" cm="1">
        <f t="array" ref="R205">MMULT($C205:$N205,CW$4:CW$15)</f>
        <v>1.7697476749216043</v>
      </c>
      <c r="S205" s="5" cm="1">
        <f t="array" ref="S205">MMULT($C205:$N205,CX$4:CX$15)</f>
        <v>-1.2653884009842467</v>
      </c>
      <c r="T205" s="5" cm="1">
        <f t="array" ref="T205">MMULT($C205:$N205,CY$4:CY$15)</f>
        <v>-1.4126752383980226</v>
      </c>
      <c r="U205" s="5" cm="1">
        <f t="array" ref="U205">MMULT($C205:$N205,CZ$4:CZ$15)</f>
        <v>0.118233976474013</v>
      </c>
      <c r="V205" s="5" cm="1">
        <f t="array" ref="V205">MMULT($C205:$N205,DA$4:DA$15)</f>
        <v>-1.1460364475544556</v>
      </c>
      <c r="W205" s="5" cm="1">
        <f t="array" ref="W205">MMULT($C205:$N205,DB$4:DB$15)</f>
        <v>1.1670421738092784</v>
      </c>
      <c r="X205" s="5" cm="1">
        <f t="array" ref="X205">MMULT($C205:$N205,DC$4:DC$15)</f>
        <v>-0.57745537877176045</v>
      </c>
      <c r="Y205" s="5" cm="1">
        <f t="array" ref="Y205">MMULT($C205:$N205,DD$4:DD$15)</f>
        <v>-7.531214538535661E-4</v>
      </c>
      <c r="Z205" s="5" cm="1">
        <f t="array" ref="Z205">MMULT($C205:$N205,DE$4:DE$15)</f>
        <v>-0.70458386761983438</v>
      </c>
      <c r="AA205" s="5" cm="1">
        <f t="array" ref="AA205">MMULT($C205:$N205,DF$4:DF$15)</f>
        <v>0.36452000000246776</v>
      </c>
      <c r="AB205" s="5" cm="1">
        <f t="array" ref="AB205">MMULT($C205:$N205,DG$4:DG$15)</f>
        <v>1.1817851115837896</v>
      </c>
      <c r="AC205" s="5" cm="1">
        <f t="array" ref="AC205">MMULT($C205:$N205,DH$4:DH$15)</f>
        <v>-0.54590444779578562</v>
      </c>
      <c r="AD205" s="5" cm="1">
        <f t="array" ref="AD205">MMULT($C205:$N205,DI$4:DI$15)</f>
        <v>0.41665849275233274</v>
      </c>
      <c r="AE205" s="5" cm="1">
        <f t="array" ref="AE205">MMULT($C205:$N205,DJ$4:DJ$15)</f>
        <v>1.4662716822524655</v>
      </c>
      <c r="AF205">
        <v>1</v>
      </c>
      <c r="AG205" s="7">
        <f t="shared" si="69"/>
        <v>0</v>
      </c>
      <c r="AH205" s="7">
        <f t="shared" si="69"/>
        <v>0.12294992096838156</v>
      </c>
      <c r="AI205" s="7">
        <f t="shared" si="69"/>
        <v>1.7697476749216043</v>
      </c>
      <c r="AJ205" s="7">
        <f t="shared" si="69"/>
        <v>0</v>
      </c>
      <c r="AK205" s="7">
        <f t="shared" si="69"/>
        <v>0</v>
      </c>
      <c r="AL205" s="7">
        <f t="shared" si="68"/>
        <v>0.118233976474013</v>
      </c>
      <c r="AM205" s="7">
        <f t="shared" si="68"/>
        <v>0</v>
      </c>
      <c r="AN205" s="7">
        <f t="shared" si="68"/>
        <v>1.1670421738092784</v>
      </c>
      <c r="AO205" s="7">
        <f t="shared" si="68"/>
        <v>0</v>
      </c>
      <c r="AP205" s="7">
        <f t="shared" si="68"/>
        <v>0</v>
      </c>
      <c r="AQ205" s="7">
        <f t="shared" si="68"/>
        <v>0</v>
      </c>
      <c r="AR205" s="7">
        <f t="shared" si="68"/>
        <v>0.36452000000246776</v>
      </c>
      <c r="AS205" s="7">
        <f t="shared" si="68"/>
        <v>1.1817851115837896</v>
      </c>
      <c r="AT205" s="7">
        <f t="shared" si="68"/>
        <v>0</v>
      </c>
      <c r="AU205" s="7">
        <f t="shared" si="56"/>
        <v>0.41665849275233274</v>
      </c>
      <c r="AV205" s="7">
        <f t="shared" si="56"/>
        <v>1.4662716822524655</v>
      </c>
      <c r="AX205" s="8" cm="1">
        <f t="array" ref="AX205">MMULT($AF205:$AV205,CU$21:CU$37)</f>
        <v>-3.6920601789489922</v>
      </c>
      <c r="AY205" s="8" cm="1">
        <f t="array" ref="AY205">MMULT($AF205:$AV205,CV$21:CV$37)</f>
        <v>1.6933447625949296</v>
      </c>
      <c r="AZ205" s="8" cm="1">
        <f t="array" ref="AZ205">MMULT($AF205:$AV205,CW$21:CW$37)</f>
        <v>2.5847897554403034</v>
      </c>
      <c r="BA205" s="8" cm="1">
        <f t="array" ref="BA205">MMULT($AF205:$AV205,CX$21:CX$37)</f>
        <v>1.6615180667908205</v>
      </c>
      <c r="BB205" s="8" cm="1">
        <f t="array" ref="BB205">MMULT($AF205:$AV205,CY$21:CY$37)</f>
        <v>-1.2109296617594647</v>
      </c>
      <c r="BC205" s="8" cm="1">
        <f t="array" ref="BC205">MMULT($AF205:$AV205,CZ$21:CZ$37)</f>
        <v>-0.62690053661382361</v>
      </c>
      <c r="BD205" s="8" cm="1">
        <f t="array" ref="BD205">MMULT($AF205:$AV205,DA$21:DA$37)</f>
        <v>0.77063865425713307</v>
      </c>
      <c r="BE205" s="8" cm="1">
        <f t="array" ref="BE205">MMULT($AF205:$AV205,DB$21:DB$37)</f>
        <v>-1.5565208790805936</v>
      </c>
      <c r="BF205" s="11">
        <v>1</v>
      </c>
      <c r="BG205" s="11">
        <f t="shared" si="55"/>
        <v>0</v>
      </c>
      <c r="BH205" s="11">
        <f t="shared" si="55"/>
        <v>1.6933447625949296</v>
      </c>
      <c r="BI205" s="11">
        <f t="shared" si="55"/>
        <v>2.5847897554403034</v>
      </c>
      <c r="BJ205" s="11">
        <f t="shared" si="55"/>
        <v>1.6615180667908205</v>
      </c>
      <c r="BK205" s="11">
        <f t="shared" si="55"/>
        <v>0</v>
      </c>
      <c r="BL205" s="11">
        <f t="shared" si="54"/>
        <v>0</v>
      </c>
      <c r="BM205" s="11">
        <f t="shared" si="54"/>
        <v>0.77063865425713307</v>
      </c>
      <c r="BN205" s="11">
        <f t="shared" si="54"/>
        <v>0</v>
      </c>
      <c r="BP205" s="8" cm="1">
        <f t="array" aca="1" ref="BP205" ca="1">MMULT(BF205:BN205,CU$43:CU$51)</f>
        <v>-0.73752862233347094</v>
      </c>
      <c r="BQ205" s="11">
        <f t="shared" ca="1" si="62"/>
        <v>0.67645519776600804</v>
      </c>
      <c r="BR205" s="11">
        <f t="shared" ca="1" si="63"/>
        <v>0.67645519776600804</v>
      </c>
      <c r="BT205" s="12">
        <f t="shared" ca="1" si="57"/>
        <v>-0.67645519776600804</v>
      </c>
      <c r="BU205" s="12">
        <f t="shared" ca="1" si="64"/>
        <v>0.45759163458464908</v>
      </c>
      <c r="BW205" s="12">
        <f t="shared" ca="1" si="65"/>
        <v>1.1284176824078034</v>
      </c>
      <c r="BY205">
        <f t="shared" ca="1" si="58"/>
        <v>1</v>
      </c>
      <c r="CA205">
        <f t="shared" ca="1" si="66"/>
        <v>0</v>
      </c>
      <c r="CB205">
        <f t="shared" ca="1" si="59"/>
        <v>0</v>
      </c>
      <c r="CC205">
        <f t="shared" ca="1" si="60"/>
        <v>1</v>
      </c>
      <c r="CD205">
        <f t="shared" ca="1" si="61"/>
        <v>0</v>
      </c>
      <c r="CF205">
        <f t="shared" ca="1" si="67"/>
        <v>1</v>
      </c>
    </row>
    <row r="206" spans="1:84" x14ac:dyDescent="0.45">
      <c r="A206">
        <v>0</v>
      </c>
      <c r="C206">
        <v>1</v>
      </c>
      <c r="D206">
        <v>0</v>
      </c>
      <c r="E206">
        <v>0</v>
      </c>
      <c r="F206">
        <v>1</v>
      </c>
      <c r="G206">
        <v>1</v>
      </c>
      <c r="H206">
        <v>-0.77490621128704196</v>
      </c>
      <c r="I206">
        <v>-0.65903642908066074</v>
      </c>
      <c r="J206">
        <v>0.31892448012041402</v>
      </c>
      <c r="K206">
        <v>-0.65206815497385195</v>
      </c>
      <c r="L206">
        <v>-0.23448870245687981</v>
      </c>
      <c r="M206">
        <v>-0.51449488229583085</v>
      </c>
      <c r="N206">
        <v>0.17009736842888901</v>
      </c>
      <c r="P206" s="5" cm="1">
        <f t="array" ref="P206">MMULT($C206:$N206,CU$4:CU$15)</f>
        <v>-0.61967864686036489</v>
      </c>
      <c r="Q206" s="5" cm="1">
        <f t="array" ref="Q206">MMULT($C206:$N206,CV$4:CV$15)</f>
        <v>-0.25725676078238885</v>
      </c>
      <c r="R206" s="5" cm="1">
        <f t="array" ref="R206">MMULT($C206:$N206,CW$4:CW$15)</f>
        <v>1.5798969198728046</v>
      </c>
      <c r="S206" s="5" cm="1">
        <f t="array" ref="S206">MMULT($C206:$N206,CX$4:CX$15)</f>
        <v>-2.0423842783888007</v>
      </c>
      <c r="T206" s="5" cm="1">
        <f t="array" ref="T206">MMULT($C206:$N206,CY$4:CY$15)</f>
        <v>-0.58115055165705454</v>
      </c>
      <c r="U206" s="5" cm="1">
        <f t="array" ref="U206">MMULT($C206:$N206,CZ$4:CZ$15)</f>
        <v>-0.11491068553995368</v>
      </c>
      <c r="V206" s="5" cm="1">
        <f t="array" ref="V206">MMULT($C206:$N206,DA$4:DA$15)</f>
        <v>-1.4965888478902505</v>
      </c>
      <c r="W206" s="5" cm="1">
        <f t="array" ref="W206">MMULT($C206:$N206,DB$4:DB$15)</f>
        <v>2.1716410120136898</v>
      </c>
      <c r="X206" s="5" cm="1">
        <f t="array" ref="X206">MMULT($C206:$N206,DC$4:DC$15)</f>
        <v>-0.91792595876528282</v>
      </c>
      <c r="Y206" s="5" cm="1">
        <f t="array" ref="Y206">MMULT($C206:$N206,DD$4:DD$15)</f>
        <v>-0.32978932327127697</v>
      </c>
      <c r="Z206" s="5" cm="1">
        <f t="array" ref="Z206">MMULT($C206:$N206,DE$4:DE$15)</f>
        <v>-1.4402554035512323</v>
      </c>
      <c r="AA206" s="5" cm="1">
        <f t="array" ref="AA206">MMULT($C206:$N206,DF$4:DF$15)</f>
        <v>-0.15669742159359665</v>
      </c>
      <c r="AB206" s="5" cm="1">
        <f t="array" ref="AB206">MMULT($C206:$N206,DG$4:DG$15)</f>
        <v>1.5706046760829475</v>
      </c>
      <c r="AC206" s="5" cm="1">
        <f t="array" ref="AC206">MMULT($C206:$N206,DH$4:DH$15)</f>
        <v>0.27627154219609829</v>
      </c>
      <c r="AD206" s="5" cm="1">
        <f t="array" ref="AD206">MMULT($C206:$N206,DI$4:DI$15)</f>
        <v>-0.8942499225622208</v>
      </c>
      <c r="AE206" s="5" cm="1">
        <f t="array" ref="AE206">MMULT($C206:$N206,DJ$4:DJ$15)</f>
        <v>2.2703171738420176</v>
      </c>
      <c r="AF206">
        <v>1</v>
      </c>
      <c r="AG206" s="7">
        <f t="shared" si="69"/>
        <v>0</v>
      </c>
      <c r="AH206" s="7">
        <f t="shared" si="69"/>
        <v>0</v>
      </c>
      <c r="AI206" s="7">
        <f t="shared" si="69"/>
        <v>1.5798969198728046</v>
      </c>
      <c r="AJ206" s="7">
        <f t="shared" si="69"/>
        <v>0</v>
      </c>
      <c r="AK206" s="7">
        <f t="shared" si="69"/>
        <v>0</v>
      </c>
      <c r="AL206" s="7">
        <f t="shared" si="68"/>
        <v>0</v>
      </c>
      <c r="AM206" s="7">
        <f t="shared" si="68"/>
        <v>0</v>
      </c>
      <c r="AN206" s="7">
        <f t="shared" si="68"/>
        <v>2.1716410120136898</v>
      </c>
      <c r="AO206" s="7">
        <f t="shared" si="68"/>
        <v>0</v>
      </c>
      <c r="AP206" s="7">
        <f t="shared" si="68"/>
        <v>0</v>
      </c>
      <c r="AQ206" s="7">
        <f t="shared" si="68"/>
        <v>0</v>
      </c>
      <c r="AR206" s="7">
        <f t="shared" si="68"/>
        <v>0</v>
      </c>
      <c r="AS206" s="7">
        <f t="shared" si="68"/>
        <v>1.5706046760829475</v>
      </c>
      <c r="AT206" s="7">
        <f t="shared" si="68"/>
        <v>0.27627154219609829</v>
      </c>
      <c r="AU206" s="7">
        <f t="shared" si="56"/>
        <v>0</v>
      </c>
      <c r="AV206" s="7">
        <f t="shared" si="56"/>
        <v>2.2703171738420176</v>
      </c>
      <c r="AX206" s="8" cm="1">
        <f t="array" ref="AX206">MMULT($AF206:$AV206,CU$21:CU$37)</f>
        <v>-4.354732832583661</v>
      </c>
      <c r="AY206" s="8" cm="1">
        <f t="array" ref="AY206">MMULT($AF206:$AV206,CV$21:CV$37)</f>
        <v>0.69898122284600861</v>
      </c>
      <c r="AZ206" s="8" cm="1">
        <f t="array" ref="AZ206">MMULT($AF206:$AV206,CW$21:CW$37)</f>
        <v>3.7712377738971741</v>
      </c>
      <c r="BA206" s="8" cm="1">
        <f t="array" ref="BA206">MMULT($AF206:$AV206,CX$21:CX$37)</f>
        <v>2.2518679463103886</v>
      </c>
      <c r="BB206" s="8" cm="1">
        <f t="array" ref="BB206">MMULT($AF206:$AV206,CY$21:CY$37)</f>
        <v>-1.6646609444892673</v>
      </c>
      <c r="BC206" s="8" cm="1">
        <f t="array" ref="BC206">MMULT($AF206:$AV206,CZ$21:CZ$37)</f>
        <v>-2.32833654567419</v>
      </c>
      <c r="BD206" s="8" cm="1">
        <f t="array" ref="BD206">MMULT($AF206:$AV206,DA$21:DA$37)</f>
        <v>-0.41640494098547354</v>
      </c>
      <c r="BE206" s="8" cm="1">
        <f t="array" ref="BE206">MMULT($AF206:$AV206,DB$21:DB$37)</f>
        <v>-2.0520613013787141</v>
      </c>
      <c r="BF206" s="11">
        <v>1</v>
      </c>
      <c r="BG206" s="11">
        <f t="shared" si="55"/>
        <v>0</v>
      </c>
      <c r="BH206" s="11">
        <f t="shared" si="55"/>
        <v>0.69898122284600861</v>
      </c>
      <c r="BI206" s="11">
        <f t="shared" si="55"/>
        <v>3.7712377738971741</v>
      </c>
      <c r="BJ206" s="11">
        <f t="shared" si="55"/>
        <v>2.2518679463103886</v>
      </c>
      <c r="BK206" s="11">
        <f t="shared" si="55"/>
        <v>0</v>
      </c>
      <c r="BL206" s="11">
        <f t="shared" si="54"/>
        <v>0</v>
      </c>
      <c r="BM206" s="11">
        <f t="shared" si="54"/>
        <v>0</v>
      </c>
      <c r="BN206" s="11">
        <f t="shared" si="54"/>
        <v>0</v>
      </c>
      <c r="BP206" s="8" cm="1">
        <f t="array" aca="1" ref="BP206" ca="1">MMULT(BF206:BN206,CU$43:CU$51)</f>
        <v>3.3874749723468156E-2</v>
      </c>
      <c r="BQ206" s="11">
        <f t="shared" ca="1" si="62"/>
        <v>0.49153212229351345</v>
      </c>
      <c r="BR206" s="11">
        <f t="shared" ca="1" si="63"/>
        <v>0.49153212229351345</v>
      </c>
      <c r="BT206" s="12">
        <f t="shared" ca="1" si="57"/>
        <v>-0.49153212229351345</v>
      </c>
      <c r="BU206" s="12">
        <f t="shared" ca="1" si="64"/>
        <v>0.24160382724636548</v>
      </c>
      <c r="BW206" s="12">
        <f t="shared" ca="1" si="65"/>
        <v>0.67635323617424958</v>
      </c>
      <c r="BY206">
        <f t="shared" ca="1" si="58"/>
        <v>0</v>
      </c>
      <c r="CA206">
        <f t="shared" ca="1" si="66"/>
        <v>0</v>
      </c>
      <c r="CB206">
        <f t="shared" ca="1" si="59"/>
        <v>1</v>
      </c>
      <c r="CC206">
        <f t="shared" ca="1" si="60"/>
        <v>0</v>
      </c>
      <c r="CD206">
        <f t="shared" ca="1" si="61"/>
        <v>0</v>
      </c>
      <c r="CF206">
        <f t="shared" ca="1" si="67"/>
        <v>1</v>
      </c>
    </row>
    <row r="207" spans="1:84" x14ac:dyDescent="0.45">
      <c r="A207">
        <v>0</v>
      </c>
      <c r="C207">
        <v>1</v>
      </c>
      <c r="D207">
        <v>0</v>
      </c>
      <c r="E207">
        <v>0</v>
      </c>
      <c r="F207">
        <v>3</v>
      </c>
      <c r="G207">
        <v>1</v>
      </c>
      <c r="H207">
        <v>0.32660758183307631</v>
      </c>
      <c r="I207">
        <v>-0.44874820173951291</v>
      </c>
      <c r="J207">
        <v>2.8473424153227601E-2</v>
      </c>
      <c r="K207">
        <v>-0.45602421963436129</v>
      </c>
      <c r="L207">
        <v>0.1835992177747213</v>
      </c>
      <c r="M207">
        <v>-0.18523107011082521</v>
      </c>
      <c r="N207">
        <v>0.17009736842888901</v>
      </c>
      <c r="P207" s="5" cm="1">
        <f t="array" ref="P207">MMULT($C207:$N207,CU$4:CU$15)</f>
        <v>0.53331934138392134</v>
      </c>
      <c r="Q207" s="5" cm="1">
        <f t="array" ref="Q207">MMULT($C207:$N207,CV$4:CV$15)</f>
        <v>1.6586063760431722</v>
      </c>
      <c r="R207" s="5" cm="1">
        <f t="array" ref="R207">MMULT($C207:$N207,CW$4:CW$15)</f>
        <v>1.4559787003782243</v>
      </c>
      <c r="S207" s="5" cm="1">
        <f t="array" ref="S207">MMULT($C207:$N207,CX$4:CX$15)</f>
        <v>-2.2477757763104167</v>
      </c>
      <c r="T207" s="5" cm="1">
        <f t="array" ref="T207">MMULT($C207:$N207,CY$4:CY$15)</f>
        <v>-1.6032858323018684</v>
      </c>
      <c r="U207" s="5" cm="1">
        <f t="array" ref="U207">MMULT($C207:$N207,CZ$4:CZ$15)</f>
        <v>0.68498467599792268</v>
      </c>
      <c r="V207" s="5" cm="1">
        <f t="array" ref="V207">MMULT($C207:$N207,DA$4:DA$15)</f>
        <v>-0.42411274854159187</v>
      </c>
      <c r="W207" s="5" cm="1">
        <f t="array" ref="W207">MMULT($C207:$N207,DB$4:DB$15)</f>
        <v>3.221200982869449</v>
      </c>
      <c r="X207" s="5" cm="1">
        <f t="array" ref="X207">MMULT($C207:$N207,DC$4:DC$15)</f>
        <v>-0.13563258303099501</v>
      </c>
      <c r="Y207" s="5" cm="1">
        <f t="array" ref="Y207">MMULT($C207:$N207,DD$4:DD$15)</f>
        <v>1.0815765244934274</v>
      </c>
      <c r="Z207" s="5" cm="1">
        <f t="array" ref="Z207">MMULT($C207:$N207,DE$4:DE$15)</f>
        <v>-2.2999289220033723</v>
      </c>
      <c r="AA207" s="5" cm="1">
        <f t="array" ref="AA207">MMULT($C207:$N207,DF$4:DF$15)</f>
        <v>1.7286815520408125</v>
      </c>
      <c r="AB207" s="5" cm="1">
        <f t="array" ref="AB207">MMULT($C207:$N207,DG$4:DG$15)</f>
        <v>1.6223828829459521</v>
      </c>
      <c r="AC207" s="5" cm="1">
        <f t="array" ref="AC207">MMULT($C207:$N207,DH$4:DH$15)</f>
        <v>-0.93007878238982322</v>
      </c>
      <c r="AD207" s="5" cm="1">
        <f t="array" ref="AD207">MMULT($C207:$N207,DI$4:DI$15)</f>
        <v>2.236489713677738</v>
      </c>
      <c r="AE207" s="5" cm="1">
        <f t="array" ref="AE207">MMULT($C207:$N207,DJ$4:DJ$15)</f>
        <v>2.6976286518308492</v>
      </c>
      <c r="AF207">
        <v>1</v>
      </c>
      <c r="AG207" s="7">
        <f t="shared" si="69"/>
        <v>0.53331934138392134</v>
      </c>
      <c r="AH207" s="7">
        <f t="shared" si="69"/>
        <v>1.6586063760431722</v>
      </c>
      <c r="AI207" s="7">
        <f t="shared" si="69"/>
        <v>1.4559787003782243</v>
      </c>
      <c r="AJ207" s="7">
        <f t="shared" si="69"/>
        <v>0</v>
      </c>
      <c r="AK207" s="7">
        <f t="shared" si="69"/>
        <v>0</v>
      </c>
      <c r="AL207" s="7">
        <f t="shared" si="68"/>
        <v>0.68498467599792268</v>
      </c>
      <c r="AM207" s="7">
        <f t="shared" si="68"/>
        <v>0</v>
      </c>
      <c r="AN207" s="7">
        <f t="shared" si="68"/>
        <v>3.221200982869449</v>
      </c>
      <c r="AO207" s="7">
        <f t="shared" si="68"/>
        <v>0</v>
      </c>
      <c r="AP207" s="7">
        <f t="shared" si="68"/>
        <v>1.0815765244934274</v>
      </c>
      <c r="AQ207" s="7">
        <f t="shared" si="68"/>
        <v>0</v>
      </c>
      <c r="AR207" s="7">
        <f t="shared" si="68"/>
        <v>1.7286815520408125</v>
      </c>
      <c r="AS207" s="7">
        <f t="shared" si="68"/>
        <v>1.6223828829459521</v>
      </c>
      <c r="AT207" s="7">
        <f t="shared" si="68"/>
        <v>0</v>
      </c>
      <c r="AU207" s="7">
        <f t="shared" si="56"/>
        <v>2.236489713677738</v>
      </c>
      <c r="AV207" s="7">
        <f t="shared" si="56"/>
        <v>2.6976286518308492</v>
      </c>
      <c r="AX207" s="8" cm="1">
        <f t="array" ref="AX207">MMULT($AF207:$AV207,CU$21:CU$37)</f>
        <v>-7.3393734256793941</v>
      </c>
      <c r="AY207" s="8" cm="1">
        <f t="array" ref="AY207">MMULT($AF207:$AV207,CV$21:CV$37)</f>
        <v>4.5882417715628909</v>
      </c>
      <c r="AZ207" s="8" cm="1">
        <f t="array" ref="AZ207">MMULT($AF207:$AV207,CW$21:CW$37)</f>
        <v>6.6735848589999511</v>
      </c>
      <c r="BA207" s="8" cm="1">
        <f t="array" ref="BA207">MMULT($AF207:$AV207,CX$21:CX$37)</f>
        <v>2.2140819934708884</v>
      </c>
      <c r="BB207" s="8" cm="1">
        <f t="array" ref="BB207">MMULT($AF207:$AV207,CY$21:CY$37)</f>
        <v>-4.1034748126622054</v>
      </c>
      <c r="BC207" s="8" cm="1">
        <f t="array" ref="BC207">MMULT($AF207:$AV207,CZ$21:CZ$37)</f>
        <v>-1.3188450398972489</v>
      </c>
      <c r="BD207" s="8" cm="1">
        <f t="array" ref="BD207">MMULT($AF207:$AV207,DA$21:DA$37)</f>
        <v>0.98341074181574051</v>
      </c>
      <c r="BE207" s="8" cm="1">
        <f t="array" ref="BE207">MMULT($AF207:$AV207,DB$21:DB$37)</f>
        <v>-4.4008758490904576</v>
      </c>
      <c r="BF207" s="11">
        <v>1</v>
      </c>
      <c r="BG207" s="11">
        <f t="shared" si="55"/>
        <v>0</v>
      </c>
      <c r="BH207" s="11">
        <f t="shared" si="55"/>
        <v>4.5882417715628909</v>
      </c>
      <c r="BI207" s="11">
        <f t="shared" si="55"/>
        <v>6.6735848589999511</v>
      </c>
      <c r="BJ207" s="11">
        <f t="shared" si="55"/>
        <v>2.2140819934708884</v>
      </c>
      <c r="BK207" s="11">
        <f t="shared" si="55"/>
        <v>0</v>
      </c>
      <c r="BL207" s="11">
        <f t="shared" si="54"/>
        <v>0</v>
      </c>
      <c r="BM207" s="11">
        <f t="shared" si="54"/>
        <v>0.98341074181574051</v>
      </c>
      <c r="BN207" s="11">
        <f t="shared" si="54"/>
        <v>0</v>
      </c>
      <c r="BP207" s="8" cm="1">
        <f t="array" aca="1" ref="BP207" ca="1">MMULT(BF207:BN207,CU$43:CU$51)</f>
        <v>-3.1485904086831713</v>
      </c>
      <c r="BQ207" s="11">
        <f t="shared" ca="1" si="62"/>
        <v>0.95885314403326516</v>
      </c>
      <c r="BR207" s="11">
        <f t="shared" ca="1" si="63"/>
        <v>0.95885314403326516</v>
      </c>
      <c r="BT207" s="12">
        <f t="shared" ca="1" si="57"/>
        <v>-0.95885314403326516</v>
      </c>
      <c r="BU207" s="12">
        <f t="shared" ca="1" si="64"/>
        <v>0.91939935182247756</v>
      </c>
      <c r="BW207" s="12">
        <f t="shared" ca="1" si="65"/>
        <v>3.1906077589885835</v>
      </c>
      <c r="BY207">
        <f t="shared" ca="1" si="58"/>
        <v>1</v>
      </c>
      <c r="CA207">
        <f t="shared" ca="1" si="66"/>
        <v>0</v>
      </c>
      <c r="CB207">
        <f t="shared" ca="1" si="59"/>
        <v>0</v>
      </c>
      <c r="CC207">
        <f t="shared" ca="1" si="60"/>
        <v>1</v>
      </c>
      <c r="CD207">
        <f t="shared" ca="1" si="61"/>
        <v>0</v>
      </c>
      <c r="CF207">
        <f t="shared" ca="1" si="67"/>
        <v>1</v>
      </c>
    </row>
    <row r="208" spans="1:84" x14ac:dyDescent="0.45">
      <c r="A208">
        <v>0</v>
      </c>
      <c r="C208">
        <v>1</v>
      </c>
      <c r="D208">
        <v>0</v>
      </c>
      <c r="E208">
        <v>0</v>
      </c>
      <c r="F208">
        <v>3</v>
      </c>
      <c r="G208">
        <v>1</v>
      </c>
      <c r="H208">
        <v>-0.63721698714702713</v>
      </c>
      <c r="I208">
        <v>1.396131763769948</v>
      </c>
      <c r="J208">
        <v>-0.55242868778114507</v>
      </c>
      <c r="K208">
        <v>1.798481036769781</v>
      </c>
      <c r="L208">
        <v>-0.56547497264023072</v>
      </c>
      <c r="M208">
        <v>-0.52235718750719495</v>
      </c>
      <c r="N208">
        <v>0.17009736842888901</v>
      </c>
      <c r="P208" s="5" cm="1">
        <f t="array" ref="P208">MMULT($C208:$N208,CU$4:CU$15)</f>
        <v>5.6427071324327505E-2</v>
      </c>
      <c r="Q208" s="5" cm="1">
        <f t="array" ref="Q208">MMULT($C208:$N208,CV$4:CV$15)</f>
        <v>0.2439952118348804</v>
      </c>
      <c r="R208" s="5" cm="1">
        <f t="array" ref="R208">MMULT($C208:$N208,CW$4:CW$15)</f>
        <v>-0.98327126326606418</v>
      </c>
      <c r="S208" s="5" cm="1">
        <f t="array" ref="S208">MMULT($C208:$N208,CX$4:CX$15)</f>
        <v>0.35433523510430043</v>
      </c>
      <c r="T208" s="5" cm="1">
        <f t="array" ref="T208">MMULT($C208:$N208,CY$4:CY$15)</f>
        <v>1.7745108378487375</v>
      </c>
      <c r="U208" s="5" cm="1">
        <f t="array" ref="U208">MMULT($C208:$N208,CZ$4:CZ$15)</f>
        <v>1.6129076118350993</v>
      </c>
      <c r="V208" s="5" cm="1">
        <f t="array" ref="V208">MMULT($C208:$N208,DA$4:DA$15)</f>
        <v>0.55356157056774546</v>
      </c>
      <c r="W208" s="5" cm="1">
        <f t="array" ref="W208">MMULT($C208:$N208,DB$4:DB$15)</f>
        <v>5.1384659413800176</v>
      </c>
      <c r="X208" s="5" cm="1">
        <f t="array" ref="X208">MMULT($C208:$N208,DC$4:DC$15)</f>
        <v>0.66062941170481038</v>
      </c>
      <c r="Y208" s="5" cm="1">
        <f t="array" ref="Y208">MMULT($C208:$N208,DD$4:DD$15)</f>
        <v>1.6819586249675307</v>
      </c>
      <c r="Z208" s="5" cm="1">
        <f t="array" ref="Z208">MMULT($C208:$N208,DE$4:DE$15)</f>
        <v>-2.0091056027410978</v>
      </c>
      <c r="AA208" s="5" cm="1">
        <f t="array" ref="AA208">MMULT($C208:$N208,DF$4:DF$15)</f>
        <v>1.2696219685816175</v>
      </c>
      <c r="AB208" s="5" cm="1">
        <f t="array" ref="AB208">MMULT($C208:$N208,DG$4:DG$15)</f>
        <v>1.0440876074854173</v>
      </c>
      <c r="AC208" s="5" cm="1">
        <f t="array" ref="AC208">MMULT($C208:$N208,DH$4:DH$15)</f>
        <v>0.76557704391906001</v>
      </c>
      <c r="AD208" s="5" cm="1">
        <f t="array" ref="AD208">MMULT($C208:$N208,DI$4:DI$15)</f>
        <v>2.8555515011825703</v>
      </c>
      <c r="AE208" s="5" cm="1">
        <f t="array" ref="AE208">MMULT($C208:$N208,DJ$4:DJ$15)</f>
        <v>4.031261062018114</v>
      </c>
      <c r="AF208">
        <v>1</v>
      </c>
      <c r="AG208" s="7">
        <f t="shared" si="69"/>
        <v>5.6427071324327505E-2</v>
      </c>
      <c r="AH208" s="7">
        <f t="shared" si="69"/>
        <v>0.2439952118348804</v>
      </c>
      <c r="AI208" s="7">
        <f t="shared" si="69"/>
        <v>0</v>
      </c>
      <c r="AJ208" s="7">
        <f t="shared" si="69"/>
        <v>0.35433523510430043</v>
      </c>
      <c r="AK208" s="7">
        <f t="shared" si="69"/>
        <v>1.7745108378487375</v>
      </c>
      <c r="AL208" s="7">
        <f t="shared" si="68"/>
        <v>1.6129076118350993</v>
      </c>
      <c r="AM208" s="7">
        <f t="shared" si="68"/>
        <v>0.55356157056774546</v>
      </c>
      <c r="AN208" s="7">
        <f t="shared" si="68"/>
        <v>5.1384659413800176</v>
      </c>
      <c r="AO208" s="7">
        <f t="shared" si="68"/>
        <v>0.66062941170481038</v>
      </c>
      <c r="AP208" s="7">
        <f t="shared" si="68"/>
        <v>1.6819586249675307</v>
      </c>
      <c r="AQ208" s="7">
        <f t="shared" si="68"/>
        <v>0</v>
      </c>
      <c r="AR208" s="7">
        <f t="shared" si="68"/>
        <v>1.2696219685816175</v>
      </c>
      <c r="AS208" s="7">
        <f t="shared" si="68"/>
        <v>1.0440876074854173</v>
      </c>
      <c r="AT208" s="7">
        <f t="shared" si="68"/>
        <v>0.76557704391906001</v>
      </c>
      <c r="AU208" s="7">
        <f t="shared" si="56"/>
        <v>2.8555515011825703</v>
      </c>
      <c r="AV208" s="7">
        <f t="shared" si="56"/>
        <v>4.031261062018114</v>
      </c>
      <c r="AX208" s="8" cm="1">
        <f t="array" ref="AX208">MMULT($AF208:$AV208,CU$21:CU$37)</f>
        <v>-7.1035613057126348</v>
      </c>
      <c r="AY208" s="8" cm="1">
        <f t="array" ref="AY208">MMULT($AF208:$AV208,CV$21:CV$37)</f>
        <v>4.4539595827330301</v>
      </c>
      <c r="AZ208" s="8" cm="1">
        <f t="array" ref="AZ208">MMULT($AF208:$AV208,CW$21:CW$37)</f>
        <v>10.878760660373853</v>
      </c>
      <c r="BA208" s="8" cm="1">
        <f t="array" ref="BA208">MMULT($AF208:$AV208,CX$21:CX$37)</f>
        <v>4.1045869957442145</v>
      </c>
      <c r="BB208" s="8" cm="1">
        <f t="array" ref="BB208">MMULT($AF208:$AV208,CY$21:CY$37)</f>
        <v>-4.8652563244863565</v>
      </c>
      <c r="BC208" s="8" cm="1">
        <f t="array" ref="BC208">MMULT($AF208:$AV208,CZ$21:CZ$37)</f>
        <v>-5.8416254515100778</v>
      </c>
      <c r="BD208" s="8" cm="1">
        <f t="array" ref="BD208">MMULT($AF208:$AV208,DA$21:DA$37)</f>
        <v>-1.3179037350936018</v>
      </c>
      <c r="BE208" s="8" cm="1">
        <f t="array" ref="BE208">MMULT($AF208:$AV208,DB$21:DB$37)</f>
        <v>-7.5180691529544985</v>
      </c>
      <c r="BF208" s="11">
        <v>1</v>
      </c>
      <c r="BG208" s="11">
        <f t="shared" si="55"/>
        <v>0</v>
      </c>
      <c r="BH208" s="11">
        <f t="shared" si="55"/>
        <v>4.4539595827330301</v>
      </c>
      <c r="BI208" s="11">
        <f t="shared" si="55"/>
        <v>10.878760660373853</v>
      </c>
      <c r="BJ208" s="11">
        <f t="shared" si="55"/>
        <v>4.1045869957442145</v>
      </c>
      <c r="BK208" s="11">
        <f t="shared" si="55"/>
        <v>0</v>
      </c>
      <c r="BL208" s="11">
        <f t="shared" si="54"/>
        <v>0</v>
      </c>
      <c r="BM208" s="11">
        <f t="shared" si="54"/>
        <v>0</v>
      </c>
      <c r="BN208" s="11">
        <f t="shared" si="54"/>
        <v>0</v>
      </c>
      <c r="BP208" s="8" cm="1">
        <f t="array" aca="1" ref="BP208" ca="1">MMULT(BF208:BN208,CU$43:CU$51)</f>
        <v>-2.86152370729494</v>
      </c>
      <c r="BQ208" s="11">
        <f t="shared" ca="1" si="62"/>
        <v>0.94591131010112084</v>
      </c>
      <c r="BR208" s="11">
        <f t="shared" ca="1" si="63"/>
        <v>0.94591131010112084</v>
      </c>
      <c r="BT208" s="12">
        <f t="shared" ca="1" si="57"/>
        <v>-0.94591131010112084</v>
      </c>
      <c r="BU208" s="12">
        <f t="shared" ca="1" si="64"/>
        <v>0.89474820657721876</v>
      </c>
      <c r="BW208" s="12">
        <f t="shared" ca="1" si="65"/>
        <v>2.9171301741560565</v>
      </c>
      <c r="BY208">
        <f t="shared" ca="1" si="58"/>
        <v>1</v>
      </c>
      <c r="CA208">
        <f t="shared" ca="1" si="66"/>
        <v>0</v>
      </c>
      <c r="CB208">
        <f t="shared" ca="1" si="59"/>
        <v>0</v>
      </c>
      <c r="CC208">
        <f t="shared" ca="1" si="60"/>
        <v>1</v>
      </c>
      <c r="CD208">
        <f t="shared" ca="1" si="61"/>
        <v>0</v>
      </c>
      <c r="CF208">
        <f t="shared" ca="1" si="67"/>
        <v>1</v>
      </c>
    </row>
    <row r="209" spans="1:84" x14ac:dyDescent="0.45">
      <c r="A209">
        <v>0</v>
      </c>
      <c r="C209">
        <v>1</v>
      </c>
      <c r="D209">
        <v>0</v>
      </c>
      <c r="E209">
        <v>1</v>
      </c>
      <c r="F209">
        <v>3</v>
      </c>
      <c r="G209">
        <v>1</v>
      </c>
      <c r="H209">
        <v>0.60198603011310592</v>
      </c>
      <c r="I209">
        <v>0.8341250869183745</v>
      </c>
      <c r="J209">
        <v>0.89982659205478666</v>
      </c>
      <c r="K209">
        <v>0.54201763300304573</v>
      </c>
      <c r="L209">
        <v>0.8629920881510732</v>
      </c>
      <c r="M209">
        <v>1.0870328640917299</v>
      </c>
      <c r="N209">
        <v>5.3440126854536772E-2</v>
      </c>
      <c r="P209" s="5" cm="1">
        <f t="array" ref="P209">MMULT($C209:$N209,CU$4:CU$15)</f>
        <v>-0.47996030403410034</v>
      </c>
      <c r="Q209" s="5" cm="1">
        <f t="array" ref="Q209">MMULT($C209:$N209,CV$4:CV$15)</f>
        <v>0.94010255610035509</v>
      </c>
      <c r="R209" s="5" cm="1">
        <f t="array" ref="R209">MMULT($C209:$N209,CW$4:CW$15)</f>
        <v>1.0581077193605508</v>
      </c>
      <c r="S209" s="5" cm="1">
        <f t="array" ref="S209">MMULT($C209:$N209,CX$4:CX$15)</f>
        <v>-0.50443389186884335</v>
      </c>
      <c r="T209" s="5" cm="1">
        <f t="array" ref="T209">MMULT($C209:$N209,CY$4:CY$15)</f>
        <v>-0.24697203266321374</v>
      </c>
      <c r="U209" s="5" cm="1">
        <f t="array" ref="U209">MMULT($C209:$N209,CZ$4:CZ$15)</f>
        <v>2.4089111811846267</v>
      </c>
      <c r="V209" s="5" cm="1">
        <f t="array" ref="V209">MMULT($C209:$N209,DA$4:DA$15)</f>
        <v>-0.54763622951841884</v>
      </c>
      <c r="W209" s="5" cm="1">
        <f t="array" ref="W209">MMULT($C209:$N209,DB$4:DB$15)</f>
        <v>1.7448044202713946</v>
      </c>
      <c r="X209" s="5" cm="1">
        <f t="array" ref="X209">MMULT($C209:$N209,DC$4:DC$15)</f>
        <v>-0.25145082263718416</v>
      </c>
      <c r="Y209" s="5" cm="1">
        <f t="array" ref="Y209">MMULT($C209:$N209,DD$4:DD$15)</f>
        <v>-1.3162045046707138</v>
      </c>
      <c r="Z209" s="5" cm="1">
        <f t="array" ref="Z209">MMULT($C209:$N209,DE$4:DE$15)</f>
        <v>-0.89625900587393215</v>
      </c>
      <c r="AA209" s="5" cm="1">
        <f t="array" ref="AA209">MMULT($C209:$N209,DF$4:DF$15)</f>
        <v>2.3291523592530612</v>
      </c>
      <c r="AB209" s="5" cm="1">
        <f t="array" ref="AB209">MMULT($C209:$N209,DG$4:DG$15)</f>
        <v>-0.17090658444506412</v>
      </c>
      <c r="AC209" s="5" cm="1">
        <f t="array" ref="AC209">MMULT($C209:$N209,DH$4:DH$15)</f>
        <v>-0.77455751190467159</v>
      </c>
      <c r="AD209" s="5" cm="1">
        <f t="array" ref="AD209">MMULT($C209:$N209,DI$4:DI$15)</f>
        <v>4.0996609439121414</v>
      </c>
      <c r="AE209" s="5" cm="1">
        <f t="array" ref="AE209">MMULT($C209:$N209,DJ$4:DJ$15)</f>
        <v>2.9813316350140848</v>
      </c>
      <c r="AF209">
        <v>1</v>
      </c>
      <c r="AG209" s="7">
        <f t="shared" si="69"/>
        <v>0</v>
      </c>
      <c r="AH209" s="7">
        <f t="shared" si="69"/>
        <v>0.94010255610035509</v>
      </c>
      <c r="AI209" s="7">
        <f t="shared" si="69"/>
        <v>1.0581077193605508</v>
      </c>
      <c r="AJ209" s="7">
        <f t="shared" si="69"/>
        <v>0</v>
      </c>
      <c r="AK209" s="7">
        <f t="shared" si="69"/>
        <v>0</v>
      </c>
      <c r="AL209" s="7">
        <f t="shared" si="68"/>
        <v>2.4089111811846267</v>
      </c>
      <c r="AM209" s="7">
        <f t="shared" si="68"/>
        <v>0</v>
      </c>
      <c r="AN209" s="7">
        <f t="shared" si="68"/>
        <v>1.7448044202713946</v>
      </c>
      <c r="AO209" s="7">
        <f t="shared" si="68"/>
        <v>0</v>
      </c>
      <c r="AP209" s="7">
        <f t="shared" si="68"/>
        <v>0</v>
      </c>
      <c r="AQ209" s="7">
        <f t="shared" si="68"/>
        <v>0</v>
      </c>
      <c r="AR209" s="7">
        <f t="shared" si="68"/>
        <v>2.3291523592530612</v>
      </c>
      <c r="AS209" s="7">
        <f t="shared" si="68"/>
        <v>0</v>
      </c>
      <c r="AT209" s="7">
        <f t="shared" si="68"/>
        <v>0</v>
      </c>
      <c r="AU209" s="7">
        <f t="shared" si="56"/>
        <v>4.0996609439121414</v>
      </c>
      <c r="AV209" s="7">
        <f t="shared" si="56"/>
        <v>2.9813316350140848</v>
      </c>
      <c r="AX209" s="8" cm="1">
        <f t="array" ref="AX209">MMULT($AF209:$AV209,CU$21:CU$37)</f>
        <v>-6.3370449877821642</v>
      </c>
      <c r="AY209" s="8" cm="1">
        <f t="array" ref="AY209">MMULT($AF209:$AV209,CV$21:CV$37)</f>
        <v>5.7271802688725115</v>
      </c>
      <c r="AZ209" s="8" cm="1">
        <f t="array" ref="AZ209">MMULT($AF209:$AV209,CW$21:CW$37)</f>
        <v>9.6326273929763726</v>
      </c>
      <c r="BA209" s="8" cm="1">
        <f t="array" ref="BA209">MMULT($AF209:$AV209,CX$21:CX$37)</f>
        <v>-1.1800798143729474</v>
      </c>
      <c r="BB209" s="8" cm="1">
        <f t="array" ref="BB209">MMULT($AF209:$AV209,CY$21:CY$37)</f>
        <v>-2.2778100372420278</v>
      </c>
      <c r="BC209" s="8" cm="1">
        <f t="array" ref="BC209">MMULT($AF209:$AV209,CZ$21:CZ$37)</f>
        <v>-0.68132850172883641</v>
      </c>
      <c r="BD209" s="8" cm="1">
        <f t="array" ref="BD209">MMULT($AF209:$AV209,DA$21:DA$37)</f>
        <v>1.8417868412707195</v>
      </c>
      <c r="BE209" s="8" cm="1">
        <f t="array" ref="BE209">MMULT($AF209:$AV209,DB$21:DB$37)</f>
        <v>-7.2436862797497614</v>
      </c>
      <c r="BF209" s="11">
        <v>1</v>
      </c>
      <c r="BG209" s="11">
        <f t="shared" si="55"/>
        <v>0</v>
      </c>
      <c r="BH209" s="11">
        <f t="shared" si="55"/>
        <v>5.7271802688725115</v>
      </c>
      <c r="BI209" s="11">
        <f t="shared" si="55"/>
        <v>9.6326273929763726</v>
      </c>
      <c r="BJ209" s="11">
        <f t="shared" si="55"/>
        <v>0</v>
      </c>
      <c r="BK209" s="11">
        <f t="shared" si="55"/>
        <v>0</v>
      </c>
      <c r="BL209" s="11">
        <f t="shared" si="54"/>
        <v>0</v>
      </c>
      <c r="BM209" s="11">
        <f t="shared" si="54"/>
        <v>1.8417868412707195</v>
      </c>
      <c r="BN209" s="11">
        <f t="shared" si="54"/>
        <v>0</v>
      </c>
      <c r="BP209" s="8" cm="1">
        <f t="array" aca="1" ref="BP209" ca="1">MMULT(BF209:BN209,CU$43:CU$51)</f>
        <v>-5.5129926243811029</v>
      </c>
      <c r="BQ209" s="11">
        <f t="shared" ca="1" si="62"/>
        <v>0.99598219090657603</v>
      </c>
      <c r="BR209" s="11">
        <f t="shared" ca="1" si="63"/>
        <v>0.99598219090657603</v>
      </c>
      <c r="BT209" s="12">
        <f t="shared" ca="1" si="57"/>
        <v>-0.99598219090657603</v>
      </c>
      <c r="BU209" s="12">
        <f t="shared" ca="1" si="64"/>
        <v>0.9919805246030633</v>
      </c>
      <c r="BW209" s="12">
        <f t="shared" ca="1" si="65"/>
        <v>5.5170185265544083</v>
      </c>
      <c r="BY209">
        <f t="shared" ca="1" si="58"/>
        <v>1</v>
      </c>
      <c r="CA209">
        <f t="shared" ca="1" si="66"/>
        <v>0</v>
      </c>
      <c r="CB209">
        <f t="shared" ca="1" si="59"/>
        <v>0</v>
      </c>
      <c r="CC209">
        <f t="shared" ca="1" si="60"/>
        <v>1</v>
      </c>
      <c r="CD209">
        <f t="shared" ca="1" si="61"/>
        <v>0</v>
      </c>
      <c r="CF209">
        <f t="shared" ca="1" si="67"/>
        <v>1</v>
      </c>
    </row>
    <row r="210" spans="1:84" x14ac:dyDescent="0.45">
      <c r="A210">
        <v>0</v>
      </c>
      <c r="C210">
        <v>1</v>
      </c>
      <c r="D210">
        <v>0</v>
      </c>
      <c r="E210">
        <v>0</v>
      </c>
      <c r="F210">
        <v>3</v>
      </c>
      <c r="G210">
        <v>1</v>
      </c>
      <c r="H210">
        <v>-0.2241493147269828</v>
      </c>
      <c r="I210">
        <v>0.16138847001797799</v>
      </c>
      <c r="J210">
        <v>0.95791680324822392</v>
      </c>
      <c r="K210">
        <v>-0.65206815497385195</v>
      </c>
      <c r="L210">
        <v>1.699167928614276</v>
      </c>
      <c r="M210">
        <v>2.1968091572594259</v>
      </c>
      <c r="N210">
        <v>0.17009736842888901</v>
      </c>
      <c r="P210" s="5" cm="1">
        <f t="array" ref="P210">MMULT($C210:$N210,CU$4:CU$15)</f>
        <v>-0.13881700553285442</v>
      </c>
      <c r="Q210" s="5" cm="1">
        <f t="array" ref="Q210">MMULT($C210:$N210,CV$4:CV$15)</f>
        <v>1.4704096985662423</v>
      </c>
      <c r="R210" s="5" cm="1">
        <f t="array" ref="R210">MMULT($C210:$N210,CW$4:CW$15)</f>
        <v>1.4562991404982157</v>
      </c>
      <c r="S210" s="5" cm="1">
        <f t="array" ref="S210">MMULT($C210:$N210,CX$4:CX$15)</f>
        <v>-2.3341675627009457</v>
      </c>
      <c r="T210" s="5" cm="1">
        <f t="array" ref="T210">MMULT($C210:$N210,CY$4:CY$15)</f>
        <v>-1.0873138318614737</v>
      </c>
      <c r="U210" s="5" cm="1">
        <f t="array" ref="U210">MMULT($C210:$N210,CZ$4:CZ$15)</f>
        <v>1.0653373247137043</v>
      </c>
      <c r="V210" s="5" cm="1">
        <f t="array" ref="V210">MMULT($C210:$N210,DA$4:DA$15)</f>
        <v>-1.1788854509283033</v>
      </c>
      <c r="W210" s="5" cm="1">
        <f t="array" ref="W210">MMULT($C210:$N210,DB$4:DB$15)</f>
        <v>1.7854278719263583</v>
      </c>
      <c r="X210" s="5" cm="1">
        <f t="array" ref="X210">MMULT($C210:$N210,DC$4:DC$15)</f>
        <v>-1.8257205406452417</v>
      </c>
      <c r="Y210" s="5" cm="1">
        <f t="array" ref="Y210">MMULT($C210:$N210,DD$4:DD$15)</f>
        <v>-2.6268995589161901</v>
      </c>
      <c r="Z210" s="5" cm="1">
        <f t="array" ref="Z210">MMULT($C210:$N210,DE$4:DE$15)</f>
        <v>-0.13564337394933126</v>
      </c>
      <c r="AA210" s="5" cm="1">
        <f t="array" ref="AA210">MMULT($C210:$N210,DF$4:DF$15)</f>
        <v>3.4521801844040549</v>
      </c>
      <c r="AB210" s="5" cm="1">
        <f t="array" ref="AB210">MMULT($C210:$N210,DG$4:DG$15)</f>
        <v>1.2370084765838361</v>
      </c>
      <c r="AC210" s="5" cm="1">
        <f t="array" ref="AC210">MMULT($C210:$N210,DH$4:DH$15)</f>
        <v>-2.0787844487496914</v>
      </c>
      <c r="AD210" s="5" cm="1">
        <f t="array" ref="AD210">MMULT($C210:$N210,DI$4:DI$15)</f>
        <v>3.665039356166838</v>
      </c>
      <c r="AE210" s="5" cm="1">
        <f t="array" ref="AE210">MMULT($C210:$N210,DJ$4:DJ$15)</f>
        <v>3.0607708965996157</v>
      </c>
      <c r="AF210">
        <v>1</v>
      </c>
      <c r="AG210" s="7">
        <f t="shared" si="69"/>
        <v>0</v>
      </c>
      <c r="AH210" s="7">
        <f t="shared" si="69"/>
        <v>1.4704096985662423</v>
      </c>
      <c r="AI210" s="7">
        <f t="shared" si="69"/>
        <v>1.4562991404982157</v>
      </c>
      <c r="AJ210" s="7">
        <f t="shared" si="69"/>
        <v>0</v>
      </c>
      <c r="AK210" s="7">
        <f t="shared" si="69"/>
        <v>0</v>
      </c>
      <c r="AL210" s="7">
        <f t="shared" si="68"/>
        <v>1.0653373247137043</v>
      </c>
      <c r="AM210" s="7">
        <f t="shared" si="68"/>
        <v>0</v>
      </c>
      <c r="AN210" s="7">
        <f t="shared" si="68"/>
        <v>1.7854278719263583</v>
      </c>
      <c r="AO210" s="7">
        <f t="shared" si="68"/>
        <v>0</v>
      </c>
      <c r="AP210" s="7">
        <f t="shared" si="68"/>
        <v>0</v>
      </c>
      <c r="AQ210" s="7">
        <f t="shared" si="68"/>
        <v>0</v>
      </c>
      <c r="AR210" s="7">
        <f t="shared" si="68"/>
        <v>3.4521801844040549</v>
      </c>
      <c r="AS210" s="7">
        <f t="shared" si="68"/>
        <v>1.2370084765838361</v>
      </c>
      <c r="AT210" s="7">
        <f t="shared" si="68"/>
        <v>0</v>
      </c>
      <c r="AU210" s="7">
        <f t="shared" si="56"/>
        <v>3.665039356166838</v>
      </c>
      <c r="AV210" s="7">
        <f t="shared" si="56"/>
        <v>3.0607708965996157</v>
      </c>
      <c r="AX210" s="8" cm="1">
        <f t="array" ref="AX210">MMULT($AF210:$AV210,CU$21:CU$37)</f>
        <v>-7.9010547734119543</v>
      </c>
      <c r="AY210" s="8" cm="1">
        <f t="array" ref="AY210">MMULT($AF210:$AV210,CV$21:CV$37)</f>
        <v>6.9860609347873401</v>
      </c>
      <c r="AZ210" s="8" cm="1">
        <f t="array" ref="AZ210">MMULT($AF210:$AV210,CW$21:CW$37)</f>
        <v>9.643067690121466</v>
      </c>
      <c r="BA210" s="8" cm="1">
        <f t="array" ref="BA210">MMULT($AF210:$AV210,CX$21:CX$37)</f>
        <v>-0.21888820028128686</v>
      </c>
      <c r="BB210" s="8" cm="1">
        <f t="array" ref="BB210">MMULT($AF210:$AV210,CY$21:CY$37)</f>
        <v>-3.271328783989611</v>
      </c>
      <c r="BC210" s="8" cm="1">
        <f t="array" ref="BC210">MMULT($AF210:$AV210,CZ$21:CZ$37)</f>
        <v>-1.4657855972158429</v>
      </c>
      <c r="BD210" s="8" cm="1">
        <f t="array" ref="BD210">MMULT($AF210:$AV210,DA$21:DA$37)</f>
        <v>3.4224656804105118</v>
      </c>
      <c r="BE210" s="8" cm="1">
        <f t="array" ref="BE210">MMULT($AF210:$AV210,DB$21:DB$37)</f>
        <v>-5.6866801930898863</v>
      </c>
      <c r="BF210" s="11">
        <v>1</v>
      </c>
      <c r="BG210" s="11">
        <f t="shared" si="55"/>
        <v>0</v>
      </c>
      <c r="BH210" s="11">
        <f t="shared" si="55"/>
        <v>6.9860609347873401</v>
      </c>
      <c r="BI210" s="11">
        <f t="shared" si="55"/>
        <v>9.643067690121466</v>
      </c>
      <c r="BJ210" s="11">
        <f t="shared" si="55"/>
        <v>0</v>
      </c>
      <c r="BK210" s="11">
        <f t="shared" si="55"/>
        <v>0</v>
      </c>
      <c r="BL210" s="11">
        <f t="shared" si="54"/>
        <v>0</v>
      </c>
      <c r="BM210" s="11">
        <f t="shared" si="54"/>
        <v>3.4224656804105118</v>
      </c>
      <c r="BN210" s="11">
        <f t="shared" si="54"/>
        <v>0</v>
      </c>
      <c r="BP210" s="8" cm="1">
        <f t="array" aca="1" ref="BP210" ca="1">MMULT(BF210:BN210,CU$43:CU$51)</f>
        <v>-6.425633022453126</v>
      </c>
      <c r="BQ210" s="11">
        <f t="shared" ca="1" si="62"/>
        <v>0.99838311079602893</v>
      </c>
      <c r="BR210" s="11">
        <f t="shared" ca="1" si="63"/>
        <v>0.99838311079602893</v>
      </c>
      <c r="BT210" s="12">
        <f t="shared" ca="1" si="57"/>
        <v>-0.99838311079602893</v>
      </c>
      <c r="BU210" s="12">
        <f t="shared" ca="1" si="64"/>
        <v>0.99676883592275578</v>
      </c>
      <c r="BW210" s="12">
        <f t="shared" ca="1" si="65"/>
        <v>6.4272512202331447</v>
      </c>
      <c r="BY210">
        <f t="shared" ca="1" si="58"/>
        <v>1</v>
      </c>
      <c r="CA210">
        <f t="shared" ca="1" si="66"/>
        <v>0</v>
      </c>
      <c r="CB210">
        <f t="shared" ca="1" si="59"/>
        <v>0</v>
      </c>
      <c r="CC210">
        <f t="shared" ca="1" si="60"/>
        <v>1</v>
      </c>
      <c r="CD210">
        <f t="shared" ca="1" si="61"/>
        <v>0</v>
      </c>
      <c r="CF210">
        <f t="shared" ca="1" si="67"/>
        <v>1</v>
      </c>
    </row>
    <row r="211" spans="1:84" x14ac:dyDescent="0.45">
      <c r="A211">
        <v>0</v>
      </c>
      <c r="C211">
        <v>1</v>
      </c>
      <c r="D211">
        <v>0</v>
      </c>
      <c r="E211">
        <v>0</v>
      </c>
      <c r="F211">
        <v>3</v>
      </c>
      <c r="G211">
        <v>1</v>
      </c>
      <c r="H211">
        <v>-0.2241493147269828</v>
      </c>
      <c r="I211">
        <v>-0.56164476535323249</v>
      </c>
      <c r="J211">
        <v>-0.14579720942708421</v>
      </c>
      <c r="K211">
        <v>-0.65206815497385195</v>
      </c>
      <c r="L211">
        <v>0.20101954778437139</v>
      </c>
      <c r="M211">
        <v>-8.9248320378119417E-3</v>
      </c>
      <c r="N211">
        <v>0.17009736842888901</v>
      </c>
      <c r="P211" s="5" cm="1">
        <f t="array" ref="P211">MMULT($C211:$N211,CU$4:CU$15)</f>
        <v>0.14600754037620869</v>
      </c>
      <c r="Q211" s="5" cm="1">
        <f t="array" ref="Q211">MMULT($C211:$N211,CV$4:CV$15)</f>
        <v>1.760588387271333</v>
      </c>
      <c r="R211" s="5" cm="1">
        <f t="array" ref="R211">MMULT($C211:$N211,CW$4:CW$15)</f>
        <v>1.4643669965154618</v>
      </c>
      <c r="S211" s="5" cm="1">
        <f t="array" ref="S211">MMULT($C211:$N211,CX$4:CX$15)</f>
        <v>-2.708922278083711</v>
      </c>
      <c r="T211" s="5" cm="1">
        <f t="array" ref="T211">MMULT($C211:$N211,CY$4:CY$15)</f>
        <v>-1.2123756957419787</v>
      </c>
      <c r="U211" s="5" cm="1">
        <f t="array" ref="U211">MMULT($C211:$N211,CZ$4:CZ$15)</f>
        <v>0.53814880276477139</v>
      </c>
      <c r="V211" s="5" cm="1">
        <f t="array" ref="V211">MMULT($C211:$N211,DA$4:DA$15)</f>
        <v>-0.70883075774768245</v>
      </c>
      <c r="W211" s="5" cm="1">
        <f t="array" ref="W211">MMULT($C211:$N211,DB$4:DB$15)</f>
        <v>3.5709854407000226</v>
      </c>
      <c r="X211" s="5" cm="1">
        <f t="array" ref="X211">MMULT($C211:$N211,DC$4:DC$15)</f>
        <v>-0.59068709399991914</v>
      </c>
      <c r="Y211" s="5" cm="1">
        <f t="array" ref="Y211">MMULT($C211:$N211,DD$4:DD$15)</f>
        <v>0.63050181048225995</v>
      </c>
      <c r="Z211" s="5" cm="1">
        <f t="array" ref="Z211">MMULT($C211:$N211,DE$4:DE$15)</f>
        <v>-2.4939800501790317</v>
      </c>
      <c r="AA211" s="5" cm="1">
        <f t="array" ref="AA211">MMULT($C211:$N211,DF$4:DF$15)</f>
        <v>1.5316791318783458</v>
      </c>
      <c r="AB211" s="5" cm="1">
        <f t="array" ref="AB211">MMULT($C211:$N211,DG$4:DG$15)</f>
        <v>1.8821910504226522</v>
      </c>
      <c r="AC211" s="5" cm="1">
        <f t="array" ref="AC211">MMULT($C211:$N211,DH$4:DH$15)</f>
        <v>-0.72429305937109567</v>
      </c>
      <c r="AD211" s="5" cm="1">
        <f t="array" ref="AD211">MMULT($C211:$N211,DI$4:DI$15)</f>
        <v>1.470574123331001</v>
      </c>
      <c r="AE211" s="5" cm="1">
        <f t="array" ref="AE211">MMULT($C211:$N211,DJ$4:DJ$15)</f>
        <v>2.7317649821390537</v>
      </c>
      <c r="AF211">
        <v>1</v>
      </c>
      <c r="AG211" s="7">
        <f t="shared" si="69"/>
        <v>0.14600754037620869</v>
      </c>
      <c r="AH211" s="7">
        <f t="shared" si="69"/>
        <v>1.760588387271333</v>
      </c>
      <c r="AI211" s="7">
        <f t="shared" si="69"/>
        <v>1.4643669965154618</v>
      </c>
      <c r="AJ211" s="7">
        <f t="shared" si="69"/>
        <v>0</v>
      </c>
      <c r="AK211" s="7">
        <f t="shared" si="69"/>
        <v>0</v>
      </c>
      <c r="AL211" s="7">
        <f t="shared" si="68"/>
        <v>0.53814880276477139</v>
      </c>
      <c r="AM211" s="7">
        <f t="shared" si="68"/>
        <v>0</v>
      </c>
      <c r="AN211" s="7">
        <f t="shared" si="68"/>
        <v>3.5709854407000226</v>
      </c>
      <c r="AO211" s="7">
        <f t="shared" si="68"/>
        <v>0</v>
      </c>
      <c r="AP211" s="7">
        <f t="shared" si="68"/>
        <v>0.63050181048225995</v>
      </c>
      <c r="AQ211" s="7">
        <f t="shared" si="68"/>
        <v>0</v>
      </c>
      <c r="AR211" s="7">
        <f t="shared" si="68"/>
        <v>1.5316791318783458</v>
      </c>
      <c r="AS211" s="7">
        <f t="shared" si="68"/>
        <v>1.8821910504226522</v>
      </c>
      <c r="AT211" s="7">
        <f t="shared" si="68"/>
        <v>0</v>
      </c>
      <c r="AU211" s="7">
        <f t="shared" si="56"/>
        <v>1.470574123331001</v>
      </c>
      <c r="AV211" s="7">
        <f t="shared" si="56"/>
        <v>2.7317649821390537</v>
      </c>
      <c r="AX211" s="8" cm="1">
        <f t="array" ref="AX211">MMULT($AF211:$AV211,CU$21:CU$37)</f>
        <v>-7.5938674642389419</v>
      </c>
      <c r="AY211" s="8" cm="1">
        <f t="array" ref="AY211">MMULT($AF211:$AV211,CV$21:CV$37)</f>
        <v>3.7628893226778222</v>
      </c>
      <c r="AZ211" s="8" cm="1">
        <f t="array" ref="AZ211">MMULT($AF211:$AV211,CW$21:CW$37)</f>
        <v>6.4758046891733478</v>
      </c>
      <c r="BA211" s="8" cm="1">
        <f t="array" ref="BA211">MMULT($AF211:$AV211,CX$21:CX$37)</f>
        <v>1.9527967762461163</v>
      </c>
      <c r="BB211" s="8" cm="1">
        <f t="array" ref="BB211">MMULT($AF211:$AV211,CY$21:CY$37)</f>
        <v>-4.1496009710106891</v>
      </c>
      <c r="BC211" s="8" cm="1">
        <f t="array" ref="BC211">MMULT($AF211:$AV211,CZ$21:CZ$37)</f>
        <v>-2.2256279014124205</v>
      </c>
      <c r="BD211" s="8" cm="1">
        <f t="array" ref="BD211">MMULT($AF211:$AV211,DA$21:DA$37)</f>
        <v>0.79500421458906834</v>
      </c>
      <c r="BE211" s="8" cm="1">
        <f t="array" ref="BE211">MMULT($AF211:$AV211,DB$21:DB$37)</f>
        <v>-4.1304340747285035</v>
      </c>
      <c r="BF211" s="11">
        <v>1</v>
      </c>
      <c r="BG211" s="11">
        <f t="shared" si="55"/>
        <v>0</v>
      </c>
      <c r="BH211" s="11">
        <f t="shared" si="55"/>
        <v>3.7628893226778222</v>
      </c>
      <c r="BI211" s="11">
        <f t="shared" si="55"/>
        <v>6.4758046891733478</v>
      </c>
      <c r="BJ211" s="11">
        <f t="shared" si="55"/>
        <v>1.9527967762461163</v>
      </c>
      <c r="BK211" s="11">
        <f t="shared" si="55"/>
        <v>0</v>
      </c>
      <c r="BL211" s="11">
        <f t="shared" si="54"/>
        <v>0</v>
      </c>
      <c r="BM211" s="11">
        <f t="shared" si="54"/>
        <v>0.79500421458906834</v>
      </c>
      <c r="BN211" s="11">
        <f t="shared" si="54"/>
        <v>0</v>
      </c>
      <c r="BP211" s="8" cm="1">
        <f t="array" aca="1" ref="BP211" ca="1">MMULT(BF211:BN211,CU$43:CU$51)</f>
        <v>-2.6743930159188785</v>
      </c>
      <c r="BQ211" s="11">
        <f t="shared" ca="1" si="62"/>
        <v>0.93549861784428867</v>
      </c>
      <c r="BR211" s="11">
        <f t="shared" ca="1" si="63"/>
        <v>0.93549861784428867</v>
      </c>
      <c r="BT211" s="12">
        <f t="shared" ca="1" si="57"/>
        <v>-0.93549861784428867</v>
      </c>
      <c r="BU211" s="12">
        <f t="shared" ca="1" si="64"/>
        <v>0.87515766398857442</v>
      </c>
      <c r="BW211" s="12">
        <f t="shared" ca="1" si="65"/>
        <v>2.7410686266392847</v>
      </c>
      <c r="BY211">
        <f t="shared" ca="1" si="58"/>
        <v>1</v>
      </c>
      <c r="CA211">
        <f t="shared" ca="1" si="66"/>
        <v>0</v>
      </c>
      <c r="CB211">
        <f t="shared" ca="1" si="59"/>
        <v>0</v>
      </c>
      <c r="CC211">
        <f t="shared" ca="1" si="60"/>
        <v>1</v>
      </c>
      <c r="CD211">
        <f t="shared" ca="1" si="61"/>
        <v>0</v>
      </c>
      <c r="CF211">
        <f t="shared" ca="1" si="67"/>
        <v>1</v>
      </c>
    </row>
    <row r="212" spans="1:84" x14ac:dyDescent="0.45">
      <c r="A212">
        <v>0</v>
      </c>
      <c r="C212">
        <v>1</v>
      </c>
      <c r="D212">
        <v>0</v>
      </c>
      <c r="E212">
        <v>0</v>
      </c>
      <c r="F212">
        <v>2</v>
      </c>
      <c r="G212">
        <v>1</v>
      </c>
      <c r="H212">
        <v>-0.36183853886699763</v>
      </c>
      <c r="I212">
        <v>-0.39478573357630681</v>
      </c>
      <c r="J212">
        <v>-0.90096995494176868</v>
      </c>
      <c r="K212">
        <v>-0.65206815497385195</v>
      </c>
      <c r="L212">
        <v>0.41006350790017188</v>
      </c>
      <c r="M212">
        <v>0.32534226528169818</v>
      </c>
      <c r="N212">
        <v>0.17009736842888901</v>
      </c>
      <c r="P212" s="5" cm="1">
        <f t="array" ref="P212">MMULT($C212:$N212,CU$4:CU$15)</f>
        <v>0.57595889107259446</v>
      </c>
      <c r="Q212" s="5" cm="1">
        <f t="array" ref="Q212">MMULT($C212:$N212,CV$4:CV$15)</f>
        <v>1.5889778430091412</v>
      </c>
      <c r="R212" s="5" cm="1">
        <f t="array" ref="R212">MMULT($C212:$N212,CW$4:CW$15)</f>
        <v>0.76282333745070841</v>
      </c>
      <c r="S212" s="5" cm="1">
        <f t="array" ref="S212">MMULT($C212:$N212,CX$4:CX$15)</f>
        <v>-1.6279756963446559</v>
      </c>
      <c r="T212" s="5" cm="1">
        <f t="array" ref="T212">MMULT($C212:$N212,CY$4:CY$15)</f>
        <v>-0.20364030265575261</v>
      </c>
      <c r="U212" s="5" cm="1">
        <f t="array" ref="U212">MMULT($C212:$N212,CZ$4:CZ$15)</f>
        <v>-0.55798717930481534</v>
      </c>
      <c r="V212" s="5" cm="1">
        <f t="array" ref="V212">MMULT($C212:$N212,DA$4:DA$15)</f>
        <v>-1.2316250767533803</v>
      </c>
      <c r="W212" s="5" cm="1">
        <f t="array" ref="W212">MMULT($C212:$N212,DB$4:DB$15)</f>
        <v>3.379338739408448</v>
      </c>
      <c r="X212" s="5" cm="1">
        <f t="array" ref="X212">MMULT($C212:$N212,DC$4:DC$15)</f>
        <v>-0.71430193138095355</v>
      </c>
      <c r="Y212" s="5" cm="1">
        <f t="array" ref="Y212">MMULT($C212:$N212,DD$4:DD$15)</f>
        <v>0.23891984466978217</v>
      </c>
      <c r="Z212" s="5" cm="1">
        <f t="array" ref="Z212">MMULT($C212:$N212,DE$4:DE$15)</f>
        <v>-1.692933313251294</v>
      </c>
      <c r="AA212" s="5" cm="1">
        <f t="array" ref="AA212">MMULT($C212:$N212,DF$4:DF$15)</f>
        <v>0.17658659427486434</v>
      </c>
      <c r="AB212" s="5" cm="1">
        <f t="array" ref="AB212">MMULT($C212:$N212,DG$4:DG$15)</f>
        <v>1.5006786702702888</v>
      </c>
      <c r="AC212" s="5" cm="1">
        <f t="array" ref="AC212">MMULT($C212:$N212,DH$4:DH$15)</f>
        <v>-1.2673446939149973</v>
      </c>
      <c r="AD212" s="5" cm="1">
        <f t="array" ref="AD212">MMULT($C212:$N212,DI$4:DI$15)</f>
        <v>0.18236983305866214</v>
      </c>
      <c r="AE212" s="5" cm="1">
        <f t="array" ref="AE212">MMULT($C212:$N212,DJ$4:DJ$15)</f>
        <v>1.4925339854504149</v>
      </c>
      <c r="AF212">
        <v>1</v>
      </c>
      <c r="AG212" s="7">
        <f t="shared" si="69"/>
        <v>0.57595889107259446</v>
      </c>
      <c r="AH212" s="7">
        <f t="shared" si="69"/>
        <v>1.5889778430091412</v>
      </c>
      <c r="AI212" s="7">
        <f t="shared" si="69"/>
        <v>0.76282333745070841</v>
      </c>
      <c r="AJ212" s="7">
        <f t="shared" si="69"/>
        <v>0</v>
      </c>
      <c r="AK212" s="7">
        <f t="shared" si="69"/>
        <v>0</v>
      </c>
      <c r="AL212" s="7">
        <f t="shared" si="68"/>
        <v>0</v>
      </c>
      <c r="AM212" s="7">
        <f t="shared" si="68"/>
        <v>0</v>
      </c>
      <c r="AN212" s="7">
        <f t="shared" si="68"/>
        <v>3.379338739408448</v>
      </c>
      <c r="AO212" s="7">
        <f t="shared" si="68"/>
        <v>0</v>
      </c>
      <c r="AP212" s="7">
        <f t="shared" si="68"/>
        <v>0.23891984466978217</v>
      </c>
      <c r="AQ212" s="7">
        <f t="shared" si="68"/>
        <v>0</v>
      </c>
      <c r="AR212" s="7">
        <f t="shared" si="68"/>
        <v>0.17658659427486434</v>
      </c>
      <c r="AS212" s="7">
        <f t="shared" si="68"/>
        <v>1.5006786702702888</v>
      </c>
      <c r="AT212" s="7">
        <f t="shared" si="68"/>
        <v>0</v>
      </c>
      <c r="AU212" s="7">
        <f t="shared" si="56"/>
        <v>0.18236983305866214</v>
      </c>
      <c r="AV212" s="7">
        <f t="shared" si="56"/>
        <v>1.4925339854504149</v>
      </c>
      <c r="AX212" s="8" cm="1">
        <f t="array" ref="AX212">MMULT($AF212:$AV212,CU$21:CU$37)</f>
        <v>-4.7674758480546187</v>
      </c>
      <c r="AY212" s="8" cm="1">
        <f t="array" ref="AY212">MMULT($AF212:$AV212,CV$21:CV$37)</f>
        <v>0.38102122829264984</v>
      </c>
      <c r="AZ212" s="8" cm="1">
        <f t="array" ref="AZ212">MMULT($AF212:$AV212,CW$21:CW$37)</f>
        <v>3.0639899557515791</v>
      </c>
      <c r="BA212" s="8" cm="1">
        <f t="array" ref="BA212">MMULT($AF212:$AV212,CX$21:CX$37)</f>
        <v>2.2569984931703559</v>
      </c>
      <c r="BB212" s="8" cm="1">
        <f t="array" ref="BB212">MMULT($AF212:$AV212,CY$21:CY$37)</f>
        <v>-2.8192141407933486</v>
      </c>
      <c r="BC212" s="8" cm="1">
        <f t="array" ref="BC212">MMULT($AF212:$AV212,CZ$21:CZ$37)</f>
        <v>-1.5713564453156592</v>
      </c>
      <c r="BD212" s="8" cm="1">
        <f t="array" ref="BD212">MMULT($AF212:$AV212,DA$21:DA$37)</f>
        <v>-0.45229665782699896</v>
      </c>
      <c r="BE212" s="8" cm="1">
        <f t="array" ref="BE212">MMULT($AF212:$AV212,DB$21:DB$37)</f>
        <v>-2.1627944288388479</v>
      </c>
      <c r="BF212" s="11">
        <v>1</v>
      </c>
      <c r="BG212" s="11">
        <f t="shared" si="55"/>
        <v>0</v>
      </c>
      <c r="BH212" s="11">
        <f t="shared" si="55"/>
        <v>0.38102122829264984</v>
      </c>
      <c r="BI212" s="11">
        <f t="shared" si="55"/>
        <v>3.0639899557515791</v>
      </c>
      <c r="BJ212" s="11">
        <f t="shared" si="55"/>
        <v>2.2569984931703559</v>
      </c>
      <c r="BK212" s="11">
        <f t="shared" si="55"/>
        <v>0</v>
      </c>
      <c r="BL212" s="11">
        <f t="shared" si="54"/>
        <v>0</v>
      </c>
      <c r="BM212" s="11">
        <f t="shared" si="54"/>
        <v>0</v>
      </c>
      <c r="BN212" s="11">
        <f t="shared" si="54"/>
        <v>0</v>
      </c>
      <c r="BP212" s="8" cm="1">
        <f t="array" aca="1" ref="BP212" ca="1">MMULT(BF212:BN212,CU$43:CU$51)</f>
        <v>0.37400601959400626</v>
      </c>
      <c r="BQ212" s="11">
        <f t="shared" ca="1" si="62"/>
        <v>0.40757338182420128</v>
      </c>
      <c r="BR212" s="11">
        <f t="shared" ca="1" si="63"/>
        <v>0.40757338182420128</v>
      </c>
      <c r="BT212" s="12">
        <f t="shared" ca="1" si="57"/>
        <v>-0.40757338182420128</v>
      </c>
      <c r="BU212" s="12">
        <f t="shared" ca="1" si="64"/>
        <v>0.16611606157161615</v>
      </c>
      <c r="BW212" s="12">
        <f t="shared" ca="1" si="65"/>
        <v>0.5235282648231282</v>
      </c>
      <c r="BY212">
        <f t="shared" ca="1" si="58"/>
        <v>0</v>
      </c>
      <c r="CA212">
        <f t="shared" ca="1" si="66"/>
        <v>0</v>
      </c>
      <c r="CB212">
        <f t="shared" ca="1" si="59"/>
        <v>1</v>
      </c>
      <c r="CC212">
        <f t="shared" ca="1" si="60"/>
        <v>0</v>
      </c>
      <c r="CD212">
        <f t="shared" ca="1" si="61"/>
        <v>0</v>
      </c>
      <c r="CF212">
        <f t="shared" ca="1" si="67"/>
        <v>1</v>
      </c>
    </row>
    <row r="213" spans="1:84" x14ac:dyDescent="0.45">
      <c r="A213">
        <v>0</v>
      </c>
      <c r="C213">
        <v>1</v>
      </c>
      <c r="D213">
        <v>0</v>
      </c>
      <c r="E213">
        <v>0</v>
      </c>
      <c r="F213">
        <v>3</v>
      </c>
      <c r="G213">
        <v>1</v>
      </c>
      <c r="H213">
        <v>5.1229133553046757E-2</v>
      </c>
      <c r="I213">
        <v>-0.74008169180507444</v>
      </c>
      <c r="J213">
        <v>-0.61051889897458234</v>
      </c>
      <c r="K213">
        <v>-0.65206815497385195</v>
      </c>
      <c r="L213">
        <v>-0.30417002249547997</v>
      </c>
      <c r="M213">
        <v>-0.55142389162193506</v>
      </c>
      <c r="N213">
        <v>0.17009736842888901</v>
      </c>
      <c r="P213" s="5" cm="1">
        <f t="array" ref="P213">MMULT($C213:$N213,CU$4:CU$15)</f>
        <v>0.4519728319385149</v>
      </c>
      <c r="Q213" s="5" cm="1">
        <f t="array" ref="Q213">MMULT($C213:$N213,CV$4:CV$15)</f>
        <v>2.0749968111771988</v>
      </c>
      <c r="R213" s="5" cm="1">
        <f t="array" ref="R213">MMULT($C213:$N213,CW$4:CW$15)</f>
        <v>1.493519687409562</v>
      </c>
      <c r="S213" s="5" cm="1">
        <f t="array" ref="S213">MMULT($C213:$N213,CX$4:CX$15)</f>
        <v>-2.5246954277281044</v>
      </c>
      <c r="T213" s="5" cm="1">
        <f t="array" ref="T213">MMULT($C213:$N213,CY$4:CY$15)</f>
        <v>-1.4504858952304516</v>
      </c>
      <c r="U213" s="5" cm="1">
        <f t="array" ref="U213">MMULT($C213:$N213,CZ$4:CZ$15)</f>
        <v>0.40254941283228018</v>
      </c>
      <c r="V213" s="5" cm="1">
        <f t="array" ref="V213">MMULT($C213:$N213,DA$4:DA$15)</f>
        <v>-0.44882462654816002</v>
      </c>
      <c r="W213" s="5" cm="1">
        <f t="array" ref="W213">MMULT($C213:$N213,DB$4:DB$15)</f>
        <v>3.9224194699522474</v>
      </c>
      <c r="X213" s="5" cm="1">
        <f t="array" ref="X213">MMULT($C213:$N213,DC$4:DC$15)</f>
        <v>-0.1046983597797488</v>
      </c>
      <c r="Y213" s="5" cm="1">
        <f t="array" ref="Y213">MMULT($C213:$N213,DD$4:DD$15)</f>
        <v>1.893193092923626</v>
      </c>
      <c r="Z213" s="5" cm="1">
        <f t="array" ref="Z213">MMULT($C213:$N213,DE$4:DE$15)</f>
        <v>-3.0474430952201015</v>
      </c>
      <c r="AA213" s="5" cm="1">
        <f t="array" ref="AA213">MMULT($C213:$N213,DF$4:DF$15)</f>
        <v>0.98995182692982708</v>
      </c>
      <c r="AB213" s="5" cm="1">
        <f t="array" ref="AB213">MMULT($C213:$N213,DG$4:DG$15)</f>
        <v>2.0059181265468302</v>
      </c>
      <c r="AC213" s="5" cm="1">
        <f t="array" ref="AC213">MMULT($C213:$N213,DH$4:DH$15)</f>
        <v>-0.54228048316044564</v>
      </c>
      <c r="AD213" s="5" cm="1">
        <f t="array" ref="AD213">MMULT($C213:$N213,DI$4:DI$15)</f>
        <v>1.0485577191634323</v>
      </c>
      <c r="AE213" s="5" cm="1">
        <f t="array" ref="AE213">MMULT($C213:$N213,DJ$4:DJ$15)</f>
        <v>2.1961433627102624</v>
      </c>
      <c r="AF213">
        <v>1</v>
      </c>
      <c r="AG213" s="7">
        <f t="shared" si="69"/>
        <v>0.4519728319385149</v>
      </c>
      <c r="AH213" s="7">
        <f t="shared" si="69"/>
        <v>2.0749968111771988</v>
      </c>
      <c r="AI213" s="7">
        <f t="shared" si="69"/>
        <v>1.493519687409562</v>
      </c>
      <c r="AJ213" s="7">
        <f t="shared" si="69"/>
        <v>0</v>
      </c>
      <c r="AK213" s="7">
        <f t="shared" si="69"/>
        <v>0</v>
      </c>
      <c r="AL213" s="7">
        <f t="shared" si="68"/>
        <v>0.40254941283228018</v>
      </c>
      <c r="AM213" s="7">
        <f t="shared" si="68"/>
        <v>0</v>
      </c>
      <c r="AN213" s="7">
        <f t="shared" si="68"/>
        <v>3.9224194699522474</v>
      </c>
      <c r="AO213" s="7">
        <f t="shared" si="68"/>
        <v>0</v>
      </c>
      <c r="AP213" s="7">
        <f t="shared" si="68"/>
        <v>1.893193092923626</v>
      </c>
      <c r="AQ213" s="7">
        <f t="shared" si="68"/>
        <v>0</v>
      </c>
      <c r="AR213" s="7">
        <f t="shared" si="68"/>
        <v>0.98995182692982708</v>
      </c>
      <c r="AS213" s="7">
        <f t="shared" si="68"/>
        <v>2.0059181265468302</v>
      </c>
      <c r="AT213" s="7">
        <f t="shared" si="68"/>
        <v>0</v>
      </c>
      <c r="AU213" s="7">
        <f t="shared" si="56"/>
        <v>1.0485577191634323</v>
      </c>
      <c r="AV213" s="7">
        <f t="shared" si="56"/>
        <v>2.1961433627102624</v>
      </c>
      <c r="AX213" s="8" cm="1">
        <f t="array" ref="AX213">MMULT($AF213:$AV213,CU$21:CU$37)</f>
        <v>-7.2806045010360814</v>
      </c>
      <c r="AY213" s="8" cm="1">
        <f t="array" ref="AY213">MMULT($AF213:$AV213,CV$21:CV$37)</f>
        <v>3.8345394937952637</v>
      </c>
      <c r="AZ213" s="8" cm="1">
        <f t="array" ref="AZ213">MMULT($AF213:$AV213,CW$21:CW$37)</f>
        <v>4.1249395467889229</v>
      </c>
      <c r="BA213" s="8" cm="1">
        <f t="array" ref="BA213">MMULT($AF213:$AV213,CX$21:CX$37)</f>
        <v>3.2409118637752057</v>
      </c>
      <c r="BB213" s="8" cm="1">
        <f t="array" ref="BB213">MMULT($AF213:$AV213,CY$21:CY$37)</f>
        <v>-5.256603953457577</v>
      </c>
      <c r="BC213" s="8" cm="1">
        <f t="array" ref="BC213">MMULT($AF213:$AV213,CZ$21:CZ$37)</f>
        <v>-1.145040941811208</v>
      </c>
      <c r="BD213" s="8" cm="1">
        <f t="array" ref="BD213">MMULT($AF213:$AV213,DA$21:DA$37)</f>
        <v>0.19286629157144985</v>
      </c>
      <c r="BE213" s="8" cm="1">
        <f t="array" ref="BE213">MMULT($AF213:$AV213,DB$21:DB$37)</f>
        <v>-2.7021933077637588</v>
      </c>
      <c r="BF213" s="11">
        <v>1</v>
      </c>
      <c r="BG213" s="11">
        <f t="shared" si="55"/>
        <v>0</v>
      </c>
      <c r="BH213" s="11">
        <f t="shared" si="55"/>
        <v>3.8345394937952637</v>
      </c>
      <c r="BI213" s="11">
        <f t="shared" si="55"/>
        <v>4.1249395467889229</v>
      </c>
      <c r="BJ213" s="11">
        <f t="shared" si="55"/>
        <v>3.2409118637752057</v>
      </c>
      <c r="BK213" s="11">
        <f t="shared" si="55"/>
        <v>0</v>
      </c>
      <c r="BL213" s="11">
        <f t="shared" si="54"/>
        <v>0</v>
      </c>
      <c r="BM213" s="11">
        <f t="shared" si="54"/>
        <v>0.19286629157144985</v>
      </c>
      <c r="BN213" s="11">
        <f t="shared" si="54"/>
        <v>0</v>
      </c>
      <c r="BP213" s="8" cm="1">
        <f t="array" aca="1" ref="BP213" ca="1">MMULT(BF213:BN213,CU$43:CU$51)</f>
        <v>-1.6786786456240674</v>
      </c>
      <c r="BQ213" s="11">
        <f t="shared" ca="1" si="62"/>
        <v>0.84272948272722059</v>
      </c>
      <c r="BR213" s="11">
        <f t="shared" ca="1" si="63"/>
        <v>0.84272948272722059</v>
      </c>
      <c r="BT213" s="12">
        <f t="shared" ca="1" si="57"/>
        <v>-0.84272948272722059</v>
      </c>
      <c r="BU213" s="12">
        <f t="shared" ca="1" si="64"/>
        <v>0.7101929810576888</v>
      </c>
      <c r="BW213" s="12">
        <f t="shared" ca="1" si="65"/>
        <v>1.8497879164102033</v>
      </c>
      <c r="BY213">
        <f t="shared" ca="1" si="58"/>
        <v>1</v>
      </c>
      <c r="CA213">
        <f t="shared" ca="1" si="66"/>
        <v>0</v>
      </c>
      <c r="CB213">
        <f t="shared" ca="1" si="59"/>
        <v>0</v>
      </c>
      <c r="CC213">
        <f t="shared" ca="1" si="60"/>
        <v>1</v>
      </c>
      <c r="CD213">
        <f t="shared" ca="1" si="61"/>
        <v>0</v>
      </c>
      <c r="CF213">
        <f t="shared" ca="1" si="67"/>
        <v>1</v>
      </c>
    </row>
    <row r="214" spans="1:84" x14ac:dyDescent="0.45">
      <c r="A214">
        <v>0</v>
      </c>
      <c r="C214">
        <v>1</v>
      </c>
      <c r="D214">
        <v>0</v>
      </c>
      <c r="E214">
        <v>2</v>
      </c>
      <c r="F214">
        <v>3</v>
      </c>
      <c r="G214">
        <v>1</v>
      </c>
      <c r="H214">
        <v>2.254256719793283</v>
      </c>
      <c r="I214">
        <v>0.61196879210344046</v>
      </c>
      <c r="J214">
        <v>0.2608342689269767</v>
      </c>
      <c r="K214">
        <v>-0.25998028429487058</v>
      </c>
      <c r="L214">
        <v>2.6747064091546791</v>
      </c>
      <c r="M214">
        <v>2.5224991943483568</v>
      </c>
      <c r="N214">
        <v>0.17009736842888901</v>
      </c>
      <c r="P214" s="5" cm="1">
        <f t="array" ref="P214">MMULT($C214:$N214,CU$4:CU$15)</f>
        <v>0.86854378163237889</v>
      </c>
      <c r="Q214" s="5" cm="1">
        <f t="array" ref="Q214">MMULT($C214:$N214,CV$4:CV$15)</f>
        <v>2.6082426594962413</v>
      </c>
      <c r="R214" s="5" cm="1">
        <f t="array" ref="R214">MMULT($C214:$N214,CW$4:CW$15)</f>
        <v>1.3264561426426056</v>
      </c>
      <c r="S214" s="5" cm="1">
        <f t="array" ref="S214">MMULT($C214:$N214,CX$4:CX$15)</f>
        <v>0.1699148648825281</v>
      </c>
      <c r="T214" s="5" cm="1">
        <f t="array" ref="T214">MMULT($C214:$N214,CY$4:CY$15)</f>
        <v>-0.77527231580023248</v>
      </c>
      <c r="U214" s="5" cm="1">
        <f t="array" ref="U214">MMULT($C214:$N214,CZ$4:CZ$15)</f>
        <v>1.3728746830083718</v>
      </c>
      <c r="V214" s="5" cm="1">
        <f t="array" ref="V214">MMULT($C214:$N214,DA$4:DA$15)</f>
        <v>-1.3788719658811746</v>
      </c>
      <c r="W214" s="5" cm="1">
        <f t="array" ref="W214">MMULT($C214:$N214,DB$4:DB$15)</f>
        <v>0.10548059168107014</v>
      </c>
      <c r="X214" s="5" cm="1">
        <f t="array" ref="X214">MMULT($C214:$N214,DC$4:DC$15)</f>
        <v>-0.22675091296878719</v>
      </c>
      <c r="Y214" s="5" cm="1">
        <f t="array" ref="Y214">MMULT($C214:$N214,DD$4:DD$15)</f>
        <v>-2.7471648465263567</v>
      </c>
      <c r="Z214" s="5" cm="1">
        <f t="array" ref="Z214">MMULT($C214:$N214,DE$4:DE$15)</f>
        <v>-0.39247130417172005</v>
      </c>
      <c r="AA214" s="5" cm="1">
        <f t="array" ref="AA214">MMULT($C214:$N214,DF$4:DF$15)</f>
        <v>1.6091921384537042</v>
      </c>
      <c r="AB214" s="5" cm="1">
        <f t="array" ref="AB214">MMULT($C214:$N214,DG$4:DG$15)</f>
        <v>-1.8147172540009731</v>
      </c>
      <c r="AC214" s="5" cm="1">
        <f t="array" ref="AC214">MMULT($C214:$N214,DH$4:DH$15)</f>
        <v>-3.9014261390237874</v>
      </c>
      <c r="AD214" s="5" cm="1">
        <f t="array" ref="AD214">MMULT($C214:$N214,DI$4:DI$15)</f>
        <v>4.8868695653972303</v>
      </c>
      <c r="AE214" s="5" cm="1">
        <f t="array" ref="AE214">MMULT($C214:$N214,DJ$4:DJ$15)</f>
        <v>0.70573298471009371</v>
      </c>
      <c r="AF214">
        <v>1</v>
      </c>
      <c r="AG214" s="7">
        <f t="shared" si="69"/>
        <v>0.86854378163237889</v>
      </c>
      <c r="AH214" s="7">
        <f t="shared" si="69"/>
        <v>2.6082426594962413</v>
      </c>
      <c r="AI214" s="7">
        <f t="shared" si="69"/>
        <v>1.3264561426426056</v>
      </c>
      <c r="AJ214" s="7">
        <f t="shared" si="69"/>
        <v>0.1699148648825281</v>
      </c>
      <c r="AK214" s="7">
        <f t="shared" si="69"/>
        <v>0</v>
      </c>
      <c r="AL214" s="7">
        <f t="shared" si="68"/>
        <v>1.3728746830083718</v>
      </c>
      <c r="AM214" s="7">
        <f t="shared" si="68"/>
        <v>0</v>
      </c>
      <c r="AN214" s="7">
        <f t="shared" si="68"/>
        <v>0.10548059168107014</v>
      </c>
      <c r="AO214" s="7">
        <f t="shared" si="68"/>
        <v>0</v>
      </c>
      <c r="AP214" s="7">
        <f t="shared" si="68"/>
        <v>0</v>
      </c>
      <c r="AQ214" s="7">
        <f t="shared" si="68"/>
        <v>0</v>
      </c>
      <c r="AR214" s="7">
        <f t="shared" si="68"/>
        <v>1.6091921384537042</v>
      </c>
      <c r="AS214" s="7">
        <f t="shared" si="68"/>
        <v>0</v>
      </c>
      <c r="AT214" s="7">
        <f t="shared" si="68"/>
        <v>0</v>
      </c>
      <c r="AU214" s="7">
        <f t="shared" si="56"/>
        <v>4.8868695653972303</v>
      </c>
      <c r="AV214" s="7">
        <f t="shared" si="56"/>
        <v>0.70573298471009371</v>
      </c>
      <c r="AX214" s="8" cm="1">
        <f t="array" ref="AX214">MMULT($AF214:$AV214,CU$21:CU$37)</f>
        <v>-3.6110455664774865</v>
      </c>
      <c r="AY214" s="8" cm="1">
        <f t="array" ref="AY214">MMULT($AF214:$AV214,CV$21:CV$37)</f>
        <v>5.8477151035607902</v>
      </c>
      <c r="AZ214" s="8" cm="1">
        <f t="array" ref="AZ214">MMULT($AF214:$AV214,CW$21:CW$37)</f>
        <v>5.1920988886607597</v>
      </c>
      <c r="BA214" s="8" cm="1">
        <f t="array" ref="BA214">MMULT($AF214:$AV214,CX$21:CX$37)</f>
        <v>-0.63560605226258005</v>
      </c>
      <c r="BB214" s="8" cm="1">
        <f t="array" ref="BB214">MMULT($AF214:$AV214,CY$21:CY$37)</f>
        <v>-0.98686801065474716</v>
      </c>
      <c r="BC214" s="8" cm="1">
        <f t="array" ref="BC214">MMULT($AF214:$AV214,CZ$21:CZ$37)</f>
        <v>3.0261464680169996</v>
      </c>
      <c r="BD214" s="8" cm="1">
        <f t="array" ref="BD214">MMULT($AF214:$AV214,DA$21:DA$37)</f>
        <v>5.0742559329964054</v>
      </c>
      <c r="BE214" s="8" cm="1">
        <f t="array" ref="BE214">MMULT($AF214:$AV214,DB$21:DB$37)</f>
        <v>-4.6200315621509951</v>
      </c>
      <c r="BF214" s="11">
        <v>1</v>
      </c>
      <c r="BG214" s="11">
        <f t="shared" si="55"/>
        <v>0</v>
      </c>
      <c r="BH214" s="11">
        <f t="shared" si="55"/>
        <v>5.8477151035607902</v>
      </c>
      <c r="BI214" s="11">
        <f t="shared" si="55"/>
        <v>5.1920988886607597</v>
      </c>
      <c r="BJ214" s="11">
        <f t="shared" si="55"/>
        <v>0</v>
      </c>
      <c r="BK214" s="11">
        <f t="shared" si="55"/>
        <v>0</v>
      </c>
      <c r="BL214" s="11">
        <f t="shared" si="54"/>
        <v>3.0261464680169996</v>
      </c>
      <c r="BM214" s="11">
        <f t="shared" si="54"/>
        <v>5.0742559329964054</v>
      </c>
      <c r="BN214" s="11">
        <f t="shared" si="54"/>
        <v>0</v>
      </c>
      <c r="BP214" s="8" cm="1">
        <f t="array" aca="1" ref="BP214" ca="1">MMULT(BF214:BN214,CU$43:CU$51)</f>
        <v>-5.9071341083819373</v>
      </c>
      <c r="BQ214" s="11">
        <f t="shared" ca="1" si="62"/>
        <v>0.9972874073033654</v>
      </c>
      <c r="BR214" s="11">
        <f t="shared" ca="1" si="63"/>
        <v>0.9972874073033654</v>
      </c>
      <c r="BT214" s="12">
        <f t="shared" ca="1" si="57"/>
        <v>-0.9972874073033654</v>
      </c>
      <c r="BU214" s="12">
        <f t="shared" ca="1" si="64"/>
        <v>0.99458217276586869</v>
      </c>
      <c r="BW214" s="12">
        <f t="shared" ca="1" si="65"/>
        <v>5.9098503868249672</v>
      </c>
      <c r="BY214">
        <f t="shared" ca="1" si="58"/>
        <v>1</v>
      </c>
      <c r="CA214">
        <f t="shared" ca="1" si="66"/>
        <v>0</v>
      </c>
      <c r="CB214">
        <f t="shared" ca="1" si="59"/>
        <v>0</v>
      </c>
      <c r="CC214">
        <f t="shared" ca="1" si="60"/>
        <v>1</v>
      </c>
      <c r="CD214">
        <f t="shared" ca="1" si="61"/>
        <v>0</v>
      </c>
      <c r="CF214">
        <f t="shared" ca="1" si="67"/>
        <v>1</v>
      </c>
    </row>
    <row r="215" spans="1:84" x14ac:dyDescent="0.45">
      <c r="A215">
        <v>0</v>
      </c>
      <c r="C215">
        <v>1</v>
      </c>
      <c r="D215">
        <v>0</v>
      </c>
      <c r="E215">
        <v>0</v>
      </c>
      <c r="F215">
        <v>3</v>
      </c>
      <c r="G215">
        <v>1</v>
      </c>
      <c r="H215">
        <v>-0.63721698714702713</v>
      </c>
      <c r="I215">
        <v>2.9841894574261292</v>
      </c>
      <c r="J215">
        <v>-1.133330799715518</v>
      </c>
      <c r="K215">
        <v>3.5628764548251972</v>
      </c>
      <c r="L215">
        <v>-0.77451893275603134</v>
      </c>
      <c r="M215">
        <v>-0.34724220779954001</v>
      </c>
      <c r="N215">
        <v>0.17009736842888901</v>
      </c>
      <c r="P215" s="5" cm="1">
        <f t="array" ref="P215">MMULT($C215:$N215,CU$4:CU$15)</f>
        <v>0.47530542117523078</v>
      </c>
      <c r="Q215" s="5" cm="1">
        <f t="array" ref="Q215">MMULT($C215:$N215,CV$4:CV$15)</f>
        <v>-0.43489148572799896</v>
      </c>
      <c r="R215" s="5" cm="1">
        <f t="array" ref="R215">MMULT($C215:$N215,CW$4:CW$15)</f>
        <v>-3.0014103724594952</v>
      </c>
      <c r="S215" s="5" cm="1">
        <f t="array" ref="S215">MMULT($C215:$N215,CX$4:CX$15)</f>
        <v>3.0879047907108186</v>
      </c>
      <c r="T215" s="5" cm="1">
        <f t="array" ref="T215">MMULT($C215:$N215,CY$4:CY$15)</f>
        <v>4.0008491496991576</v>
      </c>
      <c r="U215" s="5" cm="1">
        <f t="array" ref="U215">MMULT($C215:$N215,CZ$4:CZ$15)</f>
        <v>2.1555380211354072</v>
      </c>
      <c r="V215" s="5" cm="1">
        <f t="array" ref="V215">MMULT($C215:$N215,DA$4:DA$15)</f>
        <v>1.4336234918142454</v>
      </c>
      <c r="W215" s="5" cm="1">
        <f t="array" ref="W215">MMULT($C215:$N215,DB$4:DB$15)</f>
        <v>6.0735143225952646</v>
      </c>
      <c r="X215" s="5" cm="1">
        <f t="array" ref="X215">MMULT($C215:$N215,DC$4:DC$15)</f>
        <v>1.5394205980340112</v>
      </c>
      <c r="Y215" s="5" cm="1">
        <f t="array" ref="Y215">MMULT($C215:$N215,DD$4:DD$15)</f>
        <v>2.2723072596125595</v>
      </c>
      <c r="Z215" s="5" cm="1">
        <f t="array" ref="Z215">MMULT($C215:$N215,DE$4:DE$15)</f>
        <v>-1.1481817206989167</v>
      </c>
      <c r="AA215" s="5" cm="1">
        <f t="array" ref="AA215">MMULT($C215:$N215,DF$4:DF$15)</f>
        <v>1.1744694713968702</v>
      </c>
      <c r="AB215" s="5" cm="1">
        <f t="array" ref="AB215">MMULT($C215:$N215,DG$4:DG$15)</f>
        <v>0.20192050132367817</v>
      </c>
      <c r="AC215" s="5" cm="1">
        <f t="array" ref="AC215">MMULT($C215:$N215,DH$4:DH$15)</f>
        <v>1.0739393227052605</v>
      </c>
      <c r="AD215" s="5" cm="1">
        <f t="array" ref="AD215">MMULT($C215:$N215,DI$4:DI$15)</f>
        <v>4.3159702794197905</v>
      </c>
      <c r="AE215" s="5" cm="1">
        <f t="array" ref="AE215">MMULT($C215:$N215,DJ$4:DJ$15)</f>
        <v>4.3588377051819727</v>
      </c>
      <c r="AF215">
        <v>1</v>
      </c>
      <c r="AG215" s="7">
        <f t="shared" si="69"/>
        <v>0.47530542117523078</v>
      </c>
      <c r="AH215" s="7">
        <f t="shared" si="69"/>
        <v>0</v>
      </c>
      <c r="AI215" s="7">
        <f t="shared" si="69"/>
        <v>0</v>
      </c>
      <c r="AJ215" s="7">
        <f t="shared" si="69"/>
        <v>3.0879047907108186</v>
      </c>
      <c r="AK215" s="7">
        <f t="shared" si="69"/>
        <v>4.0008491496991576</v>
      </c>
      <c r="AL215" s="7">
        <f t="shared" si="68"/>
        <v>2.1555380211354072</v>
      </c>
      <c r="AM215" s="7">
        <f t="shared" si="68"/>
        <v>1.4336234918142454</v>
      </c>
      <c r="AN215" s="7">
        <f t="shared" si="68"/>
        <v>6.0735143225952646</v>
      </c>
      <c r="AO215" s="7">
        <f t="shared" si="68"/>
        <v>1.5394205980340112</v>
      </c>
      <c r="AP215" s="7">
        <f t="shared" si="68"/>
        <v>2.2723072596125595</v>
      </c>
      <c r="AQ215" s="7">
        <f t="shared" si="68"/>
        <v>0</v>
      </c>
      <c r="AR215" s="7">
        <f t="shared" si="68"/>
        <v>1.1744694713968702</v>
      </c>
      <c r="AS215" s="7">
        <f t="shared" si="68"/>
        <v>0.20192050132367817</v>
      </c>
      <c r="AT215" s="7">
        <f t="shared" si="68"/>
        <v>1.0739393227052605</v>
      </c>
      <c r="AU215" s="7">
        <f t="shared" si="56"/>
        <v>4.3159702794197905</v>
      </c>
      <c r="AV215" s="7">
        <f t="shared" si="56"/>
        <v>4.3588377051819727</v>
      </c>
      <c r="AX215" s="8" cm="1">
        <f t="array" ref="AX215">MMULT($AF215:$AV215,CU$21:CU$37)</f>
        <v>-7.6916799238585671</v>
      </c>
      <c r="AY215" s="8" cm="1">
        <f t="array" ref="AY215">MMULT($AF215:$AV215,CV$21:CV$37)</f>
        <v>5.4734022551584367</v>
      </c>
      <c r="AZ215" s="8" cm="1">
        <f t="array" ref="AZ215">MMULT($AF215:$AV215,CW$21:CW$37)</f>
        <v>15.428149342186597</v>
      </c>
      <c r="BA215" s="8" cm="1">
        <f t="array" ref="BA215">MMULT($AF215:$AV215,CX$21:CX$37)</f>
        <v>6.4151903447864083</v>
      </c>
      <c r="BB215" s="8" cm="1">
        <f t="array" ref="BB215">MMULT($AF215:$AV215,CY$21:CY$37)</f>
        <v>-3.9829333309929207</v>
      </c>
      <c r="BC215" s="8" cm="1">
        <f t="array" ref="BC215">MMULT($AF215:$AV215,CZ$21:CZ$37)</f>
        <v>-9.9133834512812999</v>
      </c>
      <c r="BD215" s="8" cm="1">
        <f t="array" ref="BD215">MMULT($AF215:$AV215,DA$21:DA$37)</f>
        <v>-2.8490605893633534</v>
      </c>
      <c r="BE215" s="8" cm="1">
        <f t="array" ref="BE215">MMULT($AF215:$AV215,DB$21:DB$37)</f>
        <v>-13.170688963706947</v>
      </c>
      <c r="BF215" s="11">
        <v>1</v>
      </c>
      <c r="BG215" s="11">
        <f t="shared" si="55"/>
        <v>0</v>
      </c>
      <c r="BH215" s="11">
        <f t="shared" si="55"/>
        <v>5.4734022551584367</v>
      </c>
      <c r="BI215" s="11">
        <f t="shared" si="55"/>
        <v>15.428149342186597</v>
      </c>
      <c r="BJ215" s="11">
        <f t="shared" si="55"/>
        <v>6.4151903447864083</v>
      </c>
      <c r="BK215" s="11">
        <f t="shared" si="55"/>
        <v>0</v>
      </c>
      <c r="BL215" s="11">
        <f t="shared" si="54"/>
        <v>0</v>
      </c>
      <c r="BM215" s="11">
        <f t="shared" si="54"/>
        <v>0</v>
      </c>
      <c r="BN215" s="11">
        <f t="shared" si="54"/>
        <v>0</v>
      </c>
      <c r="BP215" s="8" cm="1">
        <f t="array" aca="1" ref="BP215" ca="1">MMULT(BF215:BN215,CU$43:CU$51)</f>
        <v>-3.252268511818543</v>
      </c>
      <c r="BQ215" s="11">
        <f t="shared" ca="1" si="62"/>
        <v>0.96275454292888052</v>
      </c>
      <c r="BR215" s="11">
        <f t="shared" ca="1" si="63"/>
        <v>0.96275454292888052</v>
      </c>
      <c r="BT215" s="12">
        <f t="shared" ca="1" si="57"/>
        <v>-0.96275454292888052</v>
      </c>
      <c r="BU215" s="12">
        <f t="shared" ca="1" si="64"/>
        <v>0.92689630993019767</v>
      </c>
      <c r="BW215" s="12">
        <f t="shared" ca="1" si="65"/>
        <v>3.2902252994163241</v>
      </c>
      <c r="BY215">
        <f t="shared" ca="1" si="58"/>
        <v>1</v>
      </c>
      <c r="CA215">
        <f t="shared" ca="1" si="66"/>
        <v>0</v>
      </c>
      <c r="CB215">
        <f t="shared" ca="1" si="59"/>
        <v>0</v>
      </c>
      <c r="CC215">
        <f t="shared" ca="1" si="60"/>
        <v>1</v>
      </c>
      <c r="CD215">
        <f t="shared" ca="1" si="61"/>
        <v>0</v>
      </c>
      <c r="CF215">
        <f t="shared" ca="1" si="67"/>
        <v>1</v>
      </c>
    </row>
    <row r="216" spans="1:84" x14ac:dyDescent="0.45">
      <c r="A216">
        <v>0</v>
      </c>
      <c r="C216">
        <v>1</v>
      </c>
      <c r="D216">
        <v>0</v>
      </c>
      <c r="E216">
        <v>0</v>
      </c>
      <c r="F216">
        <v>2</v>
      </c>
      <c r="G216">
        <v>1</v>
      </c>
      <c r="H216">
        <v>5.1229133553046757E-2</v>
      </c>
      <c r="I216">
        <v>1.664338481765564</v>
      </c>
      <c r="J216">
        <v>0.14465384654010219</v>
      </c>
      <c r="K216">
        <v>0.59548416082290678</v>
      </c>
      <c r="L216">
        <v>1.9256322187397259</v>
      </c>
      <c r="M216">
        <v>2.6046960215580728</v>
      </c>
      <c r="N216">
        <v>5.3440126854536772E-2</v>
      </c>
      <c r="P216" s="5" cm="1">
        <f t="array" ref="P216">MMULT($C216:$N216,CU$4:CU$15)</f>
        <v>0.66030133089828247</v>
      </c>
      <c r="Q216" s="5" cm="1">
        <f t="array" ref="Q216">MMULT($C216:$N216,CV$4:CV$15)</f>
        <v>0.85134492439728071</v>
      </c>
      <c r="R216" s="5" cm="1">
        <f t="array" ref="R216">MMULT($C216:$N216,CW$4:CW$15)</f>
        <v>-0.70342661449591826</v>
      </c>
      <c r="S216" s="5" cm="1">
        <f t="array" ref="S216">MMULT($C216:$N216,CX$4:CX$15)</f>
        <v>0.9162595119142104</v>
      </c>
      <c r="T216" s="5" cm="1">
        <f t="array" ref="T216">MMULT($C216:$N216,CY$4:CY$15)</f>
        <v>1.2118723574699168</v>
      </c>
      <c r="U216" s="5" cm="1">
        <f t="array" ref="U216">MMULT($C216:$N216,CZ$4:CZ$15)</f>
        <v>0.64655733930659098</v>
      </c>
      <c r="V216" s="5" cm="1">
        <f t="array" ref="V216">MMULT($C216:$N216,DA$4:DA$15)</f>
        <v>-0.8747690688755978</v>
      </c>
      <c r="W216" s="5" cm="1">
        <f t="array" ref="W216">MMULT($C216:$N216,DB$4:DB$15)</f>
        <v>1.841581833878505</v>
      </c>
      <c r="X216" s="5" cm="1">
        <f t="array" ref="X216">MMULT($C216:$N216,DC$4:DC$15)</f>
        <v>-0.92831522105429398</v>
      </c>
      <c r="Y216" s="5" cm="1">
        <f t="array" ref="Y216">MMULT($C216:$N216,DD$4:DD$15)</f>
        <v>-2.5932769285711141</v>
      </c>
      <c r="Z216" s="5" cm="1">
        <f t="array" ref="Z216">MMULT($C216:$N216,DE$4:DE$15)</f>
        <v>1.5204324900066526</v>
      </c>
      <c r="AA216" s="5" cm="1">
        <f t="array" ref="AA216">MMULT($C216:$N216,DF$4:DF$15)</f>
        <v>2.2906489569551538</v>
      </c>
      <c r="AB216" s="5" cm="1">
        <f t="array" ref="AB216">MMULT($C216:$N216,DG$4:DG$15)</f>
        <v>-3.9066229280233969E-2</v>
      </c>
      <c r="AC216" s="5" cm="1">
        <f t="array" ref="AC216">MMULT($C216:$N216,DH$4:DH$15)</f>
        <v>-2.5314510648674031</v>
      </c>
      <c r="AD216" s="5" cm="1">
        <f t="array" ref="AD216">MMULT($C216:$N216,DI$4:DI$15)</f>
        <v>4.1306917988452101</v>
      </c>
      <c r="AE216" s="5" cm="1">
        <f t="array" ref="AE216">MMULT($C216:$N216,DJ$4:DJ$15)</f>
        <v>2.2785470066786249</v>
      </c>
      <c r="AF216">
        <v>1</v>
      </c>
      <c r="AG216" s="7">
        <f t="shared" si="69"/>
        <v>0.66030133089828247</v>
      </c>
      <c r="AH216" s="7">
        <f t="shared" si="69"/>
        <v>0.85134492439728071</v>
      </c>
      <c r="AI216" s="7">
        <f t="shared" si="69"/>
        <v>0</v>
      </c>
      <c r="AJ216" s="7">
        <f t="shared" si="69"/>
        <v>0.9162595119142104</v>
      </c>
      <c r="AK216" s="7">
        <f t="shared" si="69"/>
        <v>1.2118723574699168</v>
      </c>
      <c r="AL216" s="7">
        <f t="shared" si="68"/>
        <v>0.64655733930659098</v>
      </c>
      <c r="AM216" s="7">
        <f t="shared" si="68"/>
        <v>0</v>
      </c>
      <c r="AN216" s="7">
        <f t="shared" si="68"/>
        <v>1.841581833878505</v>
      </c>
      <c r="AO216" s="7">
        <f t="shared" si="68"/>
        <v>0</v>
      </c>
      <c r="AP216" s="7">
        <f t="shared" si="68"/>
        <v>0</v>
      </c>
      <c r="AQ216" s="7">
        <f t="shared" si="68"/>
        <v>1.5204324900066526</v>
      </c>
      <c r="AR216" s="7">
        <f t="shared" si="68"/>
        <v>2.2906489569551538</v>
      </c>
      <c r="AS216" s="7">
        <f t="shared" si="68"/>
        <v>0</v>
      </c>
      <c r="AT216" s="7">
        <f t="shared" si="68"/>
        <v>0</v>
      </c>
      <c r="AU216" s="7">
        <f t="shared" si="56"/>
        <v>4.1306917988452101</v>
      </c>
      <c r="AV216" s="7">
        <f t="shared" si="56"/>
        <v>2.2785470066786249</v>
      </c>
      <c r="AX216" s="8" cm="1">
        <f t="array" ref="AX216">MMULT($AF216:$AV216,CU$21:CU$37)</f>
        <v>-5.3008847822331404</v>
      </c>
      <c r="AY216" s="8" cm="1">
        <f t="array" ref="AY216">MMULT($AF216:$AV216,CV$21:CV$37)</f>
        <v>4.6454291224596931</v>
      </c>
      <c r="AZ216" s="8" cm="1">
        <f t="array" ref="AZ216">MMULT($AF216:$AV216,CW$21:CW$37)</f>
        <v>8.7681519838527056</v>
      </c>
      <c r="BA216" s="8" cm="1">
        <f t="array" ref="BA216">MMULT($AF216:$AV216,CX$21:CX$37)</f>
        <v>1.0485222001484229</v>
      </c>
      <c r="BB216" s="8" cm="1">
        <f t="array" ref="BB216">MMULT($AF216:$AV216,CY$21:CY$37)</f>
        <v>-1.7961702363721084</v>
      </c>
      <c r="BC216" s="8" cm="1">
        <f t="array" ref="BC216">MMULT($AF216:$AV216,CZ$21:CZ$37)</f>
        <v>-1.6359334847435651</v>
      </c>
      <c r="BD216" s="8" cm="1">
        <f t="array" ref="BD216">MMULT($AF216:$AV216,DA$21:DA$37)</f>
        <v>2.2363097411114161</v>
      </c>
      <c r="BE216" s="8" cm="1">
        <f t="array" ref="BE216">MMULT($AF216:$AV216,DB$21:DB$37)</f>
        <v>-7.9062750243311237</v>
      </c>
      <c r="BF216" s="11">
        <v>1</v>
      </c>
      <c r="BG216" s="11">
        <f t="shared" si="55"/>
        <v>0</v>
      </c>
      <c r="BH216" s="11">
        <f t="shared" si="55"/>
        <v>4.6454291224596931</v>
      </c>
      <c r="BI216" s="11">
        <f t="shared" si="55"/>
        <v>8.7681519838527056</v>
      </c>
      <c r="BJ216" s="11">
        <f t="shared" si="55"/>
        <v>1.0485222001484229</v>
      </c>
      <c r="BK216" s="11">
        <f t="shared" si="55"/>
        <v>0</v>
      </c>
      <c r="BL216" s="11">
        <f t="shared" si="54"/>
        <v>0</v>
      </c>
      <c r="BM216" s="11">
        <f t="shared" si="54"/>
        <v>2.2363097411114161</v>
      </c>
      <c r="BN216" s="11">
        <f t="shared" si="54"/>
        <v>0</v>
      </c>
      <c r="BP216" s="8" cm="1">
        <f t="array" aca="1" ref="BP216" ca="1">MMULT(BF216:BN216,CU$43:CU$51)</f>
        <v>-4.1544952834185116</v>
      </c>
      <c r="BQ216" s="11">
        <f t="shared" ca="1" si="62"/>
        <v>0.98454877700619003</v>
      </c>
      <c r="BR216" s="11">
        <f t="shared" ca="1" si="63"/>
        <v>0.98454877700619003</v>
      </c>
      <c r="BT216" s="12">
        <f t="shared" ca="1" si="57"/>
        <v>-0.98454877700619003</v>
      </c>
      <c r="BU216" s="12">
        <f t="shared" ca="1" si="64"/>
        <v>0.9693362943043845</v>
      </c>
      <c r="BW216" s="12">
        <f t="shared" ca="1" si="65"/>
        <v>4.1700671205958235</v>
      </c>
      <c r="BY216">
        <f t="shared" ca="1" si="58"/>
        <v>1</v>
      </c>
      <c r="CA216">
        <f t="shared" ca="1" si="66"/>
        <v>0</v>
      </c>
      <c r="CB216">
        <f t="shared" ca="1" si="59"/>
        <v>0</v>
      </c>
      <c r="CC216">
        <f t="shared" ca="1" si="60"/>
        <v>1</v>
      </c>
      <c r="CD216">
        <f t="shared" ca="1" si="61"/>
        <v>0</v>
      </c>
      <c r="CF216">
        <f t="shared" ca="1" si="67"/>
        <v>1</v>
      </c>
    </row>
    <row r="217" spans="1:84" x14ac:dyDescent="0.45">
      <c r="A217">
        <v>0</v>
      </c>
      <c r="C217">
        <v>1</v>
      </c>
      <c r="D217">
        <v>0</v>
      </c>
      <c r="E217">
        <v>0</v>
      </c>
      <c r="F217">
        <v>3</v>
      </c>
      <c r="G217">
        <v>1</v>
      </c>
      <c r="H217">
        <v>-0.77490621128704196</v>
      </c>
      <c r="I217">
        <v>0.95406317711800814</v>
      </c>
      <c r="J217">
        <v>-8.7706998233646929E-2</v>
      </c>
      <c r="K217">
        <v>0.91628332774207333</v>
      </c>
      <c r="L217">
        <v>0.25328053781332149</v>
      </c>
      <c r="M217">
        <v>0.46400473900939238</v>
      </c>
      <c r="N217">
        <v>5.3440126854536772E-2</v>
      </c>
      <c r="P217" s="5" cm="1">
        <f t="array" ref="P217">MMULT($C217:$N217,CU$4:CU$15)</f>
        <v>-0.1376762696284406</v>
      </c>
      <c r="Q217" s="5" cm="1">
        <f t="array" ref="Q217">MMULT($C217:$N217,CV$4:CV$15)</f>
        <v>0.73450970859446318</v>
      </c>
      <c r="R217" s="5" cm="1">
        <f t="array" ref="R217">MMULT($C217:$N217,CW$4:CW$15)</f>
        <v>-0.26475508043838175</v>
      </c>
      <c r="S217" s="5" cm="1">
        <f t="array" ref="S217">MMULT($C217:$N217,CX$4:CX$15)</f>
        <v>-0.70176767393312345</v>
      </c>
      <c r="T217" s="5" cm="1">
        <f t="array" ref="T217">MMULT($C217:$N217,CY$4:CY$15)</f>
        <v>1.0879854433764677</v>
      </c>
      <c r="U217" s="5" cm="1">
        <f t="array" ref="U217">MMULT($C217:$N217,CZ$4:CZ$15)</f>
        <v>1.4120537033612832</v>
      </c>
      <c r="V217" s="5" cm="1">
        <f t="array" ref="V217">MMULT($C217:$N217,DA$4:DA$15)</f>
        <v>-0.2706094077153004</v>
      </c>
      <c r="W217" s="5" cm="1">
        <f t="array" ref="W217">MMULT($C217:$N217,DB$4:DB$15)</f>
        <v>4.2639839660528907</v>
      </c>
      <c r="X217" s="5" cm="1">
        <f t="array" ref="X217">MMULT($C217:$N217,DC$4:DC$15)</f>
        <v>-0.33743937659905465</v>
      </c>
      <c r="Y217" s="5" cm="1">
        <f t="array" ref="Y217">MMULT($C217:$N217,DD$4:DD$15)</f>
        <v>-5.2789551444476585E-2</v>
      </c>
      <c r="Z217" s="5" cm="1">
        <f t="array" ref="Z217">MMULT($C217:$N217,DE$4:DE$15)</f>
        <v>-1.3421469465902964</v>
      </c>
      <c r="AA217" s="5" cm="1">
        <f t="array" ref="AA217">MMULT($C217:$N217,DF$4:DF$15)</f>
        <v>1.9660358048664111</v>
      </c>
      <c r="AB217" s="5" cm="1">
        <f t="array" ref="AB217">MMULT($C217:$N217,DG$4:DG$15)</f>
        <v>1.1743419340229455</v>
      </c>
      <c r="AC217" s="5" cm="1">
        <f t="array" ref="AC217">MMULT($C217:$N217,DH$4:DH$15)</f>
        <v>-1.7308298529538725E-2</v>
      </c>
      <c r="AD217" s="5" cm="1">
        <f t="array" ref="AD217">MMULT($C217:$N217,DI$4:DI$15)</f>
        <v>2.7876827818571286</v>
      </c>
      <c r="AE217" s="5" cm="1">
        <f t="array" ref="AE217">MMULT($C217:$N217,DJ$4:DJ$15)</f>
        <v>3.78318963010876</v>
      </c>
      <c r="AF217">
        <v>1</v>
      </c>
      <c r="AG217" s="7">
        <f t="shared" si="69"/>
        <v>0</v>
      </c>
      <c r="AH217" s="7">
        <f t="shared" si="69"/>
        <v>0.73450970859446318</v>
      </c>
      <c r="AI217" s="7">
        <f t="shared" si="69"/>
        <v>0</v>
      </c>
      <c r="AJ217" s="7">
        <f t="shared" si="69"/>
        <v>0</v>
      </c>
      <c r="AK217" s="7">
        <f t="shared" si="69"/>
        <v>1.0879854433764677</v>
      </c>
      <c r="AL217" s="7">
        <f t="shared" si="68"/>
        <v>1.4120537033612832</v>
      </c>
      <c r="AM217" s="7">
        <f t="shared" si="68"/>
        <v>0</v>
      </c>
      <c r="AN217" s="7">
        <f t="shared" si="68"/>
        <v>4.2639839660528907</v>
      </c>
      <c r="AO217" s="7">
        <f t="shared" si="68"/>
        <v>0</v>
      </c>
      <c r="AP217" s="7">
        <f t="shared" si="68"/>
        <v>0</v>
      </c>
      <c r="AQ217" s="7">
        <f t="shared" si="68"/>
        <v>0</v>
      </c>
      <c r="AR217" s="7">
        <f t="shared" si="68"/>
        <v>1.9660358048664111</v>
      </c>
      <c r="AS217" s="7">
        <f t="shared" si="68"/>
        <v>1.1743419340229455</v>
      </c>
      <c r="AT217" s="7">
        <f t="shared" si="68"/>
        <v>0</v>
      </c>
      <c r="AU217" s="7">
        <f t="shared" si="56"/>
        <v>2.7876827818571286</v>
      </c>
      <c r="AV217" s="7">
        <f t="shared" si="56"/>
        <v>3.78318963010876</v>
      </c>
      <c r="AX217" s="8" cm="1">
        <f t="array" ref="AX217">MMULT($AF217:$AV217,CU$21:CU$37)</f>
        <v>-7.4685276244258301</v>
      </c>
      <c r="AY217" s="8" cm="1">
        <f t="array" ref="AY217">MMULT($AF217:$AV217,CV$21:CV$37)</f>
        <v>3.7560409583141805</v>
      </c>
      <c r="AZ217" s="8" cm="1">
        <f t="array" ref="AZ217">MMULT($AF217:$AV217,CW$21:CW$37)</f>
        <v>10.851686134450915</v>
      </c>
      <c r="BA217" s="8" cm="1">
        <f t="array" ref="BA217">MMULT($AF217:$AV217,CX$21:CX$37)</f>
        <v>2.1440397782621599</v>
      </c>
      <c r="BB217" s="8" cm="1">
        <f t="array" ref="BB217">MMULT($AF217:$AV217,CY$21:CY$37)</f>
        <v>-3.0273702194997423</v>
      </c>
      <c r="BC217" s="8" cm="1">
        <f t="array" ref="BC217">MMULT($AF217:$AV217,CZ$21:CZ$37)</f>
        <v>-4.429374267283408</v>
      </c>
      <c r="BD217" s="8" cm="1">
        <f t="array" ref="BD217">MMULT($AF217:$AV217,DA$21:DA$37)</f>
        <v>0.15047098305251172</v>
      </c>
      <c r="BE217" s="8" cm="1">
        <f t="array" ref="BE217">MMULT($AF217:$AV217,DB$21:DB$37)</f>
        <v>-7.3085820755326516</v>
      </c>
      <c r="BF217" s="11">
        <v>1</v>
      </c>
      <c r="BG217" s="11">
        <f t="shared" si="55"/>
        <v>0</v>
      </c>
      <c r="BH217" s="11">
        <f t="shared" si="55"/>
        <v>3.7560409583141805</v>
      </c>
      <c r="BI217" s="11">
        <f t="shared" si="55"/>
        <v>10.851686134450915</v>
      </c>
      <c r="BJ217" s="11">
        <f t="shared" si="55"/>
        <v>2.1440397782621599</v>
      </c>
      <c r="BK217" s="11">
        <f t="shared" si="55"/>
        <v>0</v>
      </c>
      <c r="BL217" s="11">
        <f t="shared" si="54"/>
        <v>0</v>
      </c>
      <c r="BM217" s="11">
        <f t="shared" si="54"/>
        <v>0.15047098305251172</v>
      </c>
      <c r="BN217" s="11">
        <f t="shared" si="54"/>
        <v>0</v>
      </c>
      <c r="BP217" s="8" cm="1">
        <f t="array" aca="1" ref="BP217" ca="1">MMULT(BF217:BN217,CU$43:CU$51)</f>
        <v>-3.3191280628153206</v>
      </c>
      <c r="BQ217" s="11">
        <f t="shared" ca="1" si="62"/>
        <v>0.96507921794668805</v>
      </c>
      <c r="BR217" s="11">
        <f t="shared" ca="1" si="63"/>
        <v>0.96507921794668805</v>
      </c>
      <c r="BT217" s="12">
        <f t="shared" ca="1" si="57"/>
        <v>-0.96507921794668805</v>
      </c>
      <c r="BU217" s="12">
        <f t="shared" ca="1" si="64"/>
        <v>0.93137789691259099</v>
      </c>
      <c r="BW217" s="12">
        <f t="shared" ca="1" si="65"/>
        <v>3.3546731526912965</v>
      </c>
      <c r="BY217">
        <f t="shared" ca="1" si="58"/>
        <v>1</v>
      </c>
      <c r="CA217">
        <f t="shared" ca="1" si="66"/>
        <v>0</v>
      </c>
      <c r="CB217">
        <f t="shared" ca="1" si="59"/>
        <v>0</v>
      </c>
      <c r="CC217">
        <f t="shared" ca="1" si="60"/>
        <v>1</v>
      </c>
      <c r="CD217">
        <f t="shared" ca="1" si="61"/>
        <v>0</v>
      </c>
      <c r="CF217">
        <f t="shared" ca="1" si="67"/>
        <v>1</v>
      </c>
    </row>
    <row r="218" spans="1:84" x14ac:dyDescent="0.45">
      <c r="A218">
        <v>0</v>
      </c>
      <c r="C218">
        <v>1</v>
      </c>
      <c r="D218">
        <v>0</v>
      </c>
      <c r="E218">
        <v>0</v>
      </c>
      <c r="F218">
        <v>2</v>
      </c>
      <c r="G218">
        <v>1</v>
      </c>
      <c r="H218">
        <v>-1.050284659567071</v>
      </c>
      <c r="I218">
        <v>-0.84083935999939574</v>
      </c>
      <c r="J218">
        <v>-0.95906016613520595</v>
      </c>
      <c r="K218">
        <v>-0.65206815497385195</v>
      </c>
      <c r="L218">
        <v>-1.0009832228814819</v>
      </c>
      <c r="M218">
        <v>-0.87616092201857965</v>
      </c>
      <c r="N218">
        <v>5.3440126854536772E-2</v>
      </c>
      <c r="P218" s="5" cm="1">
        <f t="array" ref="P218">MMULT($C218:$N218,CU$4:CU$15)</f>
        <v>-0.45169274755007172</v>
      </c>
      <c r="Q218" s="5" cm="1">
        <f t="array" ref="Q218">MMULT($C218:$N218,CV$4:CV$15)</f>
        <v>1.2941996027751566</v>
      </c>
      <c r="R218" s="5" cm="1">
        <f t="array" ref="R218">MMULT($C218:$N218,CW$4:CW$15)</f>
        <v>1.3075761826401073</v>
      </c>
      <c r="S218" s="5" cm="1">
        <f t="array" ref="S218">MMULT($C218:$N218,CX$4:CX$15)</f>
        <v>-2.4000298560020688</v>
      </c>
      <c r="T218" s="5" cm="1">
        <f t="array" ref="T218">MMULT($C218:$N218,CY$4:CY$15)</f>
        <v>-0.27492628128185087</v>
      </c>
      <c r="U218" s="5" cm="1">
        <f t="array" ref="U218">MMULT($C218:$N218,CZ$4:CZ$15)</f>
        <v>7.2233763807667939E-2</v>
      </c>
      <c r="V218" s="5" cm="1">
        <f t="array" ref="V218">MMULT($C218:$N218,DA$4:DA$15)</f>
        <v>-1.0738121264978306</v>
      </c>
      <c r="W218" s="5" cm="1">
        <f t="array" ref="W218">MMULT($C218:$N218,DB$4:DB$15)</f>
        <v>4.2113001417891542</v>
      </c>
      <c r="X218" s="5" cm="1">
        <f t="array" ref="X218">MMULT($C218:$N218,DC$4:DC$15)</f>
        <v>-0.5868145237093817</v>
      </c>
      <c r="Y218" s="5" cm="1">
        <f t="array" ref="Y218">MMULT($C218:$N218,DD$4:DD$15)</f>
        <v>1.5782529146774837</v>
      </c>
      <c r="Z218" s="5" cm="1">
        <f t="array" ref="Z218">MMULT($C218:$N218,DE$4:DE$15)</f>
        <v>-2.9674843214301387</v>
      </c>
      <c r="AA218" s="5" cm="1">
        <f t="array" ref="AA218">MMULT($C218:$N218,DF$4:DF$15)</f>
        <v>-0.42888764037954297</v>
      </c>
      <c r="AB218" s="5" cm="1">
        <f t="array" ref="AB218">MMULT($C218:$N218,DG$4:DG$15)</f>
        <v>2.2697301410721633</v>
      </c>
      <c r="AC218" s="5" cm="1">
        <f t="array" ref="AC218">MMULT($C218:$N218,DH$4:DH$15)</f>
        <v>0.8039067317404941</v>
      </c>
      <c r="AD218" s="5" cm="1">
        <f t="array" ref="AD218">MMULT($C218:$N218,DI$4:DI$15)</f>
        <v>-1.5147900626745461</v>
      </c>
      <c r="AE218" s="5" cm="1">
        <f t="array" ref="AE218">MMULT($C218:$N218,DJ$4:DJ$15)</f>
        <v>1.768615128296424</v>
      </c>
      <c r="AF218">
        <v>1</v>
      </c>
      <c r="AG218" s="7">
        <f t="shared" si="69"/>
        <v>0</v>
      </c>
      <c r="AH218" s="7">
        <f t="shared" si="69"/>
        <v>1.2941996027751566</v>
      </c>
      <c r="AI218" s="7">
        <f t="shared" si="69"/>
        <v>1.3075761826401073</v>
      </c>
      <c r="AJ218" s="7">
        <f t="shared" si="69"/>
        <v>0</v>
      </c>
      <c r="AK218" s="7">
        <f t="shared" si="69"/>
        <v>0</v>
      </c>
      <c r="AL218" s="7">
        <f t="shared" si="68"/>
        <v>7.2233763807667939E-2</v>
      </c>
      <c r="AM218" s="7">
        <f t="shared" si="68"/>
        <v>0</v>
      </c>
      <c r="AN218" s="7">
        <f t="shared" si="68"/>
        <v>4.2113001417891542</v>
      </c>
      <c r="AO218" s="7">
        <f t="shared" si="68"/>
        <v>0</v>
      </c>
      <c r="AP218" s="7">
        <f t="shared" si="68"/>
        <v>1.5782529146774837</v>
      </c>
      <c r="AQ218" s="7">
        <f t="shared" si="68"/>
        <v>0</v>
      </c>
      <c r="AR218" s="7">
        <f t="shared" si="68"/>
        <v>0</v>
      </c>
      <c r="AS218" s="7">
        <f t="shared" si="68"/>
        <v>2.2697301410721633</v>
      </c>
      <c r="AT218" s="7">
        <f t="shared" si="68"/>
        <v>0.8039067317404941</v>
      </c>
      <c r="AU218" s="7">
        <f t="shared" si="56"/>
        <v>0</v>
      </c>
      <c r="AV218" s="7">
        <f t="shared" si="56"/>
        <v>1.768615128296424</v>
      </c>
      <c r="AX218" s="8" cm="1">
        <f t="array" ref="AX218">MMULT($AF218:$AV218,CU$21:CU$37)</f>
        <v>-5.4429842407562425</v>
      </c>
      <c r="AY218" s="8" cm="1">
        <f t="array" ref="AY218">MMULT($AF218:$AV218,CV$21:CV$37)</f>
        <v>1.4010500056079658</v>
      </c>
      <c r="AZ218" s="8" cm="1">
        <f t="array" ref="AZ218">MMULT($AF218:$AV218,CW$21:CW$37)</f>
        <v>3.3725845313221772</v>
      </c>
      <c r="BA218" s="8" cm="1">
        <f t="array" ref="BA218">MMULT($AF218:$AV218,CX$21:CX$37)</f>
        <v>3.5330873216021601</v>
      </c>
      <c r="BB218" s="8" cm="1">
        <f t="array" ref="BB218">MMULT($AF218:$AV218,CY$21:CY$37)</f>
        <v>-4.682068302114569</v>
      </c>
      <c r="BC218" s="8" cm="1">
        <f t="array" ref="BC218">MMULT($AF218:$AV218,CZ$21:CZ$37)</f>
        <v>-2.6116832492728852</v>
      </c>
      <c r="BD218" s="8" cm="1">
        <f t="array" ref="BD218">MMULT($AF218:$AV218,DA$21:DA$37)</f>
        <v>-0.25068544669034054</v>
      </c>
      <c r="BE218" s="8" cm="1">
        <f t="array" ref="BE218">MMULT($AF218:$AV218,DB$21:DB$37)</f>
        <v>-1.1141962145629152</v>
      </c>
      <c r="BF218" s="11">
        <v>1</v>
      </c>
      <c r="BG218" s="11">
        <f t="shared" si="55"/>
        <v>0</v>
      </c>
      <c r="BH218" s="11">
        <f t="shared" si="55"/>
        <v>1.4010500056079658</v>
      </c>
      <c r="BI218" s="11">
        <f t="shared" si="55"/>
        <v>3.3725845313221772</v>
      </c>
      <c r="BJ218" s="11">
        <f t="shared" si="55"/>
        <v>3.5330873216021601</v>
      </c>
      <c r="BK218" s="11">
        <f t="shared" si="55"/>
        <v>0</v>
      </c>
      <c r="BL218" s="11">
        <f t="shared" si="54"/>
        <v>0</v>
      </c>
      <c r="BM218" s="11">
        <f t="shared" si="54"/>
        <v>0</v>
      </c>
      <c r="BN218" s="11">
        <f t="shared" si="54"/>
        <v>0</v>
      </c>
      <c r="BP218" s="8" cm="1">
        <f t="array" aca="1" ref="BP218" ca="1">MMULT(BF218:BN218,CU$43:CU$51)</f>
        <v>0.2362789230307647</v>
      </c>
      <c r="BQ218" s="11">
        <f t="shared" ca="1" si="62"/>
        <v>0.44120355440036868</v>
      </c>
      <c r="BR218" s="11">
        <f t="shared" ca="1" si="63"/>
        <v>0.44120355440036868</v>
      </c>
      <c r="BT218" s="12">
        <f t="shared" ca="1" si="57"/>
        <v>-0.44120355440036868</v>
      </c>
      <c r="BU218" s="12">
        <f t="shared" ca="1" si="64"/>
        <v>0.19466057641551909</v>
      </c>
      <c r="BW218" s="12">
        <f t="shared" ca="1" si="65"/>
        <v>0.58197001239330515</v>
      </c>
      <c r="BY218">
        <f t="shared" ca="1" si="58"/>
        <v>0</v>
      </c>
      <c r="CA218">
        <f t="shared" ca="1" si="66"/>
        <v>0</v>
      </c>
      <c r="CB218">
        <f t="shared" ca="1" si="59"/>
        <v>1</v>
      </c>
      <c r="CC218">
        <f t="shared" ca="1" si="60"/>
        <v>0</v>
      </c>
      <c r="CD218">
        <f t="shared" ca="1" si="61"/>
        <v>0</v>
      </c>
      <c r="CF218">
        <f t="shared" ca="1" si="67"/>
        <v>1</v>
      </c>
    </row>
    <row r="219" spans="1:84" x14ac:dyDescent="0.45">
      <c r="A219">
        <v>0</v>
      </c>
      <c r="C219">
        <v>1</v>
      </c>
      <c r="D219">
        <v>0</v>
      </c>
      <c r="E219">
        <v>0</v>
      </c>
      <c r="F219">
        <v>2</v>
      </c>
      <c r="G219">
        <v>1</v>
      </c>
      <c r="H219">
        <v>-0.91259543542705668</v>
      </c>
      <c r="I219">
        <v>-0.82908736164515751</v>
      </c>
      <c r="J219">
        <v>-1.133330799715518</v>
      </c>
      <c r="K219">
        <v>-0.62533489106392137</v>
      </c>
      <c r="L219">
        <v>-1.0009832228814819</v>
      </c>
      <c r="M219">
        <v>-0.91547244807540007</v>
      </c>
      <c r="N219">
        <v>0.17009736842888901</v>
      </c>
      <c r="P219" s="5" cm="1">
        <f t="array" ref="P219">MMULT($C219:$N219,CU$4:CU$15)</f>
        <v>-0.27319665993290343</v>
      </c>
      <c r="Q219" s="5" cm="1">
        <f t="array" ref="Q219">MMULT($C219:$N219,CV$4:CV$15)</f>
        <v>1.337408170359869</v>
      </c>
      <c r="R219" s="5" cm="1">
        <f t="array" ref="R219">MMULT($C219:$N219,CW$4:CW$15)</f>
        <v>1.2549350077775001</v>
      </c>
      <c r="S219" s="5" cm="1">
        <f t="array" ref="S219">MMULT($C219:$N219,CX$4:CX$15)</f>
        <v>-2.276625009177442</v>
      </c>
      <c r="T219" s="5" cm="1">
        <f t="array" ref="T219">MMULT($C219:$N219,CY$4:CY$15)</f>
        <v>-0.30166821410476546</v>
      </c>
      <c r="U219" s="5" cm="1">
        <f t="array" ref="U219">MMULT($C219:$N219,CZ$4:CZ$15)</f>
        <v>-0.11521553283687071</v>
      </c>
      <c r="V219" s="5" cm="1">
        <f t="array" ref="V219">MMULT($C219:$N219,DA$4:DA$15)</f>
        <v>-0.92623073174557446</v>
      </c>
      <c r="W219" s="5" cm="1">
        <f t="array" ref="W219">MMULT($C219:$N219,DB$4:DB$15)</f>
        <v>4.2270137528768528</v>
      </c>
      <c r="X219" s="5" cm="1">
        <f t="array" ref="X219">MMULT($C219:$N219,DC$4:DC$15)</f>
        <v>-0.48195910199421738</v>
      </c>
      <c r="Y219" s="5" cm="1">
        <f t="array" ref="Y219">MMULT($C219:$N219,DD$4:DD$15)</f>
        <v>1.8326682383285986</v>
      </c>
      <c r="Z219" s="5" cm="1">
        <f t="array" ref="Z219">MMULT($C219:$N219,DE$4:DE$15)</f>
        <v>-3.1042877633132693</v>
      </c>
      <c r="AA219" s="5" cm="1">
        <f t="array" ref="AA219">MMULT($C219:$N219,DF$4:DF$15)</f>
        <v>-0.59567501853331228</v>
      </c>
      <c r="AB219" s="5" cm="1">
        <f t="array" ref="AB219">MMULT($C219:$N219,DG$4:DG$15)</f>
        <v>2.2424274868148775</v>
      </c>
      <c r="AC219" s="5" cm="1">
        <f t="array" ref="AC219">MMULT($C219:$N219,DH$4:DH$15)</f>
        <v>0.56388870539714497</v>
      </c>
      <c r="AD219" s="5" cm="1">
        <f t="array" ref="AD219">MMULT($C219:$N219,DI$4:DI$15)</f>
        <v>-1.4579984281969995</v>
      </c>
      <c r="AE219" s="5" cm="1">
        <f t="array" ref="AE219">MMULT($C219:$N219,DJ$4:DJ$15)</f>
        <v>1.61695161967199</v>
      </c>
      <c r="AF219">
        <v>1</v>
      </c>
      <c r="AG219" s="7">
        <f t="shared" si="69"/>
        <v>0</v>
      </c>
      <c r="AH219" s="7">
        <f t="shared" si="69"/>
        <v>1.337408170359869</v>
      </c>
      <c r="AI219" s="7">
        <f t="shared" si="69"/>
        <v>1.2549350077775001</v>
      </c>
      <c r="AJ219" s="7">
        <f t="shared" si="69"/>
        <v>0</v>
      </c>
      <c r="AK219" s="7">
        <f t="shared" si="69"/>
        <v>0</v>
      </c>
      <c r="AL219" s="7">
        <f t="shared" si="68"/>
        <v>0</v>
      </c>
      <c r="AM219" s="7">
        <f t="shared" si="68"/>
        <v>0</v>
      </c>
      <c r="AN219" s="7">
        <f t="shared" si="68"/>
        <v>4.2270137528768528</v>
      </c>
      <c r="AO219" s="7">
        <f t="shared" si="68"/>
        <v>0</v>
      </c>
      <c r="AP219" s="7">
        <f t="shared" si="68"/>
        <v>1.8326682383285986</v>
      </c>
      <c r="AQ219" s="7">
        <f t="shared" si="68"/>
        <v>0</v>
      </c>
      <c r="AR219" s="7">
        <f t="shared" si="68"/>
        <v>0</v>
      </c>
      <c r="AS219" s="7">
        <f t="shared" si="68"/>
        <v>2.2424274868148775</v>
      </c>
      <c r="AT219" s="7">
        <f t="shared" si="68"/>
        <v>0.56388870539714497</v>
      </c>
      <c r="AU219" s="7">
        <f t="shared" si="56"/>
        <v>0</v>
      </c>
      <c r="AV219" s="7">
        <f t="shared" si="56"/>
        <v>1.61695161967199</v>
      </c>
      <c r="AX219" s="8" cm="1">
        <f t="array" ref="AX219">MMULT($AF219:$AV219,CU$21:CU$37)</f>
        <v>-5.4232784447935236</v>
      </c>
      <c r="AY219" s="8" cm="1">
        <f t="array" ref="AY219">MMULT($AF219:$AV219,CV$21:CV$37)</f>
        <v>1.6745679325115526</v>
      </c>
      <c r="AZ219" s="8" cm="1">
        <f t="array" ref="AZ219">MMULT($AF219:$AV219,CW$21:CW$37)</f>
        <v>2.8285451751584905</v>
      </c>
      <c r="BA219" s="8" cm="1">
        <f t="array" ref="BA219">MMULT($AF219:$AV219,CX$21:CX$37)</f>
        <v>3.8715923421140075</v>
      </c>
      <c r="BB219" s="8" cm="1">
        <f t="array" ref="BB219">MMULT($AF219:$AV219,CY$21:CY$37)</f>
        <v>-4.6984031903191168</v>
      </c>
      <c r="BC219" s="8" cm="1">
        <f t="array" ref="BC219">MMULT($AF219:$AV219,CZ$21:CZ$37)</f>
        <v>-2.1277303599372761</v>
      </c>
      <c r="BD219" s="8" cm="1">
        <f t="array" ref="BD219">MMULT($AF219:$AV219,DA$21:DA$37)</f>
        <v>-0.37203732115680899</v>
      </c>
      <c r="BE219" s="8" cm="1">
        <f t="array" ref="BE219">MMULT($AF219:$AV219,DB$21:DB$37)</f>
        <v>-0.91379634878089377</v>
      </c>
      <c r="BF219" s="11">
        <v>1</v>
      </c>
      <c r="BG219" s="11">
        <f t="shared" si="55"/>
        <v>0</v>
      </c>
      <c r="BH219" s="11">
        <f t="shared" si="55"/>
        <v>1.6745679325115526</v>
      </c>
      <c r="BI219" s="11">
        <f t="shared" si="55"/>
        <v>2.8285451751584905</v>
      </c>
      <c r="BJ219" s="11">
        <f t="shared" si="55"/>
        <v>3.8715923421140075</v>
      </c>
      <c r="BK219" s="11">
        <f t="shared" si="55"/>
        <v>0</v>
      </c>
      <c r="BL219" s="11">
        <f t="shared" si="54"/>
        <v>0</v>
      </c>
      <c r="BM219" s="11">
        <f t="shared" si="54"/>
        <v>0</v>
      </c>
      <c r="BN219" s="11">
        <f t="shared" si="54"/>
        <v>0</v>
      </c>
      <c r="BP219" s="8" cm="1">
        <f t="array" aca="1" ref="BP219" ca="1">MMULT(BF219:BN219,CU$43:CU$51)</f>
        <v>0.3072786873738993</v>
      </c>
      <c r="BQ219" s="11">
        <f t="shared" ca="1" si="62"/>
        <v>0.42377911900857623</v>
      </c>
      <c r="BR219" s="11">
        <f t="shared" ca="1" si="63"/>
        <v>0.42377911900857623</v>
      </c>
      <c r="BT219" s="12">
        <f t="shared" ca="1" si="57"/>
        <v>-0.42377911900857623</v>
      </c>
      <c r="BU219" s="12">
        <f t="shared" ca="1" si="64"/>
        <v>0.17958874170768502</v>
      </c>
      <c r="BW219" s="12">
        <f t="shared" ca="1" si="65"/>
        <v>0.5512642178501429</v>
      </c>
      <c r="BY219">
        <f t="shared" ca="1" si="58"/>
        <v>0</v>
      </c>
      <c r="CA219">
        <f t="shared" ca="1" si="66"/>
        <v>0</v>
      </c>
      <c r="CB219">
        <f t="shared" ca="1" si="59"/>
        <v>1</v>
      </c>
      <c r="CC219">
        <f t="shared" ca="1" si="60"/>
        <v>0</v>
      </c>
      <c r="CD219">
        <f t="shared" ca="1" si="61"/>
        <v>0</v>
      </c>
      <c r="CF219">
        <f t="shared" ca="1" si="67"/>
        <v>1</v>
      </c>
    </row>
    <row r="220" spans="1:84" x14ac:dyDescent="0.45">
      <c r="A220">
        <v>1</v>
      </c>
      <c r="C220">
        <v>1</v>
      </c>
      <c r="D220">
        <v>0</v>
      </c>
      <c r="E220">
        <v>0</v>
      </c>
      <c r="F220">
        <v>2</v>
      </c>
      <c r="G220">
        <v>1</v>
      </c>
      <c r="H220">
        <v>-1.050284659567071</v>
      </c>
      <c r="I220">
        <v>-0.9110901946058424</v>
      </c>
      <c r="J220">
        <v>-1.3656916444892671</v>
      </c>
      <c r="K220">
        <v>-0.65206815497385195</v>
      </c>
      <c r="L220">
        <v>-1.2100271829972831</v>
      </c>
      <c r="M220">
        <v>-1.0655710021105329</v>
      </c>
      <c r="N220">
        <v>5.3440126854536772E-2</v>
      </c>
      <c r="P220" s="5" cm="1">
        <f t="array" ref="P220">MMULT($C220:$N220,CU$4:CU$15)</f>
        <v>-0.28516461789218112</v>
      </c>
      <c r="Q220" s="5" cm="1">
        <f t="array" ref="Q220">MMULT($C220:$N220,CV$4:CV$15)</f>
        <v>1.536884653217587</v>
      </c>
      <c r="R220" s="5" cm="1">
        <f t="array" ref="R220">MMULT($C220:$N220,CW$4:CW$15)</f>
        <v>1.1818797148781233</v>
      </c>
      <c r="S220" s="5" cm="1">
        <f t="array" ref="S220">MMULT($C220:$N220,CX$4:CX$15)</f>
        <v>-2.2917298289912003</v>
      </c>
      <c r="T220" s="5" cm="1">
        <f t="array" ref="T220">MMULT($C220:$N220,CY$4:CY$15)</f>
        <v>-0.15001060876858333</v>
      </c>
      <c r="U220" s="5" cm="1">
        <f t="array" ref="U220">MMULT($C220:$N220,CZ$4:CZ$15)</f>
        <v>-0.12662935151129412</v>
      </c>
      <c r="V220" s="5" cm="1">
        <f t="array" ref="V220">MMULT($C220:$N220,DA$4:DA$15)</f>
        <v>-1.020975435527079</v>
      </c>
      <c r="W220" s="5" cm="1">
        <f t="array" ref="W220">MMULT($C220:$N220,DB$4:DB$15)</f>
        <v>4.5921533253168265</v>
      </c>
      <c r="X220" s="5" cm="1">
        <f t="array" ref="X220">MMULT($C220:$N220,DC$4:DC$15)</f>
        <v>-0.42705171535233294</v>
      </c>
      <c r="Y220" s="5" cm="1">
        <f t="array" ref="Y220">MMULT($C220:$N220,DD$4:DD$15)</f>
        <v>2.1338000567640152</v>
      </c>
      <c r="Z220" s="5" cm="1">
        <f t="array" ref="Z220">MMULT($C220:$N220,DE$4:DE$15)</f>
        <v>-3.2693384537451311</v>
      </c>
      <c r="AA220" s="5" cm="1">
        <f t="array" ref="AA220">MMULT($C220:$N220,DF$4:DF$15)</f>
        <v>-0.82961654549477282</v>
      </c>
      <c r="AB220" s="5" cm="1">
        <f t="array" ref="AB220">MMULT($C220:$N220,DG$4:DG$15)</f>
        <v>2.3589327672952365</v>
      </c>
      <c r="AC220" s="5" cm="1">
        <f t="array" ref="AC220">MMULT($C220:$N220,DH$4:DH$15)</f>
        <v>0.85376113003591503</v>
      </c>
      <c r="AD220" s="5" cm="1">
        <f t="array" ref="AD220">MMULT($C220:$N220,DI$4:DI$15)</f>
        <v>-1.9286390192644296</v>
      </c>
      <c r="AE220" s="5" cm="1">
        <f t="array" ref="AE220">MMULT($C220:$N220,DJ$4:DJ$15)</f>
        <v>1.4292277097355472</v>
      </c>
      <c r="AF220">
        <v>1</v>
      </c>
      <c r="AG220" s="7">
        <f t="shared" si="69"/>
        <v>0</v>
      </c>
      <c r="AH220" s="7">
        <f t="shared" si="69"/>
        <v>1.536884653217587</v>
      </c>
      <c r="AI220" s="7">
        <f t="shared" si="69"/>
        <v>1.1818797148781233</v>
      </c>
      <c r="AJ220" s="7">
        <f t="shared" si="69"/>
        <v>0</v>
      </c>
      <c r="AK220" s="7">
        <f t="shared" si="69"/>
        <v>0</v>
      </c>
      <c r="AL220" s="7">
        <f t="shared" si="68"/>
        <v>0</v>
      </c>
      <c r="AM220" s="7">
        <f t="shared" si="68"/>
        <v>0</v>
      </c>
      <c r="AN220" s="7">
        <f t="shared" si="68"/>
        <v>4.5921533253168265</v>
      </c>
      <c r="AO220" s="7">
        <f t="shared" si="68"/>
        <v>0</v>
      </c>
      <c r="AP220" s="7">
        <f t="shared" si="68"/>
        <v>2.1338000567640152</v>
      </c>
      <c r="AQ220" s="7">
        <f t="shared" si="68"/>
        <v>0</v>
      </c>
      <c r="AR220" s="7">
        <f t="shared" si="68"/>
        <v>0</v>
      </c>
      <c r="AS220" s="7">
        <f t="shared" si="68"/>
        <v>2.3589327672952365</v>
      </c>
      <c r="AT220" s="7">
        <f t="shared" si="68"/>
        <v>0.85376113003591503</v>
      </c>
      <c r="AU220" s="7">
        <f t="shared" si="56"/>
        <v>0</v>
      </c>
      <c r="AV220" s="7">
        <f t="shared" si="56"/>
        <v>1.4292277097355472</v>
      </c>
      <c r="AX220" s="8" cm="1">
        <f t="array" ref="AX220">MMULT($AF220:$AV220,CU$21:CU$37)</f>
        <v>-5.3828899914727604</v>
      </c>
      <c r="AY220" s="8" cm="1">
        <f t="array" ref="AY220">MMULT($AF220:$AV220,CV$21:CV$37)</f>
        <v>1.6634575064487065</v>
      </c>
      <c r="AZ220" s="8" cm="1">
        <f t="array" ref="AZ220">MMULT($AF220:$AV220,CW$21:CW$37)</f>
        <v>2.7783831520618101</v>
      </c>
      <c r="BA220" s="8" cm="1">
        <f t="array" ref="BA220">MMULT($AF220:$AV220,CX$21:CX$37)</f>
        <v>4.0129442127866408</v>
      </c>
      <c r="BB220" s="8" cm="1">
        <f t="array" ref="BB220">MMULT($AF220:$AV220,CY$21:CY$37)</f>
        <v>-5.3521743998467768</v>
      </c>
      <c r="BC220" s="8" cm="1">
        <f t="array" ref="BC220">MMULT($AF220:$AV220,CZ$21:CZ$37)</f>
        <v>-2.3022727854177485</v>
      </c>
      <c r="BD220" s="8" cm="1">
        <f t="array" ref="BD220">MMULT($AF220:$AV220,DA$21:DA$37)</f>
        <v>-0.21393376071014525</v>
      </c>
      <c r="BE220" s="8" cm="1">
        <f t="array" ref="BE220">MMULT($AF220:$AV220,DB$21:DB$37)</f>
        <v>-0.54806793661977304</v>
      </c>
      <c r="BF220" s="11">
        <v>1</v>
      </c>
      <c r="BG220" s="11">
        <f t="shared" si="55"/>
        <v>0</v>
      </c>
      <c r="BH220" s="11">
        <f t="shared" si="55"/>
        <v>1.6634575064487065</v>
      </c>
      <c r="BI220" s="11">
        <f t="shared" si="55"/>
        <v>2.7783831520618101</v>
      </c>
      <c r="BJ220" s="11">
        <f t="shared" si="55"/>
        <v>4.0129442127866408</v>
      </c>
      <c r="BK220" s="11">
        <f t="shared" si="55"/>
        <v>0</v>
      </c>
      <c r="BL220" s="11">
        <f t="shared" si="54"/>
        <v>0</v>
      </c>
      <c r="BM220" s="11">
        <f t="shared" si="54"/>
        <v>0</v>
      </c>
      <c r="BN220" s="11">
        <f t="shared" si="54"/>
        <v>0</v>
      </c>
      <c r="BP220" s="8" cm="1">
        <f t="array" aca="1" ref="BP220" ca="1">MMULT(BF220:BN220,CU$43:CU$51)</f>
        <v>0.39028959262457819</v>
      </c>
      <c r="BQ220" s="11">
        <f t="shared" ca="1" si="62"/>
        <v>0.40364758911866344</v>
      </c>
      <c r="BR220" s="11">
        <f t="shared" ca="1" si="63"/>
        <v>0.40364758911866344</v>
      </c>
      <c r="BT220" s="12">
        <f t="shared" ca="1" si="57"/>
        <v>0.5963524108813365</v>
      </c>
      <c r="BU220" s="12">
        <f t="shared" ca="1" si="64"/>
        <v>0.35563619796398238</v>
      </c>
      <c r="BW220" s="12">
        <f t="shared" ca="1" si="65"/>
        <v>0.51692349323680298</v>
      </c>
      <c r="BY220">
        <f t="shared" ca="1" si="58"/>
        <v>0</v>
      </c>
      <c r="CA220">
        <f t="shared" ca="1" si="66"/>
        <v>0</v>
      </c>
      <c r="CB220">
        <f t="shared" ca="1" si="59"/>
        <v>0</v>
      </c>
      <c r="CC220">
        <f t="shared" ca="1" si="60"/>
        <v>0</v>
      </c>
      <c r="CD220">
        <f t="shared" ca="1" si="61"/>
        <v>1</v>
      </c>
      <c r="CF220">
        <f t="shared" ca="1" si="67"/>
        <v>1</v>
      </c>
    </row>
    <row r="221" spans="1:84" x14ac:dyDescent="0.45">
      <c r="A221">
        <v>0</v>
      </c>
      <c r="C221">
        <v>1</v>
      </c>
      <c r="D221">
        <v>0</v>
      </c>
      <c r="E221">
        <v>0</v>
      </c>
      <c r="F221">
        <v>2</v>
      </c>
      <c r="G221">
        <v>1</v>
      </c>
      <c r="H221">
        <v>-0.77490621128704196</v>
      </c>
      <c r="I221">
        <v>3.0021511536761869</v>
      </c>
      <c r="J221">
        <v>0.89982659205478666</v>
      </c>
      <c r="K221">
        <v>2.680678745797489</v>
      </c>
      <c r="L221">
        <v>0.96751406820897345</v>
      </c>
      <c r="M221">
        <v>0.70416242546560504</v>
      </c>
      <c r="N221">
        <v>5.3440126854536772E-2</v>
      </c>
      <c r="P221" s="5" cm="1">
        <f t="array" ref="P221">MMULT($C221:$N221,CU$4:CU$15)</f>
        <v>-0.3726441511924265</v>
      </c>
      <c r="Q221" s="5" cm="1">
        <f t="array" ref="Q221">MMULT($C221:$N221,CV$4:CV$15)</f>
        <v>-1.6885970531169359</v>
      </c>
      <c r="R221" s="5" cm="1">
        <f t="array" ref="R221">MMULT($C221:$N221,CW$4:CW$15)</f>
        <v>-2.333529567211043</v>
      </c>
      <c r="S221" s="5" cm="1">
        <f t="array" ref="S221">MMULT($C221:$N221,CX$4:CX$15)</f>
        <v>2.1670377782586066</v>
      </c>
      <c r="T221" s="5" cm="1">
        <f t="array" ref="T221">MMULT($C221:$N221,CY$4:CY$15)</f>
        <v>3.4958979978868481</v>
      </c>
      <c r="U221" s="5" cm="1">
        <f t="array" ref="U221">MMULT($C221:$N221,CZ$4:CZ$15)</f>
        <v>1.9705106421171645</v>
      </c>
      <c r="V221" s="5" cm="1">
        <f t="array" ref="V221">MMULT($C221:$N221,DA$4:DA$15)</f>
        <v>0.27966368602950542</v>
      </c>
      <c r="W221" s="5" cm="1">
        <f t="array" ref="W221">MMULT($C221:$N221,DB$4:DB$15)</f>
        <v>3.4443130993181046</v>
      </c>
      <c r="X221" s="5" cm="1">
        <f t="array" ref="X221">MMULT($C221:$N221,DC$4:DC$15)</f>
        <v>0.46732758863887974</v>
      </c>
      <c r="Y221" s="5" cm="1">
        <f t="array" ref="Y221">MMULT($C221:$N221,DD$4:DD$15)</f>
        <v>-1.7008548489498994</v>
      </c>
      <c r="Z221" s="5" cm="1">
        <f t="array" ref="Z221">MMULT($C221:$N221,DE$4:DE$15)</f>
        <v>0.76288456078562106</v>
      </c>
      <c r="AA221" s="5" cm="1">
        <f t="array" ref="AA221">MMULT($C221:$N221,DF$4:DF$15)</f>
        <v>1.9867160071133936</v>
      </c>
      <c r="AB221" s="5" cm="1">
        <f t="array" ref="AB221">MMULT($C221:$N221,DG$4:DG$15)</f>
        <v>-0.490982705224976</v>
      </c>
      <c r="AC221" s="5" cm="1">
        <f t="array" ref="AC221">MMULT($C221:$N221,DH$4:DH$15)</f>
        <v>0.18481864962896849</v>
      </c>
      <c r="AD221" s="5" cm="1">
        <f t="array" ref="AD221">MMULT($C221:$N221,DI$4:DI$15)</f>
        <v>4.7957307684671511</v>
      </c>
      <c r="AE221" s="5" cm="1">
        <f t="array" ref="AE221">MMULT($C221:$N221,DJ$4:DJ$15)</f>
        <v>5.5614022254475355</v>
      </c>
      <c r="AF221">
        <v>1</v>
      </c>
      <c r="AG221" s="7">
        <f t="shared" si="69"/>
        <v>0</v>
      </c>
      <c r="AH221" s="7">
        <f t="shared" si="69"/>
        <v>0</v>
      </c>
      <c r="AI221" s="7">
        <f t="shared" si="69"/>
        <v>0</v>
      </c>
      <c r="AJ221" s="7">
        <f t="shared" si="69"/>
        <v>2.1670377782586066</v>
      </c>
      <c r="AK221" s="7">
        <f t="shared" si="69"/>
        <v>3.4958979978868481</v>
      </c>
      <c r="AL221" s="7">
        <f t="shared" si="68"/>
        <v>1.9705106421171645</v>
      </c>
      <c r="AM221" s="7">
        <f t="shared" si="68"/>
        <v>0.27966368602950542</v>
      </c>
      <c r="AN221" s="7">
        <f t="shared" si="68"/>
        <v>3.4443130993181046</v>
      </c>
      <c r="AO221" s="7">
        <f t="shared" si="68"/>
        <v>0.46732758863887974</v>
      </c>
      <c r="AP221" s="7">
        <f t="shared" si="68"/>
        <v>0</v>
      </c>
      <c r="AQ221" s="7">
        <f t="shared" si="68"/>
        <v>0.76288456078562106</v>
      </c>
      <c r="AR221" s="7">
        <f t="shared" si="68"/>
        <v>1.9867160071133936</v>
      </c>
      <c r="AS221" s="7">
        <f t="shared" si="68"/>
        <v>0</v>
      </c>
      <c r="AT221" s="7">
        <f t="shared" si="68"/>
        <v>0.18481864962896849</v>
      </c>
      <c r="AU221" s="7">
        <f t="shared" si="56"/>
        <v>4.7957307684671511</v>
      </c>
      <c r="AV221" s="7">
        <f t="shared" si="56"/>
        <v>5.5614022254475355</v>
      </c>
      <c r="AX221" s="8" cm="1">
        <f t="array" ref="AX221">MMULT($AF221:$AV221,CU$21:CU$37)</f>
        <v>-8.516519351549654</v>
      </c>
      <c r="AY221" s="8" cm="1">
        <f t="array" ref="AY221">MMULT($AF221:$AV221,CV$21:CV$37)</f>
        <v>5.8416748849904634</v>
      </c>
      <c r="AZ221" s="8" cm="1">
        <f t="array" ref="AZ221">MMULT($AF221:$AV221,CW$21:CW$37)</f>
        <v>15.858211296144269</v>
      </c>
      <c r="BA221" s="8" cm="1">
        <f t="array" ref="BA221">MMULT($AF221:$AV221,CX$21:CX$37)</f>
        <v>3.1837393699256871</v>
      </c>
      <c r="BB221" s="8" cm="1">
        <f t="array" ref="BB221">MMULT($AF221:$AV221,CY$21:CY$37)</f>
        <v>-1.7617942622225924</v>
      </c>
      <c r="BC221" s="8" cm="1">
        <f t="array" ref="BC221">MMULT($AF221:$AV221,CZ$21:CZ$37)</f>
        <v>-7.8634030609380705</v>
      </c>
      <c r="BD221" s="8" cm="1">
        <f t="array" ref="BD221">MMULT($AF221:$AV221,DA$21:DA$37)</f>
        <v>-0.18541108581131294</v>
      </c>
      <c r="BE221" s="8" cm="1">
        <f t="array" ref="BE221">MMULT($AF221:$AV221,DB$21:DB$37)</f>
        <v>-13.745903437043857</v>
      </c>
      <c r="BF221" s="11">
        <v>1</v>
      </c>
      <c r="BG221" s="11">
        <f t="shared" si="55"/>
        <v>0</v>
      </c>
      <c r="BH221" s="11">
        <f t="shared" si="55"/>
        <v>5.8416748849904634</v>
      </c>
      <c r="BI221" s="11">
        <f t="shared" si="55"/>
        <v>15.858211296144269</v>
      </c>
      <c r="BJ221" s="11">
        <f t="shared" si="55"/>
        <v>3.1837393699256871</v>
      </c>
      <c r="BK221" s="11">
        <f t="shared" si="55"/>
        <v>0</v>
      </c>
      <c r="BL221" s="11">
        <f t="shared" si="54"/>
        <v>0</v>
      </c>
      <c r="BM221" s="11">
        <f t="shared" si="54"/>
        <v>0</v>
      </c>
      <c r="BN221" s="11">
        <f t="shared" si="54"/>
        <v>0</v>
      </c>
      <c r="BP221" s="8" cm="1">
        <f t="array" aca="1" ref="BP221" ca="1">MMULT(BF221:BN221,CU$43:CU$51)</f>
        <v>-5.1014873793196971</v>
      </c>
      <c r="BQ221" s="11">
        <f t="shared" ca="1" si="62"/>
        <v>0.99394915053499788</v>
      </c>
      <c r="BR221" s="11">
        <f t="shared" ca="1" si="63"/>
        <v>0.99394915053499788</v>
      </c>
      <c r="BT221" s="12">
        <f t="shared" ca="1" si="57"/>
        <v>-0.99394915053499788</v>
      </c>
      <c r="BU221" s="12">
        <f t="shared" ca="1" si="64"/>
        <v>0.98793491384924392</v>
      </c>
      <c r="BW221" s="12">
        <f t="shared" ca="1" si="65"/>
        <v>5.1075566093572222</v>
      </c>
      <c r="BY221">
        <f t="shared" ca="1" si="58"/>
        <v>1</v>
      </c>
      <c r="CA221">
        <f t="shared" ca="1" si="66"/>
        <v>0</v>
      </c>
      <c r="CB221">
        <f t="shared" ca="1" si="59"/>
        <v>0</v>
      </c>
      <c r="CC221">
        <f t="shared" ca="1" si="60"/>
        <v>1</v>
      </c>
      <c r="CD221">
        <f t="shared" ca="1" si="61"/>
        <v>0</v>
      </c>
      <c r="CF221">
        <f t="shared" ca="1" si="67"/>
        <v>1</v>
      </c>
    </row>
    <row r="222" spans="1:84" x14ac:dyDescent="0.45">
      <c r="A222">
        <v>0</v>
      </c>
      <c r="C222">
        <v>1</v>
      </c>
      <c r="D222">
        <v>0</v>
      </c>
      <c r="E222">
        <v>0</v>
      </c>
      <c r="F222">
        <v>3</v>
      </c>
      <c r="G222">
        <v>1</v>
      </c>
      <c r="H222">
        <v>-0.2241493147269828</v>
      </c>
      <c r="I222">
        <v>-1.062596515220608E-2</v>
      </c>
      <c r="J222">
        <v>1.1321874368285361</v>
      </c>
      <c r="K222">
        <v>-0.64315706700387509</v>
      </c>
      <c r="L222">
        <v>1.4378629784695249</v>
      </c>
      <c r="M222">
        <v>1.646924295810082</v>
      </c>
      <c r="N222">
        <v>5.3440126854536772E-2</v>
      </c>
      <c r="P222" s="5" cm="1">
        <f t="array" ref="P222">MMULT($C222:$N222,CU$4:CU$15)</f>
        <v>-0.21481902526844399</v>
      </c>
      <c r="Q222" s="5" cm="1">
        <f t="array" ref="Q222">MMULT($C222:$N222,CV$4:CV$15)</f>
        <v>1.3140350450016034</v>
      </c>
      <c r="R222" s="5" cm="1">
        <f t="array" ref="R222">MMULT($C222:$N222,CW$4:CW$15)</f>
        <v>1.5839032544536615</v>
      </c>
      <c r="S222" s="5" cm="1">
        <f t="array" ref="S222">MMULT($C222:$N222,CX$4:CX$15)</f>
        <v>-2.5649028583307714</v>
      </c>
      <c r="T222" s="5" cm="1">
        <f t="array" ref="T222">MMULT($C222:$N222,CY$4:CY$15)</f>
        <v>-1.2795389466308889</v>
      </c>
      <c r="U222" s="5" cm="1">
        <f t="array" ref="U222">MMULT($C222:$N222,CZ$4:CZ$15)</f>
        <v>1.216198589471559</v>
      </c>
      <c r="V222" s="5" cm="1">
        <f t="array" ref="V222">MMULT($C222:$N222,DA$4:DA$15)</f>
        <v>-1.1820154121263475</v>
      </c>
      <c r="W222" s="5" cm="1">
        <f t="array" ref="W222">MMULT($C222:$N222,DB$4:DB$15)</f>
        <v>1.9732398733743246</v>
      </c>
      <c r="X222" s="5" cm="1">
        <f t="array" ref="X222">MMULT($C222:$N222,DC$4:DC$15)</f>
        <v>-1.5557705934915114</v>
      </c>
      <c r="Y222" s="5" cm="1">
        <f t="array" ref="Y222">MMULT($C222:$N222,DD$4:DD$15)</f>
        <v>-2.2121191748482261</v>
      </c>
      <c r="Z222" s="5" cm="1">
        <f t="array" ref="Z222">MMULT($C222:$N222,DE$4:DE$15)</f>
        <v>-0.46117168288139437</v>
      </c>
      <c r="AA222" s="5" cm="1">
        <f t="array" ref="AA222">MMULT($C222:$N222,DF$4:DF$15)</f>
        <v>3.3578910001482001</v>
      </c>
      <c r="AB222" s="5" cm="1">
        <f t="array" ref="AB222">MMULT($C222:$N222,DG$4:DG$15)</f>
        <v>1.3228622639924608</v>
      </c>
      <c r="AC222" s="5" cm="1">
        <f t="array" ref="AC222">MMULT($C222:$N222,DH$4:DH$15)</f>
        <v>-1.5607055603096756</v>
      </c>
      <c r="AD222" s="5" cm="1">
        <f t="array" ref="AD222">MMULT($C222:$N222,DI$4:DI$15)</f>
        <v>3.4190726094388055</v>
      </c>
      <c r="AE222" s="5" cm="1">
        <f t="array" ref="AE222">MMULT($C222:$N222,DJ$4:DJ$15)</f>
        <v>3.3782966945351909</v>
      </c>
      <c r="AF222">
        <v>1</v>
      </c>
      <c r="AG222" s="7">
        <f t="shared" si="69"/>
        <v>0</v>
      </c>
      <c r="AH222" s="7">
        <f t="shared" si="69"/>
        <v>1.3140350450016034</v>
      </c>
      <c r="AI222" s="7">
        <f t="shared" si="69"/>
        <v>1.5839032544536615</v>
      </c>
      <c r="AJ222" s="7">
        <f t="shared" si="69"/>
        <v>0</v>
      </c>
      <c r="AK222" s="7">
        <f t="shared" si="69"/>
        <v>0</v>
      </c>
      <c r="AL222" s="7">
        <f t="shared" si="68"/>
        <v>1.216198589471559</v>
      </c>
      <c r="AM222" s="7">
        <f t="shared" si="68"/>
        <v>0</v>
      </c>
      <c r="AN222" s="7">
        <f t="shared" si="68"/>
        <v>1.9732398733743246</v>
      </c>
      <c r="AO222" s="7">
        <f t="shared" si="68"/>
        <v>0</v>
      </c>
      <c r="AP222" s="7">
        <f t="shared" si="68"/>
        <v>0</v>
      </c>
      <c r="AQ222" s="7">
        <f t="shared" si="68"/>
        <v>0</v>
      </c>
      <c r="AR222" s="7">
        <f t="shared" si="68"/>
        <v>3.3578910001482001</v>
      </c>
      <c r="AS222" s="7">
        <f t="shared" si="68"/>
        <v>1.3228622639924608</v>
      </c>
      <c r="AT222" s="7">
        <f t="shared" si="68"/>
        <v>0</v>
      </c>
      <c r="AU222" s="7">
        <f t="shared" si="56"/>
        <v>3.4190726094388055</v>
      </c>
      <c r="AV222" s="7">
        <f t="shared" si="56"/>
        <v>3.3782966945351909</v>
      </c>
      <c r="AX222" s="8" cm="1">
        <f t="array" ref="AX222">MMULT($AF222:$AV222,CU$21:CU$37)</f>
        <v>-8.34769098470343</v>
      </c>
      <c r="AY222" s="8" cm="1">
        <f t="array" ref="AY222">MMULT($AF222:$AV222,CV$21:CV$37)</f>
        <v>6.7892736124523196</v>
      </c>
      <c r="AZ222" s="8" cm="1">
        <f t="array" ref="AZ222">MMULT($AF222:$AV222,CW$21:CW$37)</f>
        <v>9.9306488899934724</v>
      </c>
      <c r="BA222" s="8" cm="1">
        <f t="array" ref="BA222">MMULT($AF222:$AV222,CX$21:CX$37)</f>
        <v>-0.14463067676140495</v>
      </c>
      <c r="BB222" s="8" cm="1">
        <f t="array" ref="BB222">MMULT($AF222:$AV222,CY$21:CY$37)</f>
        <v>-3.4156016442401906</v>
      </c>
      <c r="BC222" s="8" cm="1">
        <f t="array" ref="BC222">MMULT($AF222:$AV222,CZ$21:CZ$37)</f>
        <v>-1.8863141987878524</v>
      </c>
      <c r="BD222" s="8" cm="1">
        <f t="array" ref="BD222">MMULT($AF222:$AV222,DA$21:DA$37)</f>
        <v>2.9076786016790321</v>
      </c>
      <c r="BE222" s="8" cm="1">
        <f t="array" ref="BE222">MMULT($AF222:$AV222,DB$21:DB$37)</f>
        <v>-5.9856042512133527</v>
      </c>
      <c r="BF222" s="11">
        <v>1</v>
      </c>
      <c r="BG222" s="11">
        <f t="shared" si="55"/>
        <v>0</v>
      </c>
      <c r="BH222" s="11">
        <f t="shared" si="55"/>
        <v>6.7892736124523196</v>
      </c>
      <c r="BI222" s="11">
        <f t="shared" si="55"/>
        <v>9.9306488899934724</v>
      </c>
      <c r="BJ222" s="11">
        <f t="shared" si="55"/>
        <v>0</v>
      </c>
      <c r="BK222" s="11">
        <f t="shared" si="55"/>
        <v>0</v>
      </c>
      <c r="BL222" s="11">
        <f t="shared" si="54"/>
        <v>0</v>
      </c>
      <c r="BM222" s="11">
        <f t="shared" si="54"/>
        <v>2.9076786016790321</v>
      </c>
      <c r="BN222" s="11">
        <f t="shared" si="54"/>
        <v>0</v>
      </c>
      <c r="BP222" s="8" cm="1">
        <f t="array" aca="1" ref="BP222" ca="1">MMULT(BF222:BN222,CU$43:CU$51)</f>
        <v>-6.3227879216904759</v>
      </c>
      <c r="BQ222" s="11">
        <f t="shared" ca="1" si="62"/>
        <v>0.99820828361654723</v>
      </c>
      <c r="BR222" s="11">
        <f t="shared" ca="1" si="63"/>
        <v>0.99820828361654723</v>
      </c>
      <c r="BT222" s="12">
        <f t="shared" ca="1" si="57"/>
        <v>-0.99820828361654723</v>
      </c>
      <c r="BU222" s="12">
        <f t="shared" ca="1" si="64"/>
        <v>0.99641977748069321</v>
      </c>
      <c r="BW222" s="12">
        <f t="shared" ca="1" si="65"/>
        <v>6.3245812451176429</v>
      </c>
      <c r="BY222">
        <f t="shared" ca="1" si="58"/>
        <v>1</v>
      </c>
      <c r="CA222">
        <f t="shared" ca="1" si="66"/>
        <v>0</v>
      </c>
      <c r="CB222">
        <f t="shared" ca="1" si="59"/>
        <v>0</v>
      </c>
      <c r="CC222">
        <f t="shared" ca="1" si="60"/>
        <v>1</v>
      </c>
      <c r="CD222">
        <f t="shared" ca="1" si="61"/>
        <v>0</v>
      </c>
      <c r="CF222">
        <f t="shared" ca="1" si="67"/>
        <v>1</v>
      </c>
    </row>
    <row r="223" spans="1:84" x14ac:dyDescent="0.45">
      <c r="A223">
        <v>0</v>
      </c>
      <c r="C223">
        <v>1</v>
      </c>
      <c r="D223">
        <v>0</v>
      </c>
      <c r="E223">
        <v>0</v>
      </c>
      <c r="F223">
        <v>2</v>
      </c>
      <c r="G223">
        <v>1</v>
      </c>
      <c r="H223">
        <v>-8.6460090586968019E-2</v>
      </c>
      <c r="I223">
        <v>0.52622273003733133</v>
      </c>
      <c r="J223">
        <v>0.55128532489416304</v>
      </c>
      <c r="K223">
        <v>0.22121846608387921</v>
      </c>
      <c r="L223">
        <v>6.1656907707170992E-2</v>
      </c>
      <c r="M223">
        <v>0.51594360373900983</v>
      </c>
      <c r="N223">
        <v>5.3440126854536772E-2</v>
      </c>
      <c r="P223" s="5" cm="1">
        <f t="array" ref="P223">MMULT($C223:$N223,CU$4:CU$15)</f>
        <v>-0.31343926125434041</v>
      </c>
      <c r="Q223" s="5" cm="1">
        <f t="array" ref="Q223">MMULT($C223:$N223,CV$4:CV$15)</f>
        <v>0.36109816113126558</v>
      </c>
      <c r="R223" s="5" cm="1">
        <f t="array" ref="R223">MMULT($C223:$N223,CW$4:CW$15)</f>
        <v>0.88396459999802413</v>
      </c>
      <c r="S223" s="5" cm="1">
        <f t="array" ref="S223">MMULT($C223:$N223,CX$4:CX$15)</f>
        <v>-0.66252535119795841</v>
      </c>
      <c r="T223" s="5" cm="1">
        <f t="array" ref="T223">MMULT($C223:$N223,CY$4:CY$15)</f>
        <v>-0.38510420443651783</v>
      </c>
      <c r="U223" s="5" cm="1">
        <f t="array" ref="U223">MMULT($C223:$N223,CZ$4:CZ$15)</f>
        <v>1.3387767699947342</v>
      </c>
      <c r="V223" s="5" cm="1">
        <f t="array" ref="V223">MMULT($C223:$N223,DA$4:DA$15)</f>
        <v>-0.50731666950594689</v>
      </c>
      <c r="W223" s="5" cm="1">
        <f t="array" ref="W223">MMULT($C223:$N223,DB$4:DB$15)</f>
        <v>2.0992308803003534</v>
      </c>
      <c r="X223" s="5" cm="1">
        <f t="array" ref="X223">MMULT($C223:$N223,DC$4:DC$15)</f>
        <v>-0.4577594036086084</v>
      </c>
      <c r="Y223" s="5" cm="1">
        <f t="array" ref="Y223">MMULT($C223:$N223,DD$4:DD$15)</f>
        <v>-0.27683260795265691</v>
      </c>
      <c r="Z223" s="5" cm="1">
        <f t="array" ref="Z223">MMULT($C223:$N223,DE$4:DE$15)</f>
        <v>-0.49108604005951756</v>
      </c>
      <c r="AA223" s="5" cm="1">
        <f t="array" ref="AA223">MMULT($C223:$N223,DF$4:DF$15)</f>
        <v>1.6984965025993615</v>
      </c>
      <c r="AB223" s="5" cm="1">
        <f t="array" ref="AB223">MMULT($C223:$N223,DG$4:DG$15)</f>
        <v>1.0078389207032663</v>
      </c>
      <c r="AC223" s="5" cm="1">
        <f t="array" ref="AC223">MMULT($C223:$N223,DH$4:DH$15)</f>
        <v>-0.22228736401754912</v>
      </c>
      <c r="AD223" s="5" cm="1">
        <f t="array" ref="AD223">MMULT($C223:$N223,DI$4:DI$15)</f>
        <v>2.3413619084978397</v>
      </c>
      <c r="AE223" s="5" cm="1">
        <f t="array" ref="AE223">MMULT($C223:$N223,DJ$4:DJ$15)</f>
        <v>2.6181652214955973</v>
      </c>
      <c r="AF223">
        <v>1</v>
      </c>
      <c r="AG223" s="7">
        <f t="shared" si="69"/>
        <v>0</v>
      </c>
      <c r="AH223" s="7">
        <f t="shared" si="69"/>
        <v>0.36109816113126558</v>
      </c>
      <c r="AI223" s="7">
        <f t="shared" si="69"/>
        <v>0.88396459999802413</v>
      </c>
      <c r="AJ223" s="7">
        <f t="shared" si="69"/>
        <v>0</v>
      </c>
      <c r="AK223" s="7">
        <f t="shared" si="69"/>
        <v>0</v>
      </c>
      <c r="AL223" s="7">
        <f t="shared" si="68"/>
        <v>1.3387767699947342</v>
      </c>
      <c r="AM223" s="7">
        <f t="shared" si="68"/>
        <v>0</v>
      </c>
      <c r="AN223" s="7">
        <f t="shared" si="68"/>
        <v>2.0992308803003534</v>
      </c>
      <c r="AO223" s="7">
        <f t="shared" si="68"/>
        <v>0</v>
      </c>
      <c r="AP223" s="7">
        <f t="shared" si="68"/>
        <v>0</v>
      </c>
      <c r="AQ223" s="7">
        <f t="shared" si="68"/>
        <v>0</v>
      </c>
      <c r="AR223" s="7">
        <f t="shared" si="68"/>
        <v>1.6984965025993615</v>
      </c>
      <c r="AS223" s="7">
        <f t="shared" si="68"/>
        <v>1.0078389207032663</v>
      </c>
      <c r="AT223" s="7">
        <f t="shared" si="68"/>
        <v>0</v>
      </c>
      <c r="AU223" s="7">
        <f t="shared" si="56"/>
        <v>2.3413619084978397</v>
      </c>
      <c r="AV223" s="7">
        <f t="shared" si="56"/>
        <v>2.6181652214955973</v>
      </c>
      <c r="AX223" s="8" cm="1">
        <f t="array" ref="AX223">MMULT($AF223:$AV223,CU$21:CU$37)</f>
        <v>-5.7383223223368969</v>
      </c>
      <c r="AY223" s="8" cm="1">
        <f t="array" ref="AY223">MMULT($AF223:$AV223,CV$21:CV$37)</f>
        <v>3.7759329855781822</v>
      </c>
      <c r="AZ223" s="8" cm="1">
        <f t="array" ref="AZ223">MMULT($AF223:$AV223,CW$21:CW$37)</f>
        <v>7.5473476547881067</v>
      </c>
      <c r="BA223" s="8" cm="1">
        <f t="array" ref="BA223">MMULT($AF223:$AV223,CX$21:CX$37)</f>
        <v>0.6483105693957697</v>
      </c>
      <c r="BB223" s="8" cm="1">
        <f t="array" ref="BB223">MMULT($AF223:$AV223,CY$21:CY$37)</f>
        <v>-1.7683730469025161</v>
      </c>
      <c r="BC223" s="8" cm="1">
        <f t="array" ref="BC223">MMULT($AF223:$AV223,CZ$21:CZ$37)</f>
        <v>-1.6943311954715188</v>
      </c>
      <c r="BD223" s="8" cm="1">
        <f t="array" ref="BD223">MMULT($AF223:$AV223,DA$21:DA$37)</f>
        <v>0.94241268942959655</v>
      </c>
      <c r="BE223" s="8" cm="1">
        <f t="array" ref="BE223">MMULT($AF223:$AV223,DB$21:DB$37)</f>
        <v>-4.612058921880438</v>
      </c>
      <c r="BF223" s="11">
        <v>1</v>
      </c>
      <c r="BG223" s="11">
        <f t="shared" si="55"/>
        <v>0</v>
      </c>
      <c r="BH223" s="11">
        <f t="shared" si="55"/>
        <v>3.7759329855781822</v>
      </c>
      <c r="BI223" s="11">
        <f t="shared" si="55"/>
        <v>7.5473476547881067</v>
      </c>
      <c r="BJ223" s="11">
        <f t="shared" si="55"/>
        <v>0.6483105693957697</v>
      </c>
      <c r="BK223" s="11">
        <f t="shared" si="55"/>
        <v>0</v>
      </c>
      <c r="BL223" s="11">
        <f t="shared" si="54"/>
        <v>0</v>
      </c>
      <c r="BM223" s="11">
        <f t="shared" si="54"/>
        <v>0.94241268942959655</v>
      </c>
      <c r="BN223" s="11">
        <f t="shared" si="54"/>
        <v>0</v>
      </c>
      <c r="BP223" s="8" cm="1">
        <f t="array" aca="1" ref="BP223" ca="1">MMULT(BF223:BN223,CU$43:CU$51)</f>
        <v>-3.4926756979887585</v>
      </c>
      <c r="BQ223" s="11">
        <f t="shared" ca="1" si="62"/>
        <v>0.97047865071582218</v>
      </c>
      <c r="BR223" s="11">
        <f t="shared" ca="1" si="63"/>
        <v>0.97047865071582218</v>
      </c>
      <c r="BT223" s="12">
        <f t="shared" ca="1" si="57"/>
        <v>-0.97047865071582218</v>
      </c>
      <c r="BU223" s="12">
        <f t="shared" ca="1" si="64"/>
        <v>0.94182881149520281</v>
      </c>
      <c r="BW223" s="12">
        <f t="shared" ca="1" si="65"/>
        <v>3.5226415728358211</v>
      </c>
      <c r="BY223">
        <f t="shared" ca="1" si="58"/>
        <v>1</v>
      </c>
      <c r="CA223">
        <f t="shared" ca="1" si="66"/>
        <v>0</v>
      </c>
      <c r="CB223">
        <f t="shared" ca="1" si="59"/>
        <v>0</v>
      </c>
      <c r="CC223">
        <f t="shared" ca="1" si="60"/>
        <v>1</v>
      </c>
      <c r="CD223">
        <f t="shared" ca="1" si="61"/>
        <v>0</v>
      </c>
      <c r="CF223">
        <f t="shared" ca="1" si="67"/>
        <v>1</v>
      </c>
    </row>
    <row r="224" spans="1:84" x14ac:dyDescent="0.45">
      <c r="A224">
        <v>1</v>
      </c>
      <c r="C224">
        <v>1</v>
      </c>
      <c r="D224">
        <v>0</v>
      </c>
      <c r="E224">
        <v>0</v>
      </c>
      <c r="F224">
        <v>2</v>
      </c>
      <c r="G224">
        <v>1</v>
      </c>
      <c r="H224">
        <v>1.978878271513254</v>
      </c>
      <c r="I224">
        <v>-0.77877139832108522</v>
      </c>
      <c r="J224">
        <v>-0.61051889897458234</v>
      </c>
      <c r="K224">
        <v>-0.59860162715399079</v>
      </c>
      <c r="L224">
        <v>-0.42611233256303038</v>
      </c>
      <c r="M224">
        <v>-0.8571007881728484</v>
      </c>
      <c r="N224">
        <v>-0.4131888394428721</v>
      </c>
      <c r="P224" s="5" cm="1">
        <f t="array" ref="P224">MMULT($C224:$N224,CU$4:CU$15)</f>
        <v>2.2634970745966632</v>
      </c>
      <c r="Q224" s="5" cm="1">
        <f t="array" ref="Q224">MMULT($C224:$N224,CV$4:CV$15)</f>
        <v>2.3908987068508676</v>
      </c>
      <c r="R224" s="5" cm="1">
        <f t="array" ref="R224">MMULT($C224:$N224,CW$4:CW$15)</f>
        <v>1.4445785121956256</v>
      </c>
      <c r="S224" s="5" cm="1">
        <f t="array" ref="S224">MMULT($C224:$N224,CX$4:CX$15)</f>
        <v>-0.36369028918531032</v>
      </c>
      <c r="T224" s="5" cm="1">
        <f t="array" ref="T224">MMULT($C224:$N224,CY$4:CY$15)</f>
        <v>-2.7321151528667293</v>
      </c>
      <c r="U224" s="5" cm="1">
        <f t="array" ref="U224">MMULT($C224:$N224,CZ$4:CZ$15)</f>
        <v>0.19039950229016467</v>
      </c>
      <c r="V224" s="5" cm="1">
        <f t="array" ref="V224">MMULT($C224:$N224,DA$4:DA$15)</f>
        <v>-0.62237203738677072</v>
      </c>
      <c r="W224" s="5" cm="1">
        <f t="array" ref="W224">MMULT($C224:$N224,DB$4:DB$15)</f>
        <v>2.305010203916543</v>
      </c>
      <c r="X224" s="5" cm="1">
        <f t="array" ref="X224">MMULT($C224:$N224,DC$4:DC$15)</f>
        <v>1.2740910098154998</v>
      </c>
      <c r="Y224" s="5" cm="1">
        <f t="array" ref="Y224">MMULT($C224:$N224,DD$4:DD$15)</f>
        <v>3.2644152594968263</v>
      </c>
      <c r="Z224" s="5" cm="1">
        <f t="array" ref="Z224">MMULT($C224:$N224,DE$4:DE$15)</f>
        <v>-1.2694236769932044</v>
      </c>
      <c r="AA224" s="5" cm="1">
        <f t="array" ref="AA224">MMULT($C224:$N224,DF$4:DF$15)</f>
        <v>0.62903879986263811</v>
      </c>
      <c r="AB224" s="5" cm="1">
        <f t="array" ref="AB224">MMULT($C224:$N224,DG$4:DG$15)</f>
        <v>0.97795482450477222</v>
      </c>
      <c r="AC224" s="5" cm="1">
        <f t="array" ref="AC224">MMULT($C224:$N224,DH$4:DH$15)</f>
        <v>-1.3317890804566437</v>
      </c>
      <c r="AD224" s="5" cm="1">
        <f t="array" ref="AD224">MMULT($C224:$N224,DI$4:DI$15)</f>
        <v>1.8061264655269911</v>
      </c>
      <c r="AE224" s="5" cm="1">
        <f t="array" ref="AE224">MMULT($C224:$N224,DJ$4:DJ$15)</f>
        <v>4.7469449522600127E-2</v>
      </c>
      <c r="AF224">
        <v>1</v>
      </c>
      <c r="AG224" s="7">
        <f t="shared" si="69"/>
        <v>2.2634970745966632</v>
      </c>
      <c r="AH224" s="7">
        <f t="shared" si="69"/>
        <v>2.3908987068508676</v>
      </c>
      <c r="AI224" s="7">
        <f t="shared" si="69"/>
        <v>1.4445785121956256</v>
      </c>
      <c r="AJ224" s="7">
        <f t="shared" si="69"/>
        <v>0</v>
      </c>
      <c r="AK224" s="7">
        <f t="shared" si="69"/>
        <v>0</v>
      </c>
      <c r="AL224" s="7">
        <f t="shared" si="68"/>
        <v>0.19039950229016467</v>
      </c>
      <c r="AM224" s="7">
        <f t="shared" si="68"/>
        <v>0</v>
      </c>
      <c r="AN224" s="7">
        <f t="shared" si="68"/>
        <v>2.305010203916543</v>
      </c>
      <c r="AO224" s="7">
        <f t="shared" si="68"/>
        <v>1.2740910098154998</v>
      </c>
      <c r="AP224" s="7">
        <f t="shared" si="68"/>
        <v>3.2644152594968263</v>
      </c>
      <c r="AQ224" s="7">
        <f t="shared" si="68"/>
        <v>0</v>
      </c>
      <c r="AR224" s="7">
        <f t="shared" si="68"/>
        <v>0.62903879986263811</v>
      </c>
      <c r="AS224" s="7">
        <f t="shared" si="68"/>
        <v>0.97795482450477222</v>
      </c>
      <c r="AT224" s="7">
        <f t="shared" si="68"/>
        <v>0</v>
      </c>
      <c r="AU224" s="7">
        <f t="shared" si="56"/>
        <v>1.8061264655269911</v>
      </c>
      <c r="AV224" s="7">
        <f t="shared" si="56"/>
        <v>4.7469449522600127E-2</v>
      </c>
      <c r="AX224" s="8" cm="1">
        <f t="array" ref="AX224">MMULT($AF224:$AV224,CU$21:CU$37)</f>
        <v>-4.5601276437708202</v>
      </c>
      <c r="AY224" s="8" cm="1">
        <f t="array" ref="AY224">MMULT($AF224:$AV224,CV$21:CV$37)</f>
        <v>4.0011964436055338</v>
      </c>
      <c r="AZ224" s="8" cm="1">
        <f t="array" ref="AZ224">MMULT($AF224:$AV224,CW$21:CW$37)</f>
        <v>-0.65811579939750708</v>
      </c>
      <c r="BA224" s="8" cm="1">
        <f t="array" ref="BA224">MMULT($AF224:$AV224,CX$21:CX$37)</f>
        <v>4.5763590099439151</v>
      </c>
      <c r="BB224" s="8" cm="1">
        <f t="array" ref="BB224">MMULT($AF224:$AV224,CY$21:CY$37)</f>
        <v>-5.9514634179342298</v>
      </c>
      <c r="BC224" s="8" cm="1">
        <f t="array" ref="BC224">MMULT($AF224:$AV224,CZ$21:CZ$37)</f>
        <v>3.3196924193001687</v>
      </c>
      <c r="BD224" s="8" cm="1">
        <f t="array" ref="BD224">MMULT($AF224:$AV224,DA$21:DA$37)</f>
        <v>-0.43222864486704188</v>
      </c>
      <c r="BE224" s="8" cm="1">
        <f t="array" ref="BE224">MMULT($AF224:$AV224,DB$21:DB$37)</f>
        <v>-0.49057652570934707</v>
      </c>
      <c r="BF224" s="11">
        <v>1</v>
      </c>
      <c r="BG224" s="11">
        <f t="shared" si="55"/>
        <v>0</v>
      </c>
      <c r="BH224" s="11">
        <f t="shared" si="55"/>
        <v>4.0011964436055338</v>
      </c>
      <c r="BI224" s="11">
        <f t="shared" si="55"/>
        <v>0</v>
      </c>
      <c r="BJ224" s="11">
        <f t="shared" si="55"/>
        <v>4.5763590099439151</v>
      </c>
      <c r="BK224" s="11">
        <f t="shared" si="55"/>
        <v>0</v>
      </c>
      <c r="BL224" s="11">
        <f t="shared" si="54"/>
        <v>3.3196924193001687</v>
      </c>
      <c r="BM224" s="11">
        <f t="shared" si="54"/>
        <v>0</v>
      </c>
      <c r="BN224" s="11">
        <f t="shared" si="54"/>
        <v>0</v>
      </c>
      <c r="BP224" s="8" cm="1">
        <f t="array" aca="1" ref="BP224" ca="1">MMULT(BF224:BN224,CU$43:CU$51)</f>
        <v>-1.4834770211344932</v>
      </c>
      <c r="BQ224" s="11">
        <f t="shared" ca="1" si="62"/>
        <v>0.81509718987210267</v>
      </c>
      <c r="BR224" s="11">
        <f t="shared" ca="1" si="63"/>
        <v>0.81509718987210267</v>
      </c>
      <c r="BT224" s="12">
        <f t="shared" ca="1" si="57"/>
        <v>0.18490281012789733</v>
      </c>
      <c r="BU224" s="12">
        <f t="shared" ca="1" si="64"/>
        <v>3.4189049193193252E-2</v>
      </c>
      <c r="BW224" s="12">
        <f t="shared" ca="1" si="65"/>
        <v>1.6879249426088347</v>
      </c>
      <c r="BY224">
        <f t="shared" ca="1" si="58"/>
        <v>1</v>
      </c>
      <c r="CA224">
        <f t="shared" ca="1" si="66"/>
        <v>1</v>
      </c>
      <c r="CB224">
        <f t="shared" ca="1" si="59"/>
        <v>0</v>
      </c>
      <c r="CC224">
        <f t="shared" ca="1" si="60"/>
        <v>0</v>
      </c>
      <c r="CD224">
        <f t="shared" ca="1" si="61"/>
        <v>0</v>
      </c>
      <c r="CF224">
        <f t="shared" ca="1" si="67"/>
        <v>1</v>
      </c>
    </row>
    <row r="225" spans="1:84" x14ac:dyDescent="0.45">
      <c r="A225">
        <v>0</v>
      </c>
      <c r="C225">
        <v>1</v>
      </c>
      <c r="D225">
        <v>0</v>
      </c>
      <c r="E225">
        <v>7</v>
      </c>
      <c r="F225">
        <v>4</v>
      </c>
      <c r="G225">
        <v>1</v>
      </c>
      <c r="H225">
        <v>1.7034998232332239</v>
      </c>
      <c r="I225">
        <v>-0.40589935177303088</v>
      </c>
      <c r="J225">
        <v>0.84173638086134939</v>
      </c>
      <c r="K225">
        <v>-0.65206815497385195</v>
      </c>
      <c r="L225">
        <v>0.37522284788087179</v>
      </c>
      <c r="M225">
        <v>1.401525072546294</v>
      </c>
      <c r="N225">
        <v>-6.3217114719815448E-2</v>
      </c>
      <c r="P225" s="5" cm="1">
        <f t="array" ref="P225">MMULT($C225:$N225,CU$4:CU$15)</f>
        <v>-5.870532496230358</v>
      </c>
      <c r="Q225" s="5" cm="1">
        <f t="array" ref="Q225">MMULT($C225:$N225,CV$4:CV$15)</f>
        <v>3.2745061440612866</v>
      </c>
      <c r="R225" s="5" cm="1">
        <f t="array" ref="R225">MMULT($C225:$N225,CW$4:CW$15)</f>
        <v>5.4383979514581302</v>
      </c>
      <c r="S225" s="5" cm="1">
        <f t="array" ref="S225">MMULT($C225:$N225,CX$4:CX$15)</f>
        <v>-1.7819770012450635</v>
      </c>
      <c r="T225" s="5" cm="1">
        <f t="array" ref="T225">MMULT($C225:$N225,CY$4:CY$15)</f>
        <v>0.32906906985830198</v>
      </c>
      <c r="U225" s="5" cm="1">
        <f t="array" ref="U225">MMULT($C225:$N225,CZ$4:CZ$15)</f>
        <v>6.7824577661525671</v>
      </c>
      <c r="V225" s="5" cm="1">
        <f t="array" ref="V225">MMULT($C225:$N225,DA$4:DA$15)</f>
        <v>-2.8371112828681531</v>
      </c>
      <c r="W225" s="5" cm="1">
        <f t="array" ref="W225">MMULT($C225:$N225,DB$4:DB$15)</f>
        <v>-1.5026949644022889</v>
      </c>
      <c r="X225" s="5" cm="1">
        <f t="array" ref="X225">MMULT($C225:$N225,DC$4:DC$15)</f>
        <v>-0.62359373740914592</v>
      </c>
      <c r="Y225" s="5" cm="1">
        <f t="array" ref="Y225">MMULT($C225:$N225,DD$4:DD$15)</f>
        <v>-4.6797298739563944</v>
      </c>
      <c r="Z225" s="5" cm="1">
        <f t="array" ref="Z225">MMULT($C225:$N225,DE$4:DE$15)</f>
        <v>-5.8836152784616687</v>
      </c>
      <c r="AA225" s="5" cm="1">
        <f t="array" ref="AA225">MMULT($C225:$N225,DF$4:DF$15)</f>
        <v>-2.138118260541054</v>
      </c>
      <c r="AB225" s="5" cm="1">
        <f t="array" ref="AB225">MMULT($C225:$N225,DG$4:DG$15)</f>
        <v>-4.4733534386309408</v>
      </c>
      <c r="AC225" s="5" cm="1">
        <f t="array" ref="AC225">MMULT($C225:$N225,DH$4:DH$15)</f>
        <v>1.8329860716544191</v>
      </c>
      <c r="AD225" s="5" cm="1">
        <f t="array" ref="AD225">MMULT($C225:$N225,DI$4:DI$15)</f>
        <v>6.5369439909218383E-2</v>
      </c>
      <c r="AE225" s="5" cm="1">
        <f t="array" ref="AE225">MMULT($C225:$N225,DJ$4:DJ$15)</f>
        <v>-0.65061871970082796</v>
      </c>
      <c r="AF225">
        <v>1</v>
      </c>
      <c r="AG225" s="7">
        <f t="shared" si="69"/>
        <v>0</v>
      </c>
      <c r="AH225" s="7">
        <f t="shared" si="69"/>
        <v>3.2745061440612866</v>
      </c>
      <c r="AI225" s="7">
        <f t="shared" si="69"/>
        <v>5.4383979514581302</v>
      </c>
      <c r="AJ225" s="7">
        <f t="shared" si="69"/>
        <v>0</v>
      </c>
      <c r="AK225" s="7">
        <f t="shared" si="69"/>
        <v>0.32906906985830198</v>
      </c>
      <c r="AL225" s="7">
        <f t="shared" si="68"/>
        <v>6.7824577661525671</v>
      </c>
      <c r="AM225" s="7">
        <f t="shared" si="68"/>
        <v>0</v>
      </c>
      <c r="AN225" s="7">
        <f t="shared" si="68"/>
        <v>0</v>
      </c>
      <c r="AO225" s="7">
        <f t="shared" si="68"/>
        <v>0</v>
      </c>
      <c r="AP225" s="7">
        <f t="shared" si="68"/>
        <v>0</v>
      </c>
      <c r="AQ225" s="7">
        <f t="shared" si="68"/>
        <v>0</v>
      </c>
      <c r="AR225" s="7">
        <f t="shared" si="68"/>
        <v>0</v>
      </c>
      <c r="AS225" s="7">
        <f t="shared" si="68"/>
        <v>0</v>
      </c>
      <c r="AT225" s="7">
        <f t="shared" si="68"/>
        <v>1.8329860716544191</v>
      </c>
      <c r="AU225" s="7">
        <f t="shared" si="56"/>
        <v>6.5369439909218383E-2</v>
      </c>
      <c r="AV225" s="7">
        <f t="shared" si="56"/>
        <v>0</v>
      </c>
      <c r="AX225" s="8" cm="1">
        <f t="array" ref="AX225">MMULT($AF225:$AV225,CU$21:CU$37)</f>
        <v>-7.6310297294344043</v>
      </c>
      <c r="AY225" s="8" cm="1">
        <f t="array" ref="AY225">MMULT($AF225:$AV225,CV$21:CV$37)</f>
        <v>4.2247454648792457</v>
      </c>
      <c r="AZ225" s="8" cm="1">
        <f t="array" ref="AZ225">MMULT($AF225:$AV225,CW$21:CW$37)</f>
        <v>0.66068533455202816</v>
      </c>
      <c r="BA225" s="8" cm="1">
        <f t="array" ref="BA225">MMULT($AF225:$AV225,CX$21:CX$37)</f>
        <v>-6.2202671165281238</v>
      </c>
      <c r="BB225" s="8" cm="1">
        <f t="array" ref="BB225">MMULT($AF225:$AV225,CY$21:CY$37)</f>
        <v>-6.8583343246960302</v>
      </c>
      <c r="BC225" s="8" cm="1">
        <f t="array" ref="BC225">MMULT($AF225:$AV225,CZ$21:CZ$37)</f>
        <v>2.1407075264925415</v>
      </c>
      <c r="BD225" s="8" cm="1">
        <f t="array" ref="BD225">MMULT($AF225:$AV225,DA$21:DA$37)</f>
        <v>4.6596332565133753</v>
      </c>
      <c r="BE225" s="8" cm="1">
        <f t="array" ref="BE225">MMULT($AF225:$AV225,DB$21:DB$37)</f>
        <v>-4.1560312366800423</v>
      </c>
      <c r="BF225" s="11">
        <v>1</v>
      </c>
      <c r="BG225" s="11">
        <f t="shared" si="55"/>
        <v>0</v>
      </c>
      <c r="BH225" s="11">
        <f t="shared" si="55"/>
        <v>4.2247454648792457</v>
      </c>
      <c r="BI225" s="11">
        <f t="shared" si="55"/>
        <v>0.66068533455202816</v>
      </c>
      <c r="BJ225" s="11">
        <f t="shared" si="55"/>
        <v>0</v>
      </c>
      <c r="BK225" s="11">
        <f t="shared" si="55"/>
        <v>0</v>
      </c>
      <c r="BL225" s="11">
        <f t="shared" si="54"/>
        <v>2.1407075264925415</v>
      </c>
      <c r="BM225" s="11">
        <f t="shared" si="54"/>
        <v>4.6596332565133753</v>
      </c>
      <c r="BN225" s="11">
        <f t="shared" si="54"/>
        <v>0</v>
      </c>
      <c r="BP225" s="8" cm="1">
        <f t="array" aca="1" ref="BP225" ca="1">MMULT(BF225:BN225,CU$43:CU$51)</f>
        <v>-3.724628636149887</v>
      </c>
      <c r="BQ225" s="11">
        <f t="shared" ca="1" si="62"/>
        <v>0.97644611141528881</v>
      </c>
      <c r="BR225" s="11">
        <f t="shared" ca="1" si="63"/>
        <v>0.97644611141528881</v>
      </c>
      <c r="BT225" s="12">
        <f t="shared" ca="1" si="57"/>
        <v>-0.97644611141528881</v>
      </c>
      <c r="BU225" s="12">
        <f t="shared" ca="1" si="64"/>
        <v>0.95344700849803865</v>
      </c>
      <c r="BW225" s="12">
        <f t="shared" ca="1" si="65"/>
        <v>3.7484643517806759</v>
      </c>
      <c r="BY225">
        <f t="shared" ca="1" si="58"/>
        <v>1</v>
      </c>
      <c r="CA225">
        <f t="shared" ca="1" si="66"/>
        <v>0</v>
      </c>
      <c r="CB225">
        <f t="shared" ca="1" si="59"/>
        <v>0</v>
      </c>
      <c r="CC225">
        <f t="shared" ca="1" si="60"/>
        <v>1</v>
      </c>
      <c r="CD225">
        <f t="shared" ca="1" si="61"/>
        <v>0</v>
      </c>
      <c r="CF225">
        <f t="shared" ca="1" si="67"/>
        <v>1</v>
      </c>
    </row>
    <row r="226" spans="1:84" x14ac:dyDescent="0.45">
      <c r="A226">
        <v>1</v>
      </c>
      <c r="C226">
        <v>1</v>
      </c>
      <c r="D226">
        <v>1</v>
      </c>
      <c r="E226">
        <v>0</v>
      </c>
      <c r="F226">
        <v>2</v>
      </c>
      <c r="G226">
        <v>1</v>
      </c>
      <c r="H226">
        <v>0.60198603011310592</v>
      </c>
      <c r="I226">
        <v>-0.26394681856578722</v>
      </c>
      <c r="J226">
        <v>-0.20388742062052151</v>
      </c>
      <c r="K226">
        <v>-0.5094907474542224</v>
      </c>
      <c r="L226">
        <v>0.46232449792912211</v>
      </c>
      <c r="M226">
        <v>0.3015170979745343</v>
      </c>
      <c r="N226">
        <v>-6.3217114719815448E-2</v>
      </c>
      <c r="P226" s="5" cm="1">
        <f t="array" ref="P226">MMULT($C226:$N226,CU$4:CU$15)</f>
        <v>1.4718262326243241</v>
      </c>
      <c r="Q226" s="5" cm="1">
        <f t="array" ref="Q226">MMULT($C226:$N226,CV$4:CV$15)</f>
        <v>0.70787145517920969</v>
      </c>
      <c r="R226" s="5" cm="1">
        <f t="array" ref="R226">MMULT($C226:$N226,CW$4:CW$15)</f>
        <v>2.0406172055517033</v>
      </c>
      <c r="S226" s="5" cm="1">
        <f t="array" ref="S226">MMULT($C226:$N226,CX$4:CX$15)</f>
        <v>-1.7410452523203894</v>
      </c>
      <c r="T226" s="5" cm="1">
        <f t="array" ref="T226">MMULT($C226:$N226,CY$4:CY$15)</f>
        <v>-1.1187360324912357</v>
      </c>
      <c r="U226" s="5" cm="1">
        <f t="array" ref="U226">MMULT($C226:$N226,CZ$4:CZ$15)</f>
        <v>-0.61090184182667551</v>
      </c>
      <c r="V226" s="5" cm="1">
        <f t="array" ref="V226">MMULT($C226:$N226,DA$4:DA$15)</f>
        <v>-0.2613342123273093</v>
      </c>
      <c r="W226" s="5" cm="1">
        <f t="array" ref="W226">MMULT($C226:$N226,DB$4:DB$15)</f>
        <v>2.2580764189483689</v>
      </c>
      <c r="X226" s="5" cm="1">
        <f t="array" ref="X226">MMULT($C226:$N226,DC$4:DC$15)</f>
        <v>-0.79888467686134401</v>
      </c>
      <c r="Y226" s="5" cm="1">
        <f t="array" ref="Y226">MMULT($C226:$N226,DD$4:DD$15)</f>
        <v>1.2020608948854794</v>
      </c>
      <c r="Z226" s="5" cm="1">
        <f t="array" ref="Z226">MMULT($C226:$N226,DE$4:DE$15)</f>
        <v>2.0660098897230299E-2</v>
      </c>
      <c r="AA226" s="5" cm="1">
        <f t="array" ref="AA226">MMULT($C226:$N226,DF$4:DF$15)</f>
        <v>2.0300280972552858</v>
      </c>
      <c r="AB226" s="5" cm="1">
        <f t="array" ref="AB226">MMULT($C226:$N226,DG$4:DG$15)</f>
        <v>0.63355128041312381</v>
      </c>
      <c r="AC226" s="5" cm="1">
        <f t="array" ref="AC226">MMULT($C226:$N226,DH$4:DH$15)</f>
        <v>-1.7236738227054891</v>
      </c>
      <c r="AD226" s="5" cm="1">
        <f t="array" ref="AD226">MMULT($C226:$N226,DI$4:DI$15)</f>
        <v>2.0186384031280653</v>
      </c>
      <c r="AE226" s="5" cm="1">
        <f t="array" ref="AE226">MMULT($C226:$N226,DJ$4:DJ$15)</f>
        <v>1.3801862416201154</v>
      </c>
      <c r="AF226">
        <v>1</v>
      </c>
      <c r="AG226" s="7">
        <f t="shared" si="69"/>
        <v>1.4718262326243241</v>
      </c>
      <c r="AH226" s="7">
        <f t="shared" si="69"/>
        <v>0.70787145517920969</v>
      </c>
      <c r="AI226" s="7">
        <f t="shared" si="69"/>
        <v>2.0406172055517033</v>
      </c>
      <c r="AJ226" s="7">
        <f t="shared" si="69"/>
        <v>0</v>
      </c>
      <c r="AK226" s="7">
        <f t="shared" si="69"/>
        <v>0</v>
      </c>
      <c r="AL226" s="7">
        <f t="shared" si="68"/>
        <v>0</v>
      </c>
      <c r="AM226" s="7">
        <f t="shared" si="68"/>
        <v>0</v>
      </c>
      <c r="AN226" s="7">
        <f t="shared" si="68"/>
        <v>2.2580764189483689</v>
      </c>
      <c r="AO226" s="7">
        <f t="shared" ref="AO226:AV263" si="70">MAX(X226,0)</f>
        <v>0</v>
      </c>
      <c r="AP226" s="7">
        <f t="shared" si="70"/>
        <v>1.2020608948854794</v>
      </c>
      <c r="AQ226" s="7">
        <f t="shared" si="70"/>
        <v>2.0660098897230299E-2</v>
      </c>
      <c r="AR226" s="7">
        <f t="shared" si="70"/>
        <v>2.0300280972552858</v>
      </c>
      <c r="AS226" s="7">
        <f t="shared" si="70"/>
        <v>0.63355128041312381</v>
      </c>
      <c r="AT226" s="7">
        <f t="shared" si="70"/>
        <v>0</v>
      </c>
      <c r="AU226" s="7">
        <f t="shared" si="56"/>
        <v>2.0186384031280653</v>
      </c>
      <c r="AV226" s="7">
        <f t="shared" si="56"/>
        <v>1.3801862416201154</v>
      </c>
      <c r="AX226" s="8" cm="1">
        <f t="array" ref="AX226">MMULT($AF226:$AV226,CU$21:CU$37)</f>
        <v>-5.134089824495967</v>
      </c>
      <c r="AY226" s="8" cm="1">
        <f t="array" ref="AY226">MMULT($AF226:$AV226,CV$21:CV$37)</f>
        <v>3.419747420713378</v>
      </c>
      <c r="AZ226" s="8" cm="1">
        <f t="array" ref="AZ226">MMULT($AF226:$AV226,CW$21:CW$37)</f>
        <v>4.5821194669452421</v>
      </c>
      <c r="BA226" s="8" cm="1">
        <f t="array" ref="BA226">MMULT($AF226:$AV226,CX$21:CX$37)</f>
        <v>2.5500661851020334</v>
      </c>
      <c r="BB226" s="8" cm="1">
        <f t="array" ref="BB226">MMULT($AF226:$AV226,CY$21:CY$37)</f>
        <v>-3.6686597098862341</v>
      </c>
      <c r="BC226" s="8" cm="1">
        <f t="array" ref="BC226">MMULT($AF226:$AV226,CZ$21:CZ$37)</f>
        <v>0.58494002636787057</v>
      </c>
      <c r="BD226" s="8" cm="1">
        <f t="array" ref="BD226">MMULT($AF226:$AV226,DA$21:DA$37)</f>
        <v>0.5308238253368035</v>
      </c>
      <c r="BE226" s="8" cm="1">
        <f t="array" ref="BE226">MMULT($AF226:$AV226,DB$21:DB$37)</f>
        <v>-3.7606727181889692</v>
      </c>
      <c r="BF226" s="11">
        <v>1</v>
      </c>
      <c r="BG226" s="11">
        <f t="shared" si="55"/>
        <v>0</v>
      </c>
      <c r="BH226" s="11">
        <f t="shared" si="55"/>
        <v>3.419747420713378</v>
      </c>
      <c r="BI226" s="11">
        <f t="shared" si="55"/>
        <v>4.5821194669452421</v>
      </c>
      <c r="BJ226" s="11">
        <f t="shared" si="55"/>
        <v>2.5500661851020334</v>
      </c>
      <c r="BK226" s="11">
        <f t="shared" si="55"/>
        <v>0</v>
      </c>
      <c r="BL226" s="11">
        <f t="shared" si="54"/>
        <v>0.58494002636787057</v>
      </c>
      <c r="BM226" s="11">
        <f t="shared" si="54"/>
        <v>0.5308238253368035</v>
      </c>
      <c r="BN226" s="11">
        <f t="shared" si="54"/>
        <v>0</v>
      </c>
      <c r="BP226" s="8" cm="1">
        <f t="array" aca="1" ref="BP226" ca="1">MMULT(BF226:BN226,CU$43:CU$51)</f>
        <v>-2.0049472057671913</v>
      </c>
      <c r="BQ226" s="11">
        <f t="shared" ca="1" si="62"/>
        <v>0.88131552509875988</v>
      </c>
      <c r="BR226" s="11">
        <f t="shared" ca="1" si="63"/>
        <v>0.88131552509875988</v>
      </c>
      <c r="BT226" s="12">
        <f t="shared" ca="1" si="57"/>
        <v>0.11868447490124012</v>
      </c>
      <c r="BU226" s="12">
        <f t="shared" ca="1" si="64"/>
        <v>1.4086004582583097E-2</v>
      </c>
      <c r="BW226" s="12">
        <f t="shared" ca="1" si="65"/>
        <v>2.1312867786650282</v>
      </c>
      <c r="BY226">
        <f t="shared" ca="1" si="58"/>
        <v>1</v>
      </c>
      <c r="CA226">
        <f t="shared" ca="1" si="66"/>
        <v>1</v>
      </c>
      <c r="CB226">
        <f t="shared" ca="1" si="59"/>
        <v>0</v>
      </c>
      <c r="CC226">
        <f t="shared" ca="1" si="60"/>
        <v>0</v>
      </c>
      <c r="CD226">
        <f t="shared" ca="1" si="61"/>
        <v>0</v>
      </c>
      <c r="CF226">
        <f t="shared" ca="1" si="67"/>
        <v>1</v>
      </c>
    </row>
    <row r="227" spans="1:84" x14ac:dyDescent="0.45">
      <c r="A227">
        <v>0</v>
      </c>
      <c r="C227">
        <v>1</v>
      </c>
      <c r="D227">
        <v>0</v>
      </c>
      <c r="E227">
        <v>0</v>
      </c>
      <c r="F227">
        <v>3</v>
      </c>
      <c r="G227">
        <v>1</v>
      </c>
      <c r="H227">
        <v>-1.050284659567071</v>
      </c>
      <c r="I227">
        <v>-0.69597542637682219</v>
      </c>
      <c r="J227">
        <v>-0.78478953255489414</v>
      </c>
      <c r="K227">
        <v>-0.65206815497385195</v>
      </c>
      <c r="L227">
        <v>-0.86162058280428155</v>
      </c>
      <c r="M227">
        <v>-0.40799638443280811</v>
      </c>
      <c r="N227">
        <v>-0.2965315978685199</v>
      </c>
      <c r="P227" s="5" cm="1">
        <f t="array" ref="P227">MMULT($C227:$N227,CU$4:CU$15)</f>
        <v>-0.52601534091030067</v>
      </c>
      <c r="Q227" s="5" cm="1">
        <f t="array" ref="Q227">MMULT($C227:$N227,CV$4:CV$15)</f>
        <v>2.2945285353849312</v>
      </c>
      <c r="R227" s="5" cm="1">
        <f t="array" ref="R227">MMULT($C227:$N227,CW$4:CW$15)</f>
        <v>1.3263940698502323</v>
      </c>
      <c r="S227" s="5" cm="1">
        <f t="array" ref="S227">MMULT($C227:$N227,CX$4:CX$15)</f>
        <v>-2.7874032888243829</v>
      </c>
      <c r="T227" s="5" cm="1">
        <f t="array" ref="T227">MMULT($C227:$N227,CY$4:CY$15)</f>
        <v>-0.49319665448659233</v>
      </c>
      <c r="U227" s="5" cm="1">
        <f t="array" ref="U227">MMULT($C227:$N227,CZ$4:CZ$15)</f>
        <v>1.0504624920059722</v>
      </c>
      <c r="V227" s="5" cm="1">
        <f t="array" ref="V227">MMULT($C227:$N227,DA$4:DA$15)</f>
        <v>-0.97590423812474925</v>
      </c>
      <c r="W227" s="5" cm="1">
        <f t="array" ref="W227">MMULT($C227:$N227,DB$4:DB$15)</f>
        <v>4.7971871255872891</v>
      </c>
      <c r="X227" s="5" cm="1">
        <f t="array" ref="X227">MMULT($C227:$N227,DC$4:DC$15)</f>
        <v>-0.63293975116858447</v>
      </c>
      <c r="Y227" s="5" cm="1">
        <f t="array" ref="Y227">MMULT($C227:$N227,DD$4:DD$15)</f>
        <v>1.4999420984410623</v>
      </c>
      <c r="Z227" s="5" cm="1">
        <f t="array" ref="Z227">MMULT($C227:$N227,DE$4:DE$15)</f>
        <v>-2.9638595198943398</v>
      </c>
      <c r="AA227" s="5" cm="1">
        <f t="array" ref="AA227">MMULT($C227:$N227,DF$4:DF$15)</f>
        <v>0.92057811608920614</v>
      </c>
      <c r="AB227" s="5" cm="1">
        <f t="array" ref="AB227">MMULT($C227:$N227,DG$4:DG$15)</f>
        <v>2.4367753154422029</v>
      </c>
      <c r="AC227" s="5" cm="1">
        <f t="array" ref="AC227">MMULT($C227:$N227,DH$4:DH$15)</f>
        <v>0.95486954319670825</v>
      </c>
      <c r="AD227" s="5" cm="1">
        <f t="array" ref="AD227">MMULT($C227:$N227,DI$4:DI$15)</f>
        <v>-0.3134833029745055</v>
      </c>
      <c r="AE227" s="5" cm="1">
        <f t="array" ref="AE227">MMULT($C227:$N227,DJ$4:DJ$15)</f>
        <v>2.2008537188812745</v>
      </c>
      <c r="AF227">
        <v>1</v>
      </c>
      <c r="AG227" s="7">
        <f t="shared" si="69"/>
        <v>0</v>
      </c>
      <c r="AH227" s="7">
        <f t="shared" si="69"/>
        <v>2.2945285353849312</v>
      </c>
      <c r="AI227" s="7">
        <f t="shared" si="69"/>
        <v>1.3263940698502323</v>
      </c>
      <c r="AJ227" s="7">
        <f t="shared" si="69"/>
        <v>0</v>
      </c>
      <c r="AK227" s="7">
        <f t="shared" si="69"/>
        <v>0</v>
      </c>
      <c r="AL227" s="7">
        <f t="shared" si="69"/>
        <v>1.0504624920059722</v>
      </c>
      <c r="AM227" s="7">
        <f t="shared" si="69"/>
        <v>0</v>
      </c>
      <c r="AN227" s="7">
        <f t="shared" si="69"/>
        <v>4.7971871255872891</v>
      </c>
      <c r="AO227" s="7">
        <f t="shared" si="70"/>
        <v>0</v>
      </c>
      <c r="AP227" s="7">
        <f t="shared" si="70"/>
        <v>1.4999420984410623</v>
      </c>
      <c r="AQ227" s="7">
        <f t="shared" si="70"/>
        <v>0</v>
      </c>
      <c r="AR227" s="7">
        <f t="shared" si="70"/>
        <v>0.92057811608920614</v>
      </c>
      <c r="AS227" s="7">
        <f t="shared" si="70"/>
        <v>2.4367753154422029</v>
      </c>
      <c r="AT227" s="7">
        <f t="shared" si="70"/>
        <v>0.95486954319670825</v>
      </c>
      <c r="AU227" s="7">
        <f t="shared" si="56"/>
        <v>0</v>
      </c>
      <c r="AV227" s="7">
        <f t="shared" si="56"/>
        <v>2.2008537188812745</v>
      </c>
      <c r="AX227" s="8" cm="1">
        <f t="array" ref="AX227">MMULT($AF227:$AV227,CU$21:CU$37)</f>
        <v>-7.8548594324423107</v>
      </c>
      <c r="AY227" s="8" cm="1">
        <f t="array" ref="AY227">MMULT($AF227:$AV227,CV$21:CV$37)</f>
        <v>2.5288959614859694</v>
      </c>
      <c r="AZ227" s="8" cm="1">
        <f t="array" ref="AZ227">MMULT($AF227:$AV227,CW$21:CW$37)</f>
        <v>4.8829133168500682</v>
      </c>
      <c r="BA227" s="8" cm="1">
        <f t="array" ref="BA227">MMULT($AF227:$AV227,CX$21:CX$37)</f>
        <v>1.9044795225746629</v>
      </c>
      <c r="BB227" s="8" cm="1">
        <f t="array" ref="BB227">MMULT($AF227:$AV227,CY$21:CY$37)</f>
        <v>-6.5995423066006769</v>
      </c>
      <c r="BC227" s="8" cm="1">
        <f t="array" ref="BC227">MMULT($AF227:$AV227,CZ$21:CZ$37)</f>
        <v>-3.3846199905059704</v>
      </c>
      <c r="BD227" s="8" cm="1">
        <f t="array" ref="BD227">MMULT($AF227:$AV227,DA$21:DA$37)</f>
        <v>0.18142710374885285</v>
      </c>
      <c r="BE227" s="8" cm="1">
        <f t="array" ref="BE227">MMULT($AF227:$AV227,DB$21:DB$37)</f>
        <v>-2.1324634799423197</v>
      </c>
      <c r="BF227" s="11">
        <v>1</v>
      </c>
      <c r="BG227" s="11">
        <f t="shared" si="55"/>
        <v>0</v>
      </c>
      <c r="BH227" s="11">
        <f t="shared" si="55"/>
        <v>2.5288959614859694</v>
      </c>
      <c r="BI227" s="11">
        <f t="shared" si="55"/>
        <v>4.8829133168500682</v>
      </c>
      <c r="BJ227" s="11">
        <f t="shared" si="55"/>
        <v>1.9044795225746629</v>
      </c>
      <c r="BK227" s="11">
        <f t="shared" si="55"/>
        <v>0</v>
      </c>
      <c r="BL227" s="11">
        <f t="shared" si="54"/>
        <v>0</v>
      </c>
      <c r="BM227" s="11">
        <f t="shared" si="54"/>
        <v>0.18142710374885285</v>
      </c>
      <c r="BN227" s="11">
        <f t="shared" si="54"/>
        <v>0</v>
      </c>
      <c r="BP227" s="8" cm="1">
        <f t="array" aca="1" ref="BP227" ca="1">MMULT(BF227:BN227,CU$43:CU$51)</f>
        <v>-1.5634045135150414</v>
      </c>
      <c r="BQ227" s="11">
        <f t="shared" ca="1" si="62"/>
        <v>0.82684133584699981</v>
      </c>
      <c r="BR227" s="11">
        <f t="shared" ca="1" si="63"/>
        <v>0.82684133584699981</v>
      </c>
      <c r="BT227" s="12">
        <f t="shared" ca="1" si="57"/>
        <v>-0.82684133584699981</v>
      </c>
      <c r="BU227" s="12">
        <f t="shared" ca="1" si="64"/>
        <v>0.68366659466525115</v>
      </c>
      <c r="BW227" s="12">
        <f t="shared" ca="1" si="65"/>
        <v>1.7535469709622529</v>
      </c>
      <c r="BY227">
        <f t="shared" ca="1" si="58"/>
        <v>1</v>
      </c>
      <c r="CA227">
        <f t="shared" ca="1" si="66"/>
        <v>0</v>
      </c>
      <c r="CB227">
        <f t="shared" ca="1" si="59"/>
        <v>0</v>
      </c>
      <c r="CC227">
        <f t="shared" ca="1" si="60"/>
        <v>1</v>
      </c>
      <c r="CD227">
        <f t="shared" ca="1" si="61"/>
        <v>0</v>
      </c>
      <c r="CF227">
        <f t="shared" ca="1" si="67"/>
        <v>1</v>
      </c>
    </row>
    <row r="228" spans="1:84" x14ac:dyDescent="0.45">
      <c r="A228">
        <v>1</v>
      </c>
      <c r="C228">
        <v>1</v>
      </c>
      <c r="D228">
        <v>1</v>
      </c>
      <c r="E228">
        <v>0</v>
      </c>
      <c r="F228">
        <v>3</v>
      </c>
      <c r="G228">
        <v>1</v>
      </c>
      <c r="H228">
        <v>5.1229133553046757E-2</v>
      </c>
      <c r="I228">
        <v>-0.68289830557441056</v>
      </c>
      <c r="J228">
        <v>-0.6686091101680196</v>
      </c>
      <c r="K228">
        <v>-0.65206815497385195</v>
      </c>
      <c r="L228">
        <v>-0.53063431262093064</v>
      </c>
      <c r="M228">
        <v>-0.37225863347206212</v>
      </c>
      <c r="N228">
        <v>-0.1798743562941677</v>
      </c>
      <c r="P228" s="5" cm="1">
        <f t="array" ref="P228">MMULT($C228:$N228,CU$4:CU$15)</f>
        <v>0.85343179709838535</v>
      </c>
      <c r="Q228" s="5" cm="1">
        <f t="array" ref="Q228">MMULT($C228:$N228,CV$4:CV$15)</f>
        <v>1.6425567064778972</v>
      </c>
      <c r="R228" s="5" cm="1">
        <f t="array" ref="R228">MMULT($C228:$N228,CW$4:CW$15)</f>
        <v>2.4490629599137996</v>
      </c>
      <c r="S228" s="5" cm="1">
        <f t="array" ref="S228">MMULT($C228:$N228,CX$4:CX$15)</f>
        <v>-2.9413285466363561</v>
      </c>
      <c r="T228" s="5" cm="1">
        <f t="array" ref="T228">MMULT($C228:$N228,CY$4:CY$15)</f>
        <v>-1.3262748553644601</v>
      </c>
      <c r="U228" s="5" cm="1">
        <f t="array" ref="U228">MMULT($C228:$N228,CZ$4:CZ$15)</f>
        <v>0.12716275280768771</v>
      </c>
      <c r="V228" s="5" cm="1">
        <f t="array" ref="V228">MMULT($C228:$N228,DA$4:DA$15)</f>
        <v>0.10998962791943726</v>
      </c>
      <c r="W228" s="5" cm="1">
        <f t="array" ref="W228">MMULT($C228:$N228,DB$4:DB$15)</f>
        <v>3.8769818369685058</v>
      </c>
      <c r="X228" s="5" cm="1">
        <f t="array" ref="X228">MMULT($C228:$N228,DC$4:DC$15)</f>
        <v>-0.73211302357862995</v>
      </c>
      <c r="Y228" s="5" cm="1">
        <f t="array" ref="Y228">MMULT($C228:$N228,DD$4:DD$15)</f>
        <v>2.6968254388642285</v>
      </c>
      <c r="Z228" s="5" cm="1">
        <f t="array" ref="Z228">MMULT($C228:$N228,DE$4:DE$15)</f>
        <v>-1.7079527927319431</v>
      </c>
      <c r="AA228" s="5" cm="1">
        <f t="array" ref="AA228">MMULT($C228:$N228,DF$4:DF$15)</f>
        <v>2.1961358391664074</v>
      </c>
      <c r="AB228" s="5" cm="1">
        <f t="array" ref="AB228">MMULT($C228:$N228,DG$4:DG$15)</f>
        <v>1.5870917598788745</v>
      </c>
      <c r="AC228" s="5" cm="1">
        <f t="array" ref="AC228">MMULT($C228:$N228,DH$4:DH$15)</f>
        <v>-0.40665831083018006</v>
      </c>
      <c r="AD228" s="5" cm="1">
        <f t="array" ref="AD228">MMULT($C228:$N228,DI$4:DI$15)</f>
        <v>1.298411629056307</v>
      </c>
      <c r="AE228" s="5" cm="1">
        <f t="array" ref="AE228">MMULT($C228:$N228,DJ$4:DJ$15)</f>
        <v>1.7106772458121839</v>
      </c>
      <c r="AF228">
        <v>1</v>
      </c>
      <c r="AG228" s="7">
        <f t="shared" si="69"/>
        <v>0.85343179709838535</v>
      </c>
      <c r="AH228" s="7">
        <f t="shared" si="69"/>
        <v>1.6425567064778972</v>
      </c>
      <c r="AI228" s="7">
        <f t="shared" si="69"/>
        <v>2.4490629599137996</v>
      </c>
      <c r="AJ228" s="7">
        <f t="shared" si="69"/>
        <v>0</v>
      </c>
      <c r="AK228" s="7">
        <f t="shared" si="69"/>
        <v>0</v>
      </c>
      <c r="AL228" s="7">
        <f t="shared" si="69"/>
        <v>0.12716275280768771</v>
      </c>
      <c r="AM228" s="7">
        <f t="shared" si="69"/>
        <v>0.10998962791943726</v>
      </c>
      <c r="AN228" s="7">
        <f t="shared" si="69"/>
        <v>3.8769818369685058</v>
      </c>
      <c r="AO228" s="7">
        <f t="shared" si="70"/>
        <v>0</v>
      </c>
      <c r="AP228" s="7">
        <f t="shared" si="70"/>
        <v>2.6968254388642285</v>
      </c>
      <c r="AQ228" s="7">
        <f t="shared" si="70"/>
        <v>0</v>
      </c>
      <c r="AR228" s="7">
        <f t="shared" si="70"/>
        <v>2.1961358391664074</v>
      </c>
      <c r="AS228" s="7">
        <f t="shared" si="70"/>
        <v>1.5870917598788745</v>
      </c>
      <c r="AT228" s="7">
        <f t="shared" si="70"/>
        <v>0</v>
      </c>
      <c r="AU228" s="7">
        <f t="shared" si="56"/>
        <v>1.298411629056307</v>
      </c>
      <c r="AV228" s="7">
        <f t="shared" si="56"/>
        <v>1.7106772458121839</v>
      </c>
      <c r="AX228" s="8" cm="1">
        <f t="array" ref="AX228">MMULT($AF228:$AV228,CU$21:CU$37)</f>
        <v>-7.6944820217229024</v>
      </c>
      <c r="AY228" s="8" cm="1">
        <f t="array" ref="AY228">MMULT($AF228:$AV228,CV$21:CV$37)</f>
        <v>5.2050838949269966</v>
      </c>
      <c r="AZ228" s="8" cm="1">
        <f t="array" ref="AZ228">MMULT($AF228:$AV228,CW$21:CW$37)</f>
        <v>4.1020361308037581</v>
      </c>
      <c r="BA228" s="8" cm="1">
        <f t="array" ref="BA228">MMULT($AF228:$AV228,CX$21:CX$37)</f>
        <v>3.6202093111171996</v>
      </c>
      <c r="BB228" s="8" cm="1">
        <f t="array" ref="BB228">MMULT($AF228:$AV228,CY$21:CY$37)</f>
        <v>-6.7387769649460001</v>
      </c>
      <c r="BC228" s="8" cm="1">
        <f t="array" ref="BC228">MMULT($AF228:$AV228,CZ$21:CZ$37)</f>
        <v>-0.18853831137967614</v>
      </c>
      <c r="BD228" s="8" cm="1">
        <f t="array" ref="BD228">MMULT($AF228:$AV228,DA$21:DA$37)</f>
        <v>0.36141761352195889</v>
      </c>
      <c r="BE228" s="8" cm="1">
        <f t="array" ref="BE228">MMULT($AF228:$AV228,DB$21:DB$37)</f>
        <v>-3.0620713314019943</v>
      </c>
      <c r="BF228" s="11">
        <v>1</v>
      </c>
      <c r="BG228" s="11">
        <f t="shared" si="55"/>
        <v>0</v>
      </c>
      <c r="BH228" s="11">
        <f t="shared" si="55"/>
        <v>5.2050838949269966</v>
      </c>
      <c r="BI228" s="11">
        <f t="shared" si="55"/>
        <v>4.1020361308037581</v>
      </c>
      <c r="BJ228" s="11">
        <f t="shared" si="55"/>
        <v>3.6202093111171996</v>
      </c>
      <c r="BK228" s="11">
        <f t="shared" si="55"/>
        <v>0</v>
      </c>
      <c r="BL228" s="11">
        <f t="shared" si="54"/>
        <v>0</v>
      </c>
      <c r="BM228" s="11">
        <f t="shared" si="54"/>
        <v>0.36141761352195889</v>
      </c>
      <c r="BN228" s="11">
        <f t="shared" si="54"/>
        <v>0</v>
      </c>
      <c r="BP228" s="8" cm="1">
        <f t="array" aca="1" ref="BP228" ca="1">MMULT(BF228:BN228,CU$43:CU$51)</f>
        <v>-2.4246040600356507</v>
      </c>
      <c r="BQ228" s="11">
        <f t="shared" ca="1" si="62"/>
        <v>0.91868434722085224</v>
      </c>
      <c r="BR228" s="11">
        <f t="shared" ca="1" si="63"/>
        <v>0.91868434722085224</v>
      </c>
      <c r="BT228" s="12">
        <f t="shared" ca="1" si="57"/>
        <v>8.1315652779147762E-2</v>
      </c>
      <c r="BU228" s="12">
        <f t="shared" ca="1" si="64"/>
        <v>6.612235386898921E-3</v>
      </c>
      <c r="BW228" s="12">
        <f t="shared" ca="1" si="65"/>
        <v>2.5094167498512787</v>
      </c>
      <c r="BY228">
        <f t="shared" ca="1" si="58"/>
        <v>1</v>
      </c>
      <c r="CA228">
        <f t="shared" ca="1" si="66"/>
        <v>1</v>
      </c>
      <c r="CB228">
        <f t="shared" ca="1" si="59"/>
        <v>0</v>
      </c>
      <c r="CC228">
        <f t="shared" ca="1" si="60"/>
        <v>0</v>
      </c>
      <c r="CD228">
        <f t="shared" ca="1" si="61"/>
        <v>0</v>
      </c>
      <c r="CF228">
        <f t="shared" ca="1" si="67"/>
        <v>1</v>
      </c>
    </row>
    <row r="229" spans="1:84" x14ac:dyDescent="0.45">
      <c r="A229">
        <v>1</v>
      </c>
      <c r="C229">
        <v>1</v>
      </c>
      <c r="D229">
        <v>0</v>
      </c>
      <c r="E229">
        <v>0</v>
      </c>
      <c r="F229">
        <v>3</v>
      </c>
      <c r="G229">
        <v>1</v>
      </c>
      <c r="H229">
        <v>5.1229133553046757E-2</v>
      </c>
      <c r="I229">
        <v>-0.55282351226758208</v>
      </c>
      <c r="J229">
        <v>0.2027440577335394</v>
      </c>
      <c r="K229">
        <v>-0.43820204369440757</v>
      </c>
      <c r="L229">
        <v>-0.47837332259198051</v>
      </c>
      <c r="M229">
        <v>-0.54427634142978587</v>
      </c>
      <c r="N229">
        <v>-6.3217114719815448E-2</v>
      </c>
      <c r="P229" s="5" cm="1">
        <f t="array" ref="P229">MMULT($C229:$N229,CU$4:CU$15)</f>
        <v>-3.9522029727107374E-2</v>
      </c>
      <c r="Q229" s="5" cm="1">
        <f t="array" ref="Q229">MMULT($C229:$N229,CV$4:CV$15)</f>
        <v>1.5992275031581076</v>
      </c>
      <c r="R229" s="5" cm="1">
        <f t="array" ref="R229">MMULT($C229:$N229,CW$4:CW$15)</f>
        <v>1.7460216760295466</v>
      </c>
      <c r="S229" s="5" cm="1">
        <f t="array" ref="S229">MMULT($C229:$N229,CX$4:CX$15)</f>
        <v>-2.4463741948738709</v>
      </c>
      <c r="T229" s="5" cm="1">
        <f t="array" ref="T229">MMULT($C229:$N229,CY$4:CY$15)</f>
        <v>-1.70623913999957</v>
      </c>
      <c r="U229" s="5" cm="1">
        <f t="array" ref="U229">MMULT($C229:$N229,CZ$4:CZ$15)</f>
        <v>1.3389468761217309</v>
      </c>
      <c r="V229" s="5" cm="1">
        <f t="array" ref="V229">MMULT($C229:$N229,DA$4:DA$15)</f>
        <v>-0.43135358143729657</v>
      </c>
      <c r="W229" s="5" cm="1">
        <f t="array" ref="W229">MMULT($C229:$N229,DB$4:DB$15)</f>
        <v>3.3858204716451641</v>
      </c>
      <c r="X229" s="5" cm="1">
        <f t="array" ref="X229">MMULT($C229:$N229,DC$4:DC$15)</f>
        <v>-0.10634882447478901</v>
      </c>
      <c r="Y229" s="5" cm="1">
        <f t="array" ref="Y229">MMULT($C229:$N229,DD$4:DD$15)</f>
        <v>1.4929979717362853</v>
      </c>
      <c r="Z229" s="5" cm="1">
        <f t="array" ref="Z229">MMULT($C229:$N229,DE$4:DE$15)</f>
        <v>-2.47277225218695</v>
      </c>
      <c r="AA229" s="5" cm="1">
        <f t="array" ref="AA229">MMULT($C229:$N229,DF$4:DF$15)</f>
        <v>1.7877170783264578</v>
      </c>
      <c r="AB229" s="5" cm="1">
        <f t="array" ref="AB229">MMULT($C229:$N229,DG$4:DG$15)</f>
        <v>1.8990627354864078</v>
      </c>
      <c r="AC229" s="5" cm="1">
        <f t="array" ref="AC229">MMULT($C229:$N229,DH$4:DH$15)</f>
        <v>0.1907297335002997</v>
      </c>
      <c r="AD229" s="5" cm="1">
        <f t="array" ref="AD229">MMULT($C229:$N229,DI$4:DI$15)</f>
        <v>1.7131886622445378</v>
      </c>
      <c r="AE229" s="5" cm="1">
        <f t="array" ref="AE229">MMULT($C229:$N229,DJ$4:DJ$15)</f>
        <v>2.7615887814301328</v>
      </c>
      <c r="AF229">
        <v>1</v>
      </c>
      <c r="AG229" s="7">
        <f t="shared" si="69"/>
        <v>0</v>
      </c>
      <c r="AH229" s="7">
        <f t="shared" si="69"/>
        <v>1.5992275031581076</v>
      </c>
      <c r="AI229" s="7">
        <f t="shared" si="69"/>
        <v>1.7460216760295466</v>
      </c>
      <c r="AJ229" s="7">
        <f t="shared" si="69"/>
        <v>0</v>
      </c>
      <c r="AK229" s="7">
        <f t="shared" si="69"/>
        <v>0</v>
      </c>
      <c r="AL229" s="7">
        <f t="shared" si="69"/>
        <v>1.3389468761217309</v>
      </c>
      <c r="AM229" s="7">
        <f t="shared" si="69"/>
        <v>0</v>
      </c>
      <c r="AN229" s="7">
        <f t="shared" si="69"/>
        <v>3.3858204716451641</v>
      </c>
      <c r="AO229" s="7">
        <f t="shared" si="70"/>
        <v>0</v>
      </c>
      <c r="AP229" s="7">
        <f t="shared" si="70"/>
        <v>1.4929979717362853</v>
      </c>
      <c r="AQ229" s="7">
        <f t="shared" si="70"/>
        <v>0</v>
      </c>
      <c r="AR229" s="7">
        <f t="shared" si="70"/>
        <v>1.7877170783264578</v>
      </c>
      <c r="AS229" s="7">
        <f t="shared" si="70"/>
        <v>1.8990627354864078</v>
      </c>
      <c r="AT229" s="7">
        <f t="shared" si="70"/>
        <v>0.1907297335002997</v>
      </c>
      <c r="AU229" s="7">
        <f t="shared" si="56"/>
        <v>1.7131886622445378</v>
      </c>
      <c r="AV229" s="7">
        <f t="shared" si="56"/>
        <v>2.7615887814301328</v>
      </c>
      <c r="AX229" s="8" cm="1">
        <f t="array" ref="AX229">MMULT($AF229:$AV229,CU$21:CU$37)</f>
        <v>-8.2128533185372099</v>
      </c>
      <c r="AY229" s="8" cm="1">
        <f t="array" ref="AY229">MMULT($AF229:$AV229,CV$21:CV$37)</f>
        <v>5.2628535313722562</v>
      </c>
      <c r="AZ229" s="8" cm="1">
        <f t="array" ref="AZ229">MMULT($AF229:$AV229,CW$21:CW$37)</f>
        <v>6.4726411078718993</v>
      </c>
      <c r="BA229" s="8" cm="1">
        <f t="array" ref="BA229">MMULT($AF229:$AV229,CX$21:CX$37)</f>
        <v>1.8079619650880594</v>
      </c>
      <c r="BB229" s="8" cm="1">
        <f t="array" ref="BB229">MMULT($AF229:$AV229,CY$21:CY$37)</f>
        <v>-5.1106188988233745</v>
      </c>
      <c r="BC229" s="8" cm="1">
        <f t="array" ref="BC229">MMULT($AF229:$AV229,CZ$21:CZ$37)</f>
        <v>-1.7546194804025121</v>
      </c>
      <c r="BD229" s="8" cm="1">
        <f t="array" ref="BD229">MMULT($AF229:$AV229,DA$21:DA$37)</f>
        <v>1.059910040351753</v>
      </c>
      <c r="BE229" s="8" cm="1">
        <f t="array" ref="BE229">MMULT($AF229:$AV229,DB$21:DB$37)</f>
        <v>-3.890241731671447</v>
      </c>
      <c r="BF229" s="11">
        <v>1</v>
      </c>
      <c r="BG229" s="11">
        <f t="shared" si="55"/>
        <v>0</v>
      </c>
      <c r="BH229" s="11">
        <f t="shared" si="55"/>
        <v>5.2628535313722562</v>
      </c>
      <c r="BI229" s="11">
        <f t="shared" si="55"/>
        <v>6.4726411078718993</v>
      </c>
      <c r="BJ229" s="11">
        <f t="shared" si="55"/>
        <v>1.8079619650880594</v>
      </c>
      <c r="BK229" s="11">
        <f t="shared" si="55"/>
        <v>0</v>
      </c>
      <c r="BL229" s="11">
        <f t="shared" si="54"/>
        <v>0</v>
      </c>
      <c r="BM229" s="11">
        <f t="shared" si="54"/>
        <v>1.059910040351753</v>
      </c>
      <c r="BN229" s="11">
        <f t="shared" si="54"/>
        <v>0</v>
      </c>
      <c r="BP229" s="8" cm="1">
        <f t="array" aca="1" ref="BP229" ca="1">MMULT(BF229:BN229,CU$43:CU$51)</f>
        <v>-3.7622816125687906</v>
      </c>
      <c r="BQ229" s="11">
        <f t="shared" ca="1" si="62"/>
        <v>0.9772967357279857</v>
      </c>
      <c r="BR229" s="11">
        <f t="shared" ca="1" si="63"/>
        <v>0.9772967357279857</v>
      </c>
      <c r="BT229" s="12">
        <f t="shared" ca="1" si="57"/>
        <v>2.2703264272014301E-2</v>
      </c>
      <c r="BU229" s="12">
        <f t="shared" ca="1" si="64"/>
        <v>5.15438208604921E-4</v>
      </c>
      <c r="BW229" s="12">
        <f t="shared" ca="1" si="65"/>
        <v>3.7852465643038209</v>
      </c>
      <c r="BY229">
        <f t="shared" ca="1" si="58"/>
        <v>1</v>
      </c>
      <c r="CA229">
        <f t="shared" ca="1" si="66"/>
        <v>1</v>
      </c>
      <c r="CB229">
        <f t="shared" ca="1" si="59"/>
        <v>0</v>
      </c>
      <c r="CC229">
        <f t="shared" ca="1" si="60"/>
        <v>0</v>
      </c>
      <c r="CD229">
        <f t="shared" ca="1" si="61"/>
        <v>0</v>
      </c>
      <c r="CF229">
        <f t="shared" ca="1" si="67"/>
        <v>1</v>
      </c>
    </row>
    <row r="230" spans="1:84" x14ac:dyDescent="0.45">
      <c r="A230">
        <v>1</v>
      </c>
      <c r="C230">
        <v>1</v>
      </c>
      <c r="D230">
        <v>1</v>
      </c>
      <c r="E230">
        <v>0</v>
      </c>
      <c r="F230">
        <v>3</v>
      </c>
      <c r="G230">
        <v>1</v>
      </c>
      <c r="H230">
        <v>-1.050284659567071</v>
      </c>
      <c r="I230">
        <v>-0.9110901946058424</v>
      </c>
      <c r="J230">
        <v>-1.3656916444892671</v>
      </c>
      <c r="K230">
        <v>-0.65206815497385195</v>
      </c>
      <c r="L230">
        <v>-1.2100271829972831</v>
      </c>
      <c r="M230">
        <v>-1.0655710021105329</v>
      </c>
      <c r="N230">
        <v>-6.3217114719815448E-2</v>
      </c>
      <c r="P230" s="5" cm="1">
        <f t="array" ref="P230">MMULT($C230:$N230,CU$4:CU$15)</f>
        <v>0.11335851290023469</v>
      </c>
      <c r="Q230" s="5" cm="1">
        <f t="array" ref="Q230">MMULT($C230:$N230,CV$4:CV$15)</f>
        <v>1.5181641771093315</v>
      </c>
      <c r="R230" s="5" cm="1">
        <f t="array" ref="R230">MMULT($C230:$N230,CW$4:CW$15)</f>
        <v>2.2237121937288986</v>
      </c>
      <c r="S230" s="5" cm="1">
        <f t="array" ref="S230">MMULT($C230:$N230,CX$4:CX$15)</f>
        <v>-3.6463675602073193</v>
      </c>
      <c r="T230" s="5" cm="1">
        <f t="array" ref="T230">MMULT($C230:$N230,CY$4:CY$15)</f>
        <v>-0.300675318487862</v>
      </c>
      <c r="U230" s="5" cm="1">
        <f t="array" ref="U230">MMULT($C230:$N230,CZ$4:CZ$15)</f>
        <v>-0.19938025567513742</v>
      </c>
      <c r="V230" s="5" cm="1">
        <f t="array" ref="V230">MMULT($C230:$N230,DA$4:DA$15)</f>
        <v>5.017158220013402E-2</v>
      </c>
      <c r="W230" s="5" cm="1">
        <f t="array" ref="W230">MMULT($C230:$N230,DB$4:DB$15)</f>
        <v>5.3518543976083457</v>
      </c>
      <c r="X230" s="5" cm="1">
        <f t="array" ref="X230">MMULT($C230:$N230,DC$4:DC$15)</f>
        <v>-0.94550435169406999</v>
      </c>
      <c r="Y230" s="5" cm="1">
        <f t="array" ref="Y230">MMULT($C230:$N230,DD$4:DD$15)</f>
        <v>3.2548652655757393</v>
      </c>
      <c r="Z230" s="5" cm="1">
        <f t="array" ref="Z230">MMULT($C230:$N230,DE$4:DE$15)</f>
        <v>-3.0702767608892167</v>
      </c>
      <c r="AA230" s="5" cm="1">
        <f t="array" ref="AA230">MMULT($C230:$N230,DF$4:DF$15)</f>
        <v>1.0492060878341871</v>
      </c>
      <c r="AB230" s="5" cm="1">
        <f t="array" ref="AB230">MMULT($C230:$N230,DG$4:DG$15)</f>
        <v>2.2371002393400223</v>
      </c>
      <c r="AC230" s="5" cm="1">
        <f t="array" ref="AC230">MMULT($C230:$N230,DH$4:DH$15)</f>
        <v>0.73729869714987151</v>
      </c>
      <c r="AD230" s="5" cm="1">
        <f t="array" ref="AD230">MMULT($C230:$N230,DI$4:DI$15)</f>
        <v>-0.73366475779254803</v>
      </c>
      <c r="AE230" s="5" cm="1">
        <f t="array" ref="AE230">MMULT($C230:$N230,DJ$4:DJ$15)</f>
        <v>2.0422566642033342</v>
      </c>
      <c r="AF230">
        <v>1</v>
      </c>
      <c r="AG230" s="7">
        <f t="shared" si="69"/>
        <v>0.11335851290023469</v>
      </c>
      <c r="AH230" s="7">
        <f t="shared" si="69"/>
        <v>1.5181641771093315</v>
      </c>
      <c r="AI230" s="7">
        <f t="shared" si="69"/>
        <v>2.2237121937288986</v>
      </c>
      <c r="AJ230" s="7">
        <f t="shared" si="69"/>
        <v>0</v>
      </c>
      <c r="AK230" s="7">
        <f t="shared" si="69"/>
        <v>0</v>
      </c>
      <c r="AL230" s="7">
        <f t="shared" si="69"/>
        <v>0</v>
      </c>
      <c r="AM230" s="7">
        <f t="shared" si="69"/>
        <v>5.017158220013402E-2</v>
      </c>
      <c r="AN230" s="7">
        <f t="shared" si="69"/>
        <v>5.3518543976083457</v>
      </c>
      <c r="AO230" s="7">
        <f t="shared" si="70"/>
        <v>0</v>
      </c>
      <c r="AP230" s="7">
        <f t="shared" si="70"/>
        <v>3.2548652655757393</v>
      </c>
      <c r="AQ230" s="7">
        <f t="shared" si="70"/>
        <v>0</v>
      </c>
      <c r="AR230" s="7">
        <f t="shared" si="70"/>
        <v>1.0492060878341871</v>
      </c>
      <c r="AS230" s="7">
        <f t="shared" si="70"/>
        <v>2.2371002393400223</v>
      </c>
      <c r="AT230" s="7">
        <f t="shared" si="70"/>
        <v>0.73729869714987151</v>
      </c>
      <c r="AU230" s="7">
        <f t="shared" si="56"/>
        <v>0</v>
      </c>
      <c r="AV230" s="7">
        <f t="shared" si="56"/>
        <v>2.0422566642033342</v>
      </c>
      <c r="AX230" s="8" cm="1">
        <f t="array" ref="AX230">MMULT($AF230:$AV230,CU$21:CU$37)</f>
        <v>-7.6260706667654272</v>
      </c>
      <c r="AY230" s="8" cm="1">
        <f t="array" ref="AY230">MMULT($AF230:$AV230,CV$21:CV$37)</f>
        <v>3.5064482524029215</v>
      </c>
      <c r="AZ230" s="8" cm="1">
        <f t="array" ref="AZ230">MMULT($AF230:$AV230,CW$21:CW$37)</f>
        <v>3.6957702435981075</v>
      </c>
      <c r="BA230" s="8" cm="1">
        <f t="array" ref="BA230">MMULT($AF230:$AV230,CX$21:CX$37)</f>
        <v>4.4896671565414916</v>
      </c>
      <c r="BB230" s="8" cm="1">
        <f t="array" ref="BB230">MMULT($AF230:$AV230,CY$21:CY$37)</f>
        <v>-7.9975565650528955</v>
      </c>
      <c r="BC230" s="8" cm="1">
        <f t="array" ref="BC230">MMULT($AF230:$AV230,CZ$21:CZ$37)</f>
        <v>-2.357721619528292</v>
      </c>
      <c r="BD230" s="8" cm="1">
        <f t="array" ref="BD230">MMULT($AF230:$AV230,DA$21:DA$37)</f>
        <v>-0.96310998454118291</v>
      </c>
      <c r="BE230" s="8" cm="1">
        <f t="array" ref="BE230">MMULT($AF230:$AV230,DB$21:DB$37)</f>
        <v>-1.8564621064027127</v>
      </c>
      <c r="BF230" s="11">
        <v>1</v>
      </c>
      <c r="BG230" s="11">
        <f t="shared" si="55"/>
        <v>0</v>
      </c>
      <c r="BH230" s="11">
        <f t="shared" si="55"/>
        <v>3.5064482524029215</v>
      </c>
      <c r="BI230" s="11">
        <f t="shared" si="55"/>
        <v>3.6957702435981075</v>
      </c>
      <c r="BJ230" s="11">
        <f t="shared" si="55"/>
        <v>4.4896671565414916</v>
      </c>
      <c r="BK230" s="11">
        <f t="shared" si="55"/>
        <v>0</v>
      </c>
      <c r="BL230" s="11">
        <f t="shared" si="54"/>
        <v>0</v>
      </c>
      <c r="BM230" s="11">
        <f t="shared" si="54"/>
        <v>0</v>
      </c>
      <c r="BN230" s="11">
        <f t="shared" si="54"/>
        <v>0</v>
      </c>
      <c r="BP230" s="8" cm="1">
        <f t="array" aca="1" ref="BP230" ca="1">MMULT(BF230:BN230,CU$43:CU$51)</f>
        <v>-0.78527437224007635</v>
      </c>
      <c r="BQ230" s="11">
        <f t="shared" ca="1" si="62"/>
        <v>0.68681574710373872</v>
      </c>
      <c r="BR230" s="11">
        <f t="shared" ca="1" si="63"/>
        <v>0.68681574710373872</v>
      </c>
      <c r="BT230" s="12">
        <f t="shared" ca="1" si="57"/>
        <v>0.31318425289626128</v>
      </c>
      <c r="BU230" s="12">
        <f t="shared" ca="1" si="64"/>
        <v>9.8084376262189341E-2</v>
      </c>
      <c r="BW230" s="12">
        <f t="shared" ca="1" si="65"/>
        <v>1.1609635942384753</v>
      </c>
      <c r="BY230">
        <f t="shared" ca="1" si="58"/>
        <v>1</v>
      </c>
      <c r="CA230">
        <f t="shared" ca="1" si="66"/>
        <v>1</v>
      </c>
      <c r="CB230">
        <f t="shared" ca="1" si="59"/>
        <v>0</v>
      </c>
      <c r="CC230">
        <f t="shared" ca="1" si="60"/>
        <v>0</v>
      </c>
      <c r="CD230">
        <f t="shared" ca="1" si="61"/>
        <v>0</v>
      </c>
      <c r="CF230">
        <f t="shared" ca="1" si="67"/>
        <v>1</v>
      </c>
    </row>
    <row r="231" spans="1:84" x14ac:dyDescent="0.45">
      <c r="A231">
        <v>0</v>
      </c>
      <c r="C231">
        <v>1</v>
      </c>
      <c r="D231">
        <v>0</v>
      </c>
      <c r="E231">
        <v>0</v>
      </c>
      <c r="F231">
        <v>3</v>
      </c>
      <c r="G231">
        <v>1</v>
      </c>
      <c r="H231">
        <v>-1.050284659567071</v>
      </c>
      <c r="I231">
        <v>-0.7864319602112555</v>
      </c>
      <c r="J231">
        <v>-1.2495112221023921</v>
      </c>
      <c r="K231">
        <v>-0.65206815497385195</v>
      </c>
      <c r="L231">
        <v>-0.80935959277533143</v>
      </c>
      <c r="M231">
        <v>-0.68722734527276952</v>
      </c>
      <c r="N231">
        <v>-6.3217114719815448E-2</v>
      </c>
      <c r="P231" s="5" cm="1">
        <f t="array" ref="P231">MMULT($C231:$N231,CU$4:CU$15)</f>
        <v>-0.22070344324778426</v>
      </c>
      <c r="Q231" s="5" cm="1">
        <f t="array" ref="Q231">MMULT($C231:$N231,CV$4:CV$15)</f>
        <v>2.3327256244770651</v>
      </c>
      <c r="R231" s="5" cm="1">
        <f t="array" ref="R231">MMULT($C231:$N231,CW$4:CW$15)</f>
        <v>1.09639498344327</v>
      </c>
      <c r="S231" s="5" cm="1">
        <f t="array" ref="S231">MMULT($C231:$N231,CX$4:CX$15)</f>
        <v>-2.8405573687208219</v>
      </c>
      <c r="T231" s="5" cm="1">
        <f t="array" ref="T231">MMULT($C231:$N231,CY$4:CY$15)</f>
        <v>-0.26364376070960183</v>
      </c>
      <c r="U231" s="5" cm="1">
        <f t="array" ref="U231">MMULT($C231:$N231,CZ$4:CZ$15)</f>
        <v>0.4179414366584126</v>
      </c>
      <c r="V231" s="5" cm="1">
        <f t="array" ref="V231">MMULT($C231:$N231,DA$4:DA$15)</f>
        <v>-0.84162419633238827</v>
      </c>
      <c r="W231" s="5" cm="1">
        <f t="array" ref="W231">MMULT($C231:$N231,DB$4:DB$15)</f>
        <v>5.2542235802700539</v>
      </c>
      <c r="X231" s="5" cm="1">
        <f t="array" ref="X231">MMULT($C231:$N231,DC$4:DC$15)</f>
        <v>-0.4718397960109032</v>
      </c>
      <c r="Y231" s="5" cm="1">
        <f t="array" ref="Y231">MMULT($C231:$N231,DD$4:DD$15)</f>
        <v>1.938262668001504</v>
      </c>
      <c r="Z231" s="5" cm="1">
        <f t="array" ref="Z231">MMULT($C231:$N231,DE$4:DE$15)</f>
        <v>-3.5654662902291885</v>
      </c>
      <c r="AA231" s="5" cm="1">
        <f t="array" ref="AA231">MMULT($C231:$N231,DF$4:DF$15)</f>
        <v>0.29731989830558603</v>
      </c>
      <c r="AB231" s="5" cm="1">
        <f t="array" ref="AB231">MMULT($C231:$N231,DG$4:DG$15)</f>
        <v>2.4868825664435743</v>
      </c>
      <c r="AC231" s="5" cm="1">
        <f t="array" ref="AC231">MMULT($C231:$N231,DH$4:DH$15)</f>
        <v>0.59579666919317031</v>
      </c>
      <c r="AD231" s="5" cm="1">
        <f t="array" ref="AD231">MMULT($C231:$N231,DI$4:DI$15)</f>
        <v>-0.69918132584011483</v>
      </c>
      <c r="AE231" s="5" cm="1">
        <f t="array" ref="AE231">MMULT($C231:$N231,DJ$4:DJ$15)</f>
        <v>2.1568288249326888</v>
      </c>
      <c r="AF231">
        <v>1</v>
      </c>
      <c r="AG231" s="7">
        <f t="shared" si="69"/>
        <v>0</v>
      </c>
      <c r="AH231" s="7">
        <f t="shared" si="69"/>
        <v>2.3327256244770651</v>
      </c>
      <c r="AI231" s="7">
        <f t="shared" si="69"/>
        <v>1.09639498344327</v>
      </c>
      <c r="AJ231" s="7">
        <f t="shared" si="69"/>
        <v>0</v>
      </c>
      <c r="AK231" s="7">
        <f t="shared" si="69"/>
        <v>0</v>
      </c>
      <c r="AL231" s="7">
        <f t="shared" si="69"/>
        <v>0.4179414366584126</v>
      </c>
      <c r="AM231" s="7">
        <f t="shared" si="69"/>
        <v>0</v>
      </c>
      <c r="AN231" s="7">
        <f t="shared" si="69"/>
        <v>5.2542235802700539</v>
      </c>
      <c r="AO231" s="7">
        <f t="shared" si="70"/>
        <v>0</v>
      </c>
      <c r="AP231" s="7">
        <f t="shared" si="70"/>
        <v>1.938262668001504</v>
      </c>
      <c r="AQ231" s="7">
        <f t="shared" si="70"/>
        <v>0</v>
      </c>
      <c r="AR231" s="7">
        <f t="shared" si="70"/>
        <v>0.29731989830558603</v>
      </c>
      <c r="AS231" s="7">
        <f t="shared" si="70"/>
        <v>2.4868825664435743</v>
      </c>
      <c r="AT231" s="7">
        <f t="shared" si="70"/>
        <v>0.59579666919317031</v>
      </c>
      <c r="AU231" s="7">
        <f t="shared" si="56"/>
        <v>0</v>
      </c>
      <c r="AV231" s="7">
        <f t="shared" si="56"/>
        <v>2.1568288249326888</v>
      </c>
      <c r="AX231" s="8" cm="1">
        <f t="array" ref="AX231">MMULT($AF231:$AV231,CU$21:CU$37)</f>
        <v>-7.270030960587702</v>
      </c>
      <c r="AY231" s="8" cm="1">
        <f t="array" ref="AY231">MMULT($AF231:$AV231,CV$21:CV$37)</f>
        <v>2.1487955003450057</v>
      </c>
      <c r="AZ231" s="8" cm="1">
        <f t="array" ref="AZ231">MMULT($AF231:$AV231,CW$21:CW$37)</f>
        <v>3.9713094686787591</v>
      </c>
      <c r="BA231" s="8" cm="1">
        <f t="array" ref="BA231">MMULT($AF231:$AV231,CX$21:CX$37)</f>
        <v>3.3530908612732984</v>
      </c>
      <c r="BB231" s="8" cm="1">
        <f t="array" ref="BB231">MMULT($AF231:$AV231,CY$21:CY$37)</f>
        <v>-6.2469263710182421</v>
      </c>
      <c r="BC231" s="8" cm="1">
        <f t="array" ref="BC231">MMULT($AF231:$AV231,CZ$21:CZ$37)</f>
        <v>-2.9613623514006622</v>
      </c>
      <c r="BD231" s="8" cm="1">
        <f t="array" ref="BD231">MMULT($AF231:$AV231,DA$21:DA$37)</f>
        <v>-0.55376015000061951</v>
      </c>
      <c r="BE231" s="8" cm="1">
        <f t="array" ref="BE231">MMULT($AF231:$AV231,DB$21:DB$37)</f>
        <v>-1.8853699064328999</v>
      </c>
      <c r="BF231" s="11">
        <v>1</v>
      </c>
      <c r="BG231" s="11">
        <f t="shared" si="55"/>
        <v>0</v>
      </c>
      <c r="BH231" s="11">
        <f t="shared" si="55"/>
        <v>2.1487955003450057</v>
      </c>
      <c r="BI231" s="11">
        <f t="shared" si="55"/>
        <v>3.9713094686787591</v>
      </c>
      <c r="BJ231" s="11">
        <f t="shared" si="55"/>
        <v>3.3530908612732984</v>
      </c>
      <c r="BK231" s="11">
        <f t="shared" si="55"/>
        <v>0</v>
      </c>
      <c r="BL231" s="11">
        <f t="shared" si="54"/>
        <v>0</v>
      </c>
      <c r="BM231" s="11">
        <f t="shared" si="54"/>
        <v>0</v>
      </c>
      <c r="BN231" s="11">
        <f t="shared" si="54"/>
        <v>0</v>
      </c>
      <c r="BP231" s="8" cm="1">
        <f t="array" aca="1" ref="BP231" ca="1">MMULT(BF231:BN231,CU$43:CU$51)</f>
        <v>-0.4566649878877751</v>
      </c>
      <c r="BQ231" s="11">
        <f t="shared" ca="1" si="62"/>
        <v>0.61222272099758546</v>
      </c>
      <c r="BR231" s="11">
        <f t="shared" ca="1" si="63"/>
        <v>0.61222272099758546</v>
      </c>
      <c r="BT231" s="12">
        <f t="shared" ca="1" si="57"/>
        <v>-0.61222272099758546</v>
      </c>
      <c r="BU231" s="12">
        <f t="shared" ca="1" si="64"/>
        <v>0.37481666010568737</v>
      </c>
      <c r="BW231" s="12">
        <f t="shared" ca="1" si="65"/>
        <v>0.9473241273629025</v>
      </c>
      <c r="BY231">
        <f t="shared" ca="1" si="58"/>
        <v>1</v>
      </c>
      <c r="CA231">
        <f t="shared" ca="1" si="66"/>
        <v>0</v>
      </c>
      <c r="CB231">
        <f t="shared" ca="1" si="59"/>
        <v>0</v>
      </c>
      <c r="CC231">
        <f t="shared" ca="1" si="60"/>
        <v>1</v>
      </c>
      <c r="CD231">
        <f t="shared" ca="1" si="61"/>
        <v>0</v>
      </c>
      <c r="CF231">
        <f t="shared" ca="1" si="67"/>
        <v>1</v>
      </c>
    </row>
    <row r="232" spans="1:84" x14ac:dyDescent="0.45">
      <c r="A232">
        <v>0</v>
      </c>
      <c r="C232">
        <v>1</v>
      </c>
      <c r="D232">
        <v>0</v>
      </c>
      <c r="E232">
        <v>0</v>
      </c>
      <c r="F232">
        <v>4</v>
      </c>
      <c r="G232">
        <v>1</v>
      </c>
      <c r="H232">
        <v>-0.77490621128704196</v>
      </c>
      <c r="I232">
        <v>-0.56288283596174482</v>
      </c>
      <c r="J232">
        <v>-0.32006784300739599</v>
      </c>
      <c r="K232">
        <v>-0.61642380309394451</v>
      </c>
      <c r="L232">
        <v>0.44490416791947213</v>
      </c>
      <c r="M232">
        <v>0.53190646583480961</v>
      </c>
      <c r="N232">
        <v>-0.4131888394428721</v>
      </c>
      <c r="P232" s="5" cm="1">
        <f t="array" ref="P232">MMULT($C232:$N232,CU$4:CU$15)</f>
        <v>0.19674443770990399</v>
      </c>
      <c r="Q232" s="5" cm="1">
        <f t="array" ref="Q232">MMULT($C232:$N232,CV$4:CV$15)</f>
        <v>2.9170647293369649</v>
      </c>
      <c r="R232" s="5" cm="1">
        <f t="array" ref="R232">MMULT($C232:$N232,CW$4:CW$15)</f>
        <v>1.0953102880763177</v>
      </c>
      <c r="S232" s="5" cm="1">
        <f t="array" ref="S232">MMULT($C232:$N232,CX$4:CX$15)</f>
        <v>-3.2098610392115972</v>
      </c>
      <c r="T232" s="5" cm="1">
        <f t="array" ref="T232">MMULT($C232:$N232,CY$4:CY$15)</f>
        <v>-0.71799308321476896</v>
      </c>
      <c r="U232" s="5" cm="1">
        <f t="array" ref="U232">MMULT($C232:$N232,CZ$4:CZ$15)</f>
        <v>1.2072352214563187</v>
      </c>
      <c r="V232" s="5" cm="1">
        <f t="array" ref="V232">MMULT($C232:$N232,DA$4:DA$15)</f>
        <v>-1.2271328003011035</v>
      </c>
      <c r="W232" s="5" cm="1">
        <f t="array" ref="W232">MMULT($C232:$N232,DB$4:DB$15)</f>
        <v>4.97765505753335</v>
      </c>
      <c r="X232" s="5" cm="1">
        <f t="array" ref="X232">MMULT($C232:$N232,DC$4:DC$15)</f>
        <v>-0.93424036904125618</v>
      </c>
      <c r="Y232" s="5" cm="1">
        <f t="array" ref="Y232">MMULT($C232:$N232,DD$4:DD$15)</f>
        <v>0.19749965792442004</v>
      </c>
      <c r="Z232" s="5" cm="1">
        <f t="array" ref="Z232">MMULT($C232:$N232,DE$4:DE$15)</f>
        <v>-2.4040161860585734</v>
      </c>
      <c r="AA232" s="5" cm="1">
        <f t="array" ref="AA232">MMULT($C232:$N232,DF$4:DF$15)</f>
        <v>2.6647404394253513</v>
      </c>
      <c r="AB232" s="5" cm="1">
        <f t="array" ref="AB232">MMULT($C232:$N232,DG$4:DG$15)</f>
        <v>2.1824228087965833</v>
      </c>
      <c r="AC232" s="5" cm="1">
        <f t="array" ref="AC232">MMULT($C232:$N232,DH$4:DH$15)</f>
        <v>-0.33846159880356008</v>
      </c>
      <c r="AD232" s="5" cm="1">
        <f t="array" ref="AD232">MMULT($C232:$N232,DI$4:DI$15)</f>
        <v>1.8516648758572551</v>
      </c>
      <c r="AE232" s="5" cm="1">
        <f t="array" ref="AE232">MMULT($C232:$N232,DJ$4:DJ$15)</f>
        <v>3.1206547382477301</v>
      </c>
      <c r="AF232">
        <v>1</v>
      </c>
      <c r="AG232" s="7">
        <f t="shared" si="69"/>
        <v>0.19674443770990399</v>
      </c>
      <c r="AH232" s="7">
        <f t="shared" si="69"/>
        <v>2.9170647293369649</v>
      </c>
      <c r="AI232" s="7">
        <f t="shared" si="69"/>
        <v>1.0953102880763177</v>
      </c>
      <c r="AJ232" s="7">
        <f t="shared" si="69"/>
        <v>0</v>
      </c>
      <c r="AK232" s="7">
        <f t="shared" si="69"/>
        <v>0</v>
      </c>
      <c r="AL232" s="7">
        <f t="shared" si="69"/>
        <v>1.2072352214563187</v>
      </c>
      <c r="AM232" s="7">
        <f t="shared" si="69"/>
        <v>0</v>
      </c>
      <c r="AN232" s="7">
        <f t="shared" si="69"/>
        <v>4.97765505753335</v>
      </c>
      <c r="AO232" s="7">
        <f t="shared" si="70"/>
        <v>0</v>
      </c>
      <c r="AP232" s="7">
        <f t="shared" si="70"/>
        <v>0.19749965792442004</v>
      </c>
      <c r="AQ232" s="7">
        <f t="shared" si="70"/>
        <v>0</v>
      </c>
      <c r="AR232" s="7">
        <f t="shared" si="70"/>
        <v>2.6647404394253513</v>
      </c>
      <c r="AS232" s="7">
        <f t="shared" si="70"/>
        <v>2.1824228087965833</v>
      </c>
      <c r="AT232" s="7">
        <f t="shared" si="70"/>
        <v>0</v>
      </c>
      <c r="AU232" s="7">
        <f t="shared" si="56"/>
        <v>1.8516648758572551</v>
      </c>
      <c r="AV232" s="7">
        <f t="shared" si="56"/>
        <v>3.1206547382477301</v>
      </c>
      <c r="AX232" s="8" cm="1">
        <f t="array" ref="AX232">MMULT($AF232:$AV232,CU$21:CU$37)</f>
        <v>-10.110528929388325</v>
      </c>
      <c r="AY232" s="8" cm="1">
        <f t="array" ref="AY232">MMULT($AF232:$AV232,CV$21:CV$37)</f>
        <v>4.4554800202709757</v>
      </c>
      <c r="AZ232" s="8" cm="1">
        <f t="array" ref="AZ232">MMULT($AF232:$AV232,CW$21:CW$37)</f>
        <v>9.225993147688115</v>
      </c>
      <c r="BA232" s="8" cm="1">
        <f t="array" ref="BA232">MMULT($AF232:$AV232,CX$21:CX$37)</f>
        <v>0.80528934778410477</v>
      </c>
      <c r="BB232" s="8" cm="1">
        <f t="array" ref="BB232">MMULT($AF232:$AV232,CY$21:CY$37)</f>
        <v>-5.7098951211939468</v>
      </c>
      <c r="BC232" s="8" cm="1">
        <f t="array" ref="BC232">MMULT($AF232:$AV232,CZ$21:CZ$37)</f>
        <v>-3.5118011783799146</v>
      </c>
      <c r="BD232" s="8" cm="1">
        <f t="array" ref="BD232">MMULT($AF232:$AV232,DA$21:DA$37)</f>
        <v>1.1884264113756664</v>
      </c>
      <c r="BE232" s="8" cm="1">
        <f t="array" ref="BE232">MMULT($AF232:$AV232,DB$21:DB$37)</f>
        <v>-5.9283202332621583</v>
      </c>
      <c r="BF232" s="11">
        <v>1</v>
      </c>
      <c r="BG232" s="11">
        <f t="shared" ref="BG232:BN265" si="71">MAX(AX232,0)</f>
        <v>0</v>
      </c>
      <c r="BH232" s="11">
        <f t="shared" si="71"/>
        <v>4.4554800202709757</v>
      </c>
      <c r="BI232" s="11">
        <f t="shared" si="71"/>
        <v>9.225993147688115</v>
      </c>
      <c r="BJ232" s="11">
        <f t="shared" si="71"/>
        <v>0.80528934778410477</v>
      </c>
      <c r="BK232" s="11">
        <f t="shared" si="71"/>
        <v>0</v>
      </c>
      <c r="BL232" s="11">
        <f t="shared" si="54"/>
        <v>0</v>
      </c>
      <c r="BM232" s="11">
        <f t="shared" si="54"/>
        <v>1.1884264113756664</v>
      </c>
      <c r="BN232" s="11">
        <f t="shared" si="54"/>
        <v>0</v>
      </c>
      <c r="BP232" s="8" cm="1">
        <f t="array" aca="1" ref="BP232" ca="1">MMULT(BF232:BN232,CU$43:CU$51)</f>
        <v>-4.1794397804348158</v>
      </c>
      <c r="BQ232" s="11">
        <f t="shared" ca="1" si="62"/>
        <v>0.98492369374227751</v>
      </c>
      <c r="BR232" s="11">
        <f t="shared" ca="1" si="63"/>
        <v>0.98492369374227751</v>
      </c>
      <c r="BT232" s="12">
        <f t="shared" ca="1" si="57"/>
        <v>-0.98492369374227751</v>
      </c>
      <c r="BU232" s="12">
        <f t="shared" ca="1" si="64"/>
        <v>0.97007468249493167</v>
      </c>
      <c r="BW232" s="12">
        <f t="shared" ca="1" si="65"/>
        <v>4.1946308895276436</v>
      </c>
      <c r="BY232">
        <f t="shared" ca="1" si="58"/>
        <v>1</v>
      </c>
      <c r="CA232">
        <f t="shared" ca="1" si="66"/>
        <v>0</v>
      </c>
      <c r="CB232">
        <f t="shared" ca="1" si="59"/>
        <v>0</v>
      </c>
      <c r="CC232">
        <f t="shared" ca="1" si="60"/>
        <v>1</v>
      </c>
      <c r="CD232">
        <f t="shared" ca="1" si="61"/>
        <v>0</v>
      </c>
      <c r="CF232">
        <f t="shared" ca="1" si="67"/>
        <v>1</v>
      </c>
    </row>
    <row r="233" spans="1:84" x14ac:dyDescent="0.45">
      <c r="A233">
        <v>1</v>
      </c>
      <c r="C233">
        <v>1</v>
      </c>
      <c r="D233">
        <v>0</v>
      </c>
      <c r="E233">
        <v>0</v>
      </c>
      <c r="F233">
        <v>4</v>
      </c>
      <c r="G233">
        <v>1</v>
      </c>
      <c r="H233">
        <v>-1.050284659567071</v>
      </c>
      <c r="I233">
        <v>-0.9110901946058424</v>
      </c>
      <c r="J233">
        <v>-1.3656916444892671</v>
      </c>
      <c r="K233">
        <v>-0.65206815497385195</v>
      </c>
      <c r="L233">
        <v>-1.2100271829972831</v>
      </c>
      <c r="M233">
        <v>-1.0655710021105329</v>
      </c>
      <c r="N233">
        <v>-6.3217114719815448E-2</v>
      </c>
      <c r="P233" s="5" cm="1">
        <f t="array" ref="P233">MMULT($C233:$N233,CU$4:CU$15)</f>
        <v>-0.3962097652019726</v>
      </c>
      <c r="Q233" s="5" cm="1">
        <f t="array" ref="Q233">MMULT($C233:$N233,CV$4:CV$15)</f>
        <v>3.0713768180934147</v>
      </c>
      <c r="R233" s="5" cm="1">
        <f t="array" ref="R233">MMULT($C233:$N233,CW$4:CW$15)</f>
        <v>1.3397644238296562</v>
      </c>
      <c r="S233" s="5" cm="1">
        <f t="array" ref="S233">MMULT($C233:$N233,CX$4:CX$15)</f>
        <v>-3.6039139651034189</v>
      </c>
      <c r="T233" s="5" cm="1">
        <f t="array" ref="T233">MMULT($C233:$N233,CY$4:CY$15)</f>
        <v>-0.68924431310965517</v>
      </c>
      <c r="U233" s="5" cm="1">
        <f t="array" ref="U233">MMULT($C233:$N233,CZ$4:CZ$15)</f>
        <v>1.078186171720082</v>
      </c>
      <c r="V233" s="5" cm="1">
        <f t="array" ref="V233">MMULT($C233:$N233,DA$4:DA$15)</f>
        <v>-0.27271631782637279</v>
      </c>
      <c r="W233" s="5" cm="1">
        <f t="array" ref="W233">MMULT($C233:$N233,DB$4:DB$15)</f>
        <v>6.2219045765136602</v>
      </c>
      <c r="X233" s="5" cm="1">
        <f t="array" ref="X233">MMULT($C233:$N233,DC$4:DC$15)</f>
        <v>-0.19367665861928196</v>
      </c>
      <c r="Y233" s="5" cm="1">
        <f t="array" ref="Y233">MMULT($C233:$N233,DD$4:DD$15)</f>
        <v>2.9987863730850672</v>
      </c>
      <c r="Z233" s="5" cm="1">
        <f t="array" ref="Z233">MMULT($C233:$N233,DE$4:DE$15)</f>
        <v>-4.7581310940197765</v>
      </c>
      <c r="AA233" s="5" cm="1">
        <f t="array" ref="AA233">MMULT($C233:$N233,DF$4:DF$15)</f>
        <v>0.89492123452069072</v>
      </c>
      <c r="AB233" s="5" cm="1">
        <f t="array" ref="AB233">MMULT($C233:$N233,DG$4:DG$15)</f>
        <v>2.966601531377099</v>
      </c>
      <c r="AC233" s="5" cm="1">
        <f t="array" ref="AC233">MMULT($C233:$N233,DH$4:DH$15)</f>
        <v>1.0489977947461624</v>
      </c>
      <c r="AD233" s="5" cm="1">
        <f t="array" ref="AD233">MMULT($C233:$N233,DI$4:DI$15)</f>
        <v>-0.16007113035026638</v>
      </c>
      <c r="AE233" s="5" cm="1">
        <f t="array" ref="AE233">MMULT($C233:$N233,DJ$4:DJ$15)</f>
        <v>2.7329027948904137</v>
      </c>
      <c r="AF233">
        <v>1</v>
      </c>
      <c r="AG233" s="7">
        <f t="shared" si="69"/>
        <v>0</v>
      </c>
      <c r="AH233" s="7">
        <f t="shared" si="69"/>
        <v>3.0713768180934147</v>
      </c>
      <c r="AI233" s="7">
        <f t="shared" si="69"/>
        <v>1.3397644238296562</v>
      </c>
      <c r="AJ233" s="7">
        <f t="shared" si="69"/>
        <v>0</v>
      </c>
      <c r="AK233" s="7">
        <f t="shared" si="69"/>
        <v>0</v>
      </c>
      <c r="AL233" s="7">
        <f t="shared" si="69"/>
        <v>1.078186171720082</v>
      </c>
      <c r="AM233" s="7">
        <f t="shared" si="69"/>
        <v>0</v>
      </c>
      <c r="AN233" s="7">
        <f t="shared" si="69"/>
        <v>6.2219045765136602</v>
      </c>
      <c r="AO233" s="7">
        <f t="shared" si="70"/>
        <v>0</v>
      </c>
      <c r="AP233" s="7">
        <f t="shared" si="70"/>
        <v>2.9987863730850672</v>
      </c>
      <c r="AQ233" s="7">
        <f t="shared" si="70"/>
        <v>0</v>
      </c>
      <c r="AR233" s="7">
        <f t="shared" si="70"/>
        <v>0.89492123452069072</v>
      </c>
      <c r="AS233" s="7">
        <f t="shared" si="70"/>
        <v>2.966601531377099</v>
      </c>
      <c r="AT233" s="7">
        <f t="shared" si="70"/>
        <v>1.0489977947461624</v>
      </c>
      <c r="AU233" s="7">
        <f t="shared" si="56"/>
        <v>0</v>
      </c>
      <c r="AV233" s="7">
        <f t="shared" si="56"/>
        <v>2.7329027948904137</v>
      </c>
      <c r="AX233" s="8" cm="1">
        <f t="array" ref="AX233">MMULT($AF233:$AV233,CU$21:CU$37)</f>
        <v>-9.5935840541127924</v>
      </c>
      <c r="AY233" s="8" cm="1">
        <f t="array" ref="AY233">MMULT($AF233:$AV233,CV$21:CV$37)</f>
        <v>3.7649435940367804</v>
      </c>
      <c r="AZ233" s="8" cm="1">
        <f t="array" ref="AZ233">MMULT($AF233:$AV233,CW$21:CW$37)</f>
        <v>4.980277403982182</v>
      </c>
      <c r="BA233" s="8" cm="1">
        <f t="array" ref="BA233">MMULT($AF233:$AV233,CX$21:CX$37)</f>
        <v>3.2292519309290899</v>
      </c>
      <c r="BB233" s="8" cm="1">
        <f t="array" ref="BB233">MMULT($AF233:$AV233,CY$21:CY$37)</f>
        <v>-9.0624955775069047</v>
      </c>
      <c r="BC233" s="8" cm="1">
        <f t="array" ref="BC233">MMULT($AF233:$AV233,CZ$21:CZ$37)</f>
        <v>-3.7322115816071966</v>
      </c>
      <c r="BD233" s="8" cm="1">
        <f t="array" ref="BD233">MMULT($AF233:$AV233,DA$21:DA$37)</f>
        <v>-0.50083910835849443</v>
      </c>
      <c r="BE233" s="8" cm="1">
        <f t="array" ref="BE233">MMULT($AF233:$AV233,DB$21:DB$37)</f>
        <v>-2.0984397797227436</v>
      </c>
      <c r="BF233" s="11">
        <v>1</v>
      </c>
      <c r="BG233" s="11">
        <f t="shared" si="71"/>
        <v>0</v>
      </c>
      <c r="BH233" s="11">
        <f t="shared" si="71"/>
        <v>3.7649435940367804</v>
      </c>
      <c r="BI233" s="11">
        <f t="shared" si="71"/>
        <v>4.980277403982182</v>
      </c>
      <c r="BJ233" s="11">
        <f t="shared" si="71"/>
        <v>3.2292519309290899</v>
      </c>
      <c r="BK233" s="11">
        <f t="shared" si="71"/>
        <v>0</v>
      </c>
      <c r="BL233" s="11">
        <f t="shared" si="54"/>
        <v>0</v>
      </c>
      <c r="BM233" s="11">
        <f t="shared" si="54"/>
        <v>0</v>
      </c>
      <c r="BN233" s="11">
        <f t="shared" si="54"/>
        <v>0</v>
      </c>
      <c r="BP233" s="8" cm="1">
        <f t="array" aca="1" ref="BP233" ca="1">MMULT(BF233:BN233,CU$43:CU$51)</f>
        <v>-1.7792374969457452</v>
      </c>
      <c r="BQ233" s="11">
        <f t="shared" ca="1" si="62"/>
        <v>0.85560268669219208</v>
      </c>
      <c r="BR233" s="11">
        <f t="shared" ca="1" si="63"/>
        <v>0.85560268669219208</v>
      </c>
      <c r="BT233" s="12">
        <f t="shared" ca="1" si="57"/>
        <v>0.14439731330780792</v>
      </c>
      <c r="BU233" s="12">
        <f t="shared" ca="1" si="64"/>
        <v>2.0850584090513241E-2</v>
      </c>
      <c r="BW233" s="12">
        <f t="shared" ca="1" si="65"/>
        <v>1.9351866585981103</v>
      </c>
      <c r="BY233">
        <f t="shared" ca="1" si="58"/>
        <v>1</v>
      </c>
      <c r="CA233">
        <f t="shared" ca="1" si="66"/>
        <v>1</v>
      </c>
      <c r="CB233">
        <f t="shared" ca="1" si="59"/>
        <v>0</v>
      </c>
      <c r="CC233">
        <f t="shared" ca="1" si="60"/>
        <v>0</v>
      </c>
      <c r="CD233">
        <f t="shared" ca="1" si="61"/>
        <v>0</v>
      </c>
      <c r="CF233">
        <f t="shared" ca="1" si="67"/>
        <v>1</v>
      </c>
    </row>
    <row r="234" spans="1:84" x14ac:dyDescent="0.45">
      <c r="A234">
        <v>0</v>
      </c>
      <c r="C234">
        <v>1</v>
      </c>
      <c r="D234">
        <v>0</v>
      </c>
      <c r="E234">
        <v>0</v>
      </c>
      <c r="F234">
        <v>5</v>
      </c>
      <c r="G234">
        <v>1</v>
      </c>
      <c r="H234">
        <v>-1.050284659567071</v>
      </c>
      <c r="I234">
        <v>-0.9110901946058424</v>
      </c>
      <c r="J234">
        <v>-1.3656916444892671</v>
      </c>
      <c r="K234">
        <v>-0.65206815497385195</v>
      </c>
      <c r="L234">
        <v>-1.2100271829972831</v>
      </c>
      <c r="M234">
        <v>-1.0655710021105329</v>
      </c>
      <c r="N234">
        <v>-6.3217114719815448E-2</v>
      </c>
      <c r="P234" s="5" cm="1">
        <f t="array" ref="P234">MMULT($C234:$N234,CU$4:CU$15)</f>
        <v>-0.4760970946514087</v>
      </c>
      <c r="Q234" s="5" cm="1">
        <f t="array" ref="Q234">MMULT($C234:$N234,CV$4:CV$15)</f>
        <v>3.7917354799147405</v>
      </c>
      <c r="R234" s="5" cm="1">
        <f t="array" ref="R234">MMULT($C234:$N234,CW$4:CW$15)</f>
        <v>1.4471713031386073</v>
      </c>
      <c r="S234" s="5" cm="1">
        <f t="array" ref="S234">MMULT($C234:$N234,CX$4:CX$15)</f>
        <v>-4.2890496713526209</v>
      </c>
      <c r="T234" s="5" cm="1">
        <f t="array" ref="T234">MMULT($C234:$N234,CY$4:CY$15)</f>
        <v>-0.97639996723371392</v>
      </c>
      <c r="U234" s="5" cm="1">
        <f t="array" ref="U234">MMULT($C234:$N234,CZ$4:CZ$15)</f>
        <v>1.6500200459186634</v>
      </c>
      <c r="V234" s="5" cm="1">
        <f t="array" ref="V234">MMULT($C234:$N234,DA$4:DA$15)</f>
        <v>0.15006922662663541</v>
      </c>
      <c r="W234" s="5" cm="1">
        <f t="array" ref="W234">MMULT($C234:$N234,DB$4:DB$15)</f>
        <v>7.0023437990770727</v>
      </c>
      <c r="X234" s="5" cm="1">
        <f t="array" ref="X234">MMULT($C234:$N234,DC$4:DC$15)</f>
        <v>-9.8647700846651434E-2</v>
      </c>
      <c r="Y234" s="5" cm="1">
        <f t="array" ref="Y234">MMULT($C234:$N234,DD$4:DD$15)</f>
        <v>3.4323550075467382</v>
      </c>
      <c r="Z234" s="5" cm="1">
        <f t="array" ref="Z234">MMULT($C234:$N234,DE$4:DE$15)</f>
        <v>-5.5578543791630874</v>
      </c>
      <c r="AA234" s="5" cm="1">
        <f t="array" ref="AA234">MMULT($C234:$N234,DF$4:DF$15)</f>
        <v>1.7382920088483704</v>
      </c>
      <c r="AB234" s="5" cm="1">
        <f t="array" ref="AB234">MMULT($C234:$N234,DG$4:DG$15)</f>
        <v>3.283994890881377</v>
      </c>
      <c r="AC234" s="5" cm="1">
        <f t="array" ref="AC234">MMULT($C234:$N234,DH$4:DH$15)</f>
        <v>1.1055157156923481</v>
      </c>
      <c r="AD234" s="5" cm="1">
        <f t="array" ref="AD234">MMULT($C234:$N234,DI$4:DI$15)</f>
        <v>0.73783546270284239</v>
      </c>
      <c r="AE234" s="5" cm="1">
        <f t="array" ref="AE234">MMULT($C234:$N234,DJ$4:DJ$15)</f>
        <v>3.4070883519453439</v>
      </c>
      <c r="AF234">
        <v>1</v>
      </c>
      <c r="AG234" s="7">
        <f t="shared" si="69"/>
        <v>0</v>
      </c>
      <c r="AH234" s="7">
        <f t="shared" si="69"/>
        <v>3.7917354799147405</v>
      </c>
      <c r="AI234" s="7">
        <f t="shared" si="69"/>
        <v>1.4471713031386073</v>
      </c>
      <c r="AJ234" s="7">
        <f t="shared" si="69"/>
        <v>0</v>
      </c>
      <c r="AK234" s="7">
        <f t="shared" si="69"/>
        <v>0</v>
      </c>
      <c r="AL234" s="7">
        <f t="shared" si="69"/>
        <v>1.6500200459186634</v>
      </c>
      <c r="AM234" s="7">
        <f t="shared" si="69"/>
        <v>0.15006922662663541</v>
      </c>
      <c r="AN234" s="7">
        <f t="shared" si="69"/>
        <v>7.0023437990770727</v>
      </c>
      <c r="AO234" s="7">
        <f t="shared" si="70"/>
        <v>0</v>
      </c>
      <c r="AP234" s="7">
        <f t="shared" si="70"/>
        <v>3.4323550075467382</v>
      </c>
      <c r="AQ234" s="7">
        <f t="shared" si="70"/>
        <v>0</v>
      </c>
      <c r="AR234" s="7">
        <f t="shared" si="70"/>
        <v>1.7382920088483704</v>
      </c>
      <c r="AS234" s="7">
        <f t="shared" si="70"/>
        <v>3.283994890881377</v>
      </c>
      <c r="AT234" s="7">
        <f t="shared" si="70"/>
        <v>1.1055157156923481</v>
      </c>
      <c r="AU234" s="7">
        <f t="shared" si="56"/>
        <v>0.73783546270284239</v>
      </c>
      <c r="AV234" s="7">
        <f t="shared" si="56"/>
        <v>3.4070883519453439</v>
      </c>
      <c r="AX234" s="8" cm="1">
        <f t="array" ref="AX234">MMULT($AF234:$AV234,CU$21:CU$37)</f>
        <v>-11.799771357337832</v>
      </c>
      <c r="AY234" s="8" cm="1">
        <f t="array" ref="AY234">MMULT($AF234:$AV234,CV$21:CV$37)</f>
        <v>5.7846161649655645</v>
      </c>
      <c r="AZ234" s="8" cm="1">
        <f t="array" ref="AZ234">MMULT($AF234:$AV234,CW$21:CW$37)</f>
        <v>7.0969373422949236</v>
      </c>
      <c r="BA234" s="8" cm="1">
        <f t="array" ref="BA234">MMULT($AF234:$AV234,CX$21:CX$37)</f>
        <v>2.9216710668340662</v>
      </c>
      <c r="BB234" s="8" cm="1">
        <f t="array" ref="BB234">MMULT($AF234:$AV234,CY$21:CY$37)</f>
        <v>-10.628899848851209</v>
      </c>
      <c r="BC234" s="8" cm="1">
        <f t="array" ref="BC234">MMULT($AF234:$AV234,CZ$21:CZ$37)</f>
        <v>-4.3302507964037185</v>
      </c>
      <c r="BD234" s="8" cm="1">
        <f t="array" ref="BD234">MMULT($AF234:$AV234,DA$21:DA$37)</f>
        <v>6.7943069128038935E-2</v>
      </c>
      <c r="BE234" s="8" cm="1">
        <f t="array" ref="BE234">MMULT($AF234:$AV234,DB$21:DB$37)</f>
        <v>-3.4497916633683618</v>
      </c>
      <c r="BF234" s="11">
        <v>1</v>
      </c>
      <c r="BG234" s="11">
        <f t="shared" si="71"/>
        <v>0</v>
      </c>
      <c r="BH234" s="11">
        <f t="shared" si="71"/>
        <v>5.7846161649655645</v>
      </c>
      <c r="BI234" s="11">
        <f t="shared" si="71"/>
        <v>7.0969373422949236</v>
      </c>
      <c r="BJ234" s="11">
        <f t="shared" si="71"/>
        <v>2.9216710668340662</v>
      </c>
      <c r="BK234" s="11">
        <f t="shared" si="71"/>
        <v>0</v>
      </c>
      <c r="BL234" s="11">
        <f t="shared" si="54"/>
        <v>0</v>
      </c>
      <c r="BM234" s="11">
        <f t="shared" si="54"/>
        <v>6.7943069128038935E-2</v>
      </c>
      <c r="BN234" s="11">
        <f t="shared" si="54"/>
        <v>0</v>
      </c>
      <c r="BP234" s="8" cm="1">
        <f t="array" aca="1" ref="BP234" ca="1">MMULT(BF234:BN234,CU$43:CU$51)</f>
        <v>-3.656675783998331</v>
      </c>
      <c r="BQ234" s="11">
        <f t="shared" ca="1" si="62"/>
        <v>0.97483160699869209</v>
      </c>
      <c r="BR234" s="11">
        <f t="shared" ca="1" si="63"/>
        <v>0.97483160699869209</v>
      </c>
      <c r="BT234" s="12">
        <f t="shared" ca="1" si="57"/>
        <v>-0.97483160699869209</v>
      </c>
      <c r="BU234" s="12">
        <f t="shared" ca="1" si="64"/>
        <v>0.95029666200365248</v>
      </c>
      <c r="BW234" s="12">
        <f t="shared" ca="1" si="65"/>
        <v>3.6821663176694113</v>
      </c>
      <c r="BY234">
        <f t="shared" ca="1" si="58"/>
        <v>1</v>
      </c>
      <c r="CA234">
        <f t="shared" ca="1" si="66"/>
        <v>0</v>
      </c>
      <c r="CB234">
        <f t="shared" ca="1" si="59"/>
        <v>0</v>
      </c>
      <c r="CC234">
        <f t="shared" ca="1" si="60"/>
        <v>1</v>
      </c>
      <c r="CD234">
        <f t="shared" ca="1" si="61"/>
        <v>0</v>
      </c>
      <c r="CF234">
        <f t="shared" ca="1" si="67"/>
        <v>1</v>
      </c>
    </row>
    <row r="235" spans="1:84" x14ac:dyDescent="0.45">
      <c r="A235">
        <v>0</v>
      </c>
      <c r="C235">
        <v>1</v>
      </c>
      <c r="D235">
        <v>0</v>
      </c>
      <c r="E235">
        <v>2</v>
      </c>
      <c r="F235">
        <v>2</v>
      </c>
      <c r="G235">
        <v>1</v>
      </c>
      <c r="H235">
        <v>2.254256719793283</v>
      </c>
      <c r="I235">
        <v>0.50184821493224441</v>
      </c>
      <c r="J235">
        <v>3.049164406211966</v>
      </c>
      <c r="K235">
        <v>-0.65206815497385195</v>
      </c>
      <c r="L235">
        <v>2.9011706992801289</v>
      </c>
      <c r="M235">
        <v>2.7452645086703402</v>
      </c>
      <c r="N235">
        <v>-0.6465033225915765</v>
      </c>
      <c r="P235" s="5" cm="1">
        <f t="array" ref="P235">MMULT($C235:$N235,CU$4:CU$15)</f>
        <v>-0.52530988647132992</v>
      </c>
      <c r="Q235" s="5" cm="1">
        <f t="array" ref="Q235">MMULT($C235:$N235,CV$4:CV$15)</f>
        <v>1.003348167240582</v>
      </c>
      <c r="R235" s="5" cm="1">
        <f t="array" ref="R235">MMULT($C235:$N235,CW$4:CW$15)</f>
        <v>2.6465309613343977</v>
      </c>
      <c r="S235" s="5" cm="1">
        <f t="array" ref="S235">MMULT($C235:$N235,CX$4:CX$15)</f>
        <v>-0.31588684455685878</v>
      </c>
      <c r="T235" s="5" cm="1">
        <f t="array" ref="T235">MMULT($C235:$N235,CY$4:CY$15)</f>
        <v>-2.0836494630330806</v>
      </c>
      <c r="U235" s="5" cm="1">
        <f t="array" ref="U235">MMULT($C235:$N235,CZ$4:CZ$15)</f>
        <v>3.048998635134812</v>
      </c>
      <c r="V235" s="5" cm="1">
        <f t="array" ref="V235">MMULT($C235:$N235,DA$4:DA$15)</f>
        <v>-2.4658525908862972</v>
      </c>
      <c r="W235" s="5" cm="1">
        <f t="array" ref="W235">MMULT($C235:$N235,DB$4:DB$15)</f>
        <v>-2.7185251424106824</v>
      </c>
      <c r="X235" s="5" cm="1">
        <f t="array" ref="X235">MMULT($C235:$N235,DC$4:DC$15)</f>
        <v>-0.78935682810196972</v>
      </c>
      <c r="Y235" s="5" cm="1">
        <f t="array" ref="Y235">MMULT($C235:$N235,DD$4:DD$15)</f>
        <v>-5.4070145516468191</v>
      </c>
      <c r="Z235" s="5" cm="1">
        <f t="array" ref="Z235">MMULT($C235:$N235,DE$4:DE$15)</f>
        <v>1.9902781870522783</v>
      </c>
      <c r="AA235" s="5" cm="1">
        <f t="array" ref="AA235">MMULT($C235:$N235,DF$4:DF$15)</f>
        <v>3.259342014164524</v>
      </c>
      <c r="AB235" s="5" cm="1">
        <f t="array" ref="AB235">MMULT($C235:$N235,DG$4:DG$15)</f>
        <v>-2.2842580519942692</v>
      </c>
      <c r="AC235" s="5" cm="1">
        <f t="array" ref="AC235">MMULT($C235:$N235,DH$4:DH$15)</f>
        <v>-2.4513585138036875</v>
      </c>
      <c r="AD235" s="5" cm="1">
        <f t="array" ref="AD235">MMULT($C235:$N235,DI$4:DI$15)</f>
        <v>5.4635276523913427</v>
      </c>
      <c r="AE235" s="5" cm="1">
        <f t="array" ref="AE235">MMULT($C235:$N235,DJ$4:DJ$15)</f>
        <v>1.811820620108221</v>
      </c>
      <c r="AF235">
        <v>1</v>
      </c>
      <c r="AG235" s="7">
        <f t="shared" si="69"/>
        <v>0</v>
      </c>
      <c r="AH235" s="7">
        <f t="shared" si="69"/>
        <v>1.003348167240582</v>
      </c>
      <c r="AI235" s="7">
        <f t="shared" si="69"/>
        <v>2.6465309613343977</v>
      </c>
      <c r="AJ235" s="7">
        <f t="shared" si="69"/>
        <v>0</v>
      </c>
      <c r="AK235" s="7">
        <f t="shared" si="69"/>
        <v>0</v>
      </c>
      <c r="AL235" s="7">
        <f t="shared" si="69"/>
        <v>3.048998635134812</v>
      </c>
      <c r="AM235" s="7">
        <f t="shared" si="69"/>
        <v>0</v>
      </c>
      <c r="AN235" s="7">
        <f t="shared" si="69"/>
        <v>0</v>
      </c>
      <c r="AO235" s="7">
        <f t="shared" si="70"/>
        <v>0</v>
      </c>
      <c r="AP235" s="7">
        <f t="shared" si="70"/>
        <v>0</v>
      </c>
      <c r="AQ235" s="7">
        <f t="shared" si="70"/>
        <v>1.9902781870522783</v>
      </c>
      <c r="AR235" s="7">
        <f t="shared" si="70"/>
        <v>3.259342014164524</v>
      </c>
      <c r="AS235" s="7">
        <f t="shared" si="70"/>
        <v>0</v>
      </c>
      <c r="AT235" s="7">
        <f t="shared" si="70"/>
        <v>0</v>
      </c>
      <c r="AU235" s="7">
        <f t="shared" si="56"/>
        <v>5.4635276523913427</v>
      </c>
      <c r="AV235" s="7">
        <f t="shared" si="56"/>
        <v>1.811820620108221</v>
      </c>
      <c r="AX235" s="8" cm="1">
        <f t="array" ref="AX235">MMULT($AF235:$AV235,CU$21:CU$37)</f>
        <v>-7.4047791712108104</v>
      </c>
      <c r="AY235" s="8" cm="1">
        <f t="array" ref="AY235">MMULT($AF235:$AV235,CV$21:CV$37)</f>
        <v>9.0077962075373694</v>
      </c>
      <c r="AZ235" s="8" cm="1">
        <f t="array" ref="AZ235">MMULT($AF235:$AV235,CW$21:CW$37)</f>
        <v>8.5262828406553144</v>
      </c>
      <c r="BA235" s="8" cm="1">
        <f t="array" ref="BA235">MMULT($AF235:$AV235,CX$21:CX$37)</f>
        <v>-2.3021548584030707</v>
      </c>
      <c r="BB235" s="8" cm="1">
        <f t="array" ref="BB235">MMULT($AF235:$AV235,CY$21:CY$37)</f>
        <v>-2.9422110003545359</v>
      </c>
      <c r="BC235" s="8" cm="1">
        <f t="array" ref="BC235">MMULT($AF235:$AV235,CZ$21:CZ$37)</f>
        <v>2.3849791693072921</v>
      </c>
      <c r="BD235" s="8" cm="1">
        <f t="array" ref="BD235">MMULT($AF235:$AV235,DA$21:DA$37)</f>
        <v>5.9344853079400863</v>
      </c>
      <c r="BE235" s="8" cm="1">
        <f t="array" ref="BE235">MMULT($AF235:$AV235,DB$21:DB$37)</f>
        <v>-8.6118800349831197</v>
      </c>
      <c r="BF235" s="11">
        <v>1</v>
      </c>
      <c r="BG235" s="11">
        <f t="shared" si="71"/>
        <v>0</v>
      </c>
      <c r="BH235" s="11">
        <f t="shared" si="71"/>
        <v>9.0077962075373694</v>
      </c>
      <c r="BI235" s="11">
        <f t="shared" si="71"/>
        <v>8.5262828406553144</v>
      </c>
      <c r="BJ235" s="11">
        <f t="shared" si="71"/>
        <v>0</v>
      </c>
      <c r="BK235" s="11">
        <f t="shared" si="71"/>
        <v>0</v>
      </c>
      <c r="BL235" s="11">
        <f t="shared" si="54"/>
        <v>2.3849791693072921</v>
      </c>
      <c r="BM235" s="11">
        <f t="shared" si="54"/>
        <v>5.9344853079400863</v>
      </c>
      <c r="BN235" s="11">
        <f t="shared" si="54"/>
        <v>0</v>
      </c>
      <c r="BP235" s="8" cm="1">
        <f t="array" aca="1" ref="BP235" ca="1">MMULT(BF235:BN235,CU$43:CU$51)</f>
        <v>-8.4483150113109815</v>
      </c>
      <c r="BQ235" s="11">
        <f t="shared" ca="1" si="62"/>
        <v>0.99978578475903113</v>
      </c>
      <c r="BR235" s="11">
        <f t="shared" ca="1" si="63"/>
        <v>0.99978578475903113</v>
      </c>
      <c r="BT235" s="12">
        <f t="shared" ca="1" si="57"/>
        <v>-0.99978578475903113</v>
      </c>
      <c r="BU235" s="12">
        <f t="shared" ca="1" si="64"/>
        <v>0.99957161540623174</v>
      </c>
      <c r="BW235" s="12">
        <f t="shared" ca="1" si="65"/>
        <v>8.448529249499277</v>
      </c>
      <c r="BY235">
        <f t="shared" ca="1" si="58"/>
        <v>1</v>
      </c>
      <c r="CA235">
        <f t="shared" ca="1" si="66"/>
        <v>0</v>
      </c>
      <c r="CB235">
        <f t="shared" ca="1" si="59"/>
        <v>0</v>
      </c>
      <c r="CC235">
        <f t="shared" ca="1" si="60"/>
        <v>1</v>
      </c>
      <c r="CD235">
        <f t="shared" ca="1" si="61"/>
        <v>0</v>
      </c>
      <c r="CF235">
        <f t="shared" ca="1" si="67"/>
        <v>1</v>
      </c>
    </row>
    <row r="236" spans="1:84" x14ac:dyDescent="0.45">
      <c r="A236">
        <v>0</v>
      </c>
      <c r="C236">
        <v>1</v>
      </c>
      <c r="D236">
        <v>0</v>
      </c>
      <c r="E236">
        <v>2</v>
      </c>
      <c r="F236">
        <v>2</v>
      </c>
      <c r="G236">
        <v>2</v>
      </c>
      <c r="H236">
        <v>-0.36183853886699763</v>
      </c>
      <c r="I236">
        <v>1.9702386463344039</v>
      </c>
      <c r="J236">
        <v>0.31892448012041402</v>
      </c>
      <c r="K236">
        <v>1.6737258051901061</v>
      </c>
      <c r="L236">
        <v>0.77589043810282299</v>
      </c>
      <c r="M236">
        <v>0.57479176698770473</v>
      </c>
      <c r="N236">
        <v>-0.2965315978685199</v>
      </c>
      <c r="P236" s="5" cm="1">
        <f t="array" ref="P236">MMULT($C236:$N236,CU$4:CU$15)</f>
        <v>-0.8423237325086409</v>
      </c>
      <c r="Q236" s="5" cm="1">
        <f t="array" ref="Q236">MMULT($C236:$N236,CV$4:CV$15)</f>
        <v>-0.74115726805000204</v>
      </c>
      <c r="R236" s="5" cm="1">
        <f t="array" ref="R236">MMULT($C236:$N236,CW$4:CW$15)</f>
        <v>-0.85354160627368958</v>
      </c>
      <c r="S236" s="5" cm="1">
        <f t="array" ref="S236">MMULT($C236:$N236,CX$4:CX$15)</f>
        <v>1.3846560135549322</v>
      </c>
      <c r="T236" s="5" cm="1">
        <f t="array" ref="T236">MMULT($C236:$N236,CY$4:CY$15)</f>
        <v>3.2903672496233964</v>
      </c>
      <c r="U236" s="5" cm="1">
        <f t="array" ref="U236">MMULT($C236:$N236,CZ$4:CZ$15)</f>
        <v>2.2458401826972603</v>
      </c>
      <c r="V236" s="5" cm="1">
        <f t="array" ref="V236">MMULT($C236:$N236,DA$4:DA$15)</f>
        <v>-1.9791897737186028</v>
      </c>
      <c r="W236" s="5" cm="1">
        <f t="array" ref="W236">MMULT($C236:$N236,DB$4:DB$15)</f>
        <v>3.6376239656310423</v>
      </c>
      <c r="X236" s="5" cm="1">
        <f t="array" ref="X236">MMULT($C236:$N236,DC$4:DC$15)</f>
        <v>0.88989580394353085</v>
      </c>
      <c r="Y236" s="5" cm="1">
        <f t="array" ref="Y236">MMULT($C236:$N236,DD$4:DD$15)</f>
        <v>-1.8916129294818669</v>
      </c>
      <c r="Z236" s="5" cm="1">
        <f t="array" ref="Z236">MMULT($C236:$N236,DE$4:DE$15)</f>
        <v>-1.0410118769591512</v>
      </c>
      <c r="AA236" s="5" cm="1">
        <f t="array" ref="AA236">MMULT($C236:$N236,DF$4:DF$15)</f>
        <v>-0.69624642543073456</v>
      </c>
      <c r="AB236" s="5" cm="1">
        <f t="array" ref="AB236">MMULT($C236:$N236,DG$4:DG$15)</f>
        <v>-1.8574979034861538</v>
      </c>
      <c r="AC236" s="5" cm="1">
        <f t="array" ref="AC236">MMULT($C236:$N236,DH$4:DH$15)</f>
        <v>0.48432367471095722</v>
      </c>
      <c r="AD236" s="5" cm="1">
        <f t="array" ref="AD236">MMULT($C236:$N236,DI$4:DI$15)</f>
        <v>2.3249733347702692</v>
      </c>
      <c r="AE236" s="5" cm="1">
        <f t="array" ref="AE236">MMULT($C236:$N236,DJ$4:DJ$15)</f>
        <v>3.3006799320365756</v>
      </c>
      <c r="AF236">
        <v>1</v>
      </c>
      <c r="AG236" s="7">
        <f t="shared" si="69"/>
        <v>0</v>
      </c>
      <c r="AH236" s="7">
        <f t="shared" si="69"/>
        <v>0</v>
      </c>
      <c r="AI236" s="7">
        <f t="shared" si="69"/>
        <v>0</v>
      </c>
      <c r="AJ236" s="7">
        <f t="shared" si="69"/>
        <v>1.3846560135549322</v>
      </c>
      <c r="AK236" s="7">
        <f t="shared" si="69"/>
        <v>3.2903672496233964</v>
      </c>
      <c r="AL236" s="7">
        <f t="shared" si="69"/>
        <v>2.2458401826972603</v>
      </c>
      <c r="AM236" s="7">
        <f t="shared" si="69"/>
        <v>0</v>
      </c>
      <c r="AN236" s="7">
        <f t="shared" si="69"/>
        <v>3.6376239656310423</v>
      </c>
      <c r="AO236" s="7">
        <f t="shared" si="70"/>
        <v>0.88989580394353085</v>
      </c>
      <c r="AP236" s="7">
        <f t="shared" si="70"/>
        <v>0</v>
      </c>
      <c r="AQ236" s="7">
        <f t="shared" si="70"/>
        <v>0</v>
      </c>
      <c r="AR236" s="7">
        <f t="shared" si="70"/>
        <v>0</v>
      </c>
      <c r="AS236" s="7">
        <f t="shared" si="70"/>
        <v>0</v>
      </c>
      <c r="AT236" s="7">
        <f t="shared" si="70"/>
        <v>0.48432367471095722</v>
      </c>
      <c r="AU236" s="7">
        <f t="shared" si="56"/>
        <v>2.3249733347702692</v>
      </c>
      <c r="AV236" s="7">
        <f t="shared" si="56"/>
        <v>3.3006799320365756</v>
      </c>
      <c r="AX236" s="8" cm="1">
        <f t="array" ref="AX236">MMULT($AF236:$AV236,CU$21:CU$37)</f>
        <v>-5.3939349388525457</v>
      </c>
      <c r="AY236" s="8" cm="1">
        <f t="array" ref="AY236">MMULT($AF236:$AV236,CV$21:CV$37)</f>
        <v>1.7255277146403274</v>
      </c>
      <c r="AZ236" s="8" cm="1">
        <f t="array" ref="AZ236">MMULT($AF236:$AV236,CW$21:CW$37)</f>
        <v>9.7449039568587601</v>
      </c>
      <c r="BA236" s="8" cm="1">
        <f t="array" ref="BA236">MMULT($AF236:$AV236,CX$21:CX$37)</f>
        <v>3.7084705297699436</v>
      </c>
      <c r="BB236" s="8" cm="1">
        <f t="array" ref="BB236">MMULT($AF236:$AV236,CY$21:CY$37)</f>
        <v>-1.9609456918814883</v>
      </c>
      <c r="BC236" s="8" cm="1">
        <f t="array" ref="BC236">MMULT($AF236:$AV236,CZ$21:CZ$37)</f>
        <v>-6.1242877087232497</v>
      </c>
      <c r="BD236" s="8" cm="1">
        <f t="array" ref="BD236">MMULT($AF236:$AV236,DA$21:DA$37)</f>
        <v>-1.5314288238108351</v>
      </c>
      <c r="BE236" s="8" cm="1">
        <f t="array" ref="BE236">MMULT($AF236:$AV236,DB$21:DB$37)</f>
        <v>-9.0489334837102291</v>
      </c>
      <c r="BF236" s="11">
        <v>1</v>
      </c>
      <c r="BG236" s="11">
        <f t="shared" si="71"/>
        <v>0</v>
      </c>
      <c r="BH236" s="11">
        <f t="shared" si="71"/>
        <v>1.7255277146403274</v>
      </c>
      <c r="BI236" s="11">
        <f t="shared" si="71"/>
        <v>9.7449039568587601</v>
      </c>
      <c r="BJ236" s="11">
        <f t="shared" si="71"/>
        <v>3.7084705297699436</v>
      </c>
      <c r="BK236" s="11">
        <f t="shared" si="71"/>
        <v>0</v>
      </c>
      <c r="BL236" s="11">
        <f t="shared" si="71"/>
        <v>0</v>
      </c>
      <c r="BM236" s="11">
        <f t="shared" si="71"/>
        <v>0</v>
      </c>
      <c r="BN236" s="11">
        <f t="shared" si="71"/>
        <v>0</v>
      </c>
      <c r="BP236" s="8" cm="1">
        <f t="array" aca="1" ref="BP236" ca="1">MMULT(BF236:BN236,CU$43:CU$51)</f>
        <v>-1.0141781366607991</v>
      </c>
      <c r="BQ236" s="11">
        <f t="shared" ca="1" si="62"/>
        <v>0.73383702082401803</v>
      </c>
      <c r="BR236" s="11">
        <f t="shared" ca="1" si="63"/>
        <v>0.73383702082401803</v>
      </c>
      <c r="BT236" s="12">
        <f t="shared" ca="1" si="57"/>
        <v>-0.73383702082401803</v>
      </c>
      <c r="BU236" s="12">
        <f t="shared" ca="1" si="64"/>
        <v>0.5385167731318703</v>
      </c>
      <c r="BW236" s="12">
        <f t="shared" ca="1" si="65"/>
        <v>1.3236464541575903</v>
      </c>
      <c r="BY236">
        <f t="shared" ca="1" si="58"/>
        <v>1</v>
      </c>
      <c r="CA236">
        <f t="shared" ca="1" si="66"/>
        <v>0</v>
      </c>
      <c r="CB236">
        <f t="shared" ca="1" si="59"/>
        <v>0</v>
      </c>
      <c r="CC236">
        <f t="shared" ca="1" si="60"/>
        <v>1</v>
      </c>
      <c r="CD236">
        <f t="shared" ca="1" si="61"/>
        <v>0</v>
      </c>
      <c r="CF236">
        <f t="shared" ca="1" si="67"/>
        <v>1</v>
      </c>
    </row>
    <row r="237" spans="1:84" x14ac:dyDescent="0.45">
      <c r="A237">
        <v>0</v>
      </c>
      <c r="C237">
        <v>1</v>
      </c>
      <c r="D237">
        <v>0</v>
      </c>
      <c r="E237">
        <v>0</v>
      </c>
      <c r="F237">
        <v>2</v>
      </c>
      <c r="G237">
        <v>1</v>
      </c>
      <c r="H237">
        <v>-0.91259543542705668</v>
      </c>
      <c r="I237">
        <v>-0.58743145474615377</v>
      </c>
      <c r="J237">
        <v>2.8473424153227601E-2</v>
      </c>
      <c r="K237">
        <v>-0.65206815497385195</v>
      </c>
      <c r="L237">
        <v>0.1835992177747213</v>
      </c>
      <c r="M237">
        <v>-0.19881141547590861</v>
      </c>
      <c r="N237">
        <v>-6.3217114719815448E-2</v>
      </c>
      <c r="P237" s="5" cm="1">
        <f t="array" ref="P237">MMULT($C237:$N237,CU$4:CU$15)</f>
        <v>-0.30364727954339826</v>
      </c>
      <c r="Q237" s="5" cm="1">
        <f t="array" ref="Q237">MMULT($C237:$N237,CV$4:CV$15)</f>
        <v>0.82839604860847393</v>
      </c>
      <c r="R237" s="5" cm="1">
        <f t="array" ref="R237">MMULT($C237:$N237,CW$4:CW$15)</f>
        <v>1.1741695636862324</v>
      </c>
      <c r="S237" s="5" cm="1">
        <f t="array" ref="S237">MMULT($C237:$N237,CX$4:CX$15)</f>
        <v>-2.4932968470622852</v>
      </c>
      <c r="T237" s="5" cm="1">
        <f t="array" ref="T237">MMULT($C237:$N237,CY$4:CY$15)</f>
        <v>-0.31233727455213101</v>
      </c>
      <c r="U237" s="5" cm="1">
        <f t="array" ref="U237">MMULT($C237:$N237,CZ$4:CZ$15)</f>
        <v>0.13318619365405751</v>
      </c>
      <c r="V237" s="5" cm="1">
        <f t="array" ref="V237">MMULT($C237:$N237,DA$4:DA$15)</f>
        <v>-1.5233488307814871</v>
      </c>
      <c r="W237" s="5" cm="1">
        <f t="array" ref="W237">MMULT($C237:$N237,DB$4:DB$15)</f>
        <v>3.3870196208466901</v>
      </c>
      <c r="X237" s="5" cm="1">
        <f t="array" ref="X237">MMULT($C237:$N237,DC$4:DC$15)</f>
        <v>-0.89852058622192355</v>
      </c>
      <c r="Y237" s="5" cm="1">
        <f t="array" ref="Y237">MMULT($C237:$N237,DD$4:DD$15)</f>
        <v>-0.34348163919669389</v>
      </c>
      <c r="Z237" s="5" cm="1">
        <f t="array" ref="Z237">MMULT($C237:$N237,DE$4:DE$15)</f>
        <v>-1.8396743579732537</v>
      </c>
      <c r="AA237" s="5" cm="1">
        <f t="array" ref="AA237">MMULT($C237:$N237,DF$4:DF$15)</f>
        <v>0.62150716142466977</v>
      </c>
      <c r="AB237" s="5" cm="1">
        <f t="array" ref="AB237">MMULT($C237:$N237,DG$4:DG$15)</f>
        <v>1.7250115047231869</v>
      </c>
      <c r="AC237" s="5" cm="1">
        <f t="array" ref="AC237">MMULT($C237:$N237,DH$4:DH$15)</f>
        <v>4.3299626725428891E-3</v>
      </c>
      <c r="AD237" s="5" cm="1">
        <f t="array" ref="AD237">MMULT($C237:$N237,DI$4:DI$15)</f>
        <v>-0.13920426152852458</v>
      </c>
      <c r="AE237" s="5" cm="1">
        <f t="array" ref="AE237">MMULT($C237:$N237,DJ$4:DJ$15)</f>
        <v>2.7665297641830615</v>
      </c>
      <c r="AF237">
        <v>1</v>
      </c>
      <c r="AG237" s="7">
        <f t="shared" si="69"/>
        <v>0</v>
      </c>
      <c r="AH237" s="7">
        <f t="shared" si="69"/>
        <v>0.82839604860847393</v>
      </c>
      <c r="AI237" s="7">
        <f t="shared" si="69"/>
        <v>1.1741695636862324</v>
      </c>
      <c r="AJ237" s="7">
        <f t="shared" si="69"/>
        <v>0</v>
      </c>
      <c r="AK237" s="7">
        <f t="shared" si="69"/>
        <v>0</v>
      </c>
      <c r="AL237" s="7">
        <f t="shared" si="69"/>
        <v>0.13318619365405751</v>
      </c>
      <c r="AM237" s="7">
        <f t="shared" si="69"/>
        <v>0</v>
      </c>
      <c r="AN237" s="7">
        <f t="shared" si="69"/>
        <v>3.3870196208466901</v>
      </c>
      <c r="AO237" s="7">
        <f t="shared" si="70"/>
        <v>0</v>
      </c>
      <c r="AP237" s="7">
        <f t="shared" si="70"/>
        <v>0</v>
      </c>
      <c r="AQ237" s="7">
        <f t="shared" si="70"/>
        <v>0</v>
      </c>
      <c r="AR237" s="7">
        <f t="shared" si="70"/>
        <v>0.62150716142466977</v>
      </c>
      <c r="AS237" s="7">
        <f t="shared" si="70"/>
        <v>1.7250115047231869</v>
      </c>
      <c r="AT237" s="7">
        <f t="shared" si="70"/>
        <v>4.3299626725428891E-3</v>
      </c>
      <c r="AU237" s="7">
        <f t="shared" si="56"/>
        <v>0</v>
      </c>
      <c r="AV237" s="7">
        <f t="shared" si="56"/>
        <v>2.7665297641830615</v>
      </c>
      <c r="AX237" s="8" cm="1">
        <f t="array" ref="AX237">MMULT($AF237:$AV237,CU$21:CU$37)</f>
        <v>-6.2110875383621149</v>
      </c>
      <c r="AY237" s="8" cm="1">
        <f t="array" ref="AY237">MMULT($AF237:$AV237,CV$21:CV$37)</f>
        <v>1.0971518922867587</v>
      </c>
      <c r="AZ237" s="8" cm="1">
        <f t="array" ref="AZ237">MMULT($AF237:$AV237,CW$21:CW$37)</f>
        <v>5.1792442141173947</v>
      </c>
      <c r="BA237" s="8" cm="1">
        <f t="array" ref="BA237">MMULT($AF237:$AV237,CX$21:CX$37)</f>
        <v>1.9477033881382577</v>
      </c>
      <c r="BB237" s="8" cm="1">
        <f t="array" ref="BB237">MMULT($AF237:$AV237,CY$21:CY$37)</f>
        <v>-2.9804417815223969</v>
      </c>
      <c r="BC237" s="8" cm="1">
        <f t="array" ref="BC237">MMULT($AF237:$AV237,CZ$21:CZ$37)</f>
        <v>-3.2095461484521541</v>
      </c>
      <c r="BD237" s="8" cm="1">
        <f t="array" ref="BD237">MMULT($AF237:$AV237,DA$21:DA$37)</f>
        <v>-0.94088590036480824</v>
      </c>
      <c r="BE237" s="8" cm="1">
        <f t="array" ref="BE237">MMULT($AF237:$AV237,DB$21:DB$37)</f>
        <v>-3.2355699115957792</v>
      </c>
      <c r="BF237" s="11">
        <v>1</v>
      </c>
      <c r="BG237" s="11">
        <f t="shared" si="71"/>
        <v>0</v>
      </c>
      <c r="BH237" s="11">
        <f t="shared" si="71"/>
        <v>1.0971518922867587</v>
      </c>
      <c r="BI237" s="11">
        <f t="shared" si="71"/>
        <v>5.1792442141173947</v>
      </c>
      <c r="BJ237" s="11">
        <f t="shared" si="71"/>
        <v>1.9477033881382577</v>
      </c>
      <c r="BK237" s="11">
        <f t="shared" si="71"/>
        <v>0</v>
      </c>
      <c r="BL237" s="11">
        <f t="shared" si="71"/>
        <v>0</v>
      </c>
      <c r="BM237" s="11">
        <f t="shared" si="71"/>
        <v>0</v>
      </c>
      <c r="BN237" s="11">
        <f t="shared" si="71"/>
        <v>0</v>
      </c>
      <c r="BP237" s="8" cm="1">
        <f t="array" aca="1" ref="BP237" ca="1">MMULT(BF237:BN237,CU$43:CU$51)</f>
        <v>-0.6240691999729131</v>
      </c>
      <c r="BQ237" s="11">
        <f t="shared" ca="1" si="62"/>
        <v>0.65114345793299078</v>
      </c>
      <c r="BR237" s="11">
        <f t="shared" ca="1" si="63"/>
        <v>0.65114345793299078</v>
      </c>
      <c r="BT237" s="12">
        <f t="shared" ca="1" si="57"/>
        <v>-0.65114345793299078</v>
      </c>
      <c r="BU237" s="12">
        <f t="shared" ca="1" si="64"/>
        <v>0.42398780280893256</v>
      </c>
      <c r="BW237" s="12">
        <f t="shared" ca="1" si="65"/>
        <v>1.0530944955349235</v>
      </c>
      <c r="BY237">
        <f t="shared" ca="1" si="58"/>
        <v>1</v>
      </c>
      <c r="CA237">
        <f t="shared" ca="1" si="66"/>
        <v>0</v>
      </c>
      <c r="CB237">
        <f t="shared" ca="1" si="59"/>
        <v>0</v>
      </c>
      <c r="CC237">
        <f t="shared" ca="1" si="60"/>
        <v>1</v>
      </c>
      <c r="CD237">
        <f t="shared" ca="1" si="61"/>
        <v>0</v>
      </c>
      <c r="CF237">
        <f t="shared" ca="1" si="67"/>
        <v>1</v>
      </c>
    </row>
    <row r="238" spans="1:84" x14ac:dyDescent="0.45">
      <c r="A238">
        <v>0</v>
      </c>
      <c r="C238">
        <v>1</v>
      </c>
      <c r="D238">
        <v>0</v>
      </c>
      <c r="E238">
        <v>0</v>
      </c>
      <c r="F238">
        <v>3</v>
      </c>
      <c r="G238">
        <v>1</v>
      </c>
      <c r="H238">
        <v>-0.77490621128704196</v>
      </c>
      <c r="I238">
        <v>-0.56853153311308247</v>
      </c>
      <c r="J238">
        <v>-0.43624826539427058</v>
      </c>
      <c r="K238">
        <v>-0.40255769181450018</v>
      </c>
      <c r="L238">
        <v>-0.47837332259198051</v>
      </c>
      <c r="M238">
        <v>-0.68794210029198444</v>
      </c>
      <c r="N238">
        <v>-0.1798743562941677</v>
      </c>
      <c r="P238" s="5" cm="1">
        <f t="array" ref="P238">MMULT($C238:$N238,CU$4:CU$15)</f>
        <v>-0.19012231873265528</v>
      </c>
      <c r="Q238" s="5" cm="1">
        <f t="array" ref="Q238">MMULT($C238:$N238,CV$4:CV$15)</f>
        <v>1.7710624355836795</v>
      </c>
      <c r="R238" s="5" cm="1">
        <f t="array" ref="R238">MMULT($C238:$N238,CW$4:CW$15)</f>
        <v>1.0984005973649429</v>
      </c>
      <c r="S238" s="5" cm="1">
        <f t="array" ref="S238">MMULT($C238:$N238,CX$4:CX$15)</f>
        <v>-2.6614223329201319</v>
      </c>
      <c r="T238" s="5" cm="1">
        <f t="array" ref="T238">MMULT($C238:$N238,CY$4:CY$15)</f>
        <v>-0.50437208232583997</v>
      </c>
      <c r="U238" s="5" cm="1">
        <f t="array" ref="U238">MMULT($C238:$N238,CZ$4:CZ$15)</f>
        <v>0.86509929141033015</v>
      </c>
      <c r="V238" s="5" cm="1">
        <f t="array" ref="V238">MMULT($C238:$N238,DA$4:DA$15)</f>
        <v>-0.83446260503224512</v>
      </c>
      <c r="W238" s="5" cm="1">
        <f t="array" ref="W238">MMULT($C238:$N238,DB$4:DB$15)</f>
        <v>4.6775298779008168</v>
      </c>
      <c r="X238" s="5" cm="1">
        <f t="array" ref="X238">MMULT($C238:$N238,DC$4:DC$15)</f>
        <v>-0.29572804158937804</v>
      </c>
      <c r="Y238" s="5" cm="1">
        <f t="array" ref="Y238">MMULT($C238:$N238,DD$4:DD$15)</f>
        <v>1.3525415871194415</v>
      </c>
      <c r="Z238" s="5" cm="1">
        <f t="array" ref="Z238">MMULT($C238:$N238,DE$4:DE$15)</f>
        <v>-2.9547389912142612</v>
      </c>
      <c r="AA238" s="5" cm="1">
        <f t="array" ref="AA238">MMULT($C238:$N238,DF$4:DF$15)</f>
        <v>1.0362034788932972</v>
      </c>
      <c r="AB238" s="5" cm="1">
        <f t="array" ref="AB238">MMULT($C238:$N238,DG$4:DG$15)</f>
        <v>2.1202969920490831</v>
      </c>
      <c r="AC238" s="5" cm="1">
        <f t="array" ref="AC238">MMULT($C238:$N238,DH$4:DH$15)</f>
        <v>0.6016650806905085</v>
      </c>
      <c r="AD238" s="5" cm="1">
        <f t="array" ref="AD238">MMULT($C238:$N238,DI$4:DI$15)</f>
        <v>0.405772526185185</v>
      </c>
      <c r="AE238" s="5" cm="1">
        <f t="array" ref="AE238">MMULT($C238:$N238,DJ$4:DJ$15)</f>
        <v>2.9428281915288004</v>
      </c>
      <c r="AF238">
        <v>1</v>
      </c>
      <c r="AG238" s="7">
        <f t="shared" si="69"/>
        <v>0</v>
      </c>
      <c r="AH238" s="7">
        <f t="shared" si="69"/>
        <v>1.7710624355836795</v>
      </c>
      <c r="AI238" s="7">
        <f t="shared" si="69"/>
        <v>1.0984005973649429</v>
      </c>
      <c r="AJ238" s="7">
        <f t="shared" si="69"/>
        <v>0</v>
      </c>
      <c r="AK238" s="7">
        <f t="shared" si="69"/>
        <v>0</v>
      </c>
      <c r="AL238" s="7">
        <f t="shared" si="69"/>
        <v>0.86509929141033015</v>
      </c>
      <c r="AM238" s="7">
        <f t="shared" si="69"/>
        <v>0</v>
      </c>
      <c r="AN238" s="7">
        <f t="shared" si="69"/>
        <v>4.6775298779008168</v>
      </c>
      <c r="AO238" s="7">
        <f t="shared" si="70"/>
        <v>0</v>
      </c>
      <c r="AP238" s="7">
        <f t="shared" si="70"/>
        <v>1.3525415871194415</v>
      </c>
      <c r="AQ238" s="7">
        <f t="shared" si="70"/>
        <v>0</v>
      </c>
      <c r="AR238" s="7">
        <f t="shared" si="70"/>
        <v>1.0362034788932972</v>
      </c>
      <c r="AS238" s="7">
        <f t="shared" si="70"/>
        <v>2.1202969920490831</v>
      </c>
      <c r="AT238" s="7">
        <f t="shared" si="70"/>
        <v>0.6016650806905085</v>
      </c>
      <c r="AU238" s="7">
        <f t="shared" si="56"/>
        <v>0.405772526185185</v>
      </c>
      <c r="AV238" s="7">
        <f t="shared" si="56"/>
        <v>2.9428281915288004</v>
      </c>
      <c r="AX238" s="8" cm="1">
        <f t="array" ref="AX238">MMULT($AF238:$AV238,CU$21:CU$37)</f>
        <v>-7.910649302480528</v>
      </c>
      <c r="AY238" s="8" cm="1">
        <f t="array" ref="AY238">MMULT($AF238:$AV238,CV$21:CV$37)</f>
        <v>2.6842826390223027</v>
      </c>
      <c r="AZ238" s="8" cm="1">
        <f t="array" ref="AZ238">MMULT($AF238:$AV238,CW$21:CW$37)</f>
        <v>6.075483610358412</v>
      </c>
      <c r="BA238" s="8" cm="1">
        <f t="array" ref="BA238">MMULT($AF238:$AV238,CX$21:CX$37)</f>
        <v>2.0796265668452074</v>
      </c>
      <c r="BB238" s="8" cm="1">
        <f t="array" ref="BB238">MMULT($AF238:$AV238,CY$21:CY$37)</f>
        <v>-5.8592387676490612</v>
      </c>
      <c r="BC238" s="8" cm="1">
        <f t="array" ref="BC238">MMULT($AF238:$AV238,CZ$21:CZ$37)</f>
        <v>-3.6380694657316619</v>
      </c>
      <c r="BD238" s="8" cm="1">
        <f t="array" ref="BD238">MMULT($AF238:$AV238,DA$21:DA$37)</f>
        <v>-0.6618327135749289</v>
      </c>
      <c r="BE238" s="8" cm="1">
        <f t="array" ref="BE238">MMULT($AF238:$AV238,DB$21:DB$37)</f>
        <v>-3.2779808600101576</v>
      </c>
      <c r="BF238" s="11">
        <v>1</v>
      </c>
      <c r="BG238" s="11">
        <f t="shared" si="71"/>
        <v>0</v>
      </c>
      <c r="BH238" s="11">
        <f t="shared" si="71"/>
        <v>2.6842826390223027</v>
      </c>
      <c r="BI238" s="11">
        <f t="shared" si="71"/>
        <v>6.075483610358412</v>
      </c>
      <c r="BJ238" s="11">
        <f t="shared" si="71"/>
        <v>2.0796265668452074</v>
      </c>
      <c r="BK238" s="11">
        <f t="shared" si="71"/>
        <v>0</v>
      </c>
      <c r="BL238" s="11">
        <f t="shared" si="71"/>
        <v>0</v>
      </c>
      <c r="BM238" s="11">
        <f t="shared" si="71"/>
        <v>0</v>
      </c>
      <c r="BN238" s="11">
        <f t="shared" si="71"/>
        <v>0</v>
      </c>
      <c r="BP238" s="8" cm="1">
        <f t="array" aca="1" ref="BP238" ca="1">MMULT(BF238:BN238,CU$43:CU$51)</f>
        <v>-1.7866000003557598</v>
      </c>
      <c r="BQ238" s="11">
        <f t="shared" ca="1" si="62"/>
        <v>0.85650992055663056</v>
      </c>
      <c r="BR238" s="11">
        <f t="shared" ca="1" si="63"/>
        <v>0.85650992055663056</v>
      </c>
      <c r="BT238" s="12">
        <f t="shared" ca="1" si="57"/>
        <v>-0.85650992055663056</v>
      </c>
      <c r="BU238" s="12">
        <f t="shared" ca="1" si="64"/>
        <v>0.73360924401192562</v>
      </c>
      <c r="BW238" s="12">
        <f t="shared" ca="1" si="65"/>
        <v>1.9414893789710626</v>
      </c>
      <c r="BY238">
        <f t="shared" ca="1" si="58"/>
        <v>1</v>
      </c>
      <c r="CA238">
        <f t="shared" ca="1" si="66"/>
        <v>0</v>
      </c>
      <c r="CB238">
        <f t="shared" ca="1" si="59"/>
        <v>0</v>
      </c>
      <c r="CC238">
        <f t="shared" ca="1" si="60"/>
        <v>1</v>
      </c>
      <c r="CD238">
        <f t="shared" ca="1" si="61"/>
        <v>0</v>
      </c>
      <c r="CF238">
        <f t="shared" ca="1" si="67"/>
        <v>1</v>
      </c>
    </row>
    <row r="239" spans="1:84" x14ac:dyDescent="0.45">
      <c r="A239">
        <v>0</v>
      </c>
      <c r="C239">
        <v>1</v>
      </c>
      <c r="D239">
        <v>0</v>
      </c>
      <c r="E239">
        <v>0</v>
      </c>
      <c r="F239">
        <v>2</v>
      </c>
      <c r="G239">
        <v>1</v>
      </c>
      <c r="H239">
        <v>-0.36183853886699763</v>
      </c>
      <c r="I239">
        <v>0.76474477070853808</v>
      </c>
      <c r="J239">
        <v>-0.26197763181395872</v>
      </c>
      <c r="K239">
        <v>0.81826136007232797</v>
      </c>
      <c r="L239">
        <v>-0.32159035250513007</v>
      </c>
      <c r="M239">
        <v>-0.42229148481710638</v>
      </c>
      <c r="N239">
        <v>-6.3217114719815448E-2</v>
      </c>
      <c r="P239" s="5" cm="1">
        <f t="array" ref="P239">MMULT($C239:$N239,CU$4:CU$15)</f>
        <v>9.436339933895975E-2</v>
      </c>
      <c r="Q239" s="5" cm="1">
        <f t="array" ref="Q239">MMULT($C239:$N239,CV$4:CV$15)</f>
        <v>0.30231747960601618</v>
      </c>
      <c r="R239" s="5" cm="1">
        <f t="array" ref="R239">MMULT($C239:$N239,CW$4:CW$15)</f>
        <v>-0.22444502400730149</v>
      </c>
      <c r="S239" s="5" cm="1">
        <f t="array" ref="S239">MMULT($C239:$N239,CX$4:CX$15)</f>
        <v>-6.5829909982326809E-3</v>
      </c>
      <c r="T239" s="5" cm="1">
        <f t="array" ref="T239">MMULT($C239:$N239,CY$4:CY$15)</f>
        <v>0.87503450748212563</v>
      </c>
      <c r="U239" s="5" cm="1">
        <f t="array" ref="U239">MMULT($C239:$N239,CZ$4:CZ$15)</f>
        <v>0.9459442748453718</v>
      </c>
      <c r="V239" s="5" cm="1">
        <f t="array" ref="V239">MMULT($C239:$N239,DA$4:DA$15)</f>
        <v>-0.32674630844050251</v>
      </c>
      <c r="W239" s="5" cm="1">
        <f t="array" ref="W239">MMULT($C239:$N239,DB$4:DB$15)</f>
        <v>3.7313771600900312</v>
      </c>
      <c r="X239" s="5" cm="1">
        <f t="array" ref="X239">MMULT($C239:$N239,DC$4:DC$15)</f>
        <v>0.36490799837354271</v>
      </c>
      <c r="Y239" s="5" cm="1">
        <f t="array" ref="Y239">MMULT($C239:$N239,DD$4:DD$15)</f>
        <v>0.95860805840399788</v>
      </c>
      <c r="Z239" s="5" cm="1">
        <f t="array" ref="Z239">MMULT($C239:$N239,DE$4:DE$15)</f>
        <v>-1.2707203902840027</v>
      </c>
      <c r="AA239" s="5" cm="1">
        <f t="array" ref="AA239">MMULT($C239:$N239,DF$4:DF$15)</f>
        <v>0.60239863984744568</v>
      </c>
      <c r="AB239" s="5" cm="1">
        <f t="array" ref="AB239">MMULT($C239:$N239,DG$4:DG$15)</f>
        <v>0.9318225859851762</v>
      </c>
      <c r="AC239" s="5" cm="1">
        <f t="array" ref="AC239">MMULT($C239:$N239,DH$4:DH$15)</f>
        <v>0.38771065821059852</v>
      </c>
      <c r="AD239" s="5" cm="1">
        <f t="array" ref="AD239">MMULT($C239:$N239,DI$4:DI$15)</f>
        <v>1.5534790782308472</v>
      </c>
      <c r="AE239" s="5" cm="1">
        <f t="array" ref="AE239">MMULT($C239:$N239,DJ$4:DJ$15)</f>
        <v>2.9167098669559057</v>
      </c>
      <c r="AF239">
        <v>1</v>
      </c>
      <c r="AG239" s="7">
        <f t="shared" si="69"/>
        <v>9.436339933895975E-2</v>
      </c>
      <c r="AH239" s="7">
        <f t="shared" si="69"/>
        <v>0.30231747960601618</v>
      </c>
      <c r="AI239" s="7">
        <f t="shared" si="69"/>
        <v>0</v>
      </c>
      <c r="AJ239" s="7">
        <f t="shared" si="69"/>
        <v>0</v>
      </c>
      <c r="AK239" s="7">
        <f t="shared" si="69"/>
        <v>0.87503450748212563</v>
      </c>
      <c r="AL239" s="7">
        <f t="shared" si="69"/>
        <v>0.9459442748453718</v>
      </c>
      <c r="AM239" s="7">
        <f t="shared" si="69"/>
        <v>0</v>
      </c>
      <c r="AN239" s="7">
        <f t="shared" si="69"/>
        <v>3.7313771600900312</v>
      </c>
      <c r="AO239" s="7">
        <f t="shared" si="70"/>
        <v>0.36490799837354271</v>
      </c>
      <c r="AP239" s="7">
        <f t="shared" si="70"/>
        <v>0.95860805840399788</v>
      </c>
      <c r="AQ239" s="7">
        <f t="shared" si="70"/>
        <v>0</v>
      </c>
      <c r="AR239" s="7">
        <f t="shared" si="70"/>
        <v>0.60239863984744568</v>
      </c>
      <c r="AS239" s="7">
        <f t="shared" si="70"/>
        <v>0.9318225859851762</v>
      </c>
      <c r="AT239" s="7">
        <f t="shared" si="70"/>
        <v>0.38771065821059852</v>
      </c>
      <c r="AU239" s="7">
        <f t="shared" si="56"/>
        <v>1.5534790782308472</v>
      </c>
      <c r="AV239" s="7">
        <f t="shared" si="56"/>
        <v>2.9167098669559057</v>
      </c>
      <c r="AX239" s="8" cm="1">
        <f t="array" ref="AX239">MMULT($AF239:$AV239,CU$21:CU$37)</f>
        <v>-5.1830498264689133</v>
      </c>
      <c r="AY239" s="8" cm="1">
        <f t="array" ref="AY239">MMULT($AF239:$AV239,CV$21:CV$37)</f>
        <v>2.1186591811098308</v>
      </c>
      <c r="AZ239" s="8" cm="1">
        <f t="array" ref="AZ239">MMULT($AF239:$AV239,CW$21:CW$37)</f>
        <v>6.8119410383100902</v>
      </c>
      <c r="BA239" s="8" cm="1">
        <f t="array" ref="BA239">MMULT($AF239:$AV239,CX$21:CX$37)</f>
        <v>2.9239083233820802</v>
      </c>
      <c r="BB239" s="8" cm="1">
        <f t="array" ref="BB239">MMULT($AF239:$AV239,CY$21:CY$37)</f>
        <v>-3.4279116987376739</v>
      </c>
      <c r="BC239" s="8" cm="1">
        <f t="array" ref="BC239">MMULT($AF239:$AV239,CZ$21:CZ$37)</f>
        <v>-3.4192458362231966</v>
      </c>
      <c r="BD239" s="8" cm="1">
        <f t="array" ref="BD239">MMULT($AF239:$AV239,DA$21:DA$37)</f>
        <v>-1.3511621893808985</v>
      </c>
      <c r="BE239" s="8" cm="1">
        <f t="array" ref="BE239">MMULT($AF239:$AV239,DB$21:DB$37)</f>
        <v>-4.432034341259703</v>
      </c>
      <c r="BF239" s="11">
        <v>1</v>
      </c>
      <c r="BG239" s="11">
        <f t="shared" si="71"/>
        <v>0</v>
      </c>
      <c r="BH239" s="11">
        <f t="shared" si="71"/>
        <v>2.1186591811098308</v>
      </c>
      <c r="BI239" s="11">
        <f t="shared" si="71"/>
        <v>6.8119410383100902</v>
      </c>
      <c r="BJ239" s="11">
        <f t="shared" si="71"/>
        <v>2.9239083233820802</v>
      </c>
      <c r="BK239" s="11">
        <f t="shared" si="71"/>
        <v>0</v>
      </c>
      <c r="BL239" s="11">
        <f t="shared" si="71"/>
        <v>0</v>
      </c>
      <c r="BM239" s="11">
        <f t="shared" si="71"/>
        <v>0</v>
      </c>
      <c r="BN239" s="11">
        <f t="shared" si="71"/>
        <v>0</v>
      </c>
      <c r="BP239" s="8" cm="1">
        <f t="array" aca="1" ref="BP239" ca="1">MMULT(BF239:BN239,CU$43:CU$51)</f>
        <v>-1.1360930248918966</v>
      </c>
      <c r="BQ239" s="11">
        <f t="shared" ca="1" si="62"/>
        <v>0.75696159169198862</v>
      </c>
      <c r="BR239" s="11">
        <f t="shared" ca="1" si="63"/>
        <v>0.75696159169198862</v>
      </c>
      <c r="BT239" s="12">
        <f t="shared" ca="1" si="57"/>
        <v>-0.75696159169198862</v>
      </c>
      <c r="BU239" s="12">
        <f t="shared" ca="1" si="64"/>
        <v>0.57299085129686889</v>
      </c>
      <c r="BW239" s="12">
        <f t="shared" ca="1" si="65"/>
        <v>1.4145357892508721</v>
      </c>
      <c r="BY239">
        <f t="shared" ca="1" si="58"/>
        <v>1</v>
      </c>
      <c r="CA239">
        <f t="shared" ca="1" si="66"/>
        <v>0</v>
      </c>
      <c r="CB239">
        <f t="shared" ca="1" si="59"/>
        <v>0</v>
      </c>
      <c r="CC239">
        <f t="shared" ca="1" si="60"/>
        <v>1</v>
      </c>
      <c r="CD239">
        <f t="shared" ca="1" si="61"/>
        <v>0</v>
      </c>
      <c r="CF239">
        <f t="shared" ca="1" si="67"/>
        <v>1</v>
      </c>
    </row>
    <row r="240" spans="1:84" x14ac:dyDescent="0.45">
      <c r="A240">
        <v>0</v>
      </c>
      <c r="C240">
        <v>1</v>
      </c>
      <c r="D240">
        <v>0</v>
      </c>
      <c r="E240">
        <v>0</v>
      </c>
      <c r="F240">
        <v>2</v>
      </c>
      <c r="G240">
        <v>2</v>
      </c>
      <c r="H240">
        <v>-0.63721698714702713</v>
      </c>
      <c r="I240">
        <v>0.79242725572074391</v>
      </c>
      <c r="J240">
        <v>-0.95906016613520595</v>
      </c>
      <c r="K240">
        <v>0.97866094353191124</v>
      </c>
      <c r="L240">
        <v>-0.61773596266918085</v>
      </c>
      <c r="M240">
        <v>-0.77133018586705826</v>
      </c>
      <c r="N240">
        <v>-1.113132288888985</v>
      </c>
      <c r="P240" s="5" cm="1">
        <f t="array" ref="P240">MMULT($C240:$N240,CU$4:CU$15)</f>
        <v>1.4850917285598513</v>
      </c>
      <c r="Q240" s="5" cm="1">
        <f t="array" ref="Q240">MMULT($C240:$N240,CV$4:CV$15)</f>
        <v>0.78976261361656186</v>
      </c>
      <c r="R240" s="5" cm="1">
        <f t="array" ref="R240">MMULT($C240:$N240,CW$4:CW$15)</f>
        <v>-1.3269222473949118</v>
      </c>
      <c r="S240" s="5" cm="1">
        <f t="array" ref="S240">MMULT($C240:$N240,CX$4:CX$15)</f>
        <v>0.65170453208798895</v>
      </c>
      <c r="T240" s="5" cm="1">
        <f t="array" ref="T240">MMULT($C240:$N240,CY$4:CY$15)</f>
        <v>1.7199450489947599</v>
      </c>
      <c r="U240" s="5" cm="1">
        <f t="array" ref="U240">MMULT($C240:$N240,CZ$4:CZ$15)</f>
        <v>0.72296234150814742</v>
      </c>
      <c r="V240" s="5" cm="1">
        <f t="array" ref="V240">MMULT($C240:$N240,DA$4:DA$15)</f>
        <v>-1.9377629616138572</v>
      </c>
      <c r="W240" s="5" cm="1">
        <f t="array" ref="W240">MMULT($C240:$N240,DB$4:DB$15)</f>
        <v>6.2955207893356757</v>
      </c>
      <c r="X240" s="5" cm="1">
        <f t="array" ref="X240">MMULT($C240:$N240,DC$4:DC$15)</f>
        <v>1.4906844131931998</v>
      </c>
      <c r="Y240" s="5" cm="1">
        <f t="array" ref="Y240">MMULT($C240:$N240,DD$4:DD$15)</f>
        <v>2.199676381318735</v>
      </c>
      <c r="Z240" s="5" cm="1">
        <f t="array" ref="Z240">MMULT($C240:$N240,DE$4:DE$15)</f>
        <v>-0.86376287244802175</v>
      </c>
      <c r="AA240" s="5" cm="1">
        <f t="array" ref="AA240">MMULT($C240:$N240,DF$4:DF$15)</f>
        <v>-0.18040055162653695</v>
      </c>
      <c r="AB240" s="5" cm="1">
        <f t="array" ref="AB240">MMULT($C240:$N240,DG$4:DG$15)</f>
        <v>0.73148412283128383</v>
      </c>
      <c r="AC240" s="5" cm="1">
        <f t="array" ref="AC240">MMULT($C240:$N240,DH$4:DH$15)</f>
        <v>0.97359452964605175</v>
      </c>
      <c r="AD240" s="5" cm="1">
        <f t="array" ref="AD240">MMULT($C240:$N240,DI$4:DI$15)</f>
        <v>0.81902359747759257</v>
      </c>
      <c r="AE240" s="5" cm="1">
        <f t="array" ref="AE240">MMULT($C240:$N240,DJ$4:DJ$15)</f>
        <v>2.3101677390466198</v>
      </c>
      <c r="AF240">
        <v>1</v>
      </c>
      <c r="AG240" s="7">
        <f t="shared" si="69"/>
        <v>1.4850917285598513</v>
      </c>
      <c r="AH240" s="7">
        <f t="shared" si="69"/>
        <v>0.78976261361656186</v>
      </c>
      <c r="AI240" s="7">
        <f t="shared" si="69"/>
        <v>0</v>
      </c>
      <c r="AJ240" s="7">
        <f t="shared" si="69"/>
        <v>0.65170453208798895</v>
      </c>
      <c r="AK240" s="7">
        <f t="shared" si="69"/>
        <v>1.7199450489947599</v>
      </c>
      <c r="AL240" s="7">
        <f t="shared" si="69"/>
        <v>0.72296234150814742</v>
      </c>
      <c r="AM240" s="7">
        <f t="shared" si="69"/>
        <v>0</v>
      </c>
      <c r="AN240" s="7">
        <f t="shared" si="69"/>
        <v>6.2955207893356757</v>
      </c>
      <c r="AO240" s="7">
        <f t="shared" si="70"/>
        <v>1.4906844131931998</v>
      </c>
      <c r="AP240" s="7">
        <f t="shared" si="70"/>
        <v>2.199676381318735</v>
      </c>
      <c r="AQ240" s="7">
        <f t="shared" si="70"/>
        <v>0</v>
      </c>
      <c r="AR240" s="7">
        <f t="shared" si="70"/>
        <v>0</v>
      </c>
      <c r="AS240" s="7">
        <f t="shared" si="70"/>
        <v>0.73148412283128383</v>
      </c>
      <c r="AT240" s="7">
        <f t="shared" si="70"/>
        <v>0.97359452964605175</v>
      </c>
      <c r="AU240" s="7">
        <f t="shared" si="56"/>
        <v>0.81902359747759257</v>
      </c>
      <c r="AV240" s="7">
        <f t="shared" si="56"/>
        <v>2.3101677390466198</v>
      </c>
      <c r="AX240" s="8" cm="1">
        <f t="array" ref="AX240">MMULT($AF240:$AV240,CU$21:CU$37)</f>
        <v>-5.7307965060297592</v>
      </c>
      <c r="AY240" s="8" cm="1">
        <f t="array" ref="AY240">MMULT($AF240:$AV240,CV$21:CV$37)</f>
        <v>-0.35267716954704631</v>
      </c>
      <c r="AZ240" s="8" cm="1">
        <f t="array" ref="AZ240">MMULT($AF240:$AV240,CW$21:CW$37)</f>
        <v>6.4395041089881122</v>
      </c>
      <c r="BA240" s="8" cm="1">
        <f t="array" ref="BA240">MMULT($AF240:$AV240,CX$21:CX$37)</f>
        <v>5.9600279143909498</v>
      </c>
      <c r="BB240" s="8" cm="1">
        <f t="array" ref="BB240">MMULT($AF240:$AV240,CY$21:CY$37)</f>
        <v>-6.6245642087470964</v>
      </c>
      <c r="BC240" s="8" cm="1">
        <f t="array" ref="BC240">MMULT($AF240:$AV240,CZ$21:CZ$37)</f>
        <v>-4.8804695536966181</v>
      </c>
      <c r="BD240" s="8" cm="1">
        <f t="array" ref="BD240">MMULT($AF240:$AV240,DA$21:DA$37)</f>
        <v>-4.9479872209435136</v>
      </c>
      <c r="BE240" s="8" cm="1">
        <f t="array" ref="BE240">MMULT($AF240:$AV240,DB$21:DB$37)</f>
        <v>-5.7031852667291218</v>
      </c>
      <c r="BF240" s="11">
        <v>1</v>
      </c>
      <c r="BG240" s="11">
        <f t="shared" si="71"/>
        <v>0</v>
      </c>
      <c r="BH240" s="11">
        <f t="shared" si="71"/>
        <v>0</v>
      </c>
      <c r="BI240" s="11">
        <f t="shared" si="71"/>
        <v>6.4395041089881122</v>
      </c>
      <c r="BJ240" s="11">
        <f t="shared" si="71"/>
        <v>5.9600279143909498</v>
      </c>
      <c r="BK240" s="11">
        <f t="shared" si="71"/>
        <v>0</v>
      </c>
      <c r="BL240" s="11">
        <f t="shared" si="71"/>
        <v>0</v>
      </c>
      <c r="BM240" s="11">
        <f t="shared" si="71"/>
        <v>0</v>
      </c>
      <c r="BN240" s="11">
        <f t="shared" si="71"/>
        <v>0</v>
      </c>
      <c r="BP240" s="8" cm="1">
        <f t="array" aca="1" ref="BP240" ca="1">MMULT(BF240:BN240,CU$43:CU$51)</f>
        <v>1.7886760277489844</v>
      </c>
      <c r="BQ240" s="11">
        <f t="shared" ca="1" si="62"/>
        <v>0.1432351230632142</v>
      </c>
      <c r="BR240" s="11">
        <f t="shared" ca="1" si="63"/>
        <v>0.1432351230632142</v>
      </c>
      <c r="BT240" s="12">
        <f t="shared" ca="1" si="57"/>
        <v>-0.1432351230632142</v>
      </c>
      <c r="BU240" s="12">
        <f t="shared" ca="1" si="64"/>
        <v>2.0516300478934116E-2</v>
      </c>
      <c r="BW240" s="12">
        <f t="shared" ca="1" si="65"/>
        <v>0.15459175399325148</v>
      </c>
      <c r="BY240">
        <f t="shared" ca="1" si="58"/>
        <v>0</v>
      </c>
      <c r="CA240">
        <f t="shared" ca="1" si="66"/>
        <v>0</v>
      </c>
      <c r="CB240">
        <f t="shared" ca="1" si="59"/>
        <v>1</v>
      </c>
      <c r="CC240">
        <f t="shared" ca="1" si="60"/>
        <v>0</v>
      </c>
      <c r="CD240">
        <f t="shared" ca="1" si="61"/>
        <v>0</v>
      </c>
      <c r="CF240">
        <f t="shared" ca="1" si="67"/>
        <v>1</v>
      </c>
    </row>
    <row r="241" spans="1:84" x14ac:dyDescent="0.45">
      <c r="A241">
        <v>0</v>
      </c>
      <c r="C241">
        <v>1</v>
      </c>
      <c r="D241">
        <v>0</v>
      </c>
      <c r="E241">
        <v>0</v>
      </c>
      <c r="F241">
        <v>4</v>
      </c>
      <c r="G241">
        <v>1</v>
      </c>
      <c r="H241">
        <v>-0.63721698714702713</v>
      </c>
      <c r="I241">
        <v>-0.74061367526966959</v>
      </c>
      <c r="J241">
        <v>2.3520818718907179</v>
      </c>
      <c r="K241">
        <v>-0.47384639557431502</v>
      </c>
      <c r="L241">
        <v>-0.56547497264023072</v>
      </c>
      <c r="M241">
        <v>-0.7110525125799334</v>
      </c>
      <c r="N241">
        <v>-1.2297895304633379</v>
      </c>
      <c r="P241" s="5" cm="1">
        <f t="array" ref="P241">MMULT($C241:$N241,CU$4:CU$15)</f>
        <v>-1.4017901216673141</v>
      </c>
      <c r="Q241" s="5" cm="1">
        <f t="array" ref="Q241">MMULT($C241:$N241,CV$4:CV$15)</f>
        <v>1.524896968612012</v>
      </c>
      <c r="R241" s="5" cm="1">
        <f t="array" ref="R241">MMULT($C241:$N241,CW$4:CW$15)</f>
        <v>2.547092960244453</v>
      </c>
      <c r="S241" s="5" cm="1">
        <f t="array" ref="S241">MMULT($C241:$N241,CX$4:CX$15)</f>
        <v>-4.0823654843438595</v>
      </c>
      <c r="T241" s="5" cm="1">
        <f t="array" ref="T241">MMULT($C241:$N241,CY$4:CY$15)</f>
        <v>-2.4442581173875868</v>
      </c>
      <c r="U241" s="5" cm="1">
        <f t="array" ref="U241">MMULT($C241:$N241,CZ$4:CZ$15)</f>
        <v>3.9343573174728572</v>
      </c>
      <c r="V241" s="5" cm="1">
        <f t="array" ref="V241">MMULT($C241:$N241,DA$4:DA$15)</f>
        <v>-1.2013853305919349</v>
      </c>
      <c r="W241" s="5" cm="1">
        <f t="array" ref="W241">MMULT($C241:$N241,DB$4:DB$15)</f>
        <v>3.6085685965179737</v>
      </c>
      <c r="X241" s="5" cm="1">
        <f t="array" ref="X241">MMULT($C241:$N241,DC$4:DC$15)</f>
        <v>-0.43148193584518635</v>
      </c>
      <c r="Y241" s="5" cm="1">
        <f t="array" ref="Y241">MMULT($C241:$N241,DD$4:DD$15)</f>
        <v>5.8565064267852254E-2</v>
      </c>
      <c r="Z241" s="5" cm="1">
        <f t="array" ref="Z241">MMULT($C241:$N241,DE$4:DE$15)</f>
        <v>-1.8744396332941176</v>
      </c>
      <c r="AA241" s="5" cm="1">
        <f t="array" ref="AA241">MMULT($C241:$N241,DF$4:DF$15)</f>
        <v>4.5505400124033137</v>
      </c>
      <c r="AB241" s="5" cm="1">
        <f t="array" ref="AB241">MMULT($C241:$N241,DG$4:DG$15)</f>
        <v>2.2416545808154087</v>
      </c>
      <c r="AC241" s="5" cm="1">
        <f t="array" ref="AC241">MMULT($C241:$N241,DH$4:DH$15)</f>
        <v>2.578751402882939</v>
      </c>
      <c r="AD241" s="5" cm="1">
        <f t="array" ref="AD241">MMULT($C241:$N241,DI$4:DI$15)</f>
        <v>2.8822066493452354</v>
      </c>
      <c r="AE241" s="5" cm="1">
        <f t="array" ref="AE241">MMULT($C241:$N241,DJ$4:DJ$15)</f>
        <v>5.1989140042298594</v>
      </c>
      <c r="AF241">
        <v>1</v>
      </c>
      <c r="AG241" s="7">
        <f t="shared" si="69"/>
        <v>0</v>
      </c>
      <c r="AH241" s="7">
        <f t="shared" si="69"/>
        <v>1.524896968612012</v>
      </c>
      <c r="AI241" s="7">
        <f t="shared" si="69"/>
        <v>2.547092960244453</v>
      </c>
      <c r="AJ241" s="7">
        <f t="shared" ref="AJ241:AO287" si="72">MAX(S241,0)</f>
        <v>0</v>
      </c>
      <c r="AK241" s="7">
        <f t="shared" si="72"/>
        <v>0</v>
      </c>
      <c r="AL241" s="7">
        <f t="shared" si="72"/>
        <v>3.9343573174728572</v>
      </c>
      <c r="AM241" s="7">
        <f t="shared" si="72"/>
        <v>0</v>
      </c>
      <c r="AN241" s="7">
        <f t="shared" si="72"/>
        <v>3.6085685965179737</v>
      </c>
      <c r="AO241" s="7">
        <f t="shared" si="70"/>
        <v>0</v>
      </c>
      <c r="AP241" s="7">
        <f t="shared" si="70"/>
        <v>5.8565064267852254E-2</v>
      </c>
      <c r="AQ241" s="7">
        <f t="shared" si="70"/>
        <v>0</v>
      </c>
      <c r="AR241" s="7">
        <f t="shared" si="70"/>
        <v>4.5505400124033137</v>
      </c>
      <c r="AS241" s="7">
        <f t="shared" si="70"/>
        <v>2.2416545808154087</v>
      </c>
      <c r="AT241" s="7">
        <f t="shared" si="70"/>
        <v>2.578751402882939</v>
      </c>
      <c r="AU241" s="7">
        <f t="shared" si="56"/>
        <v>2.8822066493452354</v>
      </c>
      <c r="AV241" s="7">
        <f t="shared" si="56"/>
        <v>5.1989140042298594</v>
      </c>
      <c r="AX241" s="8" cm="1">
        <f t="array" ref="AX241">MMULT($AF241:$AV241,CU$21:CU$37)</f>
        <v>-12.799415268761255</v>
      </c>
      <c r="AY241" s="8" cm="1">
        <f t="array" ref="AY241">MMULT($AF241:$AV241,CV$21:CV$37)</f>
        <v>7.2478195994940702</v>
      </c>
      <c r="AZ241" s="8" cm="1">
        <f t="array" ref="AZ241">MMULT($AF241:$AV241,CW$21:CW$37)</f>
        <v>15.682351933009517</v>
      </c>
      <c r="BA241" s="8" cm="1">
        <f t="array" ref="BA241">MMULT($AF241:$AV241,CX$21:CX$37)</f>
        <v>-3.2839565059029932</v>
      </c>
      <c r="BB241" s="8" cm="1">
        <f t="array" ref="BB241">MMULT($AF241:$AV241,CY$21:CY$37)</f>
        <v>-8.2693576184016724</v>
      </c>
      <c r="BC241" s="8" cm="1">
        <f t="array" ref="BC241">MMULT($AF241:$AV241,CZ$21:CZ$37)</f>
        <v>-6.8365557179047602</v>
      </c>
      <c r="BD241" s="8" cm="1">
        <f t="array" ref="BD241">MMULT($AF241:$AV241,DA$21:DA$37)</f>
        <v>3.1280969920732589</v>
      </c>
      <c r="BE241" s="8" cm="1">
        <f t="array" ref="BE241">MMULT($AF241:$AV241,DB$21:DB$37)</f>
        <v>-7.872253784900705</v>
      </c>
      <c r="BF241" s="11">
        <v>1</v>
      </c>
      <c r="BG241" s="11">
        <f t="shared" si="71"/>
        <v>0</v>
      </c>
      <c r="BH241" s="11">
        <f t="shared" si="71"/>
        <v>7.2478195994940702</v>
      </c>
      <c r="BI241" s="11">
        <f t="shared" si="71"/>
        <v>15.682351933009517</v>
      </c>
      <c r="BJ241" s="11">
        <f t="shared" si="71"/>
        <v>0</v>
      </c>
      <c r="BK241" s="11">
        <f t="shared" si="71"/>
        <v>0</v>
      </c>
      <c r="BL241" s="11">
        <f t="shared" si="71"/>
        <v>0</v>
      </c>
      <c r="BM241" s="11">
        <f t="shared" si="71"/>
        <v>3.1280969920732589</v>
      </c>
      <c r="BN241" s="11">
        <f t="shared" si="71"/>
        <v>0</v>
      </c>
      <c r="BP241" s="8" cm="1">
        <f t="array" aca="1" ref="BP241" ca="1">MMULT(BF241:BN241,CU$43:CU$51)</f>
        <v>-7.6465863893000146</v>
      </c>
      <c r="BQ241" s="11">
        <f t="shared" ca="1" si="62"/>
        <v>0.99952255612641672</v>
      </c>
      <c r="BR241" s="11">
        <f t="shared" ca="1" si="63"/>
        <v>0.99952255612641672</v>
      </c>
      <c r="BT241" s="12">
        <f t="shared" ca="1" si="57"/>
        <v>-0.99952255612641672</v>
      </c>
      <c r="BU241" s="12">
        <f t="shared" ca="1" si="64"/>
        <v>0.99904534020548585</v>
      </c>
      <c r="BW241" s="12">
        <f t="shared" ca="1" si="65"/>
        <v>7.6470639471860808</v>
      </c>
      <c r="BY241">
        <f t="shared" ca="1" si="58"/>
        <v>1</v>
      </c>
      <c r="CA241">
        <f t="shared" ca="1" si="66"/>
        <v>0</v>
      </c>
      <c r="CB241">
        <f t="shared" ca="1" si="59"/>
        <v>0</v>
      </c>
      <c r="CC241">
        <f t="shared" ca="1" si="60"/>
        <v>1</v>
      </c>
      <c r="CD241">
        <f t="shared" ca="1" si="61"/>
        <v>0</v>
      </c>
      <c r="CF241">
        <f t="shared" ca="1" si="67"/>
        <v>1</v>
      </c>
    </row>
    <row r="242" spans="1:84" x14ac:dyDescent="0.45">
      <c r="A242">
        <v>0</v>
      </c>
      <c r="C242">
        <v>1</v>
      </c>
      <c r="D242">
        <v>0</v>
      </c>
      <c r="E242">
        <v>0</v>
      </c>
      <c r="F242">
        <v>2</v>
      </c>
      <c r="G242">
        <v>1</v>
      </c>
      <c r="H242">
        <v>0.32660758183307631</v>
      </c>
      <c r="I242">
        <v>-0.85511586170380371</v>
      </c>
      <c r="J242">
        <v>-1.1914210109089549</v>
      </c>
      <c r="K242">
        <v>-0.65206815497385195</v>
      </c>
      <c r="L242">
        <v>-0.80935959277533143</v>
      </c>
      <c r="M242">
        <v>-0.9178549648061165</v>
      </c>
      <c r="N242">
        <v>-1.113132288888985</v>
      </c>
      <c r="P242" s="5" cm="1">
        <f t="array" ref="P242">MMULT($C242:$N242,CU$4:CU$15)</f>
        <v>1.3874071276033773</v>
      </c>
      <c r="Q242" s="5" cm="1">
        <f t="array" ref="Q242">MMULT($C242:$N242,CV$4:CV$15)</f>
        <v>2.8316910746598842</v>
      </c>
      <c r="R242" s="5" cm="1">
        <f t="array" ref="R242">MMULT($C242:$N242,CW$4:CW$15)</f>
        <v>0.74097442471537989</v>
      </c>
      <c r="S242" s="5" cm="1">
        <f t="array" ref="S242">MMULT($C242:$N242,CX$4:CX$15)</f>
        <v>-0.88081670797551881</v>
      </c>
      <c r="T242" s="5" cm="1">
        <f t="array" ref="T242">MMULT($C242:$N242,CY$4:CY$15)</f>
        <v>-0.94236136328409836</v>
      </c>
      <c r="U242" s="5" cm="1">
        <f t="array" ref="U242">MMULT($C242:$N242,CZ$4:CZ$15)</f>
        <v>0.3754359815043195</v>
      </c>
      <c r="V242" s="5" cm="1">
        <f t="array" ref="V242">MMULT($C242:$N242,DA$4:DA$15)</f>
        <v>-1.6717270629535141</v>
      </c>
      <c r="W242" s="5" cm="1">
        <f t="array" ref="W242">MMULT($C242:$N242,DB$4:DB$15)</f>
        <v>4.2306068068131282</v>
      </c>
      <c r="X242" s="5" cm="1">
        <f t="array" ref="X242">MMULT($C242:$N242,DC$4:DC$15)</f>
        <v>0.70118754424896435</v>
      </c>
      <c r="Y242" s="5" cm="1">
        <f t="array" ref="Y242">MMULT($C242:$N242,DD$4:DD$15)</f>
        <v>2.6754267343621527</v>
      </c>
      <c r="Z242" s="5" cm="1">
        <f t="array" ref="Z242">MMULT($C242:$N242,DE$4:DE$15)</f>
        <v>-1.4702530944108427</v>
      </c>
      <c r="AA242" s="5" cm="1">
        <f t="array" ref="AA242">MMULT($C242:$N242,DF$4:DF$15)</f>
        <v>2.5714984297326715E-2</v>
      </c>
      <c r="AB242" s="5" cm="1">
        <f t="array" ref="AB242">MMULT($C242:$N242,DG$4:DG$15)</f>
        <v>1.5047006152276434</v>
      </c>
      <c r="AC242" s="5" cm="1">
        <f t="array" ref="AC242">MMULT($C242:$N242,DH$4:DH$15)</f>
        <v>0.40026727628086289</v>
      </c>
      <c r="AD242" s="5" cm="1">
        <f t="array" ref="AD242">MMULT($C242:$N242,DI$4:DI$15)</f>
        <v>-0.55293160404412078</v>
      </c>
      <c r="AE242" s="5" cm="1">
        <f t="array" ref="AE242">MMULT($C242:$N242,DJ$4:DJ$15)</f>
        <v>0.27741182372753231</v>
      </c>
      <c r="AF242">
        <v>1</v>
      </c>
      <c r="AG242" s="7">
        <f t="shared" ref="AG242:AK305" si="73">MAX(P242,0)</f>
        <v>1.3874071276033773</v>
      </c>
      <c r="AH242" s="7">
        <f t="shared" si="73"/>
        <v>2.8316910746598842</v>
      </c>
      <c r="AI242" s="7">
        <f t="shared" si="73"/>
        <v>0.74097442471537989</v>
      </c>
      <c r="AJ242" s="7">
        <f t="shared" si="72"/>
        <v>0</v>
      </c>
      <c r="AK242" s="7">
        <f t="shared" si="72"/>
        <v>0</v>
      </c>
      <c r="AL242" s="7">
        <f t="shared" si="72"/>
        <v>0.3754359815043195</v>
      </c>
      <c r="AM242" s="7">
        <f t="shared" si="72"/>
        <v>0</v>
      </c>
      <c r="AN242" s="7">
        <f t="shared" si="72"/>
        <v>4.2306068068131282</v>
      </c>
      <c r="AO242" s="7">
        <f t="shared" si="70"/>
        <v>0.70118754424896435</v>
      </c>
      <c r="AP242" s="7">
        <f t="shared" si="70"/>
        <v>2.6754267343621527</v>
      </c>
      <c r="AQ242" s="7">
        <f t="shared" si="70"/>
        <v>0</v>
      </c>
      <c r="AR242" s="7">
        <f t="shared" si="70"/>
        <v>2.5714984297326715E-2</v>
      </c>
      <c r="AS242" s="7">
        <f t="shared" si="70"/>
        <v>1.5047006152276434</v>
      </c>
      <c r="AT242" s="7">
        <f t="shared" si="70"/>
        <v>0.40026727628086289</v>
      </c>
      <c r="AU242" s="7">
        <f t="shared" si="56"/>
        <v>0</v>
      </c>
      <c r="AV242" s="7">
        <f t="shared" si="56"/>
        <v>0.27741182372753231</v>
      </c>
      <c r="AX242" s="8" cm="1">
        <f t="array" ref="AX242">MMULT($AF242:$AV242,CU$21:CU$37)</f>
        <v>-5.1460101987985913</v>
      </c>
      <c r="AY242" s="8" cm="1">
        <f t="array" ref="AY242">MMULT($AF242:$AV242,CV$21:CV$37)</f>
        <v>1.4617214714494542</v>
      </c>
      <c r="AZ242" s="8" cm="1">
        <f t="array" ref="AZ242">MMULT($AF242:$AV242,CW$21:CW$37)</f>
        <v>-0.2469962363940354</v>
      </c>
      <c r="BA242" s="8" cm="1">
        <f t="array" ref="BA242">MMULT($AF242:$AV242,CX$21:CX$37)</f>
        <v>3.6211676684263292</v>
      </c>
      <c r="BB242" s="8" cm="1">
        <f t="array" ref="BB242">MMULT($AF242:$AV242,CY$21:CY$37)</f>
        <v>-6.7216187995424601</v>
      </c>
      <c r="BC242" s="8" cm="1">
        <f t="array" ref="BC242">MMULT($AF242:$AV242,CZ$21:CZ$37)</f>
        <v>0.39204310090341099</v>
      </c>
      <c r="BD242" s="8" cm="1">
        <f t="array" ref="BD242">MMULT($AF242:$AV242,DA$21:DA$37)</f>
        <v>-1.3273292179350007</v>
      </c>
      <c r="BE242" s="8" cm="1">
        <f t="array" ref="BE242">MMULT($AF242:$AV242,DB$21:DB$37)</f>
        <v>-0.13166781167669736</v>
      </c>
      <c r="BF242" s="11">
        <v>1</v>
      </c>
      <c r="BG242" s="11">
        <f t="shared" si="71"/>
        <v>0</v>
      </c>
      <c r="BH242" s="11">
        <f t="shared" si="71"/>
        <v>1.4617214714494542</v>
      </c>
      <c r="BI242" s="11">
        <f t="shared" si="71"/>
        <v>0</v>
      </c>
      <c r="BJ242" s="11">
        <f t="shared" si="71"/>
        <v>3.6211676684263292</v>
      </c>
      <c r="BK242" s="11">
        <f t="shared" si="71"/>
        <v>0</v>
      </c>
      <c r="BL242" s="11">
        <f t="shared" si="71"/>
        <v>0.39204310090341099</v>
      </c>
      <c r="BM242" s="11">
        <f t="shared" si="71"/>
        <v>0</v>
      </c>
      <c r="BN242" s="11">
        <f t="shared" si="71"/>
        <v>0</v>
      </c>
      <c r="BP242" s="8" cm="1">
        <f t="array" aca="1" ref="BP242" ca="1">MMULT(BF242:BN242,CU$43:CU$51)</f>
        <v>0.70279910292377756</v>
      </c>
      <c r="BQ242" s="11">
        <f t="shared" ca="1" si="62"/>
        <v>0.33119192310885059</v>
      </c>
      <c r="BR242" s="11">
        <f t="shared" ca="1" si="63"/>
        <v>0.33119192310885059</v>
      </c>
      <c r="BT242" s="12">
        <f t="shared" ca="1" si="57"/>
        <v>-0.33119192310885059</v>
      </c>
      <c r="BU242" s="12">
        <f t="shared" ca="1" si="64"/>
        <v>0.1096880899325388</v>
      </c>
      <c r="BW242" s="12">
        <f t="shared" ca="1" si="65"/>
        <v>0.40225814059325593</v>
      </c>
      <c r="BY242">
        <f t="shared" ca="1" si="58"/>
        <v>0</v>
      </c>
      <c r="CA242">
        <f t="shared" ca="1" si="66"/>
        <v>0</v>
      </c>
      <c r="CB242">
        <f t="shared" ca="1" si="59"/>
        <v>1</v>
      </c>
      <c r="CC242">
        <f t="shared" ca="1" si="60"/>
        <v>0</v>
      </c>
      <c r="CD242">
        <f t="shared" ca="1" si="61"/>
        <v>0</v>
      </c>
      <c r="CF242">
        <f t="shared" ca="1" si="67"/>
        <v>1</v>
      </c>
    </row>
    <row r="243" spans="1:84" x14ac:dyDescent="0.45">
      <c r="A243">
        <v>0</v>
      </c>
      <c r="C243">
        <v>1</v>
      </c>
      <c r="D243">
        <v>0</v>
      </c>
      <c r="E243">
        <v>0</v>
      </c>
      <c r="F243">
        <v>4</v>
      </c>
      <c r="G243">
        <v>1</v>
      </c>
      <c r="H243">
        <v>-1.050284659567071</v>
      </c>
      <c r="I243">
        <v>-0.85789184814632746</v>
      </c>
      <c r="J243">
        <v>-1.3656916444892671</v>
      </c>
      <c r="K243">
        <v>-0.5540461873041066</v>
      </c>
      <c r="L243">
        <v>-1.2100271829972831</v>
      </c>
      <c r="M243">
        <v>-1.0655710021105329</v>
      </c>
      <c r="N243">
        <v>-1.2297895304633379</v>
      </c>
      <c r="P243" s="5" cm="1">
        <f t="array" ref="P243">MMULT($C243:$N243,CU$4:CU$15)</f>
        <v>0.13461091743249654</v>
      </c>
      <c r="Q243" s="5" cm="1">
        <f t="array" ref="Q243">MMULT($C243:$N243,CV$4:CV$15)</f>
        <v>3.9359835564316574</v>
      </c>
      <c r="R243" s="5" cm="1">
        <f t="array" ref="R243">MMULT($C243:$N243,CW$4:CW$15)</f>
        <v>0.68922989964731252</v>
      </c>
      <c r="S243" s="5" cm="1">
        <f t="array" ref="S243">MMULT($C243:$N243,CX$4:CX$15)</f>
        <v>-2.9063655732277414</v>
      </c>
      <c r="T243" s="5" cm="1">
        <f t="array" ref="T243">MMULT($C243:$N243,CY$4:CY$15)</f>
        <v>-0.25271924439319882</v>
      </c>
      <c r="U243" s="5" cm="1">
        <f t="array" ref="U243">MMULT($C243:$N243,CZ$4:CZ$15)</f>
        <v>1.7079392084130112</v>
      </c>
      <c r="V243" s="5" cm="1">
        <f t="array" ref="V243">MMULT($C243:$N243,DA$4:DA$15)</f>
        <v>-1.2313174927223456</v>
      </c>
      <c r="W243" s="5" cm="1">
        <f t="array" ref="W243">MMULT($C243:$N243,DB$4:DB$15)</f>
        <v>6.9465359037660042</v>
      </c>
      <c r="X243" s="5" cm="1">
        <f t="array" ref="X243">MMULT($C243:$N243,DC$4:DC$15)</f>
        <v>0.26512805182293397</v>
      </c>
      <c r="Y243" s="5" cm="1">
        <f t="array" ref="Y243">MMULT($C243:$N243,DD$4:DD$15)</f>
        <v>2.9807517339560294</v>
      </c>
      <c r="Z243" s="5" cm="1">
        <f t="array" ref="Z243">MMULT($C243:$N243,DE$4:DE$15)</f>
        <v>-3.5891319475339625</v>
      </c>
      <c r="AA243" s="5" cm="1">
        <f t="array" ref="AA243">MMULT($C243:$N243,DF$4:DF$15)</f>
        <v>1.3004145221124632</v>
      </c>
      <c r="AB243" s="5" cm="1">
        <f t="array" ref="AB243">MMULT($C243:$N243,DG$4:DG$15)</f>
        <v>2.6563512172958959</v>
      </c>
      <c r="AC243" s="5" cm="1">
        <f t="array" ref="AC243">MMULT($C243:$N243,DH$4:DH$15)</f>
        <v>1.8852556173364321</v>
      </c>
      <c r="AD243" s="5" cm="1">
        <f t="array" ref="AD243">MMULT($C243:$N243,DI$4:DI$15)</f>
        <v>-0.34633217542660027</v>
      </c>
      <c r="AE243" s="5" cm="1">
        <f t="array" ref="AE243">MMULT($C243:$N243,DJ$4:DJ$15)</f>
        <v>2.325447896450163</v>
      </c>
      <c r="AF243">
        <v>1</v>
      </c>
      <c r="AG243" s="7">
        <f t="shared" si="73"/>
        <v>0.13461091743249654</v>
      </c>
      <c r="AH243" s="7">
        <f t="shared" si="73"/>
        <v>3.9359835564316574</v>
      </c>
      <c r="AI243" s="7">
        <f t="shared" si="73"/>
        <v>0.68922989964731252</v>
      </c>
      <c r="AJ243" s="7">
        <f t="shared" si="72"/>
        <v>0</v>
      </c>
      <c r="AK243" s="7">
        <f t="shared" si="72"/>
        <v>0</v>
      </c>
      <c r="AL243" s="7">
        <f t="shared" si="72"/>
        <v>1.7079392084130112</v>
      </c>
      <c r="AM243" s="7">
        <f t="shared" si="72"/>
        <v>0</v>
      </c>
      <c r="AN243" s="7">
        <f t="shared" si="72"/>
        <v>6.9465359037660042</v>
      </c>
      <c r="AO243" s="7">
        <f t="shared" si="70"/>
        <v>0.26512805182293397</v>
      </c>
      <c r="AP243" s="7">
        <f t="shared" si="70"/>
        <v>2.9807517339560294</v>
      </c>
      <c r="AQ243" s="7">
        <f t="shared" si="70"/>
        <v>0</v>
      </c>
      <c r="AR243" s="7">
        <f t="shared" si="70"/>
        <v>1.3004145221124632</v>
      </c>
      <c r="AS243" s="7">
        <f t="shared" si="70"/>
        <v>2.6563512172958959</v>
      </c>
      <c r="AT243" s="7">
        <f t="shared" si="70"/>
        <v>1.8852556173364321</v>
      </c>
      <c r="AU243" s="7">
        <f t="shared" si="56"/>
        <v>0</v>
      </c>
      <c r="AV243" s="7">
        <f t="shared" si="56"/>
        <v>2.325447896450163</v>
      </c>
      <c r="AX243" s="8" cm="1">
        <f t="array" ref="AX243">MMULT($AF243:$AV243,CU$21:CU$37)</f>
        <v>-9.7244828378948736</v>
      </c>
      <c r="AY243" s="8" cm="1">
        <f t="array" ref="AY243">MMULT($AF243:$AV243,CV$21:CV$37)</f>
        <v>3.2171685009188313</v>
      </c>
      <c r="AZ243" s="8" cm="1">
        <f t="array" ref="AZ243">MMULT($AF243:$AV243,CW$21:CW$37)</f>
        <v>5.6680200640736347</v>
      </c>
      <c r="BA243" s="8" cm="1">
        <f t="array" ref="BA243">MMULT($AF243:$AV243,CX$21:CX$37)</f>
        <v>1.5573815851746269</v>
      </c>
      <c r="BB243" s="8" cm="1">
        <f t="array" ref="BB243">MMULT($AF243:$AV243,CY$21:CY$37)</f>
        <v>-11.030231869209544</v>
      </c>
      <c r="BC243" s="8" cm="1">
        <f t="array" ref="BC243">MMULT($AF243:$AV243,CZ$21:CZ$37)</f>
        <v>-4.5865000651478338</v>
      </c>
      <c r="BD243" s="8" cm="1">
        <f t="array" ref="BD243">MMULT($AF243:$AV243,DA$21:DA$37)</f>
        <v>-0.44448667405498643</v>
      </c>
      <c r="BE243" s="8" cm="1">
        <f t="array" ref="BE243">MMULT($AF243:$AV243,DB$21:DB$37)</f>
        <v>-2.1023178779654463</v>
      </c>
      <c r="BF243" s="11">
        <v>1</v>
      </c>
      <c r="BG243" s="11">
        <f t="shared" si="71"/>
        <v>0</v>
      </c>
      <c r="BH243" s="11">
        <f t="shared" si="71"/>
        <v>3.2171685009188313</v>
      </c>
      <c r="BI243" s="11">
        <f t="shared" si="71"/>
        <v>5.6680200640736347</v>
      </c>
      <c r="BJ243" s="11">
        <f t="shared" si="71"/>
        <v>1.5573815851746269</v>
      </c>
      <c r="BK243" s="11">
        <f t="shared" si="71"/>
        <v>0</v>
      </c>
      <c r="BL243" s="11">
        <f t="shared" si="71"/>
        <v>0</v>
      </c>
      <c r="BM243" s="11">
        <f t="shared" si="71"/>
        <v>0</v>
      </c>
      <c r="BN243" s="11">
        <f t="shared" si="71"/>
        <v>0</v>
      </c>
      <c r="BP243" s="8" cm="1">
        <f t="array" aca="1" ref="BP243" ca="1">MMULT(BF243:BN243,CU$43:CU$51)</f>
        <v>-2.320547818568476</v>
      </c>
      <c r="BQ243" s="11">
        <f t="shared" ca="1" si="62"/>
        <v>0.91056456325960533</v>
      </c>
      <c r="BR243" s="11">
        <f t="shared" ca="1" si="63"/>
        <v>0.91056456325960533</v>
      </c>
      <c r="BT243" s="12">
        <f t="shared" ca="1" si="57"/>
        <v>-0.91056456325960533</v>
      </c>
      <c r="BU243" s="12">
        <f t="shared" ca="1" si="64"/>
        <v>0.82912782386415584</v>
      </c>
      <c r="BW243" s="12">
        <f t="shared" ca="1" si="65"/>
        <v>2.4142382912213547</v>
      </c>
      <c r="BY243">
        <f t="shared" ca="1" si="58"/>
        <v>1</v>
      </c>
      <c r="CA243">
        <f t="shared" ca="1" si="66"/>
        <v>0</v>
      </c>
      <c r="CB243">
        <f t="shared" ca="1" si="59"/>
        <v>0</v>
      </c>
      <c r="CC243">
        <f t="shared" ca="1" si="60"/>
        <v>1</v>
      </c>
      <c r="CD243">
        <f t="shared" ca="1" si="61"/>
        <v>0</v>
      </c>
      <c r="CF243">
        <f t="shared" ca="1" si="67"/>
        <v>1</v>
      </c>
    </row>
    <row r="244" spans="1:84" x14ac:dyDescent="0.45">
      <c r="A244">
        <v>0</v>
      </c>
      <c r="C244">
        <v>1</v>
      </c>
      <c r="D244">
        <v>0</v>
      </c>
      <c r="E244">
        <v>0</v>
      </c>
      <c r="F244">
        <v>2</v>
      </c>
      <c r="G244">
        <v>1</v>
      </c>
      <c r="H244">
        <v>0.18891835769306151</v>
      </c>
      <c r="I244">
        <v>-0.73045762730921682</v>
      </c>
      <c r="J244">
        <v>-0.84287974374833141</v>
      </c>
      <c r="K244">
        <v>-0.57186836324406032</v>
      </c>
      <c r="L244">
        <v>-0.68741728270778113</v>
      </c>
      <c r="M244">
        <v>-0.79277283644350582</v>
      </c>
      <c r="N244">
        <v>-1.34644677203769</v>
      </c>
      <c r="P244" s="5" cm="1">
        <f t="array" ref="P244">MMULT($C244:$N244,CU$4:CU$15)</f>
        <v>1.2123858508304455</v>
      </c>
      <c r="Q244" s="5" cm="1">
        <f t="array" ref="Q244">MMULT($C244:$N244,CV$4:CV$15)</f>
        <v>2.7095528515173353</v>
      </c>
      <c r="R244" s="5" cm="1">
        <f t="array" ref="R244">MMULT($C244:$N244,CW$4:CW$15)</f>
        <v>0.6516592002570516</v>
      </c>
      <c r="S244" s="5" cm="1">
        <f t="array" ref="S244">MMULT($C244:$N244,CX$4:CX$15)</f>
        <v>-0.84471403530766331</v>
      </c>
      <c r="T244" s="5" cm="1">
        <f t="array" ref="T244">MMULT($C244:$N244,CY$4:CY$15)</f>
        <v>-0.78740036891197029</v>
      </c>
      <c r="U244" s="5" cm="1">
        <f t="array" ref="U244">MMULT($C244:$N244,CZ$4:CZ$15)</f>
        <v>0.73143711350962426</v>
      </c>
      <c r="V244" s="5" cm="1">
        <f t="array" ref="V244">MMULT($C244:$N244,DA$4:DA$15)</f>
        <v>-1.8927979978126168</v>
      </c>
      <c r="W244" s="5" cm="1">
        <f t="array" ref="W244">MMULT($C244:$N244,DB$4:DB$15)</f>
        <v>4.1701610340694941</v>
      </c>
      <c r="X244" s="5" cm="1">
        <f t="array" ref="X244">MMULT($C244:$N244,DC$4:DC$15)</f>
        <v>0.6324181329961025</v>
      </c>
      <c r="Y244" s="5" cm="1">
        <f t="array" ref="Y244">MMULT($C244:$N244,DD$4:DD$15)</f>
        <v>2.1607252198054341</v>
      </c>
      <c r="Z244" s="5" cm="1">
        <f t="array" ref="Z244">MMULT($C244:$N244,DE$4:DE$15)</f>
        <v>-1.0366579041849904</v>
      </c>
      <c r="AA244" s="5" cm="1">
        <f t="array" ref="AA244">MMULT($C244:$N244,DF$4:DF$15)</f>
        <v>0.40843625399439282</v>
      </c>
      <c r="AB244" s="5" cm="1">
        <f t="array" ref="AB244">MMULT($C244:$N244,DG$4:DG$15)</f>
        <v>1.3950295990639476</v>
      </c>
      <c r="AC244" s="5" cm="1">
        <f t="array" ref="AC244">MMULT($C244:$N244,DH$4:DH$15)</f>
        <v>0.69852034113718775</v>
      </c>
      <c r="AD244" s="5" cm="1">
        <f t="array" ref="AD244">MMULT($C244:$N244,DI$4:DI$15)</f>
        <v>-0.33652611759929246</v>
      </c>
      <c r="AE244" s="5" cm="1">
        <f t="array" ref="AE244">MMULT($C244:$N244,DJ$4:DJ$15)</f>
        <v>0.62104988704541642</v>
      </c>
      <c r="AF244">
        <v>1</v>
      </c>
      <c r="AG244" s="7">
        <f t="shared" si="73"/>
        <v>1.2123858508304455</v>
      </c>
      <c r="AH244" s="7">
        <f t="shared" si="73"/>
        <v>2.7095528515173353</v>
      </c>
      <c r="AI244" s="7">
        <f t="shared" si="73"/>
        <v>0.6516592002570516</v>
      </c>
      <c r="AJ244" s="7">
        <f t="shared" si="72"/>
        <v>0</v>
      </c>
      <c r="AK244" s="7">
        <f t="shared" si="72"/>
        <v>0</v>
      </c>
      <c r="AL244" s="7">
        <f t="shared" si="72"/>
        <v>0.73143711350962426</v>
      </c>
      <c r="AM244" s="7">
        <f t="shared" si="72"/>
        <v>0</v>
      </c>
      <c r="AN244" s="7">
        <f t="shared" si="72"/>
        <v>4.1701610340694941</v>
      </c>
      <c r="AO244" s="7">
        <f t="shared" si="70"/>
        <v>0.6324181329961025</v>
      </c>
      <c r="AP244" s="7">
        <f t="shared" si="70"/>
        <v>2.1607252198054341</v>
      </c>
      <c r="AQ244" s="7">
        <f t="shared" si="70"/>
        <v>0</v>
      </c>
      <c r="AR244" s="7">
        <f t="shared" si="70"/>
        <v>0.40843625399439282</v>
      </c>
      <c r="AS244" s="7">
        <f t="shared" si="70"/>
        <v>1.3950295990639476</v>
      </c>
      <c r="AT244" s="7">
        <f t="shared" si="70"/>
        <v>0.69852034113718775</v>
      </c>
      <c r="AU244" s="7">
        <f t="shared" si="56"/>
        <v>0</v>
      </c>
      <c r="AV244" s="7">
        <f t="shared" si="56"/>
        <v>0.62104988704541642</v>
      </c>
      <c r="AX244" s="8" cm="1">
        <f t="array" ref="AX244">MMULT($AF244:$AV244,CU$21:CU$37)</f>
        <v>-5.4953027244417338</v>
      </c>
      <c r="AY244" s="8" cm="1">
        <f t="array" ref="AY244">MMULT($AF244:$AV244,CV$21:CV$37)</f>
        <v>1.3457354965363071</v>
      </c>
      <c r="AZ244" s="8" cm="1">
        <f t="array" ref="AZ244">MMULT($AF244:$AV244,CW$21:CW$37)</f>
        <v>1.1193683433342569</v>
      </c>
      <c r="BA244" s="8" cm="1">
        <f t="array" ref="BA244">MMULT($AF244:$AV244,CX$21:CX$37)</f>
        <v>2.414657647176004</v>
      </c>
      <c r="BB244" s="8" cm="1">
        <f t="array" ref="BB244">MMULT($AF244:$AV244,CY$21:CY$37)</f>
        <v>-6.8089404655828076</v>
      </c>
      <c r="BC244" s="8" cm="1">
        <f t="array" ref="BC244">MMULT($AF244:$AV244,CZ$21:CZ$37)</f>
        <v>-0.5773500568845904</v>
      </c>
      <c r="BD244" s="8" cm="1">
        <f t="array" ref="BD244">MMULT($AF244:$AV244,DA$21:DA$37)</f>
        <v>-1.1207045463210867</v>
      </c>
      <c r="BE244" s="8" cm="1">
        <f t="array" ref="BE244">MMULT($AF244:$AV244,DB$21:DB$37)</f>
        <v>-0.72415700930697413</v>
      </c>
      <c r="BF244" s="11">
        <v>1</v>
      </c>
      <c r="BG244" s="11">
        <f t="shared" si="71"/>
        <v>0</v>
      </c>
      <c r="BH244" s="11">
        <f t="shared" si="71"/>
        <v>1.3457354965363071</v>
      </c>
      <c r="BI244" s="11">
        <f t="shared" si="71"/>
        <v>1.1193683433342569</v>
      </c>
      <c r="BJ244" s="11">
        <f t="shared" si="71"/>
        <v>2.414657647176004</v>
      </c>
      <c r="BK244" s="11">
        <f t="shared" si="71"/>
        <v>0</v>
      </c>
      <c r="BL244" s="11">
        <f t="shared" si="71"/>
        <v>0</v>
      </c>
      <c r="BM244" s="11">
        <f t="shared" si="71"/>
        <v>0</v>
      </c>
      <c r="BN244" s="11">
        <f t="shared" si="71"/>
        <v>0</v>
      </c>
      <c r="BP244" s="8" cm="1">
        <f t="array" aca="1" ref="BP244" ca="1">MMULT(BF244:BN244,CU$43:CU$51)</f>
        <v>0.13952431888319583</v>
      </c>
      <c r="BQ244" s="11">
        <f t="shared" ca="1" si="62"/>
        <v>0.46517539627466808</v>
      </c>
      <c r="BR244" s="11">
        <f t="shared" ca="1" si="63"/>
        <v>0.46517539627466808</v>
      </c>
      <c r="BT244" s="12">
        <f t="shared" ca="1" si="57"/>
        <v>-0.46517539627466808</v>
      </c>
      <c r="BU244" s="12">
        <f t="shared" ca="1" si="64"/>
        <v>0.21638814929929448</v>
      </c>
      <c r="BW244" s="12">
        <f t="shared" ca="1" si="65"/>
        <v>0.62581642934261317</v>
      </c>
      <c r="BY244">
        <f t="shared" ca="1" si="58"/>
        <v>0</v>
      </c>
      <c r="CA244">
        <f t="shared" ca="1" si="66"/>
        <v>0</v>
      </c>
      <c r="CB244">
        <f t="shared" ca="1" si="59"/>
        <v>1</v>
      </c>
      <c r="CC244">
        <f t="shared" ca="1" si="60"/>
        <v>0</v>
      </c>
      <c r="CD244">
        <f t="shared" ca="1" si="61"/>
        <v>0</v>
      </c>
      <c r="CF244">
        <f t="shared" ca="1" si="67"/>
        <v>1</v>
      </c>
    </row>
    <row r="245" spans="1:84" x14ac:dyDescent="0.45">
      <c r="A245">
        <v>0</v>
      </c>
      <c r="C245">
        <v>1</v>
      </c>
      <c r="D245">
        <v>0</v>
      </c>
      <c r="E245">
        <v>0</v>
      </c>
      <c r="F245">
        <v>3</v>
      </c>
      <c r="G245">
        <v>1</v>
      </c>
      <c r="H245">
        <v>-0.91259543542705668</v>
      </c>
      <c r="I245">
        <v>-0.6631665552512449</v>
      </c>
      <c r="J245">
        <v>-0.26197763181395872</v>
      </c>
      <c r="K245">
        <v>-0.65206815497385195</v>
      </c>
      <c r="L245">
        <v>-0.18222771242792971</v>
      </c>
      <c r="M245">
        <v>-0.31626949030022677</v>
      </c>
      <c r="N245">
        <v>-1.34644677203769</v>
      </c>
      <c r="P245" s="5" cm="1">
        <f t="array" ref="P245">MMULT($C245:$N245,CU$4:CU$15)</f>
        <v>0.14358483187845628</v>
      </c>
      <c r="Q245" s="5" cm="1">
        <f t="array" ref="Q245">MMULT($C245:$N245,CV$4:CV$15)</f>
        <v>2.7766319538745377</v>
      </c>
      <c r="R245" s="5" cm="1">
        <f t="array" ref="R245">MMULT($C245:$N245,CW$4:CW$15)</f>
        <v>0.7259109034260216</v>
      </c>
      <c r="S245" s="5" cm="1">
        <f t="array" ref="S245">MMULT($C245:$N245,CX$4:CX$15)</f>
        <v>-2.4418415442213242</v>
      </c>
      <c r="T245" s="5" cm="1">
        <f t="array" ref="T245">MMULT($C245:$N245,CY$4:CY$15)</f>
        <v>-0.25971008631902082</v>
      </c>
      <c r="U245" s="5" cm="1">
        <f t="array" ref="U245">MMULT($C245:$N245,CZ$4:CZ$15)</f>
        <v>1.4173522451391343</v>
      </c>
      <c r="V245" s="5" cm="1">
        <f t="array" ref="V245">MMULT($C245:$N245,DA$4:DA$15)</f>
        <v>-2.0676876696781448</v>
      </c>
      <c r="W245" s="5" cm="1">
        <f t="array" ref="W245">MMULT($C245:$N245,DB$4:DB$15)</f>
        <v>5.0974713661082189</v>
      </c>
      <c r="X245" s="5" cm="1">
        <f t="array" ref="X245">MMULT($C245:$N245,DC$4:DC$15)</f>
        <v>-0.26312788289291417</v>
      </c>
      <c r="Y245" s="5" cm="1">
        <f t="array" ref="Y245">MMULT($C245:$N245,DD$4:DD$15)</f>
        <v>0.62669669193094335</v>
      </c>
      <c r="Z245" s="5" cm="1">
        <f t="array" ref="Z245">MMULT($C245:$N245,DE$4:DE$15)</f>
        <v>-1.627363801362685</v>
      </c>
      <c r="AA245" s="5" cm="1">
        <f t="array" ref="AA245">MMULT($C245:$N245,DF$4:DF$15)</f>
        <v>1.6549793766169796</v>
      </c>
      <c r="AB245" s="5" cm="1">
        <f t="array" ref="AB245">MMULT($C245:$N245,DG$4:DG$15)</f>
        <v>1.8966508692324395</v>
      </c>
      <c r="AC245" s="5" cm="1">
        <f t="array" ref="AC245">MMULT($C245:$N245,DH$4:DH$15)</f>
        <v>1.1875205915030456</v>
      </c>
      <c r="AD245" s="5" cm="1">
        <f t="array" ref="AD245">MMULT($C245:$N245,DI$4:DI$15)</f>
        <v>0.11389257130090796</v>
      </c>
      <c r="AE245" s="5" cm="1">
        <f t="array" ref="AE245">MMULT($C245:$N245,DJ$4:DJ$15)</f>
        <v>2.5236747809278688</v>
      </c>
      <c r="AF245">
        <v>1</v>
      </c>
      <c r="AG245" s="7">
        <f t="shared" si="73"/>
        <v>0.14358483187845628</v>
      </c>
      <c r="AH245" s="7">
        <f t="shared" si="73"/>
        <v>2.7766319538745377</v>
      </c>
      <c r="AI245" s="7">
        <f t="shared" si="73"/>
        <v>0.7259109034260216</v>
      </c>
      <c r="AJ245" s="7">
        <f t="shared" si="72"/>
        <v>0</v>
      </c>
      <c r="AK245" s="7">
        <f t="shared" si="72"/>
        <v>0</v>
      </c>
      <c r="AL245" s="7">
        <f t="shared" si="72"/>
        <v>1.4173522451391343</v>
      </c>
      <c r="AM245" s="7">
        <f t="shared" si="72"/>
        <v>0</v>
      </c>
      <c r="AN245" s="7">
        <f t="shared" si="72"/>
        <v>5.0974713661082189</v>
      </c>
      <c r="AO245" s="7">
        <f t="shared" si="70"/>
        <v>0</v>
      </c>
      <c r="AP245" s="7">
        <f t="shared" si="70"/>
        <v>0.62669669193094335</v>
      </c>
      <c r="AQ245" s="7">
        <f t="shared" si="70"/>
        <v>0</v>
      </c>
      <c r="AR245" s="7">
        <f t="shared" si="70"/>
        <v>1.6549793766169796</v>
      </c>
      <c r="AS245" s="7">
        <f t="shared" si="70"/>
        <v>1.8966508692324395</v>
      </c>
      <c r="AT245" s="7">
        <f t="shared" si="70"/>
        <v>1.1875205915030456</v>
      </c>
      <c r="AU245" s="7">
        <f t="shared" si="56"/>
        <v>0.11389257130090796</v>
      </c>
      <c r="AV245" s="7">
        <f t="shared" si="56"/>
        <v>2.5236747809278688</v>
      </c>
      <c r="AX245" s="8" cm="1">
        <f t="array" ref="AX245">MMULT($AF245:$AV245,CU$21:CU$37)</f>
        <v>-8.3990670525614082</v>
      </c>
      <c r="AY245" s="8" cm="1">
        <f t="array" ref="AY245">MMULT($AF245:$AV245,CV$21:CV$37)</f>
        <v>1.9143973885563326</v>
      </c>
      <c r="AZ245" s="8" cm="1">
        <f t="array" ref="AZ245">MMULT($AF245:$AV245,CW$21:CW$37)</f>
        <v>6.7631370506787967</v>
      </c>
      <c r="BA245" s="8" cm="1">
        <f t="array" ref="BA245">MMULT($AF245:$AV245,CX$21:CX$37)</f>
        <v>-0.20625835739134152</v>
      </c>
      <c r="BB245" s="8" cm="1">
        <f t="array" ref="BB245">MMULT($AF245:$AV245,CY$21:CY$37)</f>
        <v>-7.186722304607037</v>
      </c>
      <c r="BC245" s="8" cm="1">
        <f t="array" ref="BC245">MMULT($AF245:$AV245,CZ$21:CZ$37)</f>
        <v>-4.5035481388876146</v>
      </c>
      <c r="BD245" s="8" cm="1">
        <f t="array" ref="BD245">MMULT($AF245:$AV245,DA$21:DA$37)</f>
        <v>-6.7503925155785183E-3</v>
      </c>
      <c r="BE245" s="8" cm="1">
        <f t="array" ref="BE245">MMULT($AF245:$AV245,DB$21:DB$37)</f>
        <v>-3.5298240133384975</v>
      </c>
      <c r="BF245" s="11">
        <v>1</v>
      </c>
      <c r="BG245" s="11">
        <f t="shared" si="71"/>
        <v>0</v>
      </c>
      <c r="BH245" s="11">
        <f t="shared" si="71"/>
        <v>1.9143973885563326</v>
      </c>
      <c r="BI245" s="11">
        <f t="shared" si="71"/>
        <v>6.7631370506787967</v>
      </c>
      <c r="BJ245" s="11">
        <f t="shared" si="71"/>
        <v>0</v>
      </c>
      <c r="BK245" s="11">
        <f t="shared" si="71"/>
        <v>0</v>
      </c>
      <c r="BL245" s="11">
        <f t="shared" si="71"/>
        <v>0</v>
      </c>
      <c r="BM245" s="11">
        <f t="shared" si="71"/>
        <v>0</v>
      </c>
      <c r="BN245" s="11">
        <f t="shared" si="71"/>
        <v>0</v>
      </c>
      <c r="BP245" s="8" cm="1">
        <f t="array" aca="1" ref="BP245" ca="1">MMULT(BF245:BN245,CU$43:CU$51)</f>
        <v>-2.3710059938946122</v>
      </c>
      <c r="BQ245" s="11">
        <f t="shared" ca="1" si="62"/>
        <v>0.9145894771294466</v>
      </c>
      <c r="BR245" s="11">
        <f t="shared" ca="1" si="63"/>
        <v>0.9145894771294466</v>
      </c>
      <c r="BT245" s="12">
        <f t="shared" ca="1" si="57"/>
        <v>-0.9145894771294466</v>
      </c>
      <c r="BU245" s="12">
        <f t="shared" ca="1" si="64"/>
        <v>0.83647391167591456</v>
      </c>
      <c r="BW245" s="12">
        <f t="shared" ca="1" si="65"/>
        <v>2.460285967153657</v>
      </c>
      <c r="BY245">
        <f t="shared" ca="1" si="58"/>
        <v>1</v>
      </c>
      <c r="CA245">
        <f t="shared" ca="1" si="66"/>
        <v>0</v>
      </c>
      <c r="CB245">
        <f t="shared" ca="1" si="59"/>
        <v>0</v>
      </c>
      <c r="CC245">
        <f t="shared" ca="1" si="60"/>
        <v>1</v>
      </c>
      <c r="CD245">
        <f t="shared" ca="1" si="61"/>
        <v>0</v>
      </c>
      <c r="CF245">
        <f t="shared" ca="1" si="67"/>
        <v>1</v>
      </c>
    </row>
    <row r="246" spans="1:84" x14ac:dyDescent="0.45">
      <c r="A246">
        <v>0</v>
      </c>
      <c r="C246">
        <v>1</v>
      </c>
      <c r="D246">
        <v>0</v>
      </c>
      <c r="E246">
        <v>0</v>
      </c>
      <c r="F246">
        <v>2</v>
      </c>
      <c r="G246">
        <v>1</v>
      </c>
      <c r="H246">
        <v>-0.91259543542705668</v>
      </c>
      <c r="I246">
        <v>-0.61171891801157952</v>
      </c>
      <c r="J246">
        <v>-0.78478953255489414</v>
      </c>
      <c r="K246">
        <v>-0.49166857151426868</v>
      </c>
      <c r="L246">
        <v>-0.79193926276568138</v>
      </c>
      <c r="M246">
        <v>-0.68079455009983525</v>
      </c>
      <c r="N246">
        <v>-2.163047463058156</v>
      </c>
      <c r="P246" s="5" cm="1">
        <f t="array" ref="P246">MMULT($C246:$N246,CU$4:CU$15)</f>
        <v>0.56189407585730078</v>
      </c>
      <c r="Q246" s="5" cm="1">
        <f t="array" ref="Q246">MMULT($C246:$N246,CV$4:CV$15)</f>
        <v>2.9404137671911039</v>
      </c>
      <c r="R246" s="5" cm="1">
        <f t="array" ref="R246">MMULT($C246:$N246,CW$4:CW$15)</f>
        <v>6.4569049225070119E-2</v>
      </c>
      <c r="S246" s="5" cm="1">
        <f t="array" ref="S246">MMULT($C246:$N246,CX$4:CX$15)</f>
        <v>-0.9891263056300228</v>
      </c>
      <c r="T246" s="5" cm="1">
        <f t="array" ref="T246">MMULT($C246:$N246,CY$4:CY$15)</f>
        <v>0.47286410397805423</v>
      </c>
      <c r="U246" s="5" cm="1">
        <f t="array" ref="U246">MMULT($C246:$N246,CZ$4:CZ$15)</f>
        <v>1.3493962821472676</v>
      </c>
      <c r="V246" s="5" cm="1">
        <f t="array" ref="V246">MMULT($C246:$N246,DA$4:DA$15)</f>
        <v>-2.8487973646226852</v>
      </c>
      <c r="W246" s="5" cm="1">
        <f t="array" ref="W246">MMULT($C246:$N246,DB$4:DB$15)</f>
        <v>5.2914202941805097</v>
      </c>
      <c r="X246" s="5" cm="1">
        <f t="array" ref="X246">MMULT($C246:$N246,DC$4:DC$15)</f>
        <v>0.29061798845588727</v>
      </c>
      <c r="Y246" s="5" cm="1">
        <f t="array" ref="Y246">MMULT($C246:$N246,DD$4:DD$15)</f>
        <v>1.2586183735811967</v>
      </c>
      <c r="Z246" s="5" cm="1">
        <f t="array" ref="Z246">MMULT($C246:$N246,DE$4:DE$15)</f>
        <v>-0.50589102030821165</v>
      </c>
      <c r="AA246" s="5" cm="1">
        <f t="array" ref="AA246">MMULT($C246:$N246,DF$4:DF$15)</f>
        <v>0.55092566633449169</v>
      </c>
      <c r="AB246" s="5" cm="1">
        <f t="array" ref="AB246">MMULT($C246:$N246,DG$4:DG$15)</f>
        <v>1.5340302091318123</v>
      </c>
      <c r="AC246" s="5" cm="1">
        <f t="array" ref="AC246">MMULT($C246:$N246,DH$4:DH$15)</f>
        <v>2.1582361420285134</v>
      </c>
      <c r="AD246" s="5" cm="1">
        <f t="array" ref="AD246">MMULT($C246:$N246,DI$4:DI$15)</f>
        <v>-1.4606804338941899</v>
      </c>
      <c r="AE246" s="5" cm="1">
        <f t="array" ref="AE246">MMULT($C246:$N246,DJ$4:DJ$15)</f>
        <v>1.0738663161741635</v>
      </c>
      <c r="AF246">
        <v>1</v>
      </c>
      <c r="AG246" s="7">
        <f t="shared" si="73"/>
        <v>0.56189407585730078</v>
      </c>
      <c r="AH246" s="7">
        <f t="shared" si="73"/>
        <v>2.9404137671911039</v>
      </c>
      <c r="AI246" s="7">
        <f t="shared" si="73"/>
        <v>6.4569049225070119E-2</v>
      </c>
      <c r="AJ246" s="7">
        <f t="shared" si="72"/>
        <v>0</v>
      </c>
      <c r="AK246" s="7">
        <f t="shared" si="72"/>
        <v>0.47286410397805423</v>
      </c>
      <c r="AL246" s="7">
        <f t="shared" si="72"/>
        <v>1.3493962821472676</v>
      </c>
      <c r="AM246" s="7">
        <f t="shared" si="72"/>
        <v>0</v>
      </c>
      <c r="AN246" s="7">
        <f t="shared" si="72"/>
        <v>5.2914202941805097</v>
      </c>
      <c r="AO246" s="7">
        <f t="shared" si="70"/>
        <v>0.29061798845588727</v>
      </c>
      <c r="AP246" s="7">
        <f t="shared" si="70"/>
        <v>1.2586183735811967</v>
      </c>
      <c r="AQ246" s="7">
        <f t="shared" si="70"/>
        <v>0</v>
      </c>
      <c r="AR246" s="7">
        <f t="shared" si="70"/>
        <v>0.55092566633449169</v>
      </c>
      <c r="AS246" s="7">
        <f t="shared" si="70"/>
        <v>1.5340302091318123</v>
      </c>
      <c r="AT246" s="7">
        <f t="shared" si="70"/>
        <v>2.1582361420285134</v>
      </c>
      <c r="AU246" s="7">
        <f t="shared" si="56"/>
        <v>0</v>
      </c>
      <c r="AV246" s="7">
        <f t="shared" si="56"/>
        <v>1.0738663161741635</v>
      </c>
      <c r="AX246" s="8" cm="1">
        <f t="array" ref="AX246">MMULT($AF246:$AV246,CU$21:CU$37)</f>
        <v>-5.549906119152773</v>
      </c>
      <c r="AY246" s="8" cm="1">
        <f t="array" ref="AY246">MMULT($AF246:$AV246,CV$21:CV$37)</f>
        <v>0.1409072282391044</v>
      </c>
      <c r="AZ246" s="8" cm="1">
        <f t="array" ref="AZ246">MMULT($AF246:$AV246,CW$21:CW$37)</f>
        <v>4.3881206358342846</v>
      </c>
      <c r="BA246" s="8" cm="1">
        <f t="array" ref="BA246">MMULT($AF246:$AV246,CX$21:CX$37)</f>
        <v>0.67456800622612112</v>
      </c>
      <c r="BB246" s="8" cm="1">
        <f t="array" ref="BB246">MMULT($AF246:$AV246,CY$21:CY$37)</f>
        <v>-7.7294777073675753</v>
      </c>
      <c r="BC246" s="8" cm="1">
        <f t="array" ref="BC246">MMULT($AF246:$AV246,CZ$21:CZ$37)</f>
        <v>-4.0455718198470514</v>
      </c>
      <c r="BD246" s="8" cm="1">
        <f t="array" ref="BD246">MMULT($AF246:$AV246,DA$21:DA$37)</f>
        <v>7.8372476483024367E-2</v>
      </c>
      <c r="BE246" s="8" cm="1">
        <f t="array" ref="BE246">MMULT($AF246:$AV246,DB$21:DB$37)</f>
        <v>-1.631804491358257</v>
      </c>
      <c r="BF246" s="11">
        <v>1</v>
      </c>
      <c r="BG246" s="11">
        <f t="shared" si="71"/>
        <v>0</v>
      </c>
      <c r="BH246" s="11">
        <f t="shared" si="71"/>
        <v>0.1409072282391044</v>
      </c>
      <c r="BI246" s="11">
        <f t="shared" si="71"/>
        <v>4.3881206358342846</v>
      </c>
      <c r="BJ246" s="11">
        <f t="shared" si="71"/>
        <v>0.67456800622612112</v>
      </c>
      <c r="BK246" s="11">
        <f t="shared" si="71"/>
        <v>0</v>
      </c>
      <c r="BL246" s="11">
        <f t="shared" si="71"/>
        <v>0</v>
      </c>
      <c r="BM246" s="11">
        <f t="shared" si="71"/>
        <v>7.8372476483024367E-2</v>
      </c>
      <c r="BN246" s="11">
        <f t="shared" si="71"/>
        <v>0</v>
      </c>
      <c r="BP246" s="8" cm="1">
        <f t="array" aca="1" ref="BP246" ca="1">MMULT(BF246:BN246,CU$43:CU$51)</f>
        <v>-0.44660059289720416</v>
      </c>
      <c r="BQ246" s="11">
        <f t="shared" ca="1" si="62"/>
        <v>0.60983069113151267</v>
      </c>
      <c r="BR246" s="11">
        <f t="shared" ca="1" si="63"/>
        <v>0.60983069113151267</v>
      </c>
      <c r="BT246" s="12">
        <f t="shared" ca="1" si="57"/>
        <v>-0.60983069113151267</v>
      </c>
      <c r="BU246" s="12">
        <f t="shared" ca="1" si="64"/>
        <v>0.37189347184593841</v>
      </c>
      <c r="BW246" s="12">
        <f t="shared" ca="1" si="65"/>
        <v>0.94117450875975739</v>
      </c>
      <c r="BY246">
        <f t="shared" ca="1" si="58"/>
        <v>1</v>
      </c>
      <c r="CA246">
        <f t="shared" ca="1" si="66"/>
        <v>0</v>
      </c>
      <c r="CB246">
        <f t="shared" ca="1" si="59"/>
        <v>0</v>
      </c>
      <c r="CC246">
        <f t="shared" ca="1" si="60"/>
        <v>1</v>
      </c>
      <c r="CD246">
        <f t="shared" ca="1" si="61"/>
        <v>0</v>
      </c>
      <c r="CF246">
        <f t="shared" ca="1" si="67"/>
        <v>1</v>
      </c>
    </row>
    <row r="247" spans="1:84" x14ac:dyDescent="0.45">
      <c r="A247">
        <v>0</v>
      </c>
      <c r="C247">
        <v>1</v>
      </c>
      <c r="D247">
        <v>0</v>
      </c>
      <c r="E247">
        <v>0</v>
      </c>
      <c r="F247">
        <v>1</v>
      </c>
      <c r="G247">
        <v>2</v>
      </c>
      <c r="H247">
        <v>1.0150537025331501</v>
      </c>
      <c r="I247">
        <v>0.57335646500046156</v>
      </c>
      <c r="J247">
        <v>0.84173638086134939</v>
      </c>
      <c r="K247">
        <v>1.626344277441168E-2</v>
      </c>
      <c r="L247">
        <v>1.2113986883440739</v>
      </c>
      <c r="M247">
        <v>0.43851180999072698</v>
      </c>
      <c r="N247">
        <v>-2.2797047046325081</v>
      </c>
      <c r="P247" s="5" cm="1">
        <f t="array" ref="P247">MMULT($C247:$N247,CU$4:CU$15)</f>
        <v>2.8013109468303292</v>
      </c>
      <c r="Q247" s="5" cm="1">
        <f t="array" ref="Q247">MMULT($C247:$N247,CV$4:CV$15)</f>
        <v>1.182398862535126</v>
      </c>
      <c r="R247" s="5" cm="1">
        <f t="array" ref="R247">MMULT($C247:$N247,CW$4:CW$15)</f>
        <v>-0.77033110655067216</v>
      </c>
      <c r="S247" s="5" cm="1">
        <f t="array" ref="S247">MMULT($C247:$N247,CX$4:CX$15)</f>
        <v>1.3507909778101537</v>
      </c>
      <c r="T247" s="5" cm="1">
        <f t="array" ref="T247">MMULT($C247:$N247,CY$4:CY$15)</f>
        <v>-0.17763493795395691</v>
      </c>
      <c r="U247" s="5" cm="1">
        <f t="array" ref="U247">MMULT($C247:$N247,CZ$4:CZ$15)</f>
        <v>0.81938233695721385</v>
      </c>
      <c r="V247" s="5" cm="1">
        <f t="array" ref="V247">MMULT($C247:$N247,DA$4:DA$15)</f>
        <v>-3.637731259097865</v>
      </c>
      <c r="W247" s="5" cm="1">
        <f t="array" ref="W247">MMULT($C247:$N247,DB$4:DB$15)</f>
        <v>3.1189213522512107</v>
      </c>
      <c r="X247" s="5" cm="1">
        <f t="array" ref="X247">MMULT($C247:$N247,DC$4:DC$15)</f>
        <v>1.5890093400615526</v>
      </c>
      <c r="Y247" s="5" cm="1">
        <f t="array" ref="Y247">MMULT($C247:$N247,DD$4:DD$15)</f>
        <v>-0.40749047718667919</v>
      </c>
      <c r="Z247" s="5" cm="1">
        <f t="array" ref="Z247">MMULT($C247:$N247,DE$4:DE$15)</f>
        <v>2.7854902715654561</v>
      </c>
      <c r="AA247" s="5" cm="1">
        <f t="array" ref="AA247">MMULT($C247:$N247,DF$4:DF$15)</f>
        <v>1.3650352064351883</v>
      </c>
      <c r="AB247" s="5" cm="1">
        <f t="array" ref="AB247">MMULT($C247:$N247,DG$4:DG$15)</f>
        <v>-0.67733896888987244</v>
      </c>
      <c r="AC247" s="5" cm="1">
        <f t="array" ref="AC247">MMULT($C247:$N247,DH$4:DH$15)</f>
        <v>-0.71158345475860107</v>
      </c>
      <c r="AD247" s="5" cm="1">
        <f t="array" ref="AD247">MMULT($C247:$N247,DI$4:DI$15)</f>
        <v>2.6068423231307003</v>
      </c>
      <c r="AE247" s="5" cm="1">
        <f t="array" ref="AE247">MMULT($C247:$N247,DJ$4:DJ$15)</f>
        <v>1.3583093995167315</v>
      </c>
      <c r="AF247">
        <v>1</v>
      </c>
      <c r="AG247" s="7">
        <f t="shared" si="73"/>
        <v>2.8013109468303292</v>
      </c>
      <c r="AH247" s="7">
        <f t="shared" si="73"/>
        <v>1.182398862535126</v>
      </c>
      <c r="AI247" s="7">
        <f t="shared" si="73"/>
        <v>0</v>
      </c>
      <c r="AJ247" s="7">
        <f t="shared" si="72"/>
        <v>1.3507909778101537</v>
      </c>
      <c r="AK247" s="7">
        <f t="shared" si="72"/>
        <v>0</v>
      </c>
      <c r="AL247" s="7">
        <f t="shared" si="72"/>
        <v>0.81938233695721385</v>
      </c>
      <c r="AM247" s="7">
        <f t="shared" si="72"/>
        <v>0</v>
      </c>
      <c r="AN247" s="7">
        <f t="shared" si="72"/>
        <v>3.1189213522512107</v>
      </c>
      <c r="AO247" s="7">
        <f t="shared" si="70"/>
        <v>1.5890093400615526</v>
      </c>
      <c r="AP247" s="7">
        <f t="shared" si="70"/>
        <v>0</v>
      </c>
      <c r="AQ247" s="7">
        <f t="shared" si="70"/>
        <v>2.7854902715654561</v>
      </c>
      <c r="AR247" s="7">
        <f t="shared" si="70"/>
        <v>1.3650352064351883</v>
      </c>
      <c r="AS247" s="7">
        <f t="shared" si="70"/>
        <v>0</v>
      </c>
      <c r="AT247" s="7">
        <f t="shared" si="70"/>
        <v>0</v>
      </c>
      <c r="AU247" s="7">
        <f t="shared" si="70"/>
        <v>2.6068423231307003</v>
      </c>
      <c r="AV247" s="7">
        <f t="shared" si="70"/>
        <v>1.3583093995167315</v>
      </c>
      <c r="AX247" s="8" cm="1">
        <f t="array" ref="AX247">MMULT($AF247:$AV247,CU$21:CU$37)</f>
        <v>-6.2305840813642419</v>
      </c>
      <c r="AY247" s="8" cm="1">
        <f t="array" ref="AY247">MMULT($AF247:$AV247,CV$21:CV$37)</f>
        <v>0.34352544257081852</v>
      </c>
      <c r="AZ247" s="8" cm="1">
        <f t="array" ref="AZ247">MMULT($AF247:$AV247,CW$21:CW$37)</f>
        <v>6.4219131616152225</v>
      </c>
      <c r="BA247" s="8" cm="1">
        <f t="array" ref="BA247">MMULT($AF247:$AV247,CX$21:CX$37)</f>
        <v>1.3267530601074209</v>
      </c>
      <c r="BB247" s="8" cm="1">
        <f t="array" ref="BB247">MMULT($AF247:$AV247,CY$21:CY$37)</f>
        <v>-3.5136538533072432</v>
      </c>
      <c r="BC247" s="8" cm="1">
        <f t="array" ref="BC247">MMULT($AF247:$AV247,CZ$21:CZ$37)</f>
        <v>-0.87583504241803389</v>
      </c>
      <c r="BD247" s="8" cm="1">
        <f t="array" ref="BD247">MMULT($AF247:$AV247,DA$21:DA$37)</f>
        <v>-2.8617590392052206</v>
      </c>
      <c r="BE247" s="8" cm="1">
        <f t="array" ref="BE247">MMULT($AF247:$AV247,DB$21:DB$37)</f>
        <v>-8.6779632427511668</v>
      </c>
      <c r="BF247" s="11">
        <v>1</v>
      </c>
      <c r="BG247" s="11">
        <f t="shared" si="71"/>
        <v>0</v>
      </c>
      <c r="BH247" s="11">
        <f t="shared" si="71"/>
        <v>0.34352544257081852</v>
      </c>
      <c r="BI247" s="11">
        <f t="shared" si="71"/>
        <v>6.4219131616152225</v>
      </c>
      <c r="BJ247" s="11">
        <f t="shared" si="71"/>
        <v>1.3267530601074209</v>
      </c>
      <c r="BK247" s="11">
        <f t="shared" si="71"/>
        <v>0</v>
      </c>
      <c r="BL247" s="11">
        <f t="shared" si="71"/>
        <v>0</v>
      </c>
      <c r="BM247" s="11">
        <f t="shared" si="71"/>
        <v>0</v>
      </c>
      <c r="BN247" s="11">
        <f t="shared" si="71"/>
        <v>0</v>
      </c>
      <c r="BP247" s="8" cm="1">
        <f t="array" aca="1" ref="BP247" ca="1">MMULT(BF247:BN247,CU$43:CU$51)</f>
        <v>-0.62762022980392318</v>
      </c>
      <c r="BQ247" s="11">
        <f t="shared" ca="1" si="62"/>
        <v>0.65194966089228368</v>
      </c>
      <c r="BR247" s="11">
        <f t="shared" ca="1" si="63"/>
        <v>0.65194966089228368</v>
      </c>
      <c r="BT247" s="12">
        <f t="shared" ca="1" si="57"/>
        <v>-0.65194966089228368</v>
      </c>
      <c r="BU247" s="12">
        <f t="shared" ca="1" si="64"/>
        <v>0.4250383603375637</v>
      </c>
      <c r="BW247" s="12">
        <f t="shared" ca="1" si="65"/>
        <v>1.0554081570604623</v>
      </c>
      <c r="BY247">
        <f t="shared" ca="1" si="58"/>
        <v>1</v>
      </c>
      <c r="CA247">
        <f t="shared" ca="1" si="66"/>
        <v>0</v>
      </c>
      <c r="CB247">
        <f t="shared" ca="1" si="59"/>
        <v>0</v>
      </c>
      <c r="CC247">
        <f t="shared" ca="1" si="60"/>
        <v>1</v>
      </c>
      <c r="CD247">
        <f t="shared" ca="1" si="61"/>
        <v>0</v>
      </c>
      <c r="CF247">
        <f t="shared" ca="1" si="67"/>
        <v>1</v>
      </c>
    </row>
    <row r="248" spans="1:84" x14ac:dyDescent="0.45">
      <c r="A248">
        <v>0</v>
      </c>
      <c r="C248">
        <v>1</v>
      </c>
      <c r="D248">
        <v>0</v>
      </c>
      <c r="E248">
        <v>0</v>
      </c>
      <c r="F248">
        <v>4</v>
      </c>
      <c r="G248">
        <v>1</v>
      </c>
      <c r="H248">
        <v>0.46429680597309109</v>
      </c>
      <c r="I248">
        <v>-0.17008559055794481</v>
      </c>
      <c r="J248">
        <v>0.72555595847447485</v>
      </c>
      <c r="K248">
        <v>-9.06696128653105E-2</v>
      </c>
      <c r="L248">
        <v>1.7340085886335761</v>
      </c>
      <c r="M248">
        <v>1.043671059592691</v>
      </c>
      <c r="N248">
        <v>-2.5130191877812118</v>
      </c>
      <c r="P248" s="5" cm="1">
        <f t="array" ref="P248">MMULT($C248:$N248,CU$4:CU$15)</f>
        <v>2.4271392488348291</v>
      </c>
      <c r="Q248" s="5" cm="1">
        <f t="array" ref="Q248">MMULT($C248:$N248,CV$4:CV$15)</f>
        <v>3.9092943014409709</v>
      </c>
      <c r="R248" s="5" cm="1">
        <f t="array" ref="R248">MMULT($C248:$N248,CW$4:CW$15)</f>
        <v>-0.22418679326398028</v>
      </c>
      <c r="S248" s="5" cm="1">
        <f t="array" ref="S248">MMULT($C248:$N248,CX$4:CX$15)</f>
        <v>-1.1441051878484383</v>
      </c>
      <c r="T248" s="5" cm="1">
        <f t="array" ref="T248">MMULT($C248:$N248,CY$4:CY$15)</f>
        <v>-0.75369377674582427</v>
      </c>
      <c r="U248" s="5" cm="1">
        <f t="array" ref="U248">MMULT($C248:$N248,CZ$4:CZ$15)</f>
        <v>2.2538135484479049</v>
      </c>
      <c r="V248" s="5" cm="1">
        <f t="array" ref="V248">MMULT($C248:$N248,DA$4:DA$15)</f>
        <v>-3.0146036748640341</v>
      </c>
      <c r="W248" s="5" cm="1">
        <f t="array" ref="W248">MMULT($C248:$N248,DB$4:DB$15)</f>
        <v>4.8453419563410076</v>
      </c>
      <c r="X248" s="5" cm="1">
        <f t="array" ref="X248">MMULT($C248:$N248,DC$4:DC$15)</f>
        <v>0.25937929868538689</v>
      </c>
      <c r="Y248" s="5" cm="1">
        <f t="array" ref="Y248">MMULT($C248:$N248,DD$4:DD$15)</f>
        <v>-0.90572552581665733</v>
      </c>
      <c r="Z248" s="5" cm="1">
        <f t="array" ref="Z248">MMULT($C248:$N248,DE$4:DE$15)</f>
        <v>1.244764392704135</v>
      </c>
      <c r="AA248" s="5" cm="1">
        <f t="array" ref="AA248">MMULT($C248:$N248,DF$4:DF$15)</f>
        <v>4.7368933663971395</v>
      </c>
      <c r="AB248" s="5" cm="1">
        <f t="array" ref="AB248">MMULT($C248:$N248,DG$4:DG$15)</f>
        <v>0.62752993516998645</v>
      </c>
      <c r="AC248" s="5" cm="1">
        <f t="array" ref="AC248">MMULT($C248:$N248,DH$4:DH$15)</f>
        <v>-0.48833126631578483</v>
      </c>
      <c r="AD248" s="5" cm="1">
        <f t="array" ref="AD248">MMULT($C248:$N248,DI$4:DI$15)</f>
        <v>4.2561222236044483</v>
      </c>
      <c r="AE248" s="5" cm="1">
        <f t="array" ref="AE248">MMULT($C248:$N248,DJ$4:DJ$15)</f>
        <v>2.9363971159480577</v>
      </c>
      <c r="AF248">
        <v>1</v>
      </c>
      <c r="AG248" s="7">
        <f t="shared" si="73"/>
        <v>2.4271392488348291</v>
      </c>
      <c r="AH248" s="7">
        <f t="shared" si="73"/>
        <v>3.9092943014409709</v>
      </c>
      <c r="AI248" s="7">
        <f t="shared" si="73"/>
        <v>0</v>
      </c>
      <c r="AJ248" s="7">
        <f t="shared" si="72"/>
        <v>0</v>
      </c>
      <c r="AK248" s="7">
        <f t="shared" si="72"/>
        <v>0</v>
      </c>
      <c r="AL248" s="7">
        <f t="shared" si="72"/>
        <v>2.2538135484479049</v>
      </c>
      <c r="AM248" s="7">
        <f t="shared" si="72"/>
        <v>0</v>
      </c>
      <c r="AN248" s="7">
        <f t="shared" si="72"/>
        <v>4.8453419563410076</v>
      </c>
      <c r="AO248" s="7">
        <f t="shared" si="70"/>
        <v>0.25937929868538689</v>
      </c>
      <c r="AP248" s="7">
        <f t="shared" si="70"/>
        <v>0</v>
      </c>
      <c r="AQ248" s="7">
        <f t="shared" si="70"/>
        <v>1.244764392704135</v>
      </c>
      <c r="AR248" s="7">
        <f t="shared" si="70"/>
        <v>4.7368933663971395</v>
      </c>
      <c r="AS248" s="7">
        <f t="shared" si="70"/>
        <v>0.62752993516998645</v>
      </c>
      <c r="AT248" s="7">
        <f t="shared" si="70"/>
        <v>0</v>
      </c>
      <c r="AU248" s="7">
        <f t="shared" si="70"/>
        <v>4.2561222236044483</v>
      </c>
      <c r="AV248" s="7">
        <f t="shared" si="70"/>
        <v>2.9363971159480577</v>
      </c>
      <c r="AX248" s="8" cm="1">
        <f t="array" ref="AX248">MMULT($AF248:$AV248,CU$21:CU$37)</f>
        <v>-11.393002183309919</v>
      </c>
      <c r="AY248" s="8" cm="1">
        <f t="array" ref="AY248">MMULT($AF248:$AV248,CV$21:CV$37)</f>
        <v>5.6465081407719655</v>
      </c>
      <c r="AZ248" s="8" cm="1">
        <f t="array" ref="AZ248">MMULT($AF248:$AV248,CW$21:CW$37)</f>
        <v>11.892609088499785</v>
      </c>
      <c r="BA248" s="8" cm="1">
        <f t="array" ref="BA248">MMULT($AF248:$AV248,CX$21:CX$37)</f>
        <v>-1.6519503237888882</v>
      </c>
      <c r="BB248" s="8" cm="1">
        <f t="array" ref="BB248">MMULT($AF248:$AV248,CY$21:CY$37)</f>
        <v>-7.4804599625668029</v>
      </c>
      <c r="BC248" s="8" cm="1">
        <f t="array" ref="BC248">MMULT($AF248:$AV248,CZ$21:CZ$37)</f>
        <v>-1.6139049432373518</v>
      </c>
      <c r="BD248" s="8" cm="1">
        <f t="array" ref="BD248">MMULT($AF248:$AV248,DA$21:DA$37)</f>
        <v>1.346949285016138</v>
      </c>
      <c r="BE248" s="8" cm="1">
        <f t="array" ref="BE248">MMULT($AF248:$AV248,DB$21:DB$37)</f>
        <v>-10.120662973197195</v>
      </c>
      <c r="BF248" s="11">
        <v>1</v>
      </c>
      <c r="BG248" s="11">
        <f t="shared" si="71"/>
        <v>0</v>
      </c>
      <c r="BH248" s="11">
        <f t="shared" si="71"/>
        <v>5.6465081407719655</v>
      </c>
      <c r="BI248" s="11">
        <f t="shared" si="71"/>
        <v>11.892609088499785</v>
      </c>
      <c r="BJ248" s="11">
        <f t="shared" si="71"/>
        <v>0</v>
      </c>
      <c r="BK248" s="11">
        <f t="shared" si="71"/>
        <v>0</v>
      </c>
      <c r="BL248" s="11">
        <f t="shared" si="71"/>
        <v>0</v>
      </c>
      <c r="BM248" s="11">
        <f t="shared" si="71"/>
        <v>1.346949285016138</v>
      </c>
      <c r="BN248" s="11">
        <f t="shared" si="71"/>
        <v>0</v>
      </c>
      <c r="BP248" s="8" cm="1">
        <f t="array" aca="1" ref="BP248" ca="1">MMULT(BF248:BN248,CU$43:CU$51)</f>
        <v>-5.8341906954114204</v>
      </c>
      <c r="BQ248" s="11">
        <f t="shared" ca="1" si="62"/>
        <v>0.99708274511796979</v>
      </c>
      <c r="BR248" s="11">
        <f t="shared" ca="1" si="63"/>
        <v>0.99708274511796979</v>
      </c>
      <c r="BT248" s="12">
        <f t="shared" ca="1" si="57"/>
        <v>-0.99708274511796979</v>
      </c>
      <c r="BU248" s="12">
        <f t="shared" ca="1" si="64"/>
        <v>0.99417400061198635</v>
      </c>
      <c r="BW248" s="12">
        <f t="shared" ca="1" si="65"/>
        <v>5.8371122137752307</v>
      </c>
      <c r="BY248">
        <f t="shared" ca="1" si="58"/>
        <v>1</v>
      </c>
      <c r="CA248">
        <f t="shared" ca="1" si="66"/>
        <v>0</v>
      </c>
      <c r="CB248">
        <f t="shared" ca="1" si="59"/>
        <v>0</v>
      </c>
      <c r="CC248">
        <f t="shared" ca="1" si="60"/>
        <v>1</v>
      </c>
      <c r="CD248">
        <f t="shared" ca="1" si="61"/>
        <v>0</v>
      </c>
      <c r="CF248">
        <f t="shared" ca="1" si="67"/>
        <v>1</v>
      </c>
    </row>
    <row r="249" spans="1:84" x14ac:dyDescent="0.45">
      <c r="A249">
        <v>0</v>
      </c>
      <c r="C249">
        <v>1</v>
      </c>
      <c r="D249">
        <v>0</v>
      </c>
      <c r="E249">
        <v>2</v>
      </c>
      <c r="F249">
        <v>3</v>
      </c>
      <c r="G249">
        <v>1</v>
      </c>
      <c r="H249">
        <v>-8.6460090586968019E-2</v>
      </c>
      <c r="I249">
        <v>-0.53069300014042387</v>
      </c>
      <c r="J249">
        <v>-0.49433847658770791</v>
      </c>
      <c r="K249">
        <v>-0.4649353076043381</v>
      </c>
      <c r="L249">
        <v>-0.46095299258233052</v>
      </c>
      <c r="M249">
        <v>-0.40489911268287682</v>
      </c>
      <c r="N249">
        <v>-2.3963619462068602</v>
      </c>
      <c r="P249" s="5" cm="1">
        <f t="array" ref="P249">MMULT($C249:$N249,CU$4:CU$15)</f>
        <v>-0.74908021949399983</v>
      </c>
      <c r="Q249" s="5" cm="1">
        <f t="array" ref="Q249">MMULT($C249:$N249,CV$4:CV$15)</f>
        <v>4.0384983231182847</v>
      </c>
      <c r="R249" s="5" cm="1">
        <f t="array" ref="R249">MMULT($C249:$N249,CW$4:CW$15)</f>
        <v>0.99417793579370661</v>
      </c>
      <c r="S249" s="5" cm="1">
        <f t="array" ref="S249">MMULT($C249:$N249,CX$4:CX$15)</f>
        <v>-0.99026122579540576</v>
      </c>
      <c r="T249" s="5" cm="1">
        <f t="array" ref="T249">MMULT($C249:$N249,CY$4:CY$15)</f>
        <v>0.71966945587910369</v>
      </c>
      <c r="U249" s="5" cm="1">
        <f t="array" ref="U249">MMULT($C249:$N249,CZ$4:CZ$15)</f>
        <v>3.3765957779765872</v>
      </c>
      <c r="V249" s="5" cm="1">
        <f t="array" ref="V249">MMULT($C249:$N249,DA$4:DA$15)</f>
        <v>-3.264537678338109</v>
      </c>
      <c r="W249" s="5" cm="1">
        <f t="array" ref="W249">MMULT($C249:$N249,DB$4:DB$15)</f>
        <v>4.5057271075716754</v>
      </c>
      <c r="X249" s="5" cm="1">
        <f t="array" ref="X249">MMULT($C249:$N249,DC$4:DC$15)</f>
        <v>0.70430253813283628</v>
      </c>
      <c r="Y249" s="5" cm="1">
        <f t="array" ref="Y249">MMULT($C249:$N249,DD$4:DD$15)</f>
        <v>0.11303192371792437</v>
      </c>
      <c r="Z249" s="5" cm="1">
        <f t="array" ref="Z249">MMULT($C249:$N249,DE$4:DE$15)</f>
        <v>-1.8831790374727668</v>
      </c>
      <c r="AA249" s="5" cm="1">
        <f t="array" ref="AA249">MMULT($C249:$N249,DF$4:DF$15)</f>
        <v>8.8224555618984568E-2</v>
      </c>
      <c r="AB249" s="5" cm="1">
        <f t="array" ref="AB249">MMULT($C249:$N249,DG$4:DG$15)</f>
        <v>-0.3093280416154231</v>
      </c>
      <c r="AC249" s="5" cm="1">
        <f t="array" ref="AC249">MMULT($C249:$N249,DH$4:DH$15)</f>
        <v>2.6486405827035058</v>
      </c>
      <c r="AD249" s="5" cm="1">
        <f t="array" ref="AD249">MMULT($C249:$N249,DI$4:DI$15)</f>
        <v>-0.93733844886852735</v>
      </c>
      <c r="AE249" s="5" cm="1">
        <f t="array" ref="AE249">MMULT($C249:$N249,DJ$4:DJ$15)</f>
        <v>0.66554380112934486</v>
      </c>
      <c r="AF249">
        <v>1</v>
      </c>
      <c r="AG249" s="7">
        <f t="shared" si="73"/>
        <v>0</v>
      </c>
      <c r="AH249" s="7">
        <f t="shared" si="73"/>
        <v>4.0384983231182847</v>
      </c>
      <c r="AI249" s="7">
        <f t="shared" si="73"/>
        <v>0.99417793579370661</v>
      </c>
      <c r="AJ249" s="7">
        <f t="shared" si="72"/>
        <v>0</v>
      </c>
      <c r="AK249" s="7">
        <f t="shared" si="72"/>
        <v>0.71966945587910369</v>
      </c>
      <c r="AL249" s="7">
        <f t="shared" si="72"/>
        <v>3.3765957779765872</v>
      </c>
      <c r="AM249" s="7">
        <f t="shared" si="72"/>
        <v>0</v>
      </c>
      <c r="AN249" s="7">
        <f t="shared" si="72"/>
        <v>4.5057271075716754</v>
      </c>
      <c r="AO249" s="7">
        <f t="shared" si="70"/>
        <v>0.70430253813283628</v>
      </c>
      <c r="AP249" s="7">
        <f t="shared" si="70"/>
        <v>0.11303192371792437</v>
      </c>
      <c r="AQ249" s="7">
        <f t="shared" si="70"/>
        <v>0</v>
      </c>
      <c r="AR249" s="7">
        <f t="shared" si="70"/>
        <v>8.8224555618984568E-2</v>
      </c>
      <c r="AS249" s="7">
        <f t="shared" si="70"/>
        <v>0</v>
      </c>
      <c r="AT249" s="7">
        <f t="shared" si="70"/>
        <v>2.6486405827035058</v>
      </c>
      <c r="AU249" s="7">
        <f t="shared" si="70"/>
        <v>0</v>
      </c>
      <c r="AV249" s="7">
        <f t="shared" si="70"/>
        <v>0.66554380112934486</v>
      </c>
      <c r="AX249" s="8" cm="1">
        <f t="array" ref="AX249">MMULT($AF249:$AV249,CU$21:CU$37)</f>
        <v>-5.619173807961432</v>
      </c>
      <c r="AY249" s="8" cm="1">
        <f t="array" ref="AY249">MMULT($AF249:$AV249,CV$21:CV$37)</f>
        <v>-0.16951487453405281</v>
      </c>
      <c r="AZ249" s="8" cm="1">
        <f t="array" ref="AZ249">MMULT($AF249:$AV249,CW$21:CW$37)</f>
        <v>4.0494264085869984</v>
      </c>
      <c r="BA249" s="8" cm="1">
        <f t="array" ref="BA249">MMULT($AF249:$AV249,CX$21:CX$37)</f>
        <v>-3.5828359204272195</v>
      </c>
      <c r="BB249" s="8" cm="1">
        <f t="array" ref="BB249">MMULT($AF249:$AV249,CY$21:CY$37)</f>
        <v>-8.9578278522847743</v>
      </c>
      <c r="BC249" s="8" cm="1">
        <f t="array" ref="BC249">MMULT($AF249:$AV249,CZ$21:CZ$37)</f>
        <v>-3.4778034638334869</v>
      </c>
      <c r="BD249" s="8" cm="1">
        <f t="array" ref="BD249">MMULT($AF249:$AV249,DA$21:DA$37)</f>
        <v>0.82646536179556707</v>
      </c>
      <c r="BE249" s="8" cm="1">
        <f t="array" ref="BE249">MMULT($AF249:$AV249,DB$21:DB$37)</f>
        <v>-3.9145379586054223</v>
      </c>
      <c r="BF249" s="11">
        <v>1</v>
      </c>
      <c r="BG249" s="11">
        <f t="shared" si="71"/>
        <v>0</v>
      </c>
      <c r="BH249" s="11">
        <f t="shared" si="71"/>
        <v>0</v>
      </c>
      <c r="BI249" s="11">
        <f t="shared" si="71"/>
        <v>4.0494264085869984</v>
      </c>
      <c r="BJ249" s="11">
        <f t="shared" si="71"/>
        <v>0</v>
      </c>
      <c r="BK249" s="11">
        <f t="shared" si="71"/>
        <v>0</v>
      </c>
      <c r="BL249" s="11">
        <f t="shared" si="71"/>
        <v>0</v>
      </c>
      <c r="BM249" s="11">
        <f t="shared" si="71"/>
        <v>0.82646536179556707</v>
      </c>
      <c r="BN249" s="11">
        <f t="shared" si="71"/>
        <v>0</v>
      </c>
      <c r="BP249" s="8" cm="1">
        <f t="array" aca="1" ref="BP249" ca="1">MMULT(BF249:BN249,CU$43:CU$51)</f>
        <v>-0.6412428068865943</v>
      </c>
      <c r="BQ249" s="11">
        <f t="shared" ca="1" si="62"/>
        <v>0.6550343447430178</v>
      </c>
      <c r="BR249" s="11">
        <f t="shared" ca="1" si="63"/>
        <v>0.6550343447430178</v>
      </c>
      <c r="BT249" s="12">
        <f t="shared" ca="1" si="57"/>
        <v>-0.6550343447430178</v>
      </c>
      <c r="BU249" s="12">
        <f t="shared" ca="1" si="64"/>
        <v>0.42906999279291469</v>
      </c>
      <c r="BW249" s="12">
        <f t="shared" ca="1" si="65"/>
        <v>1.0643104168859672</v>
      </c>
      <c r="BY249">
        <f t="shared" ca="1" si="58"/>
        <v>1</v>
      </c>
      <c r="CA249">
        <f t="shared" ca="1" si="66"/>
        <v>0</v>
      </c>
      <c r="CB249">
        <f t="shared" ca="1" si="59"/>
        <v>0</v>
      </c>
      <c r="CC249">
        <f t="shared" ca="1" si="60"/>
        <v>1</v>
      </c>
      <c r="CD249">
        <f t="shared" ca="1" si="61"/>
        <v>0</v>
      </c>
      <c r="CF249">
        <f t="shared" ca="1" si="67"/>
        <v>1</v>
      </c>
    </row>
    <row r="250" spans="1:84" x14ac:dyDescent="0.45">
      <c r="A250">
        <v>0</v>
      </c>
      <c r="C250">
        <v>1</v>
      </c>
      <c r="D250">
        <v>0</v>
      </c>
      <c r="E250">
        <v>0</v>
      </c>
      <c r="F250">
        <v>3</v>
      </c>
      <c r="G250">
        <v>1</v>
      </c>
      <c r="H250">
        <v>-0.91259543542705668</v>
      </c>
      <c r="I250">
        <v>1.011633460413832</v>
      </c>
      <c r="J250">
        <v>-1.017150377328643</v>
      </c>
      <c r="K250">
        <v>1.1747048788714021</v>
      </c>
      <c r="L250">
        <v>-0.54805464263058068</v>
      </c>
      <c r="M250">
        <v>-3.8706291171766882E-2</v>
      </c>
      <c r="N250">
        <v>-3.2129626372273248</v>
      </c>
      <c r="P250" s="5" cm="1">
        <f t="array" ref="P250">MMULT($C250:$N250,CU$4:CU$15)</f>
        <v>1.3189475453917714</v>
      </c>
      <c r="Q250" s="5" cm="1">
        <f t="array" ref="Q250">MMULT($C250:$N250,CV$4:CV$15)</f>
        <v>3.7241087250016478</v>
      </c>
      <c r="R250" s="5" cm="1">
        <f t="array" ref="R250">MMULT($C250:$N250,CW$4:CW$15)</f>
        <v>-2.2560370009364283</v>
      </c>
      <c r="S250" s="5" cm="1">
        <f t="array" ref="S250">MMULT($C250:$N250,CX$4:CX$15)</f>
        <v>1.4473967666133234</v>
      </c>
      <c r="T250" s="5" cm="1">
        <f t="array" ref="T250">MMULT($C250:$N250,CY$4:CY$15)</f>
        <v>2.6199759404034411</v>
      </c>
      <c r="U250" s="5" cm="1">
        <f t="array" ref="U250">MMULT($C250:$N250,CZ$4:CZ$15)</f>
        <v>3.0282985893051042</v>
      </c>
      <c r="V250" s="5" cm="1">
        <f t="array" ref="V250">MMULT($C250:$N250,DA$4:DA$15)</f>
        <v>-2.6509025908669219</v>
      </c>
      <c r="W250" s="5" cm="1">
        <f t="array" ref="W250">MMULT($C250:$N250,DB$4:DB$15)</f>
        <v>7.1712494634851609</v>
      </c>
      <c r="X250" s="5" cm="1">
        <f t="array" ref="X250">MMULT($C250:$N250,DC$4:DC$15)</f>
        <v>1.3093795700575648</v>
      </c>
      <c r="Y250" s="5" cm="1">
        <f t="array" ref="Y250">MMULT($C250:$N250,DD$4:DD$15)</f>
        <v>1.3737644737325272</v>
      </c>
      <c r="Z250" s="5" cm="1">
        <f t="array" ref="Z250">MMULT($C250:$N250,DE$4:DE$15)</f>
        <v>1.0587010519533679</v>
      </c>
      <c r="AA250" s="5" cm="1">
        <f t="array" ref="AA250">MMULT($C250:$N250,DF$4:DF$15)</f>
        <v>2.1176446912668814</v>
      </c>
      <c r="AB250" s="5" cm="1">
        <f t="array" ref="AB250">MMULT($C250:$N250,DG$4:DG$15)</f>
        <v>0.64167743345833139</v>
      </c>
      <c r="AC250" s="5" cm="1">
        <f t="array" ref="AC250">MMULT($C250:$N250,DH$4:DH$15)</f>
        <v>2.8706368501155373</v>
      </c>
      <c r="AD250" s="5" cm="1">
        <f t="array" ref="AD250">MMULT($C250:$N250,DI$4:DI$15)</f>
        <v>1.1074877608661493</v>
      </c>
      <c r="AE250" s="5" cm="1">
        <f t="array" ref="AE250">MMULT($C250:$N250,DJ$4:DJ$15)</f>
        <v>1.8501141473127887</v>
      </c>
      <c r="AF250">
        <v>1</v>
      </c>
      <c r="AG250" s="7">
        <f t="shared" si="73"/>
        <v>1.3189475453917714</v>
      </c>
      <c r="AH250" s="7">
        <f t="shared" si="73"/>
        <v>3.7241087250016478</v>
      </c>
      <c r="AI250" s="7">
        <f t="shared" si="73"/>
        <v>0</v>
      </c>
      <c r="AJ250" s="7">
        <f t="shared" si="72"/>
        <v>1.4473967666133234</v>
      </c>
      <c r="AK250" s="7">
        <f t="shared" si="72"/>
        <v>2.6199759404034411</v>
      </c>
      <c r="AL250" s="7">
        <f t="shared" si="72"/>
        <v>3.0282985893051042</v>
      </c>
      <c r="AM250" s="7">
        <f t="shared" si="72"/>
        <v>0</v>
      </c>
      <c r="AN250" s="7">
        <f t="shared" si="72"/>
        <v>7.1712494634851609</v>
      </c>
      <c r="AO250" s="7">
        <f t="shared" si="70"/>
        <v>1.3093795700575648</v>
      </c>
      <c r="AP250" s="7">
        <f t="shared" si="70"/>
        <v>1.3737644737325272</v>
      </c>
      <c r="AQ250" s="7">
        <f t="shared" si="70"/>
        <v>1.0587010519533679</v>
      </c>
      <c r="AR250" s="7">
        <f t="shared" si="70"/>
        <v>2.1176446912668814</v>
      </c>
      <c r="AS250" s="7">
        <f t="shared" si="70"/>
        <v>0.64167743345833139</v>
      </c>
      <c r="AT250" s="7">
        <f t="shared" si="70"/>
        <v>2.8706368501155373</v>
      </c>
      <c r="AU250" s="7">
        <f t="shared" si="70"/>
        <v>1.1074877608661493</v>
      </c>
      <c r="AV250" s="7">
        <f t="shared" si="70"/>
        <v>1.8501141473127887</v>
      </c>
      <c r="AX250" s="8" cm="1">
        <f t="array" ref="AX250">MMULT($AF250:$AV250,CU$21:CU$37)</f>
        <v>-9.6817284341691767</v>
      </c>
      <c r="AY250" s="8" cm="1">
        <f t="array" ref="AY250">MMULT($AF250:$AV250,CV$21:CV$37)</f>
        <v>1.343685602062779</v>
      </c>
      <c r="AZ250" s="8" cm="1">
        <f t="array" ref="AZ250">MMULT($AF250:$AV250,CW$21:CW$37)</f>
        <v>9.8553342927619063</v>
      </c>
      <c r="BA250" s="8" cm="1">
        <f t="array" ref="BA250">MMULT($AF250:$AV250,CX$21:CX$37)</f>
        <v>0.44313090989351545</v>
      </c>
      <c r="BB250" s="8" cm="1">
        <f t="array" ref="BB250">MMULT($AF250:$AV250,CY$21:CY$37)</f>
        <v>-11.704614929624281</v>
      </c>
      <c r="BC250" s="8" cm="1">
        <f t="array" ref="BC250">MMULT($AF250:$AV250,CZ$21:CZ$37)</f>
        <v>-7.8012265685491871</v>
      </c>
      <c r="BD250" s="8" cm="1">
        <f t="array" ref="BD250">MMULT($AF250:$AV250,DA$21:DA$37)</f>
        <v>-0.92656664262271871</v>
      </c>
      <c r="BE250" s="8" cm="1">
        <f t="array" ref="BE250">MMULT($AF250:$AV250,DB$21:DB$37)</f>
        <v>-8.4957703927475485</v>
      </c>
      <c r="BF250" s="11">
        <v>1</v>
      </c>
      <c r="BG250" s="11">
        <f t="shared" si="71"/>
        <v>0</v>
      </c>
      <c r="BH250" s="11">
        <f t="shared" si="71"/>
        <v>1.343685602062779</v>
      </c>
      <c r="BI250" s="11">
        <f t="shared" si="71"/>
        <v>9.8553342927619063</v>
      </c>
      <c r="BJ250" s="11">
        <f t="shared" si="71"/>
        <v>0.44313090989351545</v>
      </c>
      <c r="BK250" s="11">
        <f t="shared" si="71"/>
        <v>0</v>
      </c>
      <c r="BL250" s="11">
        <f t="shared" si="71"/>
        <v>0</v>
      </c>
      <c r="BM250" s="11">
        <f t="shared" si="71"/>
        <v>0</v>
      </c>
      <c r="BN250" s="11">
        <f t="shared" si="71"/>
        <v>0</v>
      </c>
      <c r="BP250" s="8" cm="1">
        <f t="array" aca="1" ref="BP250" ca="1">MMULT(BF250:BN250,CU$43:CU$51)</f>
        <v>-2.3187043124714202</v>
      </c>
      <c r="BQ250" s="11">
        <f t="shared" ca="1" si="62"/>
        <v>0.91041432046104531</v>
      </c>
      <c r="BR250" s="11">
        <f t="shared" ca="1" si="63"/>
        <v>0.91041432046104531</v>
      </c>
      <c r="BT250" s="12">
        <f t="shared" ca="1" si="57"/>
        <v>-0.91041432046104531</v>
      </c>
      <c r="BU250" s="12">
        <f t="shared" ca="1" si="64"/>
        <v>0.82885423490054688</v>
      </c>
      <c r="BW250" s="12">
        <f t="shared" ca="1" si="65"/>
        <v>2.4125597983490468</v>
      </c>
      <c r="BY250">
        <f t="shared" ca="1" si="58"/>
        <v>1</v>
      </c>
      <c r="CA250">
        <f t="shared" ca="1" si="66"/>
        <v>0</v>
      </c>
      <c r="CB250">
        <f t="shared" ca="1" si="59"/>
        <v>0</v>
      </c>
      <c r="CC250">
        <f t="shared" ca="1" si="60"/>
        <v>1</v>
      </c>
      <c r="CD250">
        <f t="shared" ca="1" si="61"/>
        <v>0</v>
      </c>
      <c r="CF250">
        <f t="shared" ca="1" si="67"/>
        <v>1</v>
      </c>
    </row>
    <row r="251" spans="1:84" x14ac:dyDescent="0.45">
      <c r="A251">
        <v>1</v>
      </c>
      <c r="C251">
        <v>1</v>
      </c>
      <c r="D251">
        <v>0</v>
      </c>
      <c r="E251">
        <v>0</v>
      </c>
      <c r="F251">
        <v>3</v>
      </c>
      <c r="G251">
        <v>1</v>
      </c>
      <c r="H251">
        <v>-0.77490621128704196</v>
      </c>
      <c r="I251">
        <v>-0.80082453103521156</v>
      </c>
      <c r="J251">
        <v>-1.1914210109089549</v>
      </c>
      <c r="K251">
        <v>-0.65206815497385195</v>
      </c>
      <c r="L251">
        <v>-0.91388157283323168</v>
      </c>
      <c r="M251">
        <v>-0.73011264642566465</v>
      </c>
      <c r="N251">
        <v>-3.2129626372273248</v>
      </c>
      <c r="P251" s="5" cm="1">
        <f t="array" ref="P251">MMULT($C251:$N251,CU$4:CU$15)</f>
        <v>1.2121291146097557</v>
      </c>
      <c r="Q251" s="5" cm="1">
        <f t="array" ref="Q251">MMULT($C251:$N251,CV$4:CV$15)</f>
        <v>4.9219210913624618</v>
      </c>
      <c r="R251" s="5" cm="1">
        <f t="array" ref="R251">MMULT($C251:$N251,CW$4:CW$15)</f>
        <v>-0.29262132660713136</v>
      </c>
      <c r="S251" s="5" cm="1">
        <f t="array" ref="S251">MMULT($C251:$N251,CX$4:CX$15)</f>
        <v>-1.1281560821261929</v>
      </c>
      <c r="T251" s="5" cm="1">
        <f t="array" ref="T251">MMULT($C251:$N251,CY$4:CY$15)</f>
        <v>0.34501810569698799</v>
      </c>
      <c r="U251" s="5" cm="1">
        <f t="array" ref="U251">MMULT($C251:$N251,CZ$4:CZ$15)</f>
        <v>2.1908864666510461</v>
      </c>
      <c r="V251" s="5" cm="1">
        <f t="array" ref="V251">MMULT($C251:$N251,DA$4:DA$15)</f>
        <v>-3.3290282854217303</v>
      </c>
      <c r="W251" s="5" cm="1">
        <f t="array" ref="W251">MMULT($C251:$N251,DB$4:DB$15)</f>
        <v>6.8580394550209967</v>
      </c>
      <c r="X251" s="5" cm="1">
        <f t="array" ref="X251">MMULT($C251:$N251,DC$4:DC$15)</f>
        <v>0.85137514032532857</v>
      </c>
      <c r="Y251" s="5" cm="1">
        <f t="array" ref="Y251">MMULT($C251:$N251,DD$4:DD$15)</f>
        <v>2.1703492436691363</v>
      </c>
      <c r="Z251" s="5" cm="1">
        <f t="array" ref="Z251">MMULT($C251:$N251,DE$4:DE$15)</f>
        <v>-0.50827127080834877</v>
      </c>
      <c r="AA251" s="5" cm="1">
        <f t="array" ref="AA251">MMULT($C251:$N251,DF$4:DF$15)</f>
        <v>1.4219626384178556</v>
      </c>
      <c r="AB251" s="5" cm="1">
        <f t="array" ref="AB251">MMULT($C251:$N251,DG$4:DG$15)</f>
        <v>1.7084825032574966</v>
      </c>
      <c r="AC251" s="5" cm="1">
        <f t="array" ref="AC251">MMULT($C251:$N251,DH$4:DH$15)</f>
        <v>2.7550002230781176</v>
      </c>
      <c r="AD251" s="5" cm="1">
        <f t="array" ref="AD251">MMULT($C251:$N251,DI$4:DI$15)</f>
        <v>-1.1673789653002864</v>
      </c>
      <c r="AE251" s="5" cm="1">
        <f t="array" ref="AE251">MMULT($C251:$N251,DJ$4:DJ$15)</f>
        <v>0.75060601522730619</v>
      </c>
      <c r="AF251">
        <v>1</v>
      </c>
      <c r="AG251" s="7">
        <f t="shared" si="73"/>
        <v>1.2121291146097557</v>
      </c>
      <c r="AH251" s="7">
        <f t="shared" si="73"/>
        <v>4.9219210913624618</v>
      </c>
      <c r="AI251" s="7">
        <f t="shared" si="73"/>
        <v>0</v>
      </c>
      <c r="AJ251" s="7">
        <f t="shared" si="72"/>
        <v>0</v>
      </c>
      <c r="AK251" s="7">
        <f t="shared" si="72"/>
        <v>0.34501810569698799</v>
      </c>
      <c r="AL251" s="7">
        <f t="shared" si="72"/>
        <v>2.1908864666510461</v>
      </c>
      <c r="AM251" s="7">
        <f t="shared" si="72"/>
        <v>0</v>
      </c>
      <c r="AN251" s="7">
        <f t="shared" si="72"/>
        <v>6.8580394550209967</v>
      </c>
      <c r="AO251" s="7">
        <f t="shared" si="70"/>
        <v>0.85137514032532857</v>
      </c>
      <c r="AP251" s="7">
        <f t="shared" si="70"/>
        <v>2.1703492436691363</v>
      </c>
      <c r="AQ251" s="7">
        <f t="shared" si="70"/>
        <v>0</v>
      </c>
      <c r="AR251" s="7">
        <f t="shared" si="70"/>
        <v>1.4219626384178556</v>
      </c>
      <c r="AS251" s="7">
        <f t="shared" si="70"/>
        <v>1.7084825032574966</v>
      </c>
      <c r="AT251" s="7">
        <f t="shared" si="70"/>
        <v>2.7550002230781176</v>
      </c>
      <c r="AU251" s="7">
        <f t="shared" si="70"/>
        <v>0</v>
      </c>
      <c r="AV251" s="7">
        <f t="shared" si="70"/>
        <v>0.75060601522730619</v>
      </c>
      <c r="AX251" s="8" cm="1">
        <f t="array" ref="AX251">MMULT($AF251:$AV251,CU$21:CU$37)</f>
        <v>-8.0648353350471584</v>
      </c>
      <c r="AY251" s="8" cm="1">
        <f t="array" ref="AY251">MMULT($AF251:$AV251,CV$21:CV$37)</f>
        <v>1.0300008372401652</v>
      </c>
      <c r="AZ251" s="8" cm="1">
        <f t="array" ref="AZ251">MMULT($AF251:$AV251,CW$21:CW$37)</f>
        <v>4.70665476218098</v>
      </c>
      <c r="BA251" s="8" cm="1">
        <f t="array" ref="BA251">MMULT($AF251:$AV251,CX$21:CX$37)</f>
        <v>-0.26127777576684669</v>
      </c>
      <c r="BB251" s="8" cm="1">
        <f t="array" ref="BB251">MMULT($AF251:$AV251,CY$21:CY$37)</f>
        <v>-12.04371799192467</v>
      </c>
      <c r="BC251" s="8" cm="1">
        <f t="array" ref="BC251">MMULT($AF251:$AV251,CZ$21:CZ$37)</f>
        <v>-4.2158292715578281</v>
      </c>
      <c r="BD251" s="8" cm="1">
        <f t="array" ref="BD251">MMULT($AF251:$AV251,DA$21:DA$37)</f>
        <v>-0.13993846874001348</v>
      </c>
      <c r="BE251" s="8" cm="1">
        <f t="array" ref="BE251">MMULT($AF251:$AV251,DB$21:DB$37)</f>
        <v>-1.9305720673584053</v>
      </c>
      <c r="BF251" s="11">
        <v>1</v>
      </c>
      <c r="BG251" s="11">
        <f t="shared" si="71"/>
        <v>0</v>
      </c>
      <c r="BH251" s="11">
        <f t="shared" si="71"/>
        <v>1.0300008372401652</v>
      </c>
      <c r="BI251" s="11">
        <f t="shared" si="71"/>
        <v>4.70665476218098</v>
      </c>
      <c r="BJ251" s="11">
        <f t="shared" si="71"/>
        <v>0</v>
      </c>
      <c r="BK251" s="11">
        <f t="shared" si="71"/>
        <v>0</v>
      </c>
      <c r="BL251" s="11">
        <f t="shared" si="71"/>
        <v>0</v>
      </c>
      <c r="BM251" s="11">
        <f t="shared" si="71"/>
        <v>0</v>
      </c>
      <c r="BN251" s="11">
        <f t="shared" si="71"/>
        <v>0</v>
      </c>
      <c r="BP251" s="8" cm="1">
        <f t="array" aca="1" ref="BP251" ca="1">MMULT(BF251:BN251,CU$43:CU$51)</f>
        <v>-1.4160571573823026</v>
      </c>
      <c r="BQ251" s="11">
        <f t="shared" ca="1" si="62"/>
        <v>0.80471955883515478</v>
      </c>
      <c r="BR251" s="11">
        <f t="shared" ca="1" si="63"/>
        <v>0.80471955883515478</v>
      </c>
      <c r="BT251" s="12">
        <f t="shared" ca="1" si="57"/>
        <v>0.19528044116484522</v>
      </c>
      <c r="BU251" s="12">
        <f t="shared" ca="1" si="64"/>
        <v>3.8134450701536572E-2</v>
      </c>
      <c r="BW251" s="12">
        <f t="shared" ca="1" si="65"/>
        <v>1.6333185937600558</v>
      </c>
      <c r="BY251">
        <f t="shared" ca="1" si="58"/>
        <v>1</v>
      </c>
      <c r="CA251">
        <f t="shared" ca="1" si="66"/>
        <v>1</v>
      </c>
      <c r="CB251">
        <f t="shared" ca="1" si="59"/>
        <v>0</v>
      </c>
      <c r="CC251">
        <f t="shared" ca="1" si="60"/>
        <v>0</v>
      </c>
      <c r="CD251">
        <f t="shared" ca="1" si="61"/>
        <v>0</v>
      </c>
      <c r="CF251">
        <f t="shared" ca="1" si="67"/>
        <v>1</v>
      </c>
    </row>
    <row r="252" spans="1:84" x14ac:dyDescent="0.45">
      <c r="A252">
        <v>0</v>
      </c>
      <c r="C252">
        <v>1</v>
      </c>
      <c r="D252">
        <v>0</v>
      </c>
      <c r="E252">
        <v>1</v>
      </c>
      <c r="F252">
        <v>3</v>
      </c>
      <c r="G252">
        <v>1</v>
      </c>
      <c r="H252">
        <v>0.73967525425312064</v>
      </c>
      <c r="I252">
        <v>-0.39179695374794488</v>
      </c>
      <c r="J252">
        <v>-2.9616787040209661E-2</v>
      </c>
      <c r="K252">
        <v>-0.47384639557431502</v>
      </c>
      <c r="L252">
        <v>0.20101954778437139</v>
      </c>
      <c r="M252">
        <v>3.7534244211157752E-2</v>
      </c>
      <c r="N252">
        <v>1.3366697841724109</v>
      </c>
      <c r="P252" s="5" cm="1">
        <f t="array" ref="P252">MMULT($C252:$N252,CU$4:CU$15)</f>
        <v>-0.64137797955327458</v>
      </c>
      <c r="Q252" s="5" cm="1">
        <f t="array" ref="Q252">MMULT($C252:$N252,CV$4:CV$15)</f>
        <v>1.0210266602186013</v>
      </c>
      <c r="R252" s="5" cm="1">
        <f t="array" ref="R252">MMULT($C252:$N252,CW$4:CW$15)</f>
        <v>2.5018905446337905</v>
      </c>
      <c r="S252" s="5" cm="1">
        <f t="array" ref="S252">MMULT($C252:$N252,CX$4:CX$15)</f>
        <v>-2.4332795331977288</v>
      </c>
      <c r="T252" s="5" cm="1">
        <f t="array" ref="T252">MMULT($C252:$N252,CY$4:CY$15)</f>
        <v>-1.7011863178884492</v>
      </c>
      <c r="U252" s="5" cm="1">
        <f t="array" ref="U252">MMULT($C252:$N252,CZ$4:CZ$15)</f>
        <v>0.76725141078814729</v>
      </c>
      <c r="V252" s="5" cm="1">
        <f t="array" ref="V252">MMULT($C252:$N252,DA$4:DA$15)</f>
        <v>0.28762641252384114</v>
      </c>
      <c r="W252" s="5" cm="1">
        <f t="array" ref="W252">MMULT($C252:$N252,DB$4:DB$15)</f>
        <v>1.7223867279281642</v>
      </c>
      <c r="X252" s="5" cm="1">
        <f t="array" ref="X252">MMULT($C252:$N252,DC$4:DC$15)</f>
        <v>-0.47024722079946812</v>
      </c>
      <c r="Y252" s="5" cm="1">
        <f t="array" ref="Y252">MMULT($C252:$N252,DD$4:DD$15)</f>
        <v>0.5246658019987529</v>
      </c>
      <c r="Z252" s="5" cm="1">
        <f t="array" ref="Z252">MMULT($C252:$N252,DE$4:DE$15)</f>
        <v>-3.8290717230936622</v>
      </c>
      <c r="AA252" s="5" cm="1">
        <f t="array" ref="AA252">MMULT($C252:$N252,DF$4:DF$15)</f>
        <v>0.55760932258305873</v>
      </c>
      <c r="AB252" s="5" cm="1">
        <f t="array" ref="AB252">MMULT($C252:$N252,DG$4:DG$15)</f>
        <v>0.90152418949707747</v>
      </c>
      <c r="AC252" s="5" cm="1">
        <f t="array" ref="AC252">MMULT($C252:$N252,DH$4:DH$15)</f>
        <v>-1.5922532115655632</v>
      </c>
      <c r="AD252" s="5" cm="1">
        <f t="array" ref="AD252">MMULT($C252:$N252,DI$4:DI$15)</f>
        <v>2.2034095089851813</v>
      </c>
      <c r="AE252" s="5" cm="1">
        <f t="array" ref="AE252">MMULT($C252:$N252,DJ$4:DJ$15)</f>
        <v>2.3113477928633497</v>
      </c>
      <c r="AF252">
        <v>1</v>
      </c>
      <c r="AG252" s="7">
        <f t="shared" si="73"/>
        <v>0</v>
      </c>
      <c r="AH252" s="7">
        <f t="shared" si="73"/>
        <v>1.0210266602186013</v>
      </c>
      <c r="AI252" s="7">
        <f t="shared" si="73"/>
        <v>2.5018905446337905</v>
      </c>
      <c r="AJ252" s="7">
        <f t="shared" si="72"/>
        <v>0</v>
      </c>
      <c r="AK252" s="7">
        <f t="shared" si="72"/>
        <v>0</v>
      </c>
      <c r="AL252" s="7">
        <f t="shared" si="72"/>
        <v>0.76725141078814729</v>
      </c>
      <c r="AM252" s="7">
        <f t="shared" si="72"/>
        <v>0.28762641252384114</v>
      </c>
      <c r="AN252" s="7">
        <f t="shared" si="72"/>
        <v>1.7223867279281642</v>
      </c>
      <c r="AO252" s="7">
        <f t="shared" si="70"/>
        <v>0</v>
      </c>
      <c r="AP252" s="7">
        <f t="shared" si="70"/>
        <v>0.5246658019987529</v>
      </c>
      <c r="AQ252" s="7">
        <f t="shared" si="70"/>
        <v>0</v>
      </c>
      <c r="AR252" s="7">
        <f t="shared" si="70"/>
        <v>0.55760932258305873</v>
      </c>
      <c r="AS252" s="7">
        <f t="shared" si="70"/>
        <v>0.90152418949707747</v>
      </c>
      <c r="AT252" s="7">
        <f t="shared" si="70"/>
        <v>0</v>
      </c>
      <c r="AU252" s="7">
        <f t="shared" si="70"/>
        <v>2.2034095089851813</v>
      </c>
      <c r="AV252" s="7">
        <f t="shared" si="70"/>
        <v>2.3113477928633497</v>
      </c>
      <c r="AX252" s="8" cm="1">
        <f t="array" ref="AX252">MMULT($AF252:$AV252,CU$21:CU$37)</f>
        <v>-5.2308153582442181</v>
      </c>
      <c r="AY252" s="8" cm="1">
        <f t="array" ref="AY252">MMULT($AF252:$AV252,CV$21:CV$37)</f>
        <v>4.2449515289797972</v>
      </c>
      <c r="AZ252" s="8" cm="1">
        <f t="array" ref="AZ252">MMULT($AF252:$AV252,CW$21:CW$37)</f>
        <v>4.93313155249401</v>
      </c>
      <c r="BA252" s="8" cm="1">
        <f t="array" ref="BA252">MMULT($AF252:$AV252,CX$21:CX$37)</f>
        <v>1.4527546639999507</v>
      </c>
      <c r="BB252" s="8" cm="1">
        <f t="array" ref="BB252">MMULT($AF252:$AV252,CY$21:CY$37)</f>
        <v>-2.2730534248310179</v>
      </c>
      <c r="BC252" s="8" cm="1">
        <f t="array" ref="BC252">MMULT($AF252:$AV252,CZ$21:CZ$37)</f>
        <v>-0.20340607174326264</v>
      </c>
      <c r="BD252" s="8" cm="1">
        <f t="array" ref="BD252">MMULT($AF252:$AV252,DA$21:DA$37)</f>
        <v>1.6766151943732928</v>
      </c>
      <c r="BE252" s="8" cm="1">
        <f t="array" ref="BE252">MMULT($AF252:$AV252,DB$21:DB$37)</f>
        <v>-4.5042937340660707</v>
      </c>
      <c r="BF252" s="11">
        <v>1</v>
      </c>
      <c r="BG252" s="11">
        <f t="shared" si="71"/>
        <v>0</v>
      </c>
      <c r="BH252" s="11">
        <f t="shared" si="71"/>
        <v>4.2449515289797972</v>
      </c>
      <c r="BI252" s="11">
        <f t="shared" si="71"/>
        <v>4.93313155249401</v>
      </c>
      <c r="BJ252" s="11">
        <f t="shared" si="71"/>
        <v>1.4527546639999507</v>
      </c>
      <c r="BK252" s="11">
        <f t="shared" si="71"/>
        <v>0</v>
      </c>
      <c r="BL252" s="11">
        <f t="shared" si="71"/>
        <v>0</v>
      </c>
      <c r="BM252" s="11">
        <f t="shared" si="71"/>
        <v>1.6766151943732928</v>
      </c>
      <c r="BN252" s="11">
        <f t="shared" si="71"/>
        <v>0</v>
      </c>
      <c r="BP252" s="8" cm="1">
        <f t="array" aca="1" ref="BP252" ca="1">MMULT(BF252:BN252,CU$43:CU$51)</f>
        <v>-3.0005473204603943</v>
      </c>
      <c r="BQ252" s="11">
        <f t="shared" ca="1" si="62"/>
        <v>0.95259884680880236</v>
      </c>
      <c r="BR252" s="11">
        <f t="shared" ca="1" si="63"/>
        <v>0.95259884680880236</v>
      </c>
      <c r="BT252" s="12">
        <f t="shared" ca="1" si="57"/>
        <v>-0.95259884680880236</v>
      </c>
      <c r="BU252" s="12">
        <f t="shared" ca="1" si="64"/>
        <v>0.90744456294146014</v>
      </c>
      <c r="BW252" s="12">
        <f t="shared" ca="1" si="65"/>
        <v>3.0491087216488295</v>
      </c>
      <c r="BY252">
        <f t="shared" ca="1" si="58"/>
        <v>1</v>
      </c>
      <c r="CA252">
        <f t="shared" ca="1" si="66"/>
        <v>0</v>
      </c>
      <c r="CB252">
        <f t="shared" ca="1" si="59"/>
        <v>0</v>
      </c>
      <c r="CC252">
        <f t="shared" ca="1" si="60"/>
        <v>1</v>
      </c>
      <c r="CD252">
        <f t="shared" ca="1" si="61"/>
        <v>0</v>
      </c>
      <c r="CF252">
        <f t="shared" ca="1" si="67"/>
        <v>1</v>
      </c>
    </row>
    <row r="253" spans="1:84" x14ac:dyDescent="0.45">
      <c r="A253">
        <v>0</v>
      </c>
      <c r="C253">
        <v>1</v>
      </c>
      <c r="D253">
        <v>0</v>
      </c>
      <c r="E253">
        <v>0</v>
      </c>
      <c r="F253">
        <v>3</v>
      </c>
      <c r="G253">
        <v>1</v>
      </c>
      <c r="H253">
        <v>-0.36183853886699763</v>
      </c>
      <c r="I253">
        <v>-0.69496949400740593</v>
      </c>
      <c r="J253">
        <v>-0.78478953255489414</v>
      </c>
      <c r="K253">
        <v>-0.45602421963436129</v>
      </c>
      <c r="L253">
        <v>-0.94872223285253177</v>
      </c>
      <c r="M253">
        <v>-0.92786153507512537</v>
      </c>
      <c r="N253">
        <v>1.453327025746763</v>
      </c>
      <c r="P253" s="5" cm="1">
        <f t="array" ref="P253">MMULT($C253:$N253,CU$4:CU$15)</f>
        <v>-0.60394692364695834</v>
      </c>
      <c r="Q253" s="5" cm="1">
        <f t="array" ref="Q253">MMULT($C253:$N253,CV$4:CV$15)</f>
        <v>0.8603883539177799</v>
      </c>
      <c r="R253" s="5" cm="1">
        <f t="array" ref="R253">MMULT($C253:$N253,CW$4:CW$15)</f>
        <v>2.0939362364500154</v>
      </c>
      <c r="S253" s="5" cm="1">
        <f t="array" ref="S253">MMULT($C253:$N253,CX$4:CX$15)</f>
        <v>-3.1867453126217362</v>
      </c>
      <c r="T253" s="5" cm="1">
        <f t="array" ref="T253">MMULT($C253:$N253,CY$4:CY$15)</f>
        <v>-1.4692563869009425</v>
      </c>
      <c r="U253" s="5" cm="1">
        <f t="array" ref="U253">MMULT($C253:$N253,CZ$4:CZ$15)</f>
        <v>5.6035401946679664E-2</v>
      </c>
      <c r="V253" s="5" cm="1">
        <f t="array" ref="V253">MMULT($C253:$N253,DA$4:DA$15)</f>
        <v>0.81823326874615376</v>
      </c>
      <c r="W253" s="5" cm="1">
        <f t="array" ref="W253">MMULT($C253:$N253,DB$4:DB$15)</f>
        <v>3.6636587400997982</v>
      </c>
      <c r="X253" s="5" cm="1">
        <f t="array" ref="X253">MMULT($C253:$N253,DC$4:DC$15)</f>
        <v>-0.54310093459373421</v>
      </c>
      <c r="Y253" s="5" cm="1">
        <f t="array" ref="Y253">MMULT($C253:$N253,DD$4:DD$15)</f>
        <v>2.4676453597299504</v>
      </c>
      <c r="Z253" s="5" cm="1">
        <f t="array" ref="Z253">MMULT($C253:$N253,DE$4:DE$15)</f>
        <v>-4.7368599619156271</v>
      </c>
      <c r="AA253" s="5" cm="1">
        <f t="array" ref="AA253">MMULT($C253:$N253,DF$4:DF$15)</f>
        <v>0.25397507817701437</v>
      </c>
      <c r="AB253" s="5" cm="1">
        <f t="array" ref="AB253">MMULT($C253:$N253,DG$4:DG$15)</f>
        <v>2.5821083382922798</v>
      </c>
      <c r="AC253" s="5" cm="1">
        <f t="array" ref="AC253">MMULT($C253:$N253,DH$4:DH$15)</f>
        <v>-0.5198005335605006</v>
      </c>
      <c r="AD253" s="5" cm="1">
        <f t="array" ref="AD253">MMULT($C253:$N253,DI$4:DI$15)</f>
        <v>0.68935360300384196</v>
      </c>
      <c r="AE253" s="5" cm="1">
        <f t="array" ref="AE253">MMULT($C253:$N253,DJ$4:DJ$15)</f>
        <v>2.7962158021958365</v>
      </c>
      <c r="AF253">
        <v>1</v>
      </c>
      <c r="AG253" s="7">
        <f t="shared" si="73"/>
        <v>0</v>
      </c>
      <c r="AH253" s="7">
        <f t="shared" si="73"/>
        <v>0.8603883539177799</v>
      </c>
      <c r="AI253" s="7">
        <f t="shared" si="73"/>
        <v>2.0939362364500154</v>
      </c>
      <c r="AJ253" s="7">
        <f t="shared" si="72"/>
        <v>0</v>
      </c>
      <c r="AK253" s="7">
        <f t="shared" si="72"/>
        <v>0</v>
      </c>
      <c r="AL253" s="7">
        <f t="shared" si="72"/>
        <v>5.6035401946679664E-2</v>
      </c>
      <c r="AM253" s="7">
        <f t="shared" si="72"/>
        <v>0.81823326874615376</v>
      </c>
      <c r="AN253" s="7">
        <f t="shared" si="72"/>
        <v>3.6636587400997982</v>
      </c>
      <c r="AO253" s="7">
        <f t="shared" si="70"/>
        <v>0</v>
      </c>
      <c r="AP253" s="7">
        <f t="shared" si="70"/>
        <v>2.4676453597299504</v>
      </c>
      <c r="AQ253" s="7">
        <f t="shared" si="70"/>
        <v>0</v>
      </c>
      <c r="AR253" s="7">
        <f t="shared" si="70"/>
        <v>0.25397507817701437</v>
      </c>
      <c r="AS253" s="7">
        <f t="shared" si="70"/>
        <v>2.5821083382922798</v>
      </c>
      <c r="AT253" s="7">
        <f t="shared" si="70"/>
        <v>0</v>
      </c>
      <c r="AU253" s="7">
        <f t="shared" si="70"/>
        <v>0.68935360300384196</v>
      </c>
      <c r="AV253" s="7">
        <f t="shared" si="70"/>
        <v>2.7962158021958365</v>
      </c>
      <c r="AX253" s="8" cm="1">
        <f t="array" ref="AX253">MMULT($AF253:$AV253,CU$21:CU$37)</f>
        <v>-6.8037302713844454</v>
      </c>
      <c r="AY253" s="8" cm="1">
        <f t="array" ref="AY253">MMULT($AF253:$AV253,CV$21:CV$37)</f>
        <v>4.8548318085283295</v>
      </c>
      <c r="AZ253" s="8" cm="1">
        <f t="array" ref="AZ253">MMULT($AF253:$AV253,CW$21:CW$37)</f>
        <v>3.7490248055049493</v>
      </c>
      <c r="BA253" s="8" cm="1">
        <f t="array" ref="BA253">MMULT($AF253:$AV253,CX$21:CX$37)</f>
        <v>4.764877964062908</v>
      </c>
      <c r="BB253" s="8" cm="1">
        <f t="array" ref="BB253">MMULT($AF253:$AV253,CY$21:CY$37)</f>
        <v>-4.2214049403815794</v>
      </c>
      <c r="BC253" s="8" cm="1">
        <f t="array" ref="BC253">MMULT($AF253:$AV253,CZ$21:CZ$37)</f>
        <v>-2.0560132384738776</v>
      </c>
      <c r="BD253" s="8" cm="1">
        <f t="array" ref="BD253">MMULT($AF253:$AV253,DA$21:DA$37)</f>
        <v>-8.3883818519749909E-3</v>
      </c>
      <c r="BE253" s="8" cm="1">
        <f t="array" ref="BE253">MMULT($AF253:$AV253,DB$21:DB$37)</f>
        <v>-2.0643554952953815</v>
      </c>
      <c r="BF253" s="11">
        <v>1</v>
      </c>
      <c r="BG253" s="11">
        <f t="shared" si="71"/>
        <v>0</v>
      </c>
      <c r="BH253" s="11">
        <f t="shared" si="71"/>
        <v>4.8548318085283295</v>
      </c>
      <c r="BI253" s="11">
        <f t="shared" si="71"/>
        <v>3.7490248055049493</v>
      </c>
      <c r="BJ253" s="11">
        <f t="shared" si="71"/>
        <v>4.764877964062908</v>
      </c>
      <c r="BK253" s="11">
        <f t="shared" si="71"/>
        <v>0</v>
      </c>
      <c r="BL253" s="11">
        <f t="shared" si="71"/>
        <v>0</v>
      </c>
      <c r="BM253" s="11">
        <f t="shared" si="71"/>
        <v>0</v>
      </c>
      <c r="BN253" s="11">
        <f t="shared" si="71"/>
        <v>0</v>
      </c>
      <c r="BP253" s="8" cm="1">
        <f t="array" aca="1" ref="BP253" ca="1">MMULT(BF253:BN253,CU$43:CU$51)</f>
        <v>-1.5719801645747755</v>
      </c>
      <c r="BQ253" s="11">
        <f t="shared" ca="1" si="62"/>
        <v>0.82806571318499245</v>
      </c>
      <c r="BR253" s="11">
        <f t="shared" ca="1" si="63"/>
        <v>0.82806571318499245</v>
      </c>
      <c r="BT253" s="12">
        <f t="shared" ca="1" si="57"/>
        <v>-0.82806571318499245</v>
      </c>
      <c r="BU253" s="12">
        <f t="shared" ca="1" si="64"/>
        <v>0.68569282535257015</v>
      </c>
      <c r="BW253" s="12">
        <f t="shared" ca="1" si="65"/>
        <v>1.7606429285707976</v>
      </c>
      <c r="BY253">
        <f t="shared" ca="1" si="58"/>
        <v>1</v>
      </c>
      <c r="CA253">
        <f t="shared" ca="1" si="66"/>
        <v>0</v>
      </c>
      <c r="CB253">
        <f t="shared" ca="1" si="59"/>
        <v>0</v>
      </c>
      <c r="CC253">
        <f t="shared" ca="1" si="60"/>
        <v>1</v>
      </c>
      <c r="CD253">
        <f t="shared" ca="1" si="61"/>
        <v>0</v>
      </c>
      <c r="CF253">
        <f t="shared" ca="1" si="67"/>
        <v>1</v>
      </c>
    </row>
    <row r="254" spans="1:84" x14ac:dyDescent="0.45">
      <c r="A254">
        <v>0</v>
      </c>
      <c r="C254">
        <v>1</v>
      </c>
      <c r="D254">
        <v>0</v>
      </c>
      <c r="E254">
        <v>1</v>
      </c>
      <c r="F254">
        <v>3</v>
      </c>
      <c r="G254">
        <v>1</v>
      </c>
      <c r="H254">
        <v>1.0150537025331501</v>
      </c>
      <c r="I254">
        <v>2.1982467592598849</v>
      </c>
      <c r="J254">
        <v>0.37701469131385118</v>
      </c>
      <c r="K254">
        <v>2.680678745797489</v>
      </c>
      <c r="L254">
        <v>9.3959176782208442E-3</v>
      </c>
      <c r="M254">
        <v>-0.41919421306717508</v>
      </c>
      <c r="N254">
        <v>1.220012542598059</v>
      </c>
      <c r="P254" s="5" cm="1">
        <f t="array" ref="P254">MMULT($C254:$N254,CU$4:CU$15)</f>
        <v>-0.16210462209233206</v>
      </c>
      <c r="Q254" s="5" cm="1">
        <f t="array" ref="Q254">MMULT($C254:$N254,CV$4:CV$15)</f>
        <v>-1.2223722532741232</v>
      </c>
      <c r="R254" s="5" cm="1">
        <f t="array" ref="R254">MMULT($C254:$N254,CW$4:CW$15)</f>
        <v>-0.48447288768859176</v>
      </c>
      <c r="S254" s="5" cm="1">
        <f t="array" ref="S254">MMULT($C254:$N254,CX$4:CX$15)</f>
        <v>1.6826702579508885</v>
      </c>
      <c r="T254" s="5" cm="1">
        <f t="array" ref="T254">MMULT($C254:$N254,CY$4:CY$15)</f>
        <v>1.3082906975178632</v>
      </c>
      <c r="U254" s="5" cm="1">
        <f t="array" ref="U254">MMULT($C254:$N254,CZ$4:CZ$15)</f>
        <v>2.2908287444582767</v>
      </c>
      <c r="V254" s="5" cm="1">
        <f t="array" ref="V254">MMULT($C254:$N254,DA$4:DA$15)</f>
        <v>1.8049936873771673</v>
      </c>
      <c r="W254" s="5" cm="1">
        <f t="array" ref="W254">MMULT($C254:$N254,DB$4:DB$15)</f>
        <v>2.6507719592861747</v>
      </c>
      <c r="X254" s="5" cm="1">
        <f t="array" ref="X254">MMULT($C254:$N254,DC$4:DC$15)</f>
        <v>1.4026671740137593</v>
      </c>
      <c r="Y254" s="5" cm="1">
        <f t="array" ref="Y254">MMULT($C254:$N254,DD$4:DD$15)</f>
        <v>1.1186051429976467</v>
      </c>
      <c r="Z254" s="5" cm="1">
        <f t="array" ref="Z254">MMULT($C254:$N254,DE$4:DE$15)</f>
        <v>-2.2872721716628006</v>
      </c>
      <c r="AA254" s="5" cm="1">
        <f t="array" ref="AA254">MMULT($C254:$N254,DF$4:DF$15)</f>
        <v>1.1842944678361369</v>
      </c>
      <c r="AB254" s="5" cm="1">
        <f t="array" ref="AB254">MMULT($C254:$N254,DG$4:DG$15)</f>
        <v>-0.75783675634312653</v>
      </c>
      <c r="AC254" s="5" cm="1">
        <f t="array" ref="AC254">MMULT($C254:$N254,DH$4:DH$15)</f>
        <v>-0.51333113484325921</v>
      </c>
      <c r="AD254" s="5" cm="1">
        <f t="array" ref="AD254">MMULT($C254:$N254,DI$4:DI$15)</f>
        <v>5.6481183642241151</v>
      </c>
      <c r="AE254" s="5" cm="1">
        <f t="array" ref="AE254">MMULT($C254:$N254,DJ$4:DJ$15)</f>
        <v>4.4939196249799336</v>
      </c>
      <c r="AF254">
        <v>1</v>
      </c>
      <c r="AG254" s="7">
        <f t="shared" si="73"/>
        <v>0</v>
      </c>
      <c r="AH254" s="7">
        <f t="shared" si="73"/>
        <v>0</v>
      </c>
      <c r="AI254" s="7">
        <f t="shared" si="73"/>
        <v>0</v>
      </c>
      <c r="AJ254" s="7">
        <f t="shared" si="72"/>
        <v>1.6826702579508885</v>
      </c>
      <c r="AK254" s="7">
        <f t="shared" si="72"/>
        <v>1.3082906975178632</v>
      </c>
      <c r="AL254" s="7">
        <f t="shared" si="72"/>
        <v>2.2908287444582767</v>
      </c>
      <c r="AM254" s="7">
        <f t="shared" si="72"/>
        <v>1.8049936873771673</v>
      </c>
      <c r="AN254" s="7">
        <f t="shared" si="72"/>
        <v>2.6507719592861747</v>
      </c>
      <c r="AO254" s="7">
        <f t="shared" si="70"/>
        <v>1.4026671740137593</v>
      </c>
      <c r="AP254" s="7">
        <f t="shared" si="70"/>
        <v>1.1186051429976467</v>
      </c>
      <c r="AQ254" s="7">
        <f t="shared" si="70"/>
        <v>0</v>
      </c>
      <c r="AR254" s="7">
        <f t="shared" si="70"/>
        <v>1.1842944678361369</v>
      </c>
      <c r="AS254" s="7">
        <f t="shared" si="70"/>
        <v>0</v>
      </c>
      <c r="AT254" s="7">
        <f t="shared" si="70"/>
        <v>0</v>
      </c>
      <c r="AU254" s="7">
        <f t="shared" si="70"/>
        <v>5.6481183642241151</v>
      </c>
      <c r="AV254" s="7">
        <f t="shared" si="70"/>
        <v>4.4939196249799336</v>
      </c>
      <c r="AX254" s="8" cm="1">
        <f t="array" ref="AX254">MMULT($AF254:$AV254,CU$21:CU$37)</f>
        <v>-5.9804744760200741</v>
      </c>
      <c r="AY254" s="8" cm="1">
        <f t="array" ref="AY254">MMULT($AF254:$AV254,CV$21:CV$37)</f>
        <v>7.8122764391950117</v>
      </c>
      <c r="AZ254" s="8" cm="1">
        <f t="array" ref="AZ254">MMULT($AF254:$AV254,CW$21:CW$37)</f>
        <v>13.3564370656674</v>
      </c>
      <c r="BA254" s="8" cm="1">
        <f t="array" ref="BA254">MMULT($AF254:$AV254,CX$21:CX$37)</f>
        <v>2.3122167278666623</v>
      </c>
      <c r="BB254" s="8" cm="1">
        <f t="array" ref="BB254">MMULT($AF254:$AV254,CY$21:CY$37)</f>
        <v>-0.42273615767581707</v>
      </c>
      <c r="BC254" s="8" cm="1">
        <f t="array" ref="BC254">MMULT($AF254:$AV254,CZ$21:CZ$37)</f>
        <v>-4.899942094367038</v>
      </c>
      <c r="BD254" s="8" cm="1">
        <f t="array" ref="BD254">MMULT($AF254:$AV254,DA$21:DA$37)</f>
        <v>-0.68290228720283386</v>
      </c>
      <c r="BE254" s="8" cm="1">
        <f t="array" ref="BE254">MMULT($AF254:$AV254,DB$21:DB$37)</f>
        <v>-10.747227602795938</v>
      </c>
      <c r="BF254" s="11">
        <v>1</v>
      </c>
      <c r="BG254" s="11">
        <f t="shared" si="71"/>
        <v>0</v>
      </c>
      <c r="BH254" s="11">
        <f t="shared" si="71"/>
        <v>7.8122764391950117</v>
      </c>
      <c r="BI254" s="11">
        <f t="shared" si="71"/>
        <v>13.3564370656674</v>
      </c>
      <c r="BJ254" s="11">
        <f t="shared" si="71"/>
        <v>2.3122167278666623</v>
      </c>
      <c r="BK254" s="11">
        <f t="shared" si="71"/>
        <v>0</v>
      </c>
      <c r="BL254" s="11">
        <f t="shared" si="71"/>
        <v>0</v>
      </c>
      <c r="BM254" s="11">
        <f t="shared" si="71"/>
        <v>0</v>
      </c>
      <c r="BN254" s="11">
        <f t="shared" si="71"/>
        <v>0</v>
      </c>
      <c r="BP254" s="8" cm="1">
        <f t="array" aca="1" ref="BP254" ca="1">MMULT(BF254:BN254,CU$43:CU$51)</f>
        <v>-6.4014387411304519</v>
      </c>
      <c r="BQ254" s="11">
        <f t="shared" ca="1" si="62"/>
        <v>0.99834357983880495</v>
      </c>
      <c r="BR254" s="11">
        <f t="shared" ca="1" si="63"/>
        <v>0.99834357983880495</v>
      </c>
      <c r="BT254" s="12">
        <f t="shared" ca="1" si="57"/>
        <v>-0.99834357983880495</v>
      </c>
      <c r="BU254" s="12">
        <f t="shared" ca="1" si="64"/>
        <v>0.99668990340536034</v>
      </c>
      <c r="BW254" s="12">
        <f t="shared" ca="1" si="65"/>
        <v>6.4030965346722679</v>
      </c>
      <c r="BY254">
        <f t="shared" ca="1" si="58"/>
        <v>1</v>
      </c>
      <c r="CA254">
        <f t="shared" ca="1" si="66"/>
        <v>0</v>
      </c>
      <c r="CB254">
        <f t="shared" ca="1" si="59"/>
        <v>0</v>
      </c>
      <c r="CC254">
        <f t="shared" ca="1" si="60"/>
        <v>1</v>
      </c>
      <c r="CD254">
        <f t="shared" ca="1" si="61"/>
        <v>0</v>
      </c>
      <c r="CF254">
        <f t="shared" ca="1" si="67"/>
        <v>1</v>
      </c>
    </row>
    <row r="255" spans="1:84" x14ac:dyDescent="0.45">
      <c r="A255">
        <v>0</v>
      </c>
      <c r="C255">
        <v>1</v>
      </c>
      <c r="D255">
        <v>0</v>
      </c>
      <c r="E255">
        <v>1</v>
      </c>
      <c r="F255">
        <v>1</v>
      </c>
      <c r="G255">
        <v>1</v>
      </c>
      <c r="H255">
        <v>1.0150537025331501</v>
      </c>
      <c r="I255">
        <v>-0.25845288024051349</v>
      </c>
      <c r="J255">
        <v>1.0160070144416611</v>
      </c>
      <c r="K255">
        <v>-0.5094907474542224</v>
      </c>
      <c r="L255">
        <v>0.1139178977361211</v>
      </c>
      <c r="M255">
        <v>-3.445043557164235E-3</v>
      </c>
      <c r="N255">
        <v>1.3366697841724109</v>
      </c>
      <c r="P255" s="5" cm="1">
        <f t="array" ref="P255">MMULT($C255:$N255,CU$4:CU$15)</f>
        <v>-1.1243778312567865</v>
      </c>
      <c r="Q255" s="5" cm="1">
        <f t="array" ref="Q255">MMULT($C255:$N255,CV$4:CV$15)</f>
        <v>-0.9536560879919298</v>
      </c>
      <c r="R255" s="5" cm="1">
        <f t="array" ref="R255">MMULT($C255:$N255,CW$4:CW$15)</f>
        <v>2.9246695618367524</v>
      </c>
      <c r="S255" s="5" cm="1">
        <f t="array" ref="S255">MMULT($C255:$N255,CX$4:CX$15)</f>
        <v>-1.3084242048583969</v>
      </c>
      <c r="T255" s="5" cm="1">
        <f t="array" ref="T255">MMULT($C255:$N255,CY$4:CY$15)</f>
        <v>-1.9374852065400074</v>
      </c>
      <c r="U255" s="5" cm="1">
        <f t="array" ref="U255">MMULT($C255:$N255,CZ$4:CZ$15)</f>
        <v>0.52324890590242468</v>
      </c>
      <c r="V255" s="5" cm="1">
        <f t="array" ref="V255">MMULT($C255:$N255,DA$4:DA$15)</f>
        <v>-0.22554195478134065</v>
      </c>
      <c r="W255" s="5" cm="1">
        <f t="array" ref="W255">MMULT($C255:$N255,DB$4:DB$15)</f>
        <v>-0.92349337750810412</v>
      </c>
      <c r="X255" s="5" cm="1">
        <f t="array" ref="X255">MMULT($C255:$N255,DC$4:DC$15)</f>
        <v>-0.60935406556117688</v>
      </c>
      <c r="Y255" s="5" cm="1">
        <f t="array" ref="Y255">MMULT($C255:$N255,DD$4:DD$15)</f>
        <v>-0.71770269999280378</v>
      </c>
      <c r="Z255" s="5" cm="1">
        <f t="array" ref="Z255">MMULT($C255:$N255,DE$4:DE$15)</f>
        <v>-1.9387837988570811</v>
      </c>
      <c r="AA255" s="5" cm="1">
        <f t="array" ref="AA255">MMULT($C255:$N255,DF$4:DF$15)</f>
        <v>-0.31025132610201223</v>
      </c>
      <c r="AB255" s="5" cm="1">
        <f t="array" ref="AB255">MMULT($C255:$N255,DG$4:DG$15)</f>
        <v>0.16169269791313823</v>
      </c>
      <c r="AC255" s="5" cm="1">
        <f t="array" ref="AC255">MMULT($C255:$N255,DH$4:DH$15)</f>
        <v>-1.3047861979700279</v>
      </c>
      <c r="AD255" s="5" cm="1">
        <f t="array" ref="AD255">MMULT($C255:$N255,DI$4:DI$15)</f>
        <v>1.368292315451402</v>
      </c>
      <c r="AE255" s="5" cm="1">
        <f t="array" ref="AE255">MMULT($C255:$N255,DJ$4:DJ$15)</f>
        <v>1.6551348885681203</v>
      </c>
      <c r="AF255">
        <v>1</v>
      </c>
      <c r="AG255" s="7">
        <f t="shared" si="73"/>
        <v>0</v>
      </c>
      <c r="AH255" s="7">
        <f t="shared" si="73"/>
        <v>0</v>
      </c>
      <c r="AI255" s="7">
        <f t="shared" si="73"/>
        <v>2.9246695618367524</v>
      </c>
      <c r="AJ255" s="7">
        <f t="shared" si="72"/>
        <v>0</v>
      </c>
      <c r="AK255" s="7">
        <f t="shared" si="72"/>
        <v>0</v>
      </c>
      <c r="AL255" s="7">
        <f t="shared" si="72"/>
        <v>0.52324890590242468</v>
      </c>
      <c r="AM255" s="7">
        <f t="shared" si="72"/>
        <v>0</v>
      </c>
      <c r="AN255" s="7">
        <f t="shared" si="72"/>
        <v>0</v>
      </c>
      <c r="AO255" s="7">
        <f t="shared" si="70"/>
        <v>0</v>
      </c>
      <c r="AP255" s="7">
        <f t="shared" si="70"/>
        <v>0</v>
      </c>
      <c r="AQ255" s="7">
        <f t="shared" si="70"/>
        <v>0</v>
      </c>
      <c r="AR255" s="7">
        <f t="shared" si="70"/>
        <v>0</v>
      </c>
      <c r="AS255" s="7">
        <f t="shared" si="70"/>
        <v>0.16169269791313823</v>
      </c>
      <c r="AT255" s="7">
        <f t="shared" si="70"/>
        <v>0</v>
      </c>
      <c r="AU255" s="7">
        <f t="shared" si="70"/>
        <v>1.368292315451402</v>
      </c>
      <c r="AV255" s="7">
        <f t="shared" si="70"/>
        <v>1.6551348885681203</v>
      </c>
      <c r="AX255" s="8" cm="1">
        <f t="array" ref="AX255">MMULT($AF255:$AV255,CU$21:CU$37)</f>
        <v>-3.0627431565532892</v>
      </c>
      <c r="AY255" s="8" cm="1">
        <f t="array" ref="AY255">MMULT($AF255:$AV255,CV$21:CV$37)</f>
        <v>2.59789146609118</v>
      </c>
      <c r="AZ255" s="8" cm="1">
        <f t="array" ref="AZ255">MMULT($AF255:$AV255,CW$21:CW$37)</f>
        <v>2.4648818218232122</v>
      </c>
      <c r="BA255" s="8" cm="1">
        <f t="array" ref="BA255">MMULT($AF255:$AV255,CX$21:CX$37)</f>
        <v>0.78461921463173301</v>
      </c>
      <c r="BB255" s="8" cm="1">
        <f t="array" ref="BB255">MMULT($AF255:$AV255,CY$21:CY$37)</f>
        <v>-0.87224002189599403</v>
      </c>
      <c r="BC255" s="8" cm="1">
        <f t="array" ref="BC255">MMULT($AF255:$AV255,CZ$21:CZ$37)</f>
        <v>0.99157861201742326</v>
      </c>
      <c r="BD255" s="8" cm="1">
        <f t="array" ref="BD255">MMULT($AF255:$AV255,DA$21:DA$37)</f>
        <v>1.2866955036952443</v>
      </c>
      <c r="BE255" s="8" cm="1">
        <f t="array" ref="BE255">MMULT($AF255:$AV255,DB$21:DB$37)</f>
        <v>-3.2228548847145975</v>
      </c>
      <c r="BF255" s="11">
        <v>1</v>
      </c>
      <c r="BG255" s="11">
        <f t="shared" si="71"/>
        <v>0</v>
      </c>
      <c r="BH255" s="11">
        <f t="shared" si="71"/>
        <v>2.59789146609118</v>
      </c>
      <c r="BI255" s="11">
        <f t="shared" si="71"/>
        <v>2.4648818218232122</v>
      </c>
      <c r="BJ255" s="11">
        <f t="shared" si="71"/>
        <v>0.78461921463173301</v>
      </c>
      <c r="BK255" s="11">
        <f t="shared" si="71"/>
        <v>0</v>
      </c>
      <c r="BL255" s="11">
        <f t="shared" si="71"/>
        <v>0.99157861201742326</v>
      </c>
      <c r="BM255" s="11">
        <f t="shared" si="71"/>
        <v>1.2866955036952443</v>
      </c>
      <c r="BN255" s="11">
        <f t="shared" si="71"/>
        <v>0</v>
      </c>
      <c r="BP255" s="8" cm="1">
        <f t="array" aca="1" ref="BP255" ca="1">MMULT(BF255:BN255,CU$43:CU$51)</f>
        <v>-2.0746569080628499</v>
      </c>
      <c r="BQ255" s="11">
        <f t="shared" ca="1" si="62"/>
        <v>0.88841545246664044</v>
      </c>
      <c r="BR255" s="11">
        <f t="shared" ca="1" si="63"/>
        <v>0.88841545246664044</v>
      </c>
      <c r="BT255" s="12">
        <f t="shared" ca="1" si="57"/>
        <v>-0.88841545246664044</v>
      </c>
      <c r="BU255" s="12">
        <f t="shared" ca="1" si="64"/>
        <v>0.78928201618150551</v>
      </c>
      <c r="BW255" s="12">
        <f t="shared" ca="1" si="65"/>
        <v>2.1929727015845355</v>
      </c>
      <c r="BY255">
        <f t="shared" ca="1" si="58"/>
        <v>1</v>
      </c>
      <c r="CA255">
        <f t="shared" ca="1" si="66"/>
        <v>0</v>
      </c>
      <c r="CB255">
        <f t="shared" ca="1" si="59"/>
        <v>0</v>
      </c>
      <c r="CC255">
        <f t="shared" ca="1" si="60"/>
        <v>1</v>
      </c>
      <c r="CD255">
        <f t="shared" ca="1" si="61"/>
        <v>0</v>
      </c>
      <c r="CF255">
        <f t="shared" ca="1" si="67"/>
        <v>1</v>
      </c>
    </row>
    <row r="256" spans="1:84" x14ac:dyDescent="0.45">
      <c r="A256">
        <v>0</v>
      </c>
      <c r="C256">
        <v>1</v>
      </c>
      <c r="D256">
        <v>0</v>
      </c>
      <c r="E256">
        <v>1</v>
      </c>
      <c r="F256">
        <v>2</v>
      </c>
      <c r="G256">
        <v>1</v>
      </c>
      <c r="H256">
        <v>5.1229133553046757E-2</v>
      </c>
      <c r="I256">
        <v>-0.52623401146445359</v>
      </c>
      <c r="J256">
        <v>0.89982659205478666</v>
      </c>
      <c r="K256">
        <v>-0.50057965948424554</v>
      </c>
      <c r="L256">
        <v>-2.5444742341079251E-2</v>
      </c>
      <c r="M256">
        <v>-0.43348931345147351</v>
      </c>
      <c r="N256">
        <v>1.3366697841724109</v>
      </c>
      <c r="P256" s="5" cm="1">
        <f t="array" ref="P256">MMULT($C256:$N256,CU$4:CU$15)</f>
        <v>-1.7228774423425763</v>
      </c>
      <c r="Q256" s="5" cm="1">
        <f t="array" ref="Q256">MMULT($C256:$N256,CV$4:CV$15)</f>
        <v>-0.64369353846854938</v>
      </c>
      <c r="R256" s="5" cm="1">
        <f t="array" ref="R256">MMULT($C256:$N256,CW$4:CW$15)</f>
        <v>2.8865464941615491</v>
      </c>
      <c r="S256" s="5" cm="1">
        <f t="array" ref="S256">MMULT($C256:$N256,CX$4:CX$15)</f>
        <v>-2.7981680074117463</v>
      </c>
      <c r="T256" s="5" cm="1">
        <f t="array" ref="T256">MMULT($C256:$N256,CY$4:CY$15)</f>
        <v>-1.4476526477068496</v>
      </c>
      <c r="U256" s="5" cm="1">
        <f t="array" ref="U256">MMULT($C256:$N256,CZ$4:CZ$15)</f>
        <v>0.81462227922915609</v>
      </c>
      <c r="V256" s="5" cm="1">
        <f t="array" ref="V256">MMULT($C256:$N256,DA$4:DA$15)</f>
        <v>-0.2277797111820592</v>
      </c>
      <c r="W256" s="5" cm="1">
        <f t="array" ref="W256">MMULT($C256:$N256,DB$4:DB$15)</f>
        <v>0.86404551941211516</v>
      </c>
      <c r="X256" s="5" cm="1">
        <f t="array" ref="X256">MMULT($C256:$N256,DC$4:DC$15)</f>
        <v>-0.90835198216372559</v>
      </c>
      <c r="Y256" s="5" cm="1">
        <f t="array" ref="Y256">MMULT($C256:$N256,DD$4:DD$15)</f>
        <v>-0.62197540121781603</v>
      </c>
      <c r="Z256" s="5" cm="1">
        <f t="array" ref="Z256">MMULT($C256:$N256,DE$4:DE$15)</f>
        <v>-3.438065004585205</v>
      </c>
      <c r="AA256" s="5" cm="1">
        <f t="array" ref="AA256">MMULT($C256:$N256,DF$4:DF$15)</f>
        <v>5.0002355520479269E-2</v>
      </c>
      <c r="AB256" s="5" cm="1">
        <f t="array" ref="AB256">MMULT($C256:$N256,DG$4:DG$15)</f>
        <v>0.89354921811348709</v>
      </c>
      <c r="AC256" s="5" cm="1">
        <f t="array" ref="AC256">MMULT($C256:$N256,DH$4:DH$15)</f>
        <v>-0.44622900860115822</v>
      </c>
      <c r="AD256" s="5" cm="1">
        <f t="array" ref="AD256">MMULT($C256:$N256,DI$4:DI$15)</f>
        <v>0.92929007713479861</v>
      </c>
      <c r="AE256" s="5" cm="1">
        <f t="array" ref="AE256">MMULT($C256:$N256,DJ$4:DJ$15)</f>
        <v>3.0876060487622068</v>
      </c>
      <c r="AF256">
        <v>1</v>
      </c>
      <c r="AG256" s="7">
        <f t="shared" si="73"/>
        <v>0</v>
      </c>
      <c r="AH256" s="7">
        <f t="shared" si="73"/>
        <v>0</v>
      </c>
      <c r="AI256" s="7">
        <f t="shared" si="73"/>
        <v>2.8865464941615491</v>
      </c>
      <c r="AJ256" s="7">
        <f t="shared" si="72"/>
        <v>0</v>
      </c>
      <c r="AK256" s="7">
        <f t="shared" si="72"/>
        <v>0</v>
      </c>
      <c r="AL256" s="7">
        <f t="shared" si="72"/>
        <v>0.81462227922915609</v>
      </c>
      <c r="AM256" s="7">
        <f t="shared" si="72"/>
        <v>0</v>
      </c>
      <c r="AN256" s="7">
        <f t="shared" si="72"/>
        <v>0.86404551941211516</v>
      </c>
      <c r="AO256" s="7">
        <f t="shared" si="70"/>
        <v>0</v>
      </c>
      <c r="AP256" s="7">
        <f t="shared" si="70"/>
        <v>0</v>
      </c>
      <c r="AQ256" s="7">
        <f t="shared" si="70"/>
        <v>0</v>
      </c>
      <c r="AR256" s="7">
        <f t="shared" si="70"/>
        <v>5.0002355520479269E-2</v>
      </c>
      <c r="AS256" s="7">
        <f t="shared" si="70"/>
        <v>0.89354921811348709</v>
      </c>
      <c r="AT256" s="7">
        <f t="shared" si="70"/>
        <v>0</v>
      </c>
      <c r="AU256" s="7">
        <f t="shared" si="70"/>
        <v>0.92929007713479861</v>
      </c>
      <c r="AV256" s="7">
        <f t="shared" si="70"/>
        <v>3.0876060487622068</v>
      </c>
      <c r="AX256" s="8" cm="1">
        <f t="array" ref="AX256">MMULT($AF256:$AV256,CU$21:CU$37)</f>
        <v>-5.3054346060348774</v>
      </c>
      <c r="AY256" s="8" cm="1">
        <f t="array" ref="AY256">MMULT($AF256:$AV256,CV$21:CV$37)</f>
        <v>2.6937786886337136</v>
      </c>
      <c r="AZ256" s="8" cm="1">
        <f t="array" ref="AZ256">MMULT($AF256:$AV256,CW$21:CW$37)</f>
        <v>4.349040540525305</v>
      </c>
      <c r="BA256" s="8" cm="1">
        <f t="array" ref="BA256">MMULT($AF256:$AV256,CX$21:CX$37)</f>
        <v>1.1540180872197752</v>
      </c>
      <c r="BB256" s="8" cm="1">
        <f t="array" ref="BB256">MMULT($AF256:$AV256,CY$21:CY$37)</f>
        <v>-1.5837092318509973</v>
      </c>
      <c r="BC256" s="8" cm="1">
        <f t="array" ref="BC256">MMULT($AF256:$AV256,CZ$21:CZ$37)</f>
        <v>-0.93549818049813105</v>
      </c>
      <c r="BD256" s="8" cm="1">
        <f t="array" ref="BD256">MMULT($AF256:$AV256,DA$21:DA$37)</f>
        <v>0.15396038023291925</v>
      </c>
      <c r="BE256" s="8" cm="1">
        <f t="array" ref="BE256">MMULT($AF256:$AV256,DB$21:DB$37)</f>
        <v>-4.1382961474006468</v>
      </c>
      <c r="BF256" s="11">
        <v>1</v>
      </c>
      <c r="BG256" s="11">
        <f t="shared" si="71"/>
        <v>0</v>
      </c>
      <c r="BH256" s="11">
        <f t="shared" si="71"/>
        <v>2.6937786886337136</v>
      </c>
      <c r="BI256" s="11">
        <f t="shared" si="71"/>
        <v>4.349040540525305</v>
      </c>
      <c r="BJ256" s="11">
        <f t="shared" si="71"/>
        <v>1.1540180872197752</v>
      </c>
      <c r="BK256" s="11">
        <f t="shared" si="71"/>
        <v>0</v>
      </c>
      <c r="BL256" s="11">
        <f t="shared" si="71"/>
        <v>0</v>
      </c>
      <c r="BM256" s="11">
        <f t="shared" si="71"/>
        <v>0.15396038023291925</v>
      </c>
      <c r="BN256" s="11">
        <f t="shared" si="71"/>
        <v>0</v>
      </c>
      <c r="BP256" s="8" cm="1">
        <f t="array" aca="1" ref="BP256" ca="1">MMULT(BF256:BN256,CU$43:CU$51)</f>
        <v>-1.9342712288754678</v>
      </c>
      <c r="BQ256" s="11">
        <f t="shared" ca="1" si="62"/>
        <v>0.87372142708569445</v>
      </c>
      <c r="BR256" s="11">
        <f t="shared" ca="1" si="63"/>
        <v>0.87372142708569445</v>
      </c>
      <c r="BT256" s="12">
        <f t="shared" ca="1" si="57"/>
        <v>-0.87372142708569445</v>
      </c>
      <c r="BU256" s="12">
        <f t="shared" ca="1" si="64"/>
        <v>0.76338913214866244</v>
      </c>
      <c r="BW256" s="12">
        <f t="shared" ca="1" si="65"/>
        <v>2.0692649163198897</v>
      </c>
      <c r="BY256">
        <f t="shared" ca="1" si="58"/>
        <v>1</v>
      </c>
      <c r="CA256">
        <f t="shared" ca="1" si="66"/>
        <v>0</v>
      </c>
      <c r="CB256">
        <f t="shared" ca="1" si="59"/>
        <v>0</v>
      </c>
      <c r="CC256">
        <f t="shared" ca="1" si="60"/>
        <v>1</v>
      </c>
      <c r="CD256">
        <f t="shared" ca="1" si="61"/>
        <v>0</v>
      </c>
      <c r="CF256">
        <f t="shared" ca="1" si="67"/>
        <v>1</v>
      </c>
    </row>
    <row r="257" spans="1:84" x14ac:dyDescent="0.45">
      <c r="A257">
        <v>0</v>
      </c>
      <c r="C257">
        <v>1</v>
      </c>
      <c r="D257">
        <v>0</v>
      </c>
      <c r="E257">
        <v>2</v>
      </c>
      <c r="F257">
        <v>3</v>
      </c>
      <c r="G257">
        <v>1</v>
      </c>
      <c r="H257">
        <v>1.152742926673165</v>
      </c>
      <c r="I257">
        <v>-0.2280621157721871</v>
      </c>
      <c r="J257">
        <v>0.60937553608760031</v>
      </c>
      <c r="K257">
        <v>-0.23324702038494011</v>
      </c>
      <c r="L257">
        <v>0.39264317789052189</v>
      </c>
      <c r="M257">
        <v>-0.10422550126646769</v>
      </c>
      <c r="N257">
        <v>1.3366697841724109</v>
      </c>
      <c r="P257" s="5" cm="1">
        <f t="array" ref="P257">MMULT($C257:$N257,CU$4:CU$15)</f>
        <v>-1.488824702315827</v>
      </c>
      <c r="Q257" s="5" cm="1">
        <f t="array" ref="Q257">MMULT($C257:$N257,CV$4:CV$15)</f>
        <v>0.55637089241427606</v>
      </c>
      <c r="R257" s="5" cm="1">
        <f t="array" ref="R257">MMULT($C257:$N257,CW$4:CW$15)</f>
        <v>2.9572935684315529</v>
      </c>
      <c r="S257" s="5" cm="1">
        <f t="array" ref="S257">MMULT($C257:$N257,CX$4:CX$15)</f>
        <v>-2.1824969115033968</v>
      </c>
      <c r="T257" s="5" cm="1">
        <f t="array" ref="T257">MMULT($C257:$N257,CY$4:CY$15)</f>
        <v>-1.4764026862121917</v>
      </c>
      <c r="U257" s="5" cm="1">
        <f t="array" ref="U257">MMULT($C257:$N257,CZ$4:CZ$15)</f>
        <v>1.7206532374247527</v>
      </c>
      <c r="V257" s="5" cm="1">
        <f t="array" ref="V257">MMULT($C257:$N257,DA$4:DA$15)</f>
        <v>8.1910543056699314E-2</v>
      </c>
      <c r="W257" s="5" cm="1">
        <f t="array" ref="W257">MMULT($C257:$N257,DB$4:DB$15)</f>
        <v>0.73975901859212001</v>
      </c>
      <c r="X257" s="5" cm="1">
        <f t="array" ref="X257">MMULT($C257:$N257,DC$4:DC$15)</f>
        <v>-0.19012006360764377</v>
      </c>
      <c r="Y257" s="5" cm="1">
        <f t="array" ref="Y257">MMULT($C257:$N257,DD$4:DD$15)</f>
        <v>-0.43679062230691046</v>
      </c>
      <c r="Z257" s="5" cm="1">
        <f t="array" ref="Z257">MMULT($C257:$N257,DE$4:DE$15)</f>
        <v>-4.2054162549058445</v>
      </c>
      <c r="AA257" s="5" cm="1">
        <f t="array" ref="AA257">MMULT($C257:$N257,DF$4:DF$15)</f>
        <v>0.12394806956613563</v>
      </c>
      <c r="AB257" s="5" cm="1">
        <f t="array" ref="AB257">MMULT($C257:$N257,DG$4:DG$15)</f>
        <v>-0.27567134481837807</v>
      </c>
      <c r="AC257" s="5" cm="1">
        <f t="array" ref="AC257">MMULT($C257:$N257,DH$4:DH$15)</f>
        <v>-1.1459876439004559</v>
      </c>
      <c r="AD257" s="5" cm="1">
        <f t="array" ref="AD257">MMULT($C257:$N257,DI$4:DI$15)</f>
        <v>2.4658743634727736</v>
      </c>
      <c r="AE257" s="5" cm="1">
        <f t="array" ref="AE257">MMULT($C257:$N257,DJ$4:DJ$15)</f>
        <v>2.580026957436683</v>
      </c>
      <c r="AF257">
        <v>1</v>
      </c>
      <c r="AG257" s="7">
        <f t="shared" si="73"/>
        <v>0</v>
      </c>
      <c r="AH257" s="7">
        <f t="shared" si="73"/>
        <v>0.55637089241427606</v>
      </c>
      <c r="AI257" s="7">
        <f t="shared" si="73"/>
        <v>2.9572935684315529</v>
      </c>
      <c r="AJ257" s="7">
        <f t="shared" si="72"/>
        <v>0</v>
      </c>
      <c r="AK257" s="7">
        <f t="shared" si="72"/>
        <v>0</v>
      </c>
      <c r="AL257" s="7">
        <f t="shared" si="72"/>
        <v>1.7206532374247527</v>
      </c>
      <c r="AM257" s="7">
        <f t="shared" si="72"/>
        <v>8.1910543056699314E-2</v>
      </c>
      <c r="AN257" s="7">
        <f t="shared" si="72"/>
        <v>0.73975901859212001</v>
      </c>
      <c r="AO257" s="7">
        <f t="shared" si="70"/>
        <v>0</v>
      </c>
      <c r="AP257" s="7">
        <f t="shared" si="70"/>
        <v>0</v>
      </c>
      <c r="AQ257" s="7">
        <f t="shared" si="70"/>
        <v>0</v>
      </c>
      <c r="AR257" s="7">
        <f t="shared" si="70"/>
        <v>0.12394806956613563</v>
      </c>
      <c r="AS257" s="7">
        <f t="shared" si="70"/>
        <v>0</v>
      </c>
      <c r="AT257" s="7">
        <f t="shared" si="70"/>
        <v>0</v>
      </c>
      <c r="AU257" s="7">
        <f t="shared" si="70"/>
        <v>2.4658743634727736</v>
      </c>
      <c r="AV257" s="7">
        <f t="shared" si="70"/>
        <v>2.580026957436683</v>
      </c>
      <c r="AX257" s="8" cm="1">
        <f t="array" ref="AX257">MMULT($AF257:$AV257,CU$21:CU$37)</f>
        <v>-4.7335466699559987</v>
      </c>
      <c r="AY257" s="8" cm="1">
        <f t="array" ref="AY257">MMULT($AF257:$AV257,CV$21:CV$37)</f>
        <v>3.7482055249782791</v>
      </c>
      <c r="AZ257" s="8" cm="1">
        <f t="array" ref="AZ257">MMULT($AF257:$AV257,CW$21:CW$37)</f>
        <v>5.1500983756797183</v>
      </c>
      <c r="BA257" s="8" cm="1">
        <f t="array" ref="BA257">MMULT($AF257:$AV257,CX$21:CX$37)</f>
        <v>7.5715319868810971E-3</v>
      </c>
      <c r="BB257" s="8" cm="1">
        <f t="array" ref="BB257">MMULT($AF257:$AV257,CY$21:CY$37)</f>
        <v>-1.4429893183021689</v>
      </c>
      <c r="BC257" s="8" cm="1">
        <f t="array" ref="BC257">MMULT($AF257:$AV257,CZ$21:CZ$37)</f>
        <v>0.54884656954916333</v>
      </c>
      <c r="BD257" s="8" cm="1">
        <f t="array" ref="BD257">MMULT($AF257:$AV257,DA$21:DA$37)</f>
        <v>1.2219080650855878</v>
      </c>
      <c r="BE257" s="8" cm="1">
        <f t="array" ref="BE257">MMULT($AF257:$AV257,DB$21:DB$37)</f>
        <v>-5.8949330455327216</v>
      </c>
      <c r="BF257" s="11">
        <v>1</v>
      </c>
      <c r="BG257" s="11">
        <f t="shared" si="71"/>
        <v>0</v>
      </c>
      <c r="BH257" s="11">
        <f t="shared" si="71"/>
        <v>3.7482055249782791</v>
      </c>
      <c r="BI257" s="11">
        <f t="shared" si="71"/>
        <v>5.1500983756797183</v>
      </c>
      <c r="BJ257" s="11">
        <f t="shared" si="71"/>
        <v>7.5715319868810971E-3</v>
      </c>
      <c r="BK257" s="11">
        <f t="shared" si="71"/>
        <v>0</v>
      </c>
      <c r="BL257" s="11">
        <f t="shared" si="71"/>
        <v>0.54884656954916333</v>
      </c>
      <c r="BM257" s="11">
        <f t="shared" si="71"/>
        <v>1.2219080650855878</v>
      </c>
      <c r="BN257" s="11">
        <f t="shared" si="71"/>
        <v>0</v>
      </c>
      <c r="BP257" s="8" cm="1">
        <f t="array" aca="1" ref="BP257" ca="1">MMULT(BF257:BN257,CU$43:CU$51)</f>
        <v>-3.5425170329649296</v>
      </c>
      <c r="BQ257" s="11">
        <f t="shared" ca="1" si="62"/>
        <v>0.97187359768131898</v>
      </c>
      <c r="BR257" s="11">
        <f t="shared" ca="1" si="63"/>
        <v>0.97187359768131898</v>
      </c>
      <c r="BT257" s="12">
        <f t="shared" ca="1" si="57"/>
        <v>-0.97187359768131898</v>
      </c>
      <c r="BU257" s="12">
        <f t="shared" ca="1" si="64"/>
        <v>0.9445382898700303</v>
      </c>
      <c r="BW257" s="12">
        <f t="shared" ca="1" si="65"/>
        <v>3.5710465594807626</v>
      </c>
      <c r="BY257">
        <f t="shared" ca="1" si="58"/>
        <v>1</v>
      </c>
      <c r="CA257">
        <f t="shared" ca="1" si="66"/>
        <v>0</v>
      </c>
      <c r="CB257">
        <f t="shared" ca="1" si="59"/>
        <v>0</v>
      </c>
      <c r="CC257">
        <f t="shared" ca="1" si="60"/>
        <v>1</v>
      </c>
      <c r="CD257">
        <f t="shared" ca="1" si="61"/>
        <v>0</v>
      </c>
      <c r="CF257">
        <f t="shared" ca="1" si="67"/>
        <v>1</v>
      </c>
    </row>
    <row r="258" spans="1:84" x14ac:dyDescent="0.45">
      <c r="A258">
        <v>0</v>
      </c>
      <c r="C258">
        <v>1</v>
      </c>
      <c r="D258">
        <v>0</v>
      </c>
      <c r="E258">
        <v>1</v>
      </c>
      <c r="F258">
        <v>3</v>
      </c>
      <c r="G258">
        <v>1</v>
      </c>
      <c r="H258">
        <v>0.18891835769306151</v>
      </c>
      <c r="I258">
        <v>1.616817849737274</v>
      </c>
      <c r="J258">
        <v>2.8473424153227601E-2</v>
      </c>
      <c r="K258">
        <v>2.0212582360192028</v>
      </c>
      <c r="L258">
        <v>-0.35643101252443021</v>
      </c>
      <c r="M258">
        <v>-0.44135161866283762</v>
      </c>
      <c r="N258">
        <v>1.3366697841724109</v>
      </c>
      <c r="P258" s="5" cm="1">
        <f t="array" ref="P258">MMULT($C258:$N258,CU$4:CU$15)</f>
        <v>-0.98003259398489573</v>
      </c>
      <c r="Q258" s="5" cm="1">
        <f t="array" ref="Q258">MMULT($C258:$N258,CV$4:CV$15)</f>
        <v>-0.90146791743209898</v>
      </c>
      <c r="R258" s="5" cm="1">
        <f t="array" ref="R258">MMULT($C258:$N258,CW$4:CW$15)</f>
        <v>0.12497757265023623</v>
      </c>
      <c r="S258" s="5" cm="1">
        <f t="array" ref="S258">MMULT($C258:$N258,CX$4:CX$15)</f>
        <v>0.39212657668778927</v>
      </c>
      <c r="T258" s="5" cm="1">
        <f t="array" ref="T258">MMULT($C258:$N258,CY$4:CY$15)</f>
        <v>1.2959912599434711</v>
      </c>
      <c r="U258" s="5" cm="1">
        <f t="array" ref="U258">MMULT($C258:$N258,CZ$4:CZ$15)</f>
        <v>2.0141208478027437</v>
      </c>
      <c r="V258" s="5" cm="1">
        <f t="array" ref="V258">MMULT($C258:$N258,DA$4:DA$15)</f>
        <v>1.4569133107388128</v>
      </c>
      <c r="W258" s="5" cm="1">
        <f t="array" ref="W258">MMULT($C258:$N258,DB$4:DB$15)</f>
        <v>3.0770135872669702</v>
      </c>
      <c r="X258" s="5" cm="1">
        <f t="array" ref="X258">MMULT($C258:$N258,DC$4:DC$15)</f>
        <v>0.6283035097081624</v>
      </c>
      <c r="Y258" s="5" cm="1">
        <f t="array" ref="Y258">MMULT($C258:$N258,DD$4:DD$15)</f>
        <v>0.96435953935362395</v>
      </c>
      <c r="Z258" s="5" cm="1">
        <f t="array" ref="Z258">MMULT($C258:$N258,DE$4:DE$15)</f>
        <v>-3.1805477801346163</v>
      </c>
      <c r="AA258" s="5" cm="1">
        <f t="array" ref="AA258">MMULT($C258:$N258,DF$4:DF$15)</f>
        <v>0.63100686948013762</v>
      </c>
      <c r="AB258" s="5" cm="1">
        <f t="array" ref="AB258">MMULT($C258:$N258,DG$4:DG$15)</f>
        <v>3.2076447526792062E-3</v>
      </c>
      <c r="AC258" s="5" cm="1">
        <f t="array" ref="AC258">MMULT($C258:$N258,DH$4:DH$15)</f>
        <v>1.0147327323360322E-2</v>
      </c>
      <c r="AD258" s="5" cm="1">
        <f t="array" ref="AD258">MMULT($C258:$N258,DI$4:DI$15)</f>
        <v>3.864749602019764</v>
      </c>
      <c r="AE258" s="5" cm="1">
        <f t="array" ref="AE258">MMULT($C258:$N258,DJ$4:DJ$15)</f>
        <v>4.2335494255104251</v>
      </c>
      <c r="AF258">
        <v>1</v>
      </c>
      <c r="AG258" s="7">
        <f t="shared" si="73"/>
        <v>0</v>
      </c>
      <c r="AH258" s="7">
        <f t="shared" si="73"/>
        <v>0</v>
      </c>
      <c r="AI258" s="7">
        <f t="shared" si="73"/>
        <v>0.12497757265023623</v>
      </c>
      <c r="AJ258" s="7">
        <f t="shared" si="72"/>
        <v>0.39212657668778927</v>
      </c>
      <c r="AK258" s="7">
        <f t="shared" si="72"/>
        <v>1.2959912599434711</v>
      </c>
      <c r="AL258" s="7">
        <f t="shared" si="72"/>
        <v>2.0141208478027437</v>
      </c>
      <c r="AM258" s="7">
        <f t="shared" si="72"/>
        <v>1.4569133107388128</v>
      </c>
      <c r="AN258" s="7">
        <f t="shared" si="72"/>
        <v>3.0770135872669702</v>
      </c>
      <c r="AO258" s="7">
        <f t="shared" si="70"/>
        <v>0.6283035097081624</v>
      </c>
      <c r="AP258" s="7">
        <f t="shared" si="70"/>
        <v>0.96435953935362395</v>
      </c>
      <c r="AQ258" s="7">
        <f t="shared" si="70"/>
        <v>0</v>
      </c>
      <c r="AR258" s="7">
        <f t="shared" si="70"/>
        <v>0.63100686948013762</v>
      </c>
      <c r="AS258" s="7">
        <f t="shared" si="70"/>
        <v>3.2076447526792062E-3</v>
      </c>
      <c r="AT258" s="7">
        <f t="shared" si="70"/>
        <v>1.0147327323360322E-2</v>
      </c>
      <c r="AU258" s="7">
        <f t="shared" si="70"/>
        <v>3.864749602019764</v>
      </c>
      <c r="AV258" s="7">
        <f t="shared" si="70"/>
        <v>4.2335494255104251</v>
      </c>
      <c r="AX258" s="8" cm="1">
        <f t="array" ref="AX258">MMULT($AF258:$AV258,CU$21:CU$37)</f>
        <v>-5.3826680246189831</v>
      </c>
      <c r="AY258" s="8" cm="1">
        <f t="array" ref="AY258">MMULT($AF258:$AV258,CV$21:CV$37)</f>
        <v>5.7679339700458314</v>
      </c>
      <c r="AZ258" s="8" cm="1">
        <f t="array" ref="AZ258">MMULT($AF258:$AV258,CW$21:CW$37)</f>
        <v>10.208752699825913</v>
      </c>
      <c r="BA258" s="8" cm="1">
        <f t="array" ref="BA258">MMULT($AF258:$AV258,CX$21:CX$37)</f>
        <v>2.130683455491484</v>
      </c>
      <c r="BB258" s="8" cm="1">
        <f t="array" ref="BB258">MMULT($AF258:$AV258,CY$21:CY$37)</f>
        <v>-1.7370489451473248</v>
      </c>
      <c r="BC258" s="8" cm="1">
        <f t="array" ref="BC258">MMULT($AF258:$AV258,CZ$21:CZ$37)</f>
        <v>-4.0171183937543233</v>
      </c>
      <c r="BD258" s="8" cm="1">
        <f t="array" ref="BD258">MMULT($AF258:$AV258,DA$21:DA$37)</f>
        <v>-0.76930401925320124</v>
      </c>
      <c r="BE258" s="8" cm="1">
        <f t="array" ref="BE258">MMULT($AF258:$AV258,DB$21:DB$37)</f>
        <v>-8.6818537638114606</v>
      </c>
      <c r="BF258" s="11">
        <v>1</v>
      </c>
      <c r="BG258" s="11">
        <f t="shared" si="71"/>
        <v>0</v>
      </c>
      <c r="BH258" s="11">
        <f t="shared" si="71"/>
        <v>5.7679339700458314</v>
      </c>
      <c r="BI258" s="11">
        <f t="shared" si="71"/>
        <v>10.208752699825913</v>
      </c>
      <c r="BJ258" s="11">
        <f t="shared" si="71"/>
        <v>2.130683455491484</v>
      </c>
      <c r="BK258" s="11">
        <f t="shared" si="71"/>
        <v>0</v>
      </c>
      <c r="BL258" s="11">
        <f t="shared" si="71"/>
        <v>0</v>
      </c>
      <c r="BM258" s="11">
        <f t="shared" si="71"/>
        <v>0</v>
      </c>
      <c r="BN258" s="11">
        <f t="shared" si="71"/>
        <v>0</v>
      </c>
      <c r="BP258" s="8" cm="1">
        <f t="array" aca="1" ref="BP258" ca="1">MMULT(BF258:BN258,CU$43:CU$51)</f>
        <v>-4.5607417795784748</v>
      </c>
      <c r="BQ258" s="11">
        <f t="shared" ca="1" si="62"/>
        <v>0.98965386038130421</v>
      </c>
      <c r="BR258" s="11">
        <f t="shared" ca="1" si="63"/>
        <v>0.98965386038130421</v>
      </c>
      <c r="BT258" s="12">
        <f t="shared" ref="BT258:BT321" ca="1" si="74">A258-BQ258</f>
        <v>-0.98965386038130421</v>
      </c>
      <c r="BU258" s="12">
        <f t="shared" ca="1" si="64"/>
        <v>0.97941476336761801</v>
      </c>
      <c r="BW258" s="12">
        <f t="shared" ca="1" si="65"/>
        <v>4.5711418125473697</v>
      </c>
      <c r="BY258">
        <f t="shared" ref="BY258:BY321" ca="1" si="75">IF(BQ258&gt;0.5,1,0)</f>
        <v>1</v>
      </c>
      <c r="CA258">
        <f t="shared" ca="1" si="66"/>
        <v>0</v>
      </c>
      <c r="CB258">
        <f t="shared" ref="CB258:CB321" ca="1" si="76">IF(AND(BY258=0,A258=0),1,0)</f>
        <v>0</v>
      </c>
      <c r="CC258">
        <f t="shared" ref="CC258:CC321" ca="1" si="77">IF(AND(BY258=1,A258=0),1,0)</f>
        <v>1</v>
      </c>
      <c r="CD258">
        <f t="shared" ref="CD258:CD321" ca="1" si="78">IF(AND(BY258=0,A258=1),1,0)</f>
        <v>0</v>
      </c>
      <c r="CF258">
        <f t="shared" ca="1" si="67"/>
        <v>1</v>
      </c>
    </row>
    <row r="259" spans="1:84" x14ac:dyDescent="0.45">
      <c r="A259">
        <v>0</v>
      </c>
      <c r="C259">
        <v>1</v>
      </c>
      <c r="D259">
        <v>0</v>
      </c>
      <c r="E259">
        <v>3</v>
      </c>
      <c r="F259">
        <v>3</v>
      </c>
      <c r="G259">
        <v>1</v>
      </c>
      <c r="H259">
        <v>1.4281213749531949</v>
      </c>
      <c r="I259">
        <v>1.054811172885701</v>
      </c>
      <c r="J259">
        <v>1.480728703989159</v>
      </c>
      <c r="K259">
        <v>0.76479483225246692</v>
      </c>
      <c r="L259">
        <v>1.072036048266874</v>
      </c>
      <c r="M259">
        <v>1.1680384329360869</v>
      </c>
      <c r="N259">
        <v>1.220012542598059</v>
      </c>
      <c r="P259" s="5" cm="1">
        <f t="array" ref="P259">MMULT($C259:$N259,CU$4:CU$15)</f>
        <v>-2.5021043477338485</v>
      </c>
      <c r="Q259" s="5" cm="1">
        <f t="array" ref="Q259">MMULT($C259:$N259,CV$4:CV$15)</f>
        <v>-0.16213292752854092</v>
      </c>
      <c r="R259" s="5" cm="1">
        <f t="array" ref="R259">MMULT($C259:$N259,CW$4:CW$15)</f>
        <v>2.5594225874138776</v>
      </c>
      <c r="S259" s="5" cm="1">
        <f t="array" ref="S259">MMULT($C259:$N259,CX$4:CX$15)</f>
        <v>-0.43915502706182435</v>
      </c>
      <c r="T259" s="5" cm="1">
        <f t="array" ref="T259">MMULT($C259:$N259,CY$4:CY$15)</f>
        <v>-0.12008888657353706</v>
      </c>
      <c r="U259" s="5" cm="1">
        <f t="array" ref="U259">MMULT($C259:$N259,CZ$4:CZ$15)</f>
        <v>3.4445797426114559</v>
      </c>
      <c r="V259" s="5" cm="1">
        <f t="array" ref="V259">MMULT($C259:$N259,DA$4:DA$15)</f>
        <v>-4.1612937920126436E-2</v>
      </c>
      <c r="W259" s="5" cm="1">
        <f t="array" ref="W259">MMULT($C259:$N259,DB$4:DB$15)</f>
        <v>-0.73663754400593395</v>
      </c>
      <c r="X259" s="5" cm="1">
        <f t="array" ref="X259">MMULT($C259:$N259,DC$4:DC$15)</f>
        <v>-0.30593830321383192</v>
      </c>
      <c r="Y259" s="5" cm="1">
        <f t="array" ref="Y259">MMULT($C259:$N259,DD$4:DD$15)</f>
        <v>-2.8345716514710508</v>
      </c>
      <c r="Z259" s="5" cm="1">
        <f t="array" ref="Z259">MMULT($C259:$N259,DE$4:DE$15)</f>
        <v>-2.8017463387764066</v>
      </c>
      <c r="AA259" s="5" cm="1">
        <f t="array" ref="AA259">MMULT($C259:$N259,DF$4:DF$15)</f>
        <v>0.72441887677838346</v>
      </c>
      <c r="AB259" s="5" cm="1">
        <f t="array" ref="AB259">MMULT($C259:$N259,DG$4:DG$15)</f>
        <v>-2.0689608122093945</v>
      </c>
      <c r="AC259" s="5" cm="1">
        <f t="array" ref="AC259">MMULT($C259:$N259,DH$4:DH$15)</f>
        <v>-0.99046637341530497</v>
      </c>
      <c r="AD259" s="5" cm="1">
        <f t="array" ref="AD259">MMULT($C259:$N259,DI$4:DI$15)</f>
        <v>4.3290455937071766</v>
      </c>
      <c r="AE259" s="5" cm="1">
        <f t="array" ref="AE259">MMULT($C259:$N259,DJ$4:DJ$15)</f>
        <v>2.8637299406199177</v>
      </c>
      <c r="AF259">
        <v>1</v>
      </c>
      <c r="AG259" s="7">
        <f t="shared" si="73"/>
        <v>0</v>
      </c>
      <c r="AH259" s="7">
        <f t="shared" si="73"/>
        <v>0</v>
      </c>
      <c r="AI259" s="7">
        <f t="shared" si="73"/>
        <v>2.5594225874138776</v>
      </c>
      <c r="AJ259" s="7">
        <f t="shared" si="72"/>
        <v>0</v>
      </c>
      <c r="AK259" s="7">
        <f t="shared" si="72"/>
        <v>0</v>
      </c>
      <c r="AL259" s="7">
        <f t="shared" si="72"/>
        <v>3.4445797426114559</v>
      </c>
      <c r="AM259" s="7">
        <f t="shared" si="72"/>
        <v>0</v>
      </c>
      <c r="AN259" s="7">
        <f t="shared" si="72"/>
        <v>0</v>
      </c>
      <c r="AO259" s="7">
        <f t="shared" si="70"/>
        <v>0</v>
      </c>
      <c r="AP259" s="7">
        <f t="shared" si="70"/>
        <v>0</v>
      </c>
      <c r="AQ259" s="7">
        <f t="shared" si="70"/>
        <v>0</v>
      </c>
      <c r="AR259" s="7">
        <f t="shared" si="70"/>
        <v>0.72441887677838346</v>
      </c>
      <c r="AS259" s="7">
        <f t="shared" si="70"/>
        <v>0</v>
      </c>
      <c r="AT259" s="7">
        <f t="shared" si="70"/>
        <v>0</v>
      </c>
      <c r="AU259" s="7">
        <f t="shared" si="70"/>
        <v>4.3290455937071766</v>
      </c>
      <c r="AV259" s="7">
        <f t="shared" si="70"/>
        <v>2.8637299406199177</v>
      </c>
      <c r="AX259" s="8" cm="1">
        <f t="array" ref="AX259">MMULT($AF259:$AV259,CU$21:CU$37)</f>
        <v>-5.2068941525971137</v>
      </c>
      <c r="AY259" s="8" cm="1">
        <f t="array" ref="AY259">MMULT($AF259:$AV259,CV$21:CV$37)</f>
        <v>5.9039920834461643</v>
      </c>
      <c r="AZ259" s="8" cm="1">
        <f t="array" ref="AZ259">MMULT($AF259:$AV259,CW$21:CW$37)</f>
        <v>7.8721001296140241</v>
      </c>
      <c r="BA259" s="8" cm="1">
        <f t="array" ref="BA259">MMULT($AF259:$AV259,CX$21:CX$37)</f>
        <v>-0.64660173789377484</v>
      </c>
      <c r="BB259" s="8" cm="1">
        <f t="array" ref="BB259">MMULT($AF259:$AV259,CY$21:CY$37)</f>
        <v>-6.6284380848045443E-2</v>
      </c>
      <c r="BC259" s="8" cm="1">
        <f t="array" ref="BC259">MMULT($AF259:$AV259,CZ$21:CZ$37)</f>
        <v>1.2303878908584833</v>
      </c>
      <c r="BD259" s="8" cm="1">
        <f t="array" ref="BD259">MMULT($AF259:$AV259,DA$21:DA$37)</f>
        <v>2.4633247927476152</v>
      </c>
      <c r="BE259" s="8" cm="1">
        <f t="array" ref="BE259">MMULT($AF259:$AV259,DB$21:DB$37)</f>
        <v>-7.1254952610178268</v>
      </c>
      <c r="BF259" s="11">
        <v>1</v>
      </c>
      <c r="BG259" s="11">
        <f t="shared" si="71"/>
        <v>0</v>
      </c>
      <c r="BH259" s="11">
        <f t="shared" si="71"/>
        <v>5.9039920834461643</v>
      </c>
      <c r="BI259" s="11">
        <f t="shared" si="71"/>
        <v>7.8721001296140241</v>
      </c>
      <c r="BJ259" s="11">
        <f t="shared" si="71"/>
        <v>0</v>
      </c>
      <c r="BK259" s="11">
        <f t="shared" si="71"/>
        <v>0</v>
      </c>
      <c r="BL259" s="11">
        <f t="shared" si="71"/>
        <v>1.2303878908584833</v>
      </c>
      <c r="BM259" s="11">
        <f t="shared" si="71"/>
        <v>2.4633247927476152</v>
      </c>
      <c r="BN259" s="11">
        <f t="shared" si="71"/>
        <v>0</v>
      </c>
      <c r="BP259" s="8" cm="1">
        <f t="array" aca="1" ref="BP259" ca="1">MMULT(BF259:BN259,CU$43:CU$51)</f>
        <v>-5.7392016796953129</v>
      </c>
      <c r="BQ259" s="11">
        <f t="shared" ref="BQ259:BQ322" ca="1" si="79">1/(1+EXP(BP259))</f>
        <v>0.99679298233768376</v>
      </c>
      <c r="BR259" s="11">
        <f t="shared" ref="BR259:BR322" ca="1" si="80">MAX(MIN(BQ259,1-0.0000000001),0.0000000001)</f>
        <v>0.99679298233768376</v>
      </c>
      <c r="BT259" s="12">
        <f t="shared" ca="1" si="74"/>
        <v>-0.99679298233768376</v>
      </c>
      <c r="BU259" s="12">
        <f t="shared" ref="BU259:BU322" ca="1" si="81">BT259^2</f>
        <v>0.99359624963765392</v>
      </c>
      <c r="BW259" s="12">
        <f t="shared" ref="BW259:BW322" ca="1" si="82">-(B259*LN(BR259)+(1-B259)*LN(1-BR259))</f>
        <v>5.7424138508599567</v>
      </c>
      <c r="BY259">
        <f t="shared" ca="1" si="75"/>
        <v>1</v>
      </c>
      <c r="CA259">
        <f t="shared" ref="CA259:CA322" ca="1" si="83">IF(AND(BY259=1,A259=1),1,0)</f>
        <v>0</v>
      </c>
      <c r="CB259">
        <f t="shared" ca="1" si="76"/>
        <v>0</v>
      </c>
      <c r="CC259">
        <f t="shared" ca="1" si="77"/>
        <v>1</v>
      </c>
      <c r="CD259">
        <f t="shared" ca="1" si="78"/>
        <v>0</v>
      </c>
      <c r="CF259">
        <f t="shared" ref="CF259:CF322" ca="1" si="84">SUM(CA259:CD259)</f>
        <v>1</v>
      </c>
    </row>
    <row r="260" spans="1:84" x14ac:dyDescent="0.45">
      <c r="A260">
        <v>0</v>
      </c>
      <c r="C260">
        <v>1</v>
      </c>
      <c r="D260">
        <v>0</v>
      </c>
      <c r="E260">
        <v>1</v>
      </c>
      <c r="F260">
        <v>3</v>
      </c>
      <c r="G260">
        <v>1</v>
      </c>
      <c r="H260">
        <v>0.60198603011310592</v>
      </c>
      <c r="I260">
        <v>0.30469514295328232</v>
      </c>
      <c r="J260">
        <v>1.5388189151825971</v>
      </c>
      <c r="K260">
        <v>-0.51840183542419915</v>
      </c>
      <c r="L260">
        <v>1.9082118887300761</v>
      </c>
      <c r="M260">
        <v>2.277814726103784</v>
      </c>
      <c r="N260">
        <v>1.3366697841724109</v>
      </c>
      <c r="P260" s="5" cm="1">
        <f t="array" ref="P260">MMULT($C260:$N260,CU$4:CU$15)</f>
        <v>-1.1884180240507423</v>
      </c>
      <c r="Q260" s="5" cm="1">
        <f t="array" ref="Q260">MMULT($C260:$N260,CV$4:CV$15)</f>
        <v>0.38287062330721766</v>
      </c>
      <c r="R260" s="5" cm="1">
        <f t="array" ref="R260">MMULT($C260:$N260,CW$4:CW$15)</f>
        <v>2.6572268440412694</v>
      </c>
      <c r="S260" s="5" cm="1">
        <f t="array" ref="S260">MMULT($C260:$N260,CX$4:CX$15)</f>
        <v>-2.4163563160704538</v>
      </c>
      <c r="T260" s="5" cm="1">
        <f t="array" ref="T260">MMULT($C260:$N260,CY$4:CY$15)</f>
        <v>-1.6664751973649072</v>
      </c>
      <c r="U260" s="5" cm="1">
        <f t="array" ref="U260">MMULT($C260:$N260,CZ$4:CZ$15)</f>
        <v>1.4321094738617886</v>
      </c>
      <c r="V260" s="5" cm="1">
        <f t="array" ref="V260">MMULT($C260:$N260,DA$4:DA$15)</f>
        <v>-0.31631941106225625</v>
      </c>
      <c r="W260" s="5" cm="1">
        <f t="array" ref="W260">MMULT($C260:$N260,DB$4:DB$15)</f>
        <v>-0.30894157463846617</v>
      </c>
      <c r="X260" s="5" cm="1">
        <f t="array" ref="X260">MMULT($C260:$N260,DC$4:DC$15)</f>
        <v>-1.9016915649418553</v>
      </c>
      <c r="Y260" s="5" cm="1">
        <f t="array" ref="Y260">MMULT($C260:$N260,DD$4:DD$15)</f>
        <v>-3.3509775911246886</v>
      </c>
      <c r="Z260" s="5" cm="1">
        <f t="array" ref="Z260">MMULT($C260:$N260,DE$4:DE$15)</f>
        <v>-1.3527890519290777</v>
      </c>
      <c r="AA260" s="5" cm="1">
        <f t="array" ref="AA260">MMULT($C260:$N260,DF$4:DF$15)</f>
        <v>2.8014940418125787</v>
      </c>
      <c r="AB260" s="5" cm="1">
        <f t="array" ref="AB260">MMULT($C260:$N260,DG$4:DG$15)</f>
        <v>0.24227423537646564</v>
      </c>
      <c r="AC260" s="5" cm="1">
        <f t="array" ref="AC260">MMULT($C260:$N260,DH$4:DH$15)</f>
        <v>-2.8549694119361857</v>
      </c>
      <c r="AD260" s="5" cm="1">
        <f t="array" ref="AD260">MMULT($C260:$N260,DI$4:DI$15)</f>
        <v>4.5835652004814236</v>
      </c>
      <c r="AE260" s="5" cm="1">
        <f t="array" ref="AE260">MMULT($C260:$N260,DJ$4:DJ$15)</f>
        <v>3.209181926396941</v>
      </c>
      <c r="AF260">
        <v>1</v>
      </c>
      <c r="AG260" s="7">
        <f t="shared" si="73"/>
        <v>0</v>
      </c>
      <c r="AH260" s="7">
        <f t="shared" si="73"/>
        <v>0.38287062330721766</v>
      </c>
      <c r="AI260" s="7">
        <f t="shared" si="73"/>
        <v>2.6572268440412694</v>
      </c>
      <c r="AJ260" s="7">
        <f t="shared" si="72"/>
        <v>0</v>
      </c>
      <c r="AK260" s="7">
        <f t="shared" si="72"/>
        <v>0</v>
      </c>
      <c r="AL260" s="7">
        <f t="shared" si="72"/>
        <v>1.4321094738617886</v>
      </c>
      <c r="AM260" s="7">
        <f t="shared" si="72"/>
        <v>0</v>
      </c>
      <c r="AN260" s="7">
        <f t="shared" si="72"/>
        <v>0</v>
      </c>
      <c r="AO260" s="7">
        <f t="shared" si="70"/>
        <v>0</v>
      </c>
      <c r="AP260" s="7">
        <f t="shared" si="70"/>
        <v>0</v>
      </c>
      <c r="AQ260" s="7">
        <f t="shared" si="70"/>
        <v>0</v>
      </c>
      <c r="AR260" s="7">
        <f t="shared" si="70"/>
        <v>2.8014940418125787</v>
      </c>
      <c r="AS260" s="7">
        <f t="shared" si="70"/>
        <v>0.24227423537646564</v>
      </c>
      <c r="AT260" s="7">
        <f t="shared" si="70"/>
        <v>0</v>
      </c>
      <c r="AU260" s="7">
        <f t="shared" si="70"/>
        <v>4.5835652004814236</v>
      </c>
      <c r="AV260" s="7">
        <f t="shared" si="70"/>
        <v>3.209181926396941</v>
      </c>
      <c r="AX260" s="8" cm="1">
        <f t="array" ref="AX260">MMULT($AF260:$AV260,CU$21:CU$37)</f>
        <v>-6.3294341528097053</v>
      </c>
      <c r="AY260" s="8" cm="1">
        <f t="array" ref="AY260">MMULT($AF260:$AV260,CV$21:CV$37)</f>
        <v>7.6001841035834712</v>
      </c>
      <c r="AZ260" s="8" cm="1">
        <f t="array" ref="AZ260">MMULT($AF260:$AV260,CW$21:CW$37)</f>
        <v>9.2349513018955474</v>
      </c>
      <c r="BA260" s="8" cm="1">
        <f t="array" ref="BA260">MMULT($AF260:$AV260,CX$21:CX$37)</f>
        <v>-0.50558599253136116</v>
      </c>
      <c r="BB260" s="8" cm="1">
        <f t="array" ref="BB260">MMULT($AF260:$AV260,CY$21:CY$37)</f>
        <v>-1.7097488274779395</v>
      </c>
      <c r="BC260" s="8" cm="1">
        <f t="array" ref="BC260">MMULT($AF260:$AV260,CZ$21:CZ$37)</f>
        <v>0.33341447543151359</v>
      </c>
      <c r="BD260" s="8" cm="1">
        <f t="array" ref="BD260">MMULT($AF260:$AV260,DA$21:DA$37)</f>
        <v>3.7141348070235618</v>
      </c>
      <c r="BE260" s="8" cm="1">
        <f t="array" ref="BE260">MMULT($AF260:$AV260,DB$21:DB$37)</f>
        <v>-6.7971569385165864</v>
      </c>
      <c r="BF260" s="11">
        <v>1</v>
      </c>
      <c r="BG260" s="11">
        <f t="shared" si="71"/>
        <v>0</v>
      </c>
      <c r="BH260" s="11">
        <f t="shared" si="71"/>
        <v>7.6001841035834712</v>
      </c>
      <c r="BI260" s="11">
        <f t="shared" si="71"/>
        <v>9.2349513018955474</v>
      </c>
      <c r="BJ260" s="11">
        <f t="shared" si="71"/>
        <v>0</v>
      </c>
      <c r="BK260" s="11">
        <f t="shared" si="71"/>
        <v>0</v>
      </c>
      <c r="BL260" s="11">
        <f t="shared" si="71"/>
        <v>0.33341447543151359</v>
      </c>
      <c r="BM260" s="11">
        <f t="shared" si="71"/>
        <v>3.7141348070235618</v>
      </c>
      <c r="BN260" s="11">
        <f t="shared" si="71"/>
        <v>0</v>
      </c>
      <c r="BP260" s="8" cm="1">
        <f t="array" aca="1" ref="BP260" ca="1">MMULT(BF260:BN260,CU$43:CU$51)</f>
        <v>-6.8849803912513705</v>
      </c>
      <c r="BQ260" s="11">
        <f t="shared" ca="1" si="79"/>
        <v>0.99897800931786007</v>
      </c>
      <c r="BR260" s="11">
        <f t="shared" ca="1" si="80"/>
        <v>0.99897800931786007</v>
      </c>
      <c r="BT260" s="12">
        <f t="shared" ca="1" si="74"/>
        <v>-0.99897800931786007</v>
      </c>
      <c r="BU260" s="12">
        <f t="shared" ca="1" si="81"/>
        <v>0.99795706310067456</v>
      </c>
      <c r="BW260" s="12">
        <f t="shared" ca="1" si="82"/>
        <v>6.8860029045221003</v>
      </c>
      <c r="BY260">
        <f t="shared" ca="1" si="75"/>
        <v>1</v>
      </c>
      <c r="CA260">
        <f t="shared" ca="1" si="83"/>
        <v>0</v>
      </c>
      <c r="CB260">
        <f t="shared" ca="1" si="76"/>
        <v>0</v>
      </c>
      <c r="CC260">
        <f t="shared" ca="1" si="77"/>
        <v>1</v>
      </c>
      <c r="CD260">
        <f t="shared" ca="1" si="78"/>
        <v>0</v>
      </c>
      <c r="CF260">
        <f t="shared" ca="1" si="84"/>
        <v>1</v>
      </c>
    </row>
    <row r="261" spans="1:84" x14ac:dyDescent="0.45">
      <c r="A261">
        <v>0</v>
      </c>
      <c r="C261">
        <v>1</v>
      </c>
      <c r="D261">
        <v>0</v>
      </c>
      <c r="E261">
        <v>2</v>
      </c>
      <c r="F261">
        <v>3</v>
      </c>
      <c r="G261">
        <v>1</v>
      </c>
      <c r="H261">
        <v>0.60198603011310592</v>
      </c>
      <c r="I261">
        <v>-0.40286220981152399</v>
      </c>
      <c r="J261">
        <v>0.4351049025072885</v>
      </c>
      <c r="K261">
        <v>-0.50057965948424554</v>
      </c>
      <c r="L261">
        <v>0.41006350790017188</v>
      </c>
      <c r="M261">
        <v>7.2080736806545476E-2</v>
      </c>
      <c r="N261">
        <v>1.3366697841724109</v>
      </c>
      <c r="P261" s="5" cm="1">
        <f t="array" ref="P261">MMULT($C261:$N261,CU$4:CU$15)</f>
        <v>-1.8866495858904708</v>
      </c>
      <c r="Q261" s="5" cm="1">
        <f t="array" ref="Q261">MMULT($C261:$N261,CV$4:CV$15)</f>
        <v>0.70469214684880099</v>
      </c>
      <c r="R261" s="5" cm="1">
        <f t="array" ref="R261">MMULT($C261:$N261,CW$4:CW$15)</f>
        <v>3.0398249586701915</v>
      </c>
      <c r="S261" s="5" cm="1">
        <f t="array" ref="S261">MMULT($C261:$N261,CX$4:CX$15)</f>
        <v>-2.7396274892390897</v>
      </c>
      <c r="T261" s="5" cm="1">
        <f t="array" ref="T261">MMULT($C261:$N261,CY$4:CY$15)</f>
        <v>-1.1660059797308353</v>
      </c>
      <c r="U261" s="5" cm="1">
        <f t="array" ref="U261">MMULT($C261:$N261,CZ$4:CZ$15)</f>
        <v>1.5462644947359516</v>
      </c>
      <c r="V261" s="5" cm="1">
        <f t="array" ref="V261">MMULT($C261:$N261,DA$4:DA$15)</f>
        <v>-0.23543602639340766</v>
      </c>
      <c r="W261" s="5" cm="1">
        <f t="array" ref="W261">MMULT($C261:$N261,DB$4:DB$15)</f>
        <v>1.0632098024612731</v>
      </c>
      <c r="X261" s="5" cm="1">
        <f t="array" ref="X261">MMULT($C261:$N261,DC$4:DC$15)</f>
        <v>-0.68009067241653987</v>
      </c>
      <c r="Y261" s="5" cm="1">
        <f t="array" ref="Y261">MMULT($C261:$N261,DD$4:DD$15)</f>
        <v>-0.89304849359375038</v>
      </c>
      <c r="Z261" s="5" cm="1">
        <f t="array" ref="Z261">MMULT($C261:$N261,DE$4:DE$15)</f>
        <v>-4.4360301835504874</v>
      </c>
      <c r="AA261" s="5" cm="1">
        <f t="array" ref="AA261">MMULT($C261:$N261,DF$4:DF$15)</f>
        <v>-8.2711185388328445E-2</v>
      </c>
      <c r="AB261" s="5" cm="1">
        <f t="array" ref="AB261">MMULT($C261:$N261,DG$4:DG$15)</f>
        <v>2.1053399878616152E-2</v>
      </c>
      <c r="AC261" s="5" cm="1">
        <f t="array" ref="AC261">MMULT($C261:$N261,DH$4:DH$15)</f>
        <v>-0.95680611815436434</v>
      </c>
      <c r="AD261" s="5" cm="1">
        <f t="array" ref="AD261">MMULT($C261:$N261,DI$4:DI$15)</f>
        <v>1.6274209679079494</v>
      </c>
      <c r="AE261" s="5" cm="1">
        <f t="array" ref="AE261">MMULT($C261:$N261,DJ$4:DJ$15)</f>
        <v>2.5710614207888987</v>
      </c>
      <c r="AF261">
        <v>1</v>
      </c>
      <c r="AG261" s="7">
        <f t="shared" si="73"/>
        <v>0</v>
      </c>
      <c r="AH261" s="7">
        <f t="shared" si="73"/>
        <v>0.70469214684880099</v>
      </c>
      <c r="AI261" s="7">
        <f t="shared" si="73"/>
        <v>3.0398249586701915</v>
      </c>
      <c r="AJ261" s="7">
        <f t="shared" si="72"/>
        <v>0</v>
      </c>
      <c r="AK261" s="7">
        <f t="shared" si="72"/>
        <v>0</v>
      </c>
      <c r="AL261" s="7">
        <f t="shared" si="72"/>
        <v>1.5462644947359516</v>
      </c>
      <c r="AM261" s="7">
        <f t="shared" si="72"/>
        <v>0</v>
      </c>
      <c r="AN261" s="7">
        <f t="shared" si="72"/>
        <v>1.0632098024612731</v>
      </c>
      <c r="AO261" s="7">
        <f t="shared" si="70"/>
        <v>0</v>
      </c>
      <c r="AP261" s="7">
        <f t="shared" si="70"/>
        <v>0</v>
      </c>
      <c r="AQ261" s="7">
        <f t="shared" si="70"/>
        <v>0</v>
      </c>
      <c r="AR261" s="7">
        <f t="shared" si="70"/>
        <v>0</v>
      </c>
      <c r="AS261" s="7">
        <f t="shared" si="70"/>
        <v>2.1053399878616152E-2</v>
      </c>
      <c r="AT261" s="7">
        <f t="shared" si="70"/>
        <v>0</v>
      </c>
      <c r="AU261" s="7">
        <f t="shared" si="70"/>
        <v>1.6274209679079494</v>
      </c>
      <c r="AV261" s="7">
        <f t="shared" si="70"/>
        <v>2.5710614207888987</v>
      </c>
      <c r="AX261" s="8" cm="1">
        <f t="array" ref="AX261">MMULT($AF261:$AV261,CU$21:CU$37)</f>
        <v>-5.034839379683925</v>
      </c>
      <c r="AY261" s="8" cm="1">
        <f t="array" ref="AY261">MMULT($AF261:$AV261,CV$21:CV$37)</f>
        <v>2.9105259591335377</v>
      </c>
      <c r="AZ261" s="8" cm="1">
        <f t="array" ref="AZ261">MMULT($AF261:$AV261,CW$21:CW$37)</f>
        <v>4.3738012693714499</v>
      </c>
      <c r="BA261" s="8" cm="1">
        <f t="array" ref="BA261">MMULT($AF261:$AV261,CX$21:CX$37)</f>
        <v>-7.2997217498511457E-2</v>
      </c>
      <c r="BB261" s="8" cm="1">
        <f t="array" ref="BB261">MMULT($AF261:$AV261,CY$21:CY$37)</f>
        <v>-2.1611002821185483</v>
      </c>
      <c r="BC261" s="8" cm="1">
        <f t="array" ref="BC261">MMULT($AF261:$AV261,CZ$21:CZ$37)</f>
        <v>0.18665335226264457</v>
      </c>
      <c r="BD261" s="8" cm="1">
        <f t="array" ref="BD261">MMULT($AF261:$AV261,DA$21:DA$37)</f>
        <v>0.47869055232918689</v>
      </c>
      <c r="BE261" s="8" cm="1">
        <f t="array" ref="BE261">MMULT($AF261:$AV261,DB$21:DB$37)</f>
        <v>-5.5475471941354675</v>
      </c>
      <c r="BF261" s="11">
        <v>1</v>
      </c>
      <c r="BG261" s="11">
        <f t="shared" si="71"/>
        <v>0</v>
      </c>
      <c r="BH261" s="11">
        <f t="shared" si="71"/>
        <v>2.9105259591335377</v>
      </c>
      <c r="BI261" s="11">
        <f t="shared" si="71"/>
        <v>4.3738012693714499</v>
      </c>
      <c r="BJ261" s="11">
        <f t="shared" si="71"/>
        <v>0</v>
      </c>
      <c r="BK261" s="11">
        <f t="shared" si="71"/>
        <v>0</v>
      </c>
      <c r="BL261" s="11">
        <f t="shared" si="71"/>
        <v>0.18665335226264457</v>
      </c>
      <c r="BM261" s="11">
        <f t="shared" si="71"/>
        <v>0.47869055232918689</v>
      </c>
      <c r="BN261" s="11">
        <f t="shared" si="71"/>
        <v>0</v>
      </c>
      <c r="BP261" s="8" cm="1">
        <f t="array" aca="1" ref="BP261" ca="1">MMULT(BF261:BN261,CU$43:CU$51)</f>
        <v>-2.7017586025352744</v>
      </c>
      <c r="BQ261" s="11">
        <f t="shared" ca="1" si="79"/>
        <v>0.93713033533639534</v>
      </c>
      <c r="BR261" s="11">
        <f t="shared" ca="1" si="80"/>
        <v>0.93713033533639534</v>
      </c>
      <c r="BT261" s="12">
        <f t="shared" ca="1" si="74"/>
        <v>-0.93713033533639534</v>
      </c>
      <c r="BU261" s="12">
        <f t="shared" ca="1" si="81"/>
        <v>0.87821326540770472</v>
      </c>
      <c r="BW261" s="12">
        <f t="shared" ca="1" si="82"/>
        <v>2.7666915104075849</v>
      </c>
      <c r="BY261">
        <f t="shared" ca="1" si="75"/>
        <v>1</v>
      </c>
      <c r="CA261">
        <f t="shared" ca="1" si="83"/>
        <v>0</v>
      </c>
      <c r="CB261">
        <f t="shared" ca="1" si="76"/>
        <v>0</v>
      </c>
      <c r="CC261">
        <f t="shared" ca="1" si="77"/>
        <v>1</v>
      </c>
      <c r="CD261">
        <f t="shared" ca="1" si="78"/>
        <v>0</v>
      </c>
      <c r="CF261">
        <f t="shared" ca="1" si="84"/>
        <v>1</v>
      </c>
    </row>
    <row r="262" spans="1:84" x14ac:dyDescent="0.45">
      <c r="A262">
        <v>0</v>
      </c>
      <c r="C262">
        <v>1</v>
      </c>
      <c r="D262">
        <v>0</v>
      </c>
      <c r="E262">
        <v>1</v>
      </c>
      <c r="F262">
        <v>3</v>
      </c>
      <c r="G262">
        <v>1</v>
      </c>
      <c r="H262">
        <v>0.46429680597309109</v>
      </c>
      <c r="I262">
        <v>-0.25468063385520251</v>
      </c>
      <c r="J262">
        <v>-0.32006784300739599</v>
      </c>
      <c r="K262">
        <v>-0.45602421963436129</v>
      </c>
      <c r="L262">
        <v>0.6191074680159725</v>
      </c>
      <c r="M262">
        <v>0.40634783412605557</v>
      </c>
      <c r="N262">
        <v>1.3366697841724109</v>
      </c>
      <c r="P262" s="5" cm="1">
        <f t="array" ref="P262">MMULT($C262:$N262,CU$4:CU$15)</f>
        <v>-0.49208365089472472</v>
      </c>
      <c r="Q262" s="5" cm="1">
        <f t="array" ref="Q262">MMULT($C262:$N262,CV$4:CV$15)</f>
        <v>1.1643109106439857</v>
      </c>
      <c r="R262" s="5" cm="1">
        <f t="array" ref="R262">MMULT($C262:$N262,CW$4:CW$15)</f>
        <v>2.0434911593490055</v>
      </c>
      <c r="S262" s="5" cm="1">
        <f t="array" ref="S262">MMULT($C262:$N262,CX$4:CX$15)</f>
        <v>-2.3388168130516549</v>
      </c>
      <c r="T262" s="5" cm="1">
        <f t="array" ref="T262">MMULT($C262:$N262,CY$4:CY$15)</f>
        <v>-1.0443624926732495</v>
      </c>
      <c r="U262" s="5" cm="1">
        <f t="array" ref="U262">MMULT($C262:$N262,CZ$4:CZ$15)</f>
        <v>0.3694832535091982</v>
      </c>
      <c r="V262" s="5" cm="1">
        <f t="array" ref="V262">MMULT($C262:$N262,DA$4:DA$15)</f>
        <v>2.7736939148568673E-2</v>
      </c>
      <c r="W262" s="5" cm="1">
        <f t="array" ref="W262">MMULT($C262:$N262,DB$4:DB$15)</f>
        <v>2.0879013501404535</v>
      </c>
      <c r="X262" s="5" cm="1">
        <f t="array" ref="X262">MMULT($C262:$N262,DC$4:DC$15)</f>
        <v>-0.70490879066228851</v>
      </c>
      <c r="Y262" s="5" cm="1">
        <f t="array" ref="Y262">MMULT($C262:$N262,DD$4:DD$15)</f>
        <v>-5.3617848433651485E-2</v>
      </c>
      <c r="Z262" s="5" cm="1">
        <f t="array" ref="Z262">MMULT($C262:$N262,DE$4:DE$15)</f>
        <v>-3.6559082681996635</v>
      </c>
      <c r="AA262" s="5" cm="1">
        <f t="array" ref="AA262">MMULT($C262:$N262,DF$4:DF$15)</f>
        <v>0.40333717218315274</v>
      </c>
      <c r="AB262" s="5" cm="1">
        <f t="array" ref="AB262">MMULT($C262:$N262,DG$4:DG$15)</f>
        <v>0.81204505492072077</v>
      </c>
      <c r="AC262" s="5" cm="1">
        <f t="array" ref="AC262">MMULT($C262:$N262,DH$4:DH$15)</f>
        <v>-1.9879057786412493</v>
      </c>
      <c r="AD262" s="5" cm="1">
        <f t="array" ref="AD262">MMULT($C262:$N262,DI$4:DI$15)</f>
        <v>2.0379241982751712</v>
      </c>
      <c r="AE262" s="5" cm="1">
        <f t="array" ref="AE262">MMULT($C262:$N262,DJ$4:DJ$15)</f>
        <v>2.3173311791959055</v>
      </c>
      <c r="AF262">
        <v>1</v>
      </c>
      <c r="AG262" s="7">
        <f t="shared" si="73"/>
        <v>0</v>
      </c>
      <c r="AH262" s="7">
        <f t="shared" si="73"/>
        <v>1.1643109106439857</v>
      </c>
      <c r="AI262" s="7">
        <f t="shared" si="73"/>
        <v>2.0434911593490055</v>
      </c>
      <c r="AJ262" s="7">
        <f t="shared" si="72"/>
        <v>0</v>
      </c>
      <c r="AK262" s="7">
        <f t="shared" si="72"/>
        <v>0</v>
      </c>
      <c r="AL262" s="7">
        <f t="shared" si="72"/>
        <v>0.3694832535091982</v>
      </c>
      <c r="AM262" s="7">
        <f t="shared" si="72"/>
        <v>2.7736939148568673E-2</v>
      </c>
      <c r="AN262" s="7">
        <f t="shared" si="72"/>
        <v>2.0879013501404535</v>
      </c>
      <c r="AO262" s="7">
        <f t="shared" si="70"/>
        <v>0</v>
      </c>
      <c r="AP262" s="7">
        <f t="shared" si="70"/>
        <v>0</v>
      </c>
      <c r="AQ262" s="7">
        <f t="shared" si="70"/>
        <v>0</v>
      </c>
      <c r="AR262" s="7">
        <f t="shared" si="70"/>
        <v>0.40333717218315274</v>
      </c>
      <c r="AS262" s="7">
        <f t="shared" si="70"/>
        <v>0.81204505492072077</v>
      </c>
      <c r="AT262" s="7">
        <f t="shared" si="70"/>
        <v>0</v>
      </c>
      <c r="AU262" s="7">
        <f t="shared" si="70"/>
        <v>2.0379241982751712</v>
      </c>
      <c r="AV262" s="7">
        <f t="shared" si="70"/>
        <v>2.3173311791959055</v>
      </c>
      <c r="AX262" s="8" cm="1">
        <f t="array" ref="AX262">MMULT($AF262:$AV262,CU$21:CU$37)</f>
        <v>-4.8477729266141036</v>
      </c>
      <c r="AY262" s="8" cm="1">
        <f t="array" ref="AY262">MMULT($AF262:$AV262,CV$21:CV$37)</f>
        <v>2.848939764606873</v>
      </c>
      <c r="AZ262" s="8" cm="1">
        <f t="array" ref="AZ262">MMULT($AF262:$AV262,CW$21:CW$37)</f>
        <v>5.2302586829304101</v>
      </c>
      <c r="BA262" s="8" cm="1">
        <f t="array" ref="BA262">MMULT($AF262:$AV262,CX$21:CX$37)</f>
        <v>1.3935450462974106</v>
      </c>
      <c r="BB262" s="8" cm="1">
        <f t="array" ref="BB262">MMULT($AF262:$AV262,CY$21:CY$37)</f>
        <v>-1.9714750625851218</v>
      </c>
      <c r="BC262" s="8" cm="1">
        <f t="array" ref="BC262">MMULT($AF262:$AV262,CZ$21:CZ$37)</f>
        <v>-0.68934150792224358</v>
      </c>
      <c r="BD262" s="8" cm="1">
        <f t="array" ref="BD262">MMULT($AF262:$AV262,DA$21:DA$37)</f>
        <v>1.1929397935691284</v>
      </c>
      <c r="BE262" s="8" cm="1">
        <f t="array" ref="BE262">MMULT($AF262:$AV262,DB$21:DB$37)</f>
        <v>-4.6614973715239678</v>
      </c>
      <c r="BF262" s="11">
        <v>1</v>
      </c>
      <c r="BG262" s="11">
        <f t="shared" si="71"/>
        <v>0</v>
      </c>
      <c r="BH262" s="11">
        <f t="shared" si="71"/>
        <v>2.848939764606873</v>
      </c>
      <c r="BI262" s="11">
        <f t="shared" si="71"/>
        <v>5.2302586829304101</v>
      </c>
      <c r="BJ262" s="11">
        <f t="shared" si="71"/>
        <v>1.3935450462974106</v>
      </c>
      <c r="BK262" s="11">
        <f t="shared" si="71"/>
        <v>0</v>
      </c>
      <c r="BL262" s="11">
        <f t="shared" si="71"/>
        <v>0</v>
      </c>
      <c r="BM262" s="11">
        <f t="shared" si="71"/>
        <v>1.1929397935691284</v>
      </c>
      <c r="BN262" s="11">
        <f t="shared" si="71"/>
        <v>0</v>
      </c>
      <c r="BP262" s="8" cm="1">
        <f t="array" aca="1" ref="BP262" ca="1">MMULT(BF262:BN262,CU$43:CU$51)</f>
        <v>-2.1215978238770634</v>
      </c>
      <c r="BQ262" s="11">
        <f t="shared" ca="1" si="79"/>
        <v>0.89298471828119985</v>
      </c>
      <c r="BR262" s="11">
        <f t="shared" ca="1" si="80"/>
        <v>0.89298471828119985</v>
      </c>
      <c r="BT262" s="12">
        <f t="shared" ca="1" si="74"/>
        <v>-0.89298471828119985</v>
      </c>
      <c r="BU262" s="12">
        <f t="shared" ca="1" si="81"/>
        <v>0.79742170708375382</v>
      </c>
      <c r="BW262" s="12">
        <f t="shared" ca="1" si="82"/>
        <v>2.2347836349161372</v>
      </c>
      <c r="BY262">
        <f t="shared" ca="1" si="75"/>
        <v>1</v>
      </c>
      <c r="CA262">
        <f t="shared" ca="1" si="83"/>
        <v>0</v>
      </c>
      <c r="CB262">
        <f t="shared" ca="1" si="76"/>
        <v>0</v>
      </c>
      <c r="CC262">
        <f t="shared" ca="1" si="77"/>
        <v>1</v>
      </c>
      <c r="CD262">
        <f t="shared" ca="1" si="78"/>
        <v>0</v>
      </c>
      <c r="CF262">
        <f t="shared" ca="1" si="84"/>
        <v>1</v>
      </c>
    </row>
    <row r="263" spans="1:84" x14ac:dyDescent="0.45">
      <c r="A263">
        <v>0</v>
      </c>
      <c r="C263">
        <v>1</v>
      </c>
      <c r="D263">
        <v>1</v>
      </c>
      <c r="E263">
        <v>0</v>
      </c>
      <c r="F263">
        <v>3</v>
      </c>
      <c r="G263">
        <v>1</v>
      </c>
      <c r="H263">
        <v>0.87736447839313547</v>
      </c>
      <c r="I263">
        <v>-0.53487148844415311</v>
      </c>
      <c r="J263">
        <v>-2.9616787040209661E-2</v>
      </c>
      <c r="K263">
        <v>-0.44711313166438438</v>
      </c>
      <c r="L263">
        <v>-9.5126062379679452E-2</v>
      </c>
      <c r="M263">
        <v>-0.47041832277757761</v>
      </c>
      <c r="N263">
        <v>1.3366697841724109</v>
      </c>
      <c r="P263" s="5" cm="1">
        <f t="array" ref="P263">MMULT($C263:$N263,CU$4:CU$15)</f>
        <v>0.82825022303085549</v>
      </c>
      <c r="Q263" s="5" cm="1">
        <f t="array" ref="Q263">MMULT($C263:$N263,CV$4:CV$15)</f>
        <v>6.5036867910970297E-2</v>
      </c>
      <c r="R263" s="5" cm="1">
        <f t="array" ref="R263">MMULT($C263:$N263,CW$4:CW$15)</f>
        <v>3.2185929139223797</v>
      </c>
      <c r="S263" s="5" cm="1">
        <f t="array" ref="S263">MMULT($C263:$N263,CX$4:CX$15)</f>
        <v>-3.2659769297118482</v>
      </c>
      <c r="T263" s="5" cm="1">
        <f t="array" ref="T263">MMULT($C263:$N263,CY$4:CY$15)</f>
        <v>-2.4531232141525603</v>
      </c>
      <c r="U263" s="5" cm="1">
        <f t="array" ref="U263">MMULT($C263:$N263,CZ$4:CZ$15)</f>
        <v>-0.54331344721981056</v>
      </c>
      <c r="V263" s="5" cm="1">
        <f t="array" ref="V263">MMULT($C263:$N263,DA$4:DA$15)</f>
        <v>1.5893718666141938</v>
      </c>
      <c r="W263" s="5" cm="1">
        <f t="array" ref="W263">MMULT($C263:$N263,DB$4:DB$15)</f>
        <v>2.184762351171222</v>
      </c>
      <c r="X263" s="5" cm="1">
        <f t="array" ref="X263">MMULT($C263:$N263,DC$4:DC$15)</f>
        <v>-0.78039044295854643</v>
      </c>
      <c r="Y263" s="5" cm="1">
        <f t="array" ref="Y263">MMULT($C263:$N263,DD$4:DD$15)</f>
        <v>2.6647138061295745</v>
      </c>
      <c r="Z263" s="5" cm="1">
        <f t="array" ref="Z263">MMULT($C263:$N263,DE$4:DE$15)</f>
        <v>-2.6058497692346645</v>
      </c>
      <c r="AA263" s="5" cm="1">
        <f t="array" ref="AA263">MMULT($C263:$N263,DF$4:DF$15)</f>
        <v>2.3126965301447213</v>
      </c>
      <c r="AB263" s="5" cm="1">
        <f t="array" ref="AB263">MMULT($C263:$N263,DG$4:DG$15)</f>
        <v>1.4193336406179591</v>
      </c>
      <c r="AC263" s="5" cm="1">
        <f t="array" ref="AC263">MMULT($C263:$N263,DH$4:DH$15)</f>
        <v>-2.0965632808094767</v>
      </c>
      <c r="AD263" s="5" cm="1">
        <f t="array" ref="AD263">MMULT($C263:$N263,DI$4:DI$15)</f>
        <v>3.1437477853490887</v>
      </c>
      <c r="AE263" s="5" cm="1">
        <f t="array" ref="AE263">MMULT($C263:$N263,DJ$4:DJ$15)</f>
        <v>2.6910857437179061</v>
      </c>
      <c r="AF263">
        <v>1</v>
      </c>
      <c r="AG263" s="7">
        <f t="shared" si="73"/>
        <v>0.82825022303085549</v>
      </c>
      <c r="AH263" s="7">
        <f t="shared" si="73"/>
        <v>6.5036867910970297E-2</v>
      </c>
      <c r="AI263" s="7">
        <f t="shared" si="73"/>
        <v>3.2185929139223797</v>
      </c>
      <c r="AJ263" s="7">
        <f t="shared" si="72"/>
        <v>0</v>
      </c>
      <c r="AK263" s="7">
        <f t="shared" si="72"/>
        <v>0</v>
      </c>
      <c r="AL263" s="7">
        <f t="shared" si="72"/>
        <v>0</v>
      </c>
      <c r="AM263" s="7">
        <f t="shared" si="72"/>
        <v>1.5893718666141938</v>
      </c>
      <c r="AN263" s="7">
        <f t="shared" si="72"/>
        <v>2.184762351171222</v>
      </c>
      <c r="AO263" s="7">
        <f t="shared" si="70"/>
        <v>0</v>
      </c>
      <c r="AP263" s="7">
        <f t="shared" ref="AP263:AV299" si="85">MAX(Y263,0)</f>
        <v>2.6647138061295745</v>
      </c>
      <c r="AQ263" s="7">
        <f t="shared" si="85"/>
        <v>0</v>
      </c>
      <c r="AR263" s="7">
        <f t="shared" si="85"/>
        <v>2.3126965301447213</v>
      </c>
      <c r="AS263" s="7">
        <f t="shared" si="85"/>
        <v>1.4193336406179591</v>
      </c>
      <c r="AT263" s="7">
        <f t="shared" si="85"/>
        <v>0</v>
      </c>
      <c r="AU263" s="7">
        <f t="shared" si="85"/>
        <v>3.1437477853490887</v>
      </c>
      <c r="AV263" s="7">
        <f t="shared" si="85"/>
        <v>2.6910857437179061</v>
      </c>
      <c r="AX263" s="8" cm="1">
        <f t="array" ref="AX263">MMULT($AF263:$AV263,CU$21:CU$37)</f>
        <v>-6.4608404811391678</v>
      </c>
      <c r="AY263" s="8" cm="1">
        <f t="array" ref="AY263">MMULT($AF263:$AV263,CV$21:CV$37)</f>
        <v>8.5647699152535797</v>
      </c>
      <c r="AZ263" s="8" cm="1">
        <f t="array" ref="AZ263">MMULT($AF263:$AV263,CW$21:CW$37)</f>
        <v>6.3017290691644048</v>
      </c>
      <c r="BA263" s="8" cm="1">
        <f t="array" ref="BA263">MMULT($AF263:$AV263,CX$21:CX$37)</f>
        <v>3.9371986757826982</v>
      </c>
      <c r="BB263" s="8" cm="1">
        <f t="array" ref="BB263">MMULT($AF263:$AV263,CY$21:CY$37)</f>
        <v>-3.9192708415581015</v>
      </c>
      <c r="BC263" s="8" cm="1">
        <f t="array" ref="BC263">MMULT($AF263:$AV263,CZ$21:CZ$37)</f>
        <v>-0.41370787547190191</v>
      </c>
      <c r="BD263" s="8" cm="1">
        <f t="array" ref="BD263">MMULT($AF263:$AV263,DA$21:DA$37)</f>
        <v>2.0703000648902581</v>
      </c>
      <c r="BE263" s="8" cm="1">
        <f t="array" ref="BE263">MMULT($AF263:$AV263,DB$21:DB$37)</f>
        <v>-4.6009534712877844</v>
      </c>
      <c r="BF263" s="11">
        <v>1</v>
      </c>
      <c r="BG263" s="11">
        <f t="shared" si="71"/>
        <v>0</v>
      </c>
      <c r="BH263" s="11">
        <f t="shared" si="71"/>
        <v>8.5647699152535797</v>
      </c>
      <c r="BI263" s="11">
        <f t="shared" si="71"/>
        <v>6.3017290691644048</v>
      </c>
      <c r="BJ263" s="11">
        <f t="shared" si="71"/>
        <v>3.9371986757826982</v>
      </c>
      <c r="BK263" s="11">
        <f t="shared" si="71"/>
        <v>0</v>
      </c>
      <c r="BL263" s="11">
        <f t="shared" si="71"/>
        <v>0</v>
      </c>
      <c r="BM263" s="11">
        <f t="shared" si="71"/>
        <v>2.0703000648902581</v>
      </c>
      <c r="BN263" s="11">
        <f t="shared" si="71"/>
        <v>0</v>
      </c>
      <c r="BP263" s="8" cm="1">
        <f t="array" aca="1" ref="BP263" ca="1">MMULT(BF263:BN263,CU$43:CU$51)</f>
        <v>-4.9894356302107097</v>
      </c>
      <c r="BQ263" s="11">
        <f t="shared" ca="1" si="79"/>
        <v>0.99323654927388172</v>
      </c>
      <c r="BR263" s="11">
        <f t="shared" ca="1" si="80"/>
        <v>0.99323654927388172</v>
      </c>
      <c r="BT263" s="12">
        <f t="shared" ca="1" si="74"/>
        <v>-0.99323654927388172</v>
      </c>
      <c r="BU263" s="12">
        <f t="shared" ca="1" si="81"/>
        <v>0.98651884281348812</v>
      </c>
      <c r="BW263" s="12">
        <f t="shared" ca="1" si="82"/>
        <v>4.9962220567253643</v>
      </c>
      <c r="BY263">
        <f t="shared" ca="1" si="75"/>
        <v>1</v>
      </c>
      <c r="CA263">
        <f t="shared" ca="1" si="83"/>
        <v>0</v>
      </c>
      <c r="CB263">
        <f t="shared" ca="1" si="76"/>
        <v>0</v>
      </c>
      <c r="CC263">
        <f t="shared" ca="1" si="77"/>
        <v>1</v>
      </c>
      <c r="CD263">
        <f t="shared" ca="1" si="78"/>
        <v>0</v>
      </c>
      <c r="CF263">
        <f t="shared" ca="1" si="84"/>
        <v>1</v>
      </c>
    </row>
    <row r="264" spans="1:84" x14ac:dyDescent="0.45">
      <c r="A264">
        <v>0</v>
      </c>
      <c r="C264">
        <v>1</v>
      </c>
      <c r="D264">
        <v>0</v>
      </c>
      <c r="E264">
        <v>4</v>
      </c>
      <c r="F264">
        <v>3</v>
      </c>
      <c r="G264">
        <v>1</v>
      </c>
      <c r="H264">
        <v>3.0803920646333718</v>
      </c>
      <c r="I264">
        <v>0.8326548780707661</v>
      </c>
      <c r="J264">
        <v>0.84173638086134939</v>
      </c>
      <c r="K264">
        <v>-3.7203085045449412E-2</v>
      </c>
      <c r="L264">
        <v>2.8837503692704791</v>
      </c>
      <c r="M264">
        <v>2.603504763192714</v>
      </c>
      <c r="N264">
        <v>1.3366697841724109</v>
      </c>
      <c r="P264" s="5" cm="1">
        <f t="array" ref="P264">MMULT($C264:$N264,CU$4:CU$15)</f>
        <v>-1.1536002620673707</v>
      </c>
      <c r="Q264" s="5" cm="1">
        <f t="array" ref="Q264">MMULT($C264:$N264,CV$4:CV$15)</f>
        <v>1.5060071758673452</v>
      </c>
      <c r="R264" s="5" cm="1">
        <f t="array" ref="R264">MMULT($C264:$N264,CW$4:CW$15)</f>
        <v>2.8277710106959337</v>
      </c>
      <c r="S264" s="5" cm="1">
        <f t="array" ref="S264">MMULT($C264:$N264,CX$4:CX$15)</f>
        <v>0.23519372968954677</v>
      </c>
      <c r="T264" s="5" cm="1">
        <f t="array" ref="T264">MMULT($C264:$N264,CY$4:CY$15)</f>
        <v>-0.64838916971055716</v>
      </c>
      <c r="U264" s="5" cm="1">
        <f t="array" ref="U264">MMULT($C264:$N264,CZ$4:CZ$15)</f>
        <v>2.4085432444351995</v>
      </c>
      <c r="V264" s="5" cm="1">
        <f t="array" ref="V264">MMULT($C264:$N264,DA$4:DA$15)</f>
        <v>-0.87284867428288315</v>
      </c>
      <c r="W264" s="5" cm="1">
        <f t="array" ref="W264">MMULT($C264:$N264,DB$4:DB$15)</f>
        <v>-2.3759613725962589</v>
      </c>
      <c r="X264" s="5" cm="1">
        <f t="array" ref="X264">MMULT($C264:$N264,DC$4:DC$15)</f>
        <v>-0.28123839354543595</v>
      </c>
      <c r="Y264" s="5" cm="1">
        <f t="array" ref="Y264">MMULT($C264:$N264,DD$4:DD$15)</f>
        <v>-4.2655319933266949</v>
      </c>
      <c r="Z264" s="5" cm="1">
        <f t="array" ref="Z264">MMULT($C264:$N264,DE$4:DE$15)</f>
        <v>-2.2979586370741938</v>
      </c>
      <c r="AA264" s="5" cm="1">
        <f t="array" ref="AA264">MMULT($C264:$N264,DF$4:DF$15)</f>
        <v>4.4586559790276703E-3</v>
      </c>
      <c r="AB264" s="5" cm="1">
        <f t="array" ref="AB264">MMULT($C264:$N264,DG$4:DG$15)</f>
        <v>-3.7127714817653024</v>
      </c>
      <c r="AC264" s="5" cm="1">
        <f t="array" ref="AC264">MMULT($C264:$N264,DH$4:DH$15)</f>
        <v>-4.1173350005344203</v>
      </c>
      <c r="AD264" s="5" cm="1">
        <f t="array" ref="AD264">MMULT($C264:$N264,DI$4:DI$15)</f>
        <v>5.1162542151922636</v>
      </c>
      <c r="AE264" s="5" cm="1">
        <f t="array" ref="AE264">MMULT($C264:$N264,DJ$4:DJ$15)</f>
        <v>0.58813129031592704</v>
      </c>
      <c r="AF264">
        <v>1</v>
      </c>
      <c r="AG264" s="7">
        <f t="shared" si="73"/>
        <v>0</v>
      </c>
      <c r="AH264" s="7">
        <f t="shared" si="73"/>
        <v>1.5060071758673452</v>
      </c>
      <c r="AI264" s="7">
        <f t="shared" si="73"/>
        <v>2.8277710106959337</v>
      </c>
      <c r="AJ264" s="7">
        <f t="shared" si="72"/>
        <v>0.23519372968954677</v>
      </c>
      <c r="AK264" s="7">
        <f t="shared" si="72"/>
        <v>0</v>
      </c>
      <c r="AL264" s="7">
        <f t="shared" si="72"/>
        <v>2.4085432444351995</v>
      </c>
      <c r="AM264" s="7">
        <f t="shared" si="72"/>
        <v>0</v>
      </c>
      <c r="AN264" s="7">
        <f t="shared" si="72"/>
        <v>0</v>
      </c>
      <c r="AO264" s="7">
        <f t="shared" si="72"/>
        <v>0</v>
      </c>
      <c r="AP264" s="7">
        <f t="shared" si="85"/>
        <v>0</v>
      </c>
      <c r="AQ264" s="7">
        <f t="shared" si="85"/>
        <v>0</v>
      </c>
      <c r="AR264" s="7">
        <f t="shared" si="85"/>
        <v>4.4586559790276703E-3</v>
      </c>
      <c r="AS264" s="7">
        <f t="shared" si="85"/>
        <v>0</v>
      </c>
      <c r="AT264" s="7">
        <f t="shared" si="85"/>
        <v>0</v>
      </c>
      <c r="AU264" s="7">
        <f t="shared" si="85"/>
        <v>5.1162542151922636</v>
      </c>
      <c r="AV264" s="7">
        <f t="shared" si="85"/>
        <v>0.58813129031592704</v>
      </c>
      <c r="AX264" s="8" cm="1">
        <f t="array" ref="AX264">MMULT($AF264:$AV264,CU$21:CU$37)</f>
        <v>-2.8465549786009161</v>
      </c>
      <c r="AY264" s="8" cm="1">
        <f t="array" ref="AY264">MMULT($AF264:$AV264,CV$21:CV$37)</f>
        <v>5.5813452366867331</v>
      </c>
      <c r="AZ264" s="8" cm="1">
        <f t="array" ref="AZ264">MMULT($AF264:$AV264,CW$21:CW$37)</f>
        <v>5.0439898614504175</v>
      </c>
      <c r="BA264" s="8" cm="1">
        <f t="array" ref="BA264">MMULT($AF264:$AV264,CX$21:CX$37)</f>
        <v>0.2807810496879839</v>
      </c>
      <c r="BB264" s="8" cm="1">
        <f t="array" ref="BB264">MMULT($AF264:$AV264,CY$21:CY$37)</f>
        <v>0.70375109416925297</v>
      </c>
      <c r="BC264" s="8" cm="1">
        <f t="array" ref="BC264">MMULT($AF264:$AV264,CZ$21:CZ$37)</f>
        <v>3.6277277634686893</v>
      </c>
      <c r="BD264" s="8" cm="1">
        <f t="array" ref="BD264">MMULT($AF264:$AV264,DA$21:DA$37)</f>
        <v>5.0905882958548476</v>
      </c>
      <c r="BE264" s="8" cm="1">
        <f t="array" ref="BE264">MMULT($AF264:$AV264,DB$21:DB$37)</f>
        <v>-5.7727916035926743</v>
      </c>
      <c r="BF264" s="11">
        <v>1</v>
      </c>
      <c r="BG264" s="11">
        <f t="shared" si="71"/>
        <v>0</v>
      </c>
      <c r="BH264" s="11">
        <f t="shared" si="71"/>
        <v>5.5813452366867331</v>
      </c>
      <c r="BI264" s="11">
        <f t="shared" si="71"/>
        <v>5.0439898614504175</v>
      </c>
      <c r="BJ264" s="11">
        <f t="shared" si="71"/>
        <v>0.2807810496879839</v>
      </c>
      <c r="BK264" s="11">
        <f t="shared" si="71"/>
        <v>0.70375109416925297</v>
      </c>
      <c r="BL264" s="11">
        <f t="shared" si="71"/>
        <v>3.6277277634686893</v>
      </c>
      <c r="BM264" s="11">
        <f t="shared" si="71"/>
        <v>5.0905882958548476</v>
      </c>
      <c r="BN264" s="11">
        <f t="shared" si="71"/>
        <v>0</v>
      </c>
      <c r="BP264" s="8" cm="1">
        <f t="array" aca="1" ref="BP264" ca="1">MMULT(BF264:BN264,CU$43:CU$51)</f>
        <v>-6.2058240301839422</v>
      </c>
      <c r="BQ264" s="11">
        <f t="shared" ca="1" si="79"/>
        <v>0.99798641717362024</v>
      </c>
      <c r="BR264" s="11">
        <f t="shared" ca="1" si="80"/>
        <v>0.99798641717362024</v>
      </c>
      <c r="BT264" s="12">
        <f t="shared" ca="1" si="74"/>
        <v>-0.99798641717362024</v>
      </c>
      <c r="BU264" s="12">
        <f t="shared" ca="1" si="81"/>
        <v>0.99597688886303914</v>
      </c>
      <c r="BW264" s="12">
        <f t="shared" ca="1" si="82"/>
        <v>6.2078396429937239</v>
      </c>
      <c r="BY264">
        <f t="shared" ca="1" si="75"/>
        <v>1</v>
      </c>
      <c r="CA264">
        <f t="shared" ca="1" si="83"/>
        <v>0</v>
      </c>
      <c r="CB264">
        <f t="shared" ca="1" si="76"/>
        <v>0</v>
      </c>
      <c r="CC264">
        <f t="shared" ca="1" si="77"/>
        <v>1</v>
      </c>
      <c r="CD264">
        <f t="shared" ca="1" si="78"/>
        <v>0</v>
      </c>
      <c r="CF264">
        <f t="shared" ca="1" si="84"/>
        <v>1</v>
      </c>
    </row>
    <row r="265" spans="1:84" x14ac:dyDescent="0.45">
      <c r="A265">
        <v>0</v>
      </c>
      <c r="C265">
        <v>1</v>
      </c>
      <c r="D265">
        <v>0</v>
      </c>
      <c r="E265">
        <v>2</v>
      </c>
      <c r="F265">
        <v>3</v>
      </c>
      <c r="G265">
        <v>1</v>
      </c>
      <c r="H265">
        <v>0.18891835769306151</v>
      </c>
      <c r="I265">
        <v>3.204875543393455</v>
      </c>
      <c r="J265">
        <v>-0.55242868778114507</v>
      </c>
      <c r="K265">
        <v>3.785653654074618</v>
      </c>
      <c r="L265">
        <v>-0.56547497264023072</v>
      </c>
      <c r="M265">
        <v>-0.26623663895518263</v>
      </c>
      <c r="N265">
        <v>1.3366697841724109</v>
      </c>
      <c r="P265" s="5" cm="1">
        <f t="array" ref="P265">MMULT($C265:$N265,CU$4:CU$15)</f>
        <v>-1.5468386225245183</v>
      </c>
      <c r="Q265" s="5" cm="1">
        <f t="array" ref="Q265">MMULT($C265:$N265,CV$4:CV$15)</f>
        <v>-1.5371269693568954</v>
      </c>
      <c r="R265" s="5" cm="1">
        <f t="array" ref="R265">MMULT($C265:$N265,CW$4:CW$15)</f>
        <v>-1.5000955044061675</v>
      </c>
      <c r="S265" s="5" cm="1">
        <f t="array" ref="S265">MMULT($C265:$N265,CX$4:CX$15)</f>
        <v>3.1531836555178359</v>
      </c>
      <c r="T265" s="5" cm="1">
        <f t="array" ref="T265">MMULT($C265:$N265,CY$4:CY$15)</f>
        <v>4.1277322957888325</v>
      </c>
      <c r="U265" s="5" cm="1">
        <f t="array" ref="U265">MMULT($C265:$N265,CZ$4:CZ$15)</f>
        <v>3.1912065825622369</v>
      </c>
      <c r="V265" s="5" cm="1">
        <f t="array" ref="V265">MMULT($C265:$N265,DA$4:DA$15)</f>
        <v>1.9396467834125368</v>
      </c>
      <c r="W265" s="5" cm="1">
        <f t="array" ref="W265">MMULT($C265:$N265,DB$4:DB$15)</f>
        <v>3.5920723583179344</v>
      </c>
      <c r="X265" s="5" cm="1">
        <f t="array" ref="X265">MMULT($C265:$N265,DC$4:DC$15)</f>
        <v>1.4849331174573623</v>
      </c>
      <c r="Y265" s="5" cm="1">
        <f t="array" ref="Y265">MMULT($C265:$N265,DD$4:DD$15)</f>
        <v>0.75394011281222206</v>
      </c>
      <c r="Z265" s="5" cm="1">
        <f t="array" ref="Z265">MMULT($C265:$N265,DE$4:DE$15)</f>
        <v>-3.0536690536013893</v>
      </c>
      <c r="AA265" s="5" cm="1">
        <f t="array" ref="AA265">MMULT($C265:$N265,DF$4:DF$15)</f>
        <v>-0.43026401107780665</v>
      </c>
      <c r="AB265" s="5" cm="1">
        <f t="array" ref="AB265">MMULT($C265:$N265,DG$4:DG$15)</f>
        <v>-1.6961337264406522</v>
      </c>
      <c r="AC265" s="5" cm="1">
        <f t="array" ref="AC265">MMULT($C265:$N265,DH$4:DH$15)</f>
        <v>0.85803046119462767</v>
      </c>
      <c r="AD265" s="5" cm="1">
        <f t="array" ref="AD265">MMULT($C265:$N265,DI$4:DI$15)</f>
        <v>4.5453549292148239</v>
      </c>
      <c r="AE265" s="5" cm="1">
        <f t="array" ref="AE265">MMULT($C265:$N265,DJ$4:DJ$15)</f>
        <v>4.2412360107878069</v>
      </c>
      <c r="AF265">
        <v>1</v>
      </c>
      <c r="AG265" s="7">
        <f t="shared" si="73"/>
        <v>0</v>
      </c>
      <c r="AH265" s="7">
        <f t="shared" si="73"/>
        <v>0</v>
      </c>
      <c r="AI265" s="7">
        <f t="shared" si="73"/>
        <v>0</v>
      </c>
      <c r="AJ265" s="7">
        <f t="shared" si="72"/>
        <v>3.1531836555178359</v>
      </c>
      <c r="AK265" s="7">
        <f t="shared" si="72"/>
        <v>4.1277322957888325</v>
      </c>
      <c r="AL265" s="7">
        <f t="shared" si="72"/>
        <v>3.1912065825622369</v>
      </c>
      <c r="AM265" s="7">
        <f t="shared" si="72"/>
        <v>1.9396467834125368</v>
      </c>
      <c r="AN265" s="7">
        <f t="shared" si="72"/>
        <v>3.5920723583179344</v>
      </c>
      <c r="AO265" s="7">
        <f t="shared" si="72"/>
        <v>1.4849331174573623</v>
      </c>
      <c r="AP265" s="7">
        <f t="shared" si="85"/>
        <v>0.75394011281222206</v>
      </c>
      <c r="AQ265" s="7">
        <f t="shared" si="85"/>
        <v>0</v>
      </c>
      <c r="AR265" s="7">
        <f t="shared" si="85"/>
        <v>0</v>
      </c>
      <c r="AS265" s="7">
        <f t="shared" si="85"/>
        <v>0</v>
      </c>
      <c r="AT265" s="7">
        <f t="shared" si="85"/>
        <v>0.85803046119462767</v>
      </c>
      <c r="AU265" s="7">
        <f t="shared" si="85"/>
        <v>4.5453549292148239</v>
      </c>
      <c r="AV265" s="7">
        <f t="shared" si="85"/>
        <v>4.2412360107878069</v>
      </c>
      <c r="AX265" s="8" cm="1">
        <f t="array" ref="AX265">MMULT($AF265:$AV265,CU$21:CU$37)</f>
        <v>-6.0621509823042938</v>
      </c>
      <c r="AY265" s="8" cm="1">
        <f t="array" ref="AY265">MMULT($AF265:$AV265,CV$21:CV$37)</f>
        <v>5.8475260547198289</v>
      </c>
      <c r="AZ265" s="8" cm="1">
        <f t="array" ref="AZ265">MMULT($AF265:$AV265,CW$21:CW$37)</f>
        <v>14.147589668423608</v>
      </c>
      <c r="BA265" s="8" cm="1">
        <f t="array" ref="BA265">MMULT($AF265:$AV265,CX$21:CX$37)</f>
        <v>4.2020784013750605</v>
      </c>
      <c r="BB265" s="8" cm="1">
        <f t="array" ref="BB265">MMULT($AF265:$AV265,CY$21:CY$37)</f>
        <v>-0.40318509636837963</v>
      </c>
      <c r="BC265" s="8" cm="1">
        <f t="array" ref="BC265">MMULT($AF265:$AV265,CZ$21:CZ$37)</f>
        <v>-9.1305716414339138</v>
      </c>
      <c r="BD265" s="8" cm="1">
        <f t="array" ref="BD265">MMULT($AF265:$AV265,DA$21:DA$37)</f>
        <v>-0.75165836476191128</v>
      </c>
      <c r="BE265" s="8" cm="1">
        <f t="array" ref="BE265">MMULT($AF265:$AV265,DB$21:DB$37)</f>
        <v>-12.844061068700841</v>
      </c>
      <c r="BF265" s="11">
        <v>1</v>
      </c>
      <c r="BG265" s="11">
        <f t="shared" si="71"/>
        <v>0</v>
      </c>
      <c r="BH265" s="11">
        <f t="shared" si="71"/>
        <v>5.8475260547198289</v>
      </c>
      <c r="BI265" s="11">
        <f t="shared" si="71"/>
        <v>14.147589668423608</v>
      </c>
      <c r="BJ265" s="11">
        <f t="shared" ref="BJ265:BN315" si="86">MAX(BA265,0)</f>
        <v>4.2020784013750605</v>
      </c>
      <c r="BK265" s="11">
        <f t="shared" si="86"/>
        <v>0</v>
      </c>
      <c r="BL265" s="11">
        <f t="shared" si="86"/>
        <v>0</v>
      </c>
      <c r="BM265" s="11">
        <f t="shared" si="86"/>
        <v>0</v>
      </c>
      <c r="BN265" s="11">
        <f t="shared" si="86"/>
        <v>0</v>
      </c>
      <c r="BP265" s="8" cm="1">
        <f t="array" aca="1" ref="BP265" ca="1">MMULT(BF265:BN265,CU$43:CU$51)</f>
        <v>-4.3251828914268868</v>
      </c>
      <c r="BQ265" s="11">
        <f t="shared" ca="1" si="79"/>
        <v>0.98694164675457807</v>
      </c>
      <c r="BR265" s="11">
        <f t="shared" ca="1" si="80"/>
        <v>0.98694164675457807</v>
      </c>
      <c r="BT265" s="12">
        <f t="shared" ca="1" si="74"/>
        <v>-0.98694164675457807</v>
      </c>
      <c r="BU265" s="12">
        <f t="shared" ca="1" si="81"/>
        <v>0.97405381409863834</v>
      </c>
      <c r="BW265" s="12">
        <f t="shared" ca="1" si="82"/>
        <v>4.3383272545525084</v>
      </c>
      <c r="BY265">
        <f t="shared" ca="1" si="75"/>
        <v>1</v>
      </c>
      <c r="CA265">
        <f t="shared" ca="1" si="83"/>
        <v>0</v>
      </c>
      <c r="CB265">
        <f t="shared" ca="1" si="76"/>
        <v>0</v>
      </c>
      <c r="CC265">
        <f t="shared" ca="1" si="77"/>
        <v>1</v>
      </c>
      <c r="CD265">
        <f t="shared" ca="1" si="78"/>
        <v>0</v>
      </c>
      <c r="CF265">
        <f t="shared" ca="1" si="84"/>
        <v>1</v>
      </c>
    </row>
    <row r="266" spans="1:84" x14ac:dyDescent="0.45">
      <c r="A266">
        <v>0</v>
      </c>
      <c r="C266">
        <v>1</v>
      </c>
      <c r="D266">
        <v>0</v>
      </c>
      <c r="E266">
        <v>1</v>
      </c>
      <c r="F266">
        <v>2</v>
      </c>
      <c r="G266">
        <v>1</v>
      </c>
      <c r="H266">
        <v>0.87736447839313547</v>
      </c>
      <c r="I266">
        <v>1.9126103284788061</v>
      </c>
      <c r="J266">
        <v>0.72555595847447485</v>
      </c>
      <c r="K266">
        <v>0.81826136007232797</v>
      </c>
      <c r="L266">
        <v>2.1346761788555271</v>
      </c>
      <c r="M266">
        <v>2.68570159040243</v>
      </c>
      <c r="N266">
        <v>1.220012542598059</v>
      </c>
      <c r="P266" s="5" cm="1">
        <f t="array" ref="P266">MMULT($C266:$N266,CU$4:CU$15)</f>
        <v>-0.40128192927963702</v>
      </c>
      <c r="Q266" s="5" cm="1">
        <f t="array" ref="Q266">MMULT($C266:$N266,CV$4:CV$15)</f>
        <v>-0.28597253456795702</v>
      </c>
      <c r="R266" s="5" cm="1">
        <f t="array" ref="R266">MMULT($C266:$N266,CW$4:CW$15)</f>
        <v>0.38693004656115504</v>
      </c>
      <c r="S266" s="5" cm="1">
        <f t="array" ref="S266">MMULT($C266:$N266,CX$4:CX$15)</f>
        <v>0.96727590282832832</v>
      </c>
      <c r="T266" s="5" cm="1">
        <f t="array" ref="T266">MMULT($C266:$N266,CY$4:CY$15)</f>
        <v>0.75492162305028176</v>
      </c>
      <c r="U266" s="5" cm="1">
        <f t="array" ref="U266">MMULT($C266:$N266,CZ$4:CZ$15)</f>
        <v>1.0647182889693436</v>
      </c>
      <c r="V266" s="5" cm="1">
        <f t="array" ref="V266">MMULT($C266:$N266,DA$4:DA$15)</f>
        <v>5.4808741302977748E-2</v>
      </c>
      <c r="W266" s="5" cm="1">
        <f t="array" ref="W266">MMULT($C266:$N266,DB$4:DB$15)</f>
        <v>-0.21960646380037951</v>
      </c>
      <c r="X266" s="5" cm="1">
        <f t="array" ref="X266">MMULT($C266:$N266,DC$4:DC$15)</f>
        <v>-0.94130254421033777</v>
      </c>
      <c r="Y266" s="5" cm="1">
        <f t="array" ref="Y266">MMULT($C266:$N266,DD$4:DD$15)</f>
        <v>-3.3077198402955452</v>
      </c>
      <c r="Z266" s="5" cm="1">
        <f t="array" ref="Z266">MMULT($C266:$N266,DE$4:DE$15)</f>
        <v>0.33845865812925657</v>
      </c>
      <c r="AA266" s="5" cm="1">
        <f t="array" ref="AA266">MMULT($C266:$N266,DF$4:DF$15)</f>
        <v>1.6397159608279845</v>
      </c>
      <c r="AB266" s="5" cm="1">
        <f t="array" ref="AB266">MMULT($C266:$N266,DG$4:DG$15)</f>
        <v>-1.0900487787763333</v>
      </c>
      <c r="AC266" s="5" cm="1">
        <f t="array" ref="AC266">MMULT($C266:$N266,DH$4:DH$15)</f>
        <v>-3.2794645643894613</v>
      </c>
      <c r="AD266" s="5" cm="1">
        <f t="array" ref="AD266">MMULT($C266:$N266,DI$4:DI$15)</f>
        <v>5.1515982717439313</v>
      </c>
      <c r="AE266" s="5" cm="1">
        <f t="array" ref="AE266">MMULT($C266:$N266,DJ$4:DJ$15)</f>
        <v>2.497912520420333</v>
      </c>
      <c r="AF266">
        <v>1</v>
      </c>
      <c r="AG266" s="7">
        <f t="shared" si="73"/>
        <v>0</v>
      </c>
      <c r="AH266" s="7">
        <f t="shared" si="73"/>
        <v>0</v>
      </c>
      <c r="AI266" s="7">
        <f t="shared" si="73"/>
        <v>0.38693004656115504</v>
      </c>
      <c r="AJ266" s="7">
        <f t="shared" si="72"/>
        <v>0.96727590282832832</v>
      </c>
      <c r="AK266" s="7">
        <f t="shared" si="72"/>
        <v>0.75492162305028176</v>
      </c>
      <c r="AL266" s="7">
        <f t="shared" si="72"/>
        <v>1.0647182889693436</v>
      </c>
      <c r="AM266" s="7">
        <f t="shared" si="72"/>
        <v>5.4808741302977748E-2</v>
      </c>
      <c r="AN266" s="7">
        <f t="shared" si="72"/>
        <v>0</v>
      </c>
      <c r="AO266" s="7">
        <f t="shared" si="72"/>
        <v>0</v>
      </c>
      <c r="AP266" s="7">
        <f t="shared" si="85"/>
        <v>0</v>
      </c>
      <c r="AQ266" s="7">
        <f t="shared" si="85"/>
        <v>0.33845865812925657</v>
      </c>
      <c r="AR266" s="7">
        <f t="shared" si="85"/>
        <v>1.6397159608279845</v>
      </c>
      <c r="AS266" s="7">
        <f t="shared" si="85"/>
        <v>0</v>
      </c>
      <c r="AT266" s="7">
        <f t="shared" si="85"/>
        <v>0</v>
      </c>
      <c r="AU266" s="7">
        <f t="shared" si="85"/>
        <v>5.1515982717439313</v>
      </c>
      <c r="AV266" s="7">
        <f t="shared" si="85"/>
        <v>2.497912520420333</v>
      </c>
      <c r="AX266" s="8" cm="1">
        <f t="array" ref="AX266">MMULT($AF266:$AV266,CU$21:CU$37)</f>
        <v>-3.365095945354061</v>
      </c>
      <c r="AY266" s="8" cm="1">
        <f t="array" ref="AY266">MMULT($AF266:$AV266,CV$21:CV$37)</f>
        <v>5.8909918774324721</v>
      </c>
      <c r="AZ266" s="8" cm="1">
        <f t="array" ref="AZ266">MMULT($AF266:$AV266,CW$21:CW$37)</f>
        <v>9.0852352692565859</v>
      </c>
      <c r="BA266" s="8" cm="1">
        <f t="array" ref="BA266">MMULT($AF266:$AV266,CX$21:CX$37)</f>
        <v>0.93417623571171238</v>
      </c>
      <c r="BB266" s="8" cm="1">
        <f t="array" ref="BB266">MMULT($AF266:$AV266,CY$21:CY$37)</f>
        <v>1.2925507367361861</v>
      </c>
      <c r="BC266" s="8" cm="1">
        <f t="array" ref="BC266">MMULT($AF266:$AV266,CZ$21:CZ$37)</f>
        <v>-0.60613418589555712</v>
      </c>
      <c r="BD266" s="8" cm="1">
        <f t="array" ref="BD266">MMULT($AF266:$AV266,DA$21:DA$37)</f>
        <v>3.1431318176629577</v>
      </c>
      <c r="BE266" s="8" cm="1">
        <f t="array" ref="BE266">MMULT($AF266:$AV266,DB$21:DB$37)</f>
        <v>-6.4294224745797743</v>
      </c>
      <c r="BF266" s="11">
        <v>1</v>
      </c>
      <c r="BG266" s="11">
        <f t="shared" ref="BG266:BN329" si="87">MAX(AX266,0)</f>
        <v>0</v>
      </c>
      <c r="BH266" s="11">
        <f t="shared" si="87"/>
        <v>5.8909918774324721</v>
      </c>
      <c r="BI266" s="11">
        <f t="shared" si="87"/>
        <v>9.0852352692565859</v>
      </c>
      <c r="BJ266" s="11">
        <f t="shared" si="86"/>
        <v>0.93417623571171238</v>
      </c>
      <c r="BK266" s="11">
        <f t="shared" si="86"/>
        <v>1.2925507367361861</v>
      </c>
      <c r="BL266" s="11">
        <f t="shared" si="86"/>
        <v>0</v>
      </c>
      <c r="BM266" s="11">
        <f t="shared" si="86"/>
        <v>3.1431318176629577</v>
      </c>
      <c r="BN266" s="11">
        <f t="shared" si="86"/>
        <v>0</v>
      </c>
      <c r="BP266" s="8" cm="1">
        <f t="array" aca="1" ref="BP266" ca="1">MMULT(BF266:BN266,CU$43:CU$51)</f>
        <v>-5.956010845355622</v>
      </c>
      <c r="BQ266" s="11">
        <f t="shared" ca="1" si="79"/>
        <v>0.99741646773308268</v>
      </c>
      <c r="BR266" s="11">
        <f t="shared" ca="1" si="80"/>
        <v>0.99741646773308268</v>
      </c>
      <c r="BT266" s="12">
        <f t="shared" ca="1" si="74"/>
        <v>-0.99741646773308268</v>
      </c>
      <c r="BU266" s="12">
        <f t="shared" ca="1" si="81"/>
        <v>0.99483961010513955</v>
      </c>
      <c r="BW266" s="12">
        <f t="shared" ca="1" si="82"/>
        <v>5.9585977207012029</v>
      </c>
      <c r="BY266">
        <f t="shared" ca="1" si="75"/>
        <v>1</v>
      </c>
      <c r="CA266">
        <f t="shared" ca="1" si="83"/>
        <v>0</v>
      </c>
      <c r="CB266">
        <f t="shared" ca="1" si="76"/>
        <v>0</v>
      </c>
      <c r="CC266">
        <f t="shared" ca="1" si="77"/>
        <v>1</v>
      </c>
      <c r="CD266">
        <f t="shared" ca="1" si="78"/>
        <v>0</v>
      </c>
      <c r="CF266">
        <f t="shared" ca="1" si="84"/>
        <v>1</v>
      </c>
    </row>
    <row r="267" spans="1:84" x14ac:dyDescent="0.45">
      <c r="A267">
        <v>0</v>
      </c>
      <c r="C267">
        <v>1</v>
      </c>
      <c r="D267">
        <v>0</v>
      </c>
      <c r="E267">
        <v>2</v>
      </c>
      <c r="F267">
        <v>3</v>
      </c>
      <c r="G267">
        <v>1</v>
      </c>
      <c r="H267">
        <v>5.1229133553046757E-2</v>
      </c>
      <c r="I267">
        <v>1.174749263085334</v>
      </c>
      <c r="J267">
        <v>0.49319511370072577</v>
      </c>
      <c r="K267">
        <v>1.1390605269914951</v>
      </c>
      <c r="L267">
        <v>0.46232449792912211</v>
      </c>
      <c r="M267">
        <v>0.54501030785374982</v>
      </c>
      <c r="N267">
        <v>1.220012542598059</v>
      </c>
      <c r="P267" s="5" cm="1">
        <f t="array" ref="P267">MMULT($C267:$N267,CU$4:CU$15)</f>
        <v>-2.1598203133281881</v>
      </c>
      <c r="Q267" s="5" cm="1">
        <f t="array" ref="Q267">MMULT($C267:$N267,CV$4:CV$15)</f>
        <v>-0.36772577503443371</v>
      </c>
      <c r="R267" s="5" cm="1">
        <f t="array" ref="R267">MMULT($C267:$N267,CW$4:CW$15)</f>
        <v>1.2365597876149459</v>
      </c>
      <c r="S267" s="5" cm="1">
        <f t="array" ref="S267">MMULT($C267:$N267,CX$4:CX$15)</f>
        <v>-0.63648880912610473</v>
      </c>
      <c r="T267" s="5" cm="1">
        <f t="array" ref="T267">MMULT($C267:$N267,CY$4:CY$15)</f>
        <v>1.2148685894661444</v>
      </c>
      <c r="U267" s="5" cm="1">
        <f t="array" ref="U267">MMULT($C267:$N267,CZ$4:CZ$15)</f>
        <v>2.4477222647881125</v>
      </c>
      <c r="V267" s="5" cm="1">
        <f t="array" ref="V267">MMULT($C267:$N267,DA$4:DA$15)</f>
        <v>0.23541388388299123</v>
      </c>
      <c r="W267" s="5" cm="1">
        <f t="array" ref="W267">MMULT($C267:$N267,DB$4:DB$15)</f>
        <v>1.7825420017755609</v>
      </c>
      <c r="X267" s="5" cm="1">
        <f t="array" ref="X267">MMULT($C267:$N267,DC$4:DC$15)</f>
        <v>-0.39192685717570364</v>
      </c>
      <c r="Y267" s="5" cm="1">
        <f t="array" ref="Y267">MMULT($C267:$N267,DD$4:DD$15)</f>
        <v>-1.5711566982448142</v>
      </c>
      <c r="Z267" s="5" cm="1">
        <f t="array" ref="Z267">MMULT($C267:$N267,DE$4:DE$15)</f>
        <v>-3.2476342794927691</v>
      </c>
      <c r="AA267" s="5" cm="1">
        <f t="array" ref="AA267">MMULT($C267:$N267,DF$4:DF$15)</f>
        <v>0.3613023223917346</v>
      </c>
      <c r="AB267" s="5" cm="1">
        <f t="array" ref="AB267">MMULT($C267:$N267,DG$4:DG$15)</f>
        <v>-0.72371229374138468</v>
      </c>
      <c r="AC267" s="5" cm="1">
        <f t="array" ref="AC267">MMULT($C267:$N267,DH$4:DH$15)</f>
        <v>-0.23321716004017179</v>
      </c>
      <c r="AD267" s="5" cm="1">
        <f t="array" ref="AD267">MMULT($C267:$N267,DI$4:DI$15)</f>
        <v>3.0170674316521637</v>
      </c>
      <c r="AE267" s="5" cm="1">
        <f t="array" ref="AE267">MMULT($C267:$N267,DJ$4:DJ$15)</f>
        <v>3.6655879357145928</v>
      </c>
      <c r="AF267">
        <v>1</v>
      </c>
      <c r="AG267" s="7">
        <f t="shared" si="73"/>
        <v>0</v>
      </c>
      <c r="AH267" s="7">
        <f t="shared" si="73"/>
        <v>0</v>
      </c>
      <c r="AI267" s="7">
        <f t="shared" si="73"/>
        <v>1.2365597876149459</v>
      </c>
      <c r="AJ267" s="7">
        <f t="shared" si="72"/>
        <v>0</v>
      </c>
      <c r="AK267" s="7">
        <f t="shared" si="72"/>
        <v>1.2148685894661444</v>
      </c>
      <c r="AL267" s="7">
        <f t="shared" si="72"/>
        <v>2.4477222647881125</v>
      </c>
      <c r="AM267" s="7">
        <f t="shared" si="72"/>
        <v>0.23541388388299123</v>
      </c>
      <c r="AN267" s="7">
        <f t="shared" si="72"/>
        <v>1.7825420017755609</v>
      </c>
      <c r="AO267" s="7">
        <f t="shared" si="72"/>
        <v>0</v>
      </c>
      <c r="AP267" s="7">
        <f t="shared" si="85"/>
        <v>0</v>
      </c>
      <c r="AQ267" s="7">
        <f t="shared" si="85"/>
        <v>0</v>
      </c>
      <c r="AR267" s="7">
        <f t="shared" si="85"/>
        <v>0.3613023223917346</v>
      </c>
      <c r="AS267" s="7">
        <f t="shared" si="85"/>
        <v>0</v>
      </c>
      <c r="AT267" s="7">
        <f t="shared" si="85"/>
        <v>0</v>
      </c>
      <c r="AU267" s="7">
        <f t="shared" si="85"/>
        <v>3.0170674316521637</v>
      </c>
      <c r="AV267" s="7">
        <f t="shared" si="85"/>
        <v>3.6655879357145928</v>
      </c>
      <c r="AX267" s="8" cm="1">
        <f t="array" ref="AX267">MMULT($AF267:$AV267,CU$21:CU$37)</f>
        <v>-5.3216636539277253</v>
      </c>
      <c r="AY267" s="8" cm="1">
        <f t="array" ref="AY267">MMULT($AF267:$AV267,CV$21:CV$37)</f>
        <v>4.0462654282070014</v>
      </c>
      <c r="AZ267" s="8" cm="1">
        <f t="array" ref="AZ267">MMULT($AF267:$AV267,CW$21:CW$37)</f>
        <v>8.1879412301746655</v>
      </c>
      <c r="BA267" s="8" cm="1">
        <f t="array" ref="BA267">MMULT($AF267:$AV267,CX$21:CX$37)</f>
        <v>1.0517586469562674</v>
      </c>
      <c r="BB267" s="8" cm="1">
        <f t="array" ref="BB267">MMULT($AF267:$AV267,CY$21:CY$37)</f>
        <v>-1.2195203031995141</v>
      </c>
      <c r="BC267" s="8" cm="1">
        <f t="array" ref="BC267">MMULT($AF267:$AV267,CZ$21:CZ$37)</f>
        <v>-2.02230492341659</v>
      </c>
      <c r="BD267" s="8" cm="1">
        <f t="array" ref="BD267">MMULT($AF267:$AV267,DA$21:DA$37)</f>
        <v>0.44330274630303235</v>
      </c>
      <c r="BE267" s="8" cm="1">
        <f t="array" ref="BE267">MMULT($AF267:$AV267,DB$21:DB$37)</f>
        <v>-7.586859191640194</v>
      </c>
      <c r="BF267" s="11">
        <v>1</v>
      </c>
      <c r="BG267" s="11">
        <f t="shared" si="87"/>
        <v>0</v>
      </c>
      <c r="BH267" s="11">
        <f t="shared" si="87"/>
        <v>4.0462654282070014</v>
      </c>
      <c r="BI267" s="11">
        <f t="shared" si="87"/>
        <v>8.1879412301746655</v>
      </c>
      <c r="BJ267" s="11">
        <f t="shared" si="86"/>
        <v>1.0517586469562674</v>
      </c>
      <c r="BK267" s="11">
        <f t="shared" si="86"/>
        <v>0</v>
      </c>
      <c r="BL267" s="11">
        <f t="shared" si="86"/>
        <v>0</v>
      </c>
      <c r="BM267" s="11">
        <f t="shared" si="86"/>
        <v>0.44330274630303235</v>
      </c>
      <c r="BN267" s="11">
        <f t="shared" si="86"/>
        <v>0</v>
      </c>
      <c r="BP267" s="8" cm="1">
        <f t="array" aca="1" ref="BP267" ca="1">MMULT(BF267:BN267,CU$43:CU$51)</f>
        <v>-3.5760243510908851</v>
      </c>
      <c r="BQ267" s="11">
        <f t="shared" ca="1" si="79"/>
        <v>0.97277519089567144</v>
      </c>
      <c r="BR267" s="11">
        <f t="shared" ca="1" si="80"/>
        <v>0.97277519089567144</v>
      </c>
      <c r="BT267" s="12">
        <f t="shared" ca="1" si="74"/>
        <v>-0.97277519089567144</v>
      </c>
      <c r="BU267" s="12">
        <f t="shared" ca="1" si="81"/>
        <v>0.94629157202211001</v>
      </c>
      <c r="BW267" s="12">
        <f t="shared" ca="1" si="82"/>
        <v>3.6036266219662609</v>
      </c>
      <c r="BY267">
        <f t="shared" ca="1" si="75"/>
        <v>1</v>
      </c>
      <c r="CA267">
        <f t="shared" ca="1" si="83"/>
        <v>0</v>
      </c>
      <c r="CB267">
        <f t="shared" ca="1" si="76"/>
        <v>0</v>
      </c>
      <c r="CC267">
        <f t="shared" ca="1" si="77"/>
        <v>1</v>
      </c>
      <c r="CD267">
        <f t="shared" ca="1" si="78"/>
        <v>0</v>
      </c>
      <c r="CF267">
        <f t="shared" ca="1" si="84"/>
        <v>1</v>
      </c>
    </row>
    <row r="268" spans="1:84" x14ac:dyDescent="0.45">
      <c r="A268">
        <v>0</v>
      </c>
      <c r="C268">
        <v>1</v>
      </c>
      <c r="D268">
        <v>0</v>
      </c>
      <c r="E268">
        <v>0</v>
      </c>
      <c r="F268">
        <v>2</v>
      </c>
      <c r="G268">
        <v>1</v>
      </c>
      <c r="H268">
        <v>-0.36183853886699763</v>
      </c>
      <c r="I268">
        <v>-0.67961935294717846</v>
      </c>
      <c r="J268">
        <v>-0.37815805420083332</v>
      </c>
      <c r="K268">
        <v>-0.51840183542419915</v>
      </c>
      <c r="L268">
        <v>-0.79193926276568138</v>
      </c>
      <c r="M268">
        <v>-0.79515535317422215</v>
      </c>
      <c r="N268">
        <v>1.220012542598059</v>
      </c>
      <c r="P268" s="5" cm="1">
        <f t="array" ref="P268">MMULT($C268:$N268,CU$4:CU$15)</f>
        <v>-0.63821816927226283</v>
      </c>
      <c r="Q268" s="5" cm="1">
        <f t="array" ref="Q268">MMULT($C268:$N268,CV$4:CV$15)</f>
        <v>0.12077585695369952</v>
      </c>
      <c r="R268" s="5" cm="1">
        <f t="array" ref="R268">MMULT($C268:$N268,CW$4:CW$15)</f>
        <v>2.0772350692542241</v>
      </c>
      <c r="S268" s="5" cm="1">
        <f t="array" ref="S268">MMULT($C268:$N268,CX$4:CX$15)</f>
        <v>-2.5893128585544294</v>
      </c>
      <c r="T268" s="5" cm="1">
        <f t="array" ref="T268">MMULT($C268:$N268,CY$4:CY$15)</f>
        <v>-1.3202686014667535</v>
      </c>
      <c r="U268" s="5" cm="1">
        <f t="array" ref="U268">MMULT($C268:$N268,CZ$4:CZ$15)</f>
        <v>-0.18910669694724125</v>
      </c>
      <c r="V268" s="5" cm="1">
        <f t="array" ref="V268">MMULT($C268:$N268,DA$4:DA$15)</f>
        <v>0.15583241918527768</v>
      </c>
      <c r="W268" s="5" cm="1">
        <f t="array" ref="W268">MMULT($C268:$N268,DB$4:DB$15)</f>
        <v>2.6339288590180923</v>
      </c>
      <c r="X268" s="5" cm="1">
        <f t="array" ref="X268">MMULT($C268:$N268,DC$4:DC$15)</f>
        <v>-0.70480839982257937</v>
      </c>
      <c r="Y268" s="5" cm="1">
        <f t="array" ref="Y268">MMULT($C268:$N268,DD$4:DD$15)</f>
        <v>1.5475530517934377</v>
      </c>
      <c r="Z268" s="5" cm="1">
        <f t="array" ref="Z268">MMULT($C268:$N268,DE$4:DE$15)</f>
        <v>-3.5057326465625285</v>
      </c>
      <c r="AA268" s="5" cm="1">
        <f t="array" ref="AA268">MMULT($C268:$N268,DF$4:DF$15)</f>
        <v>-0.15355496296879695</v>
      </c>
      <c r="AB268" s="5" cm="1">
        <f t="array" ref="AB268">MMULT($C268:$N268,DG$4:DG$15)</f>
        <v>2.1684229327637903</v>
      </c>
      <c r="AC268" s="5" cm="1">
        <f t="array" ref="AC268">MMULT($C268:$N268,DH$4:DH$15)</f>
        <v>-0.41146792958842737</v>
      </c>
      <c r="AD268" s="5" cm="1">
        <f t="array" ref="AD268">MMULT($C268:$N268,DI$4:DI$15)</f>
        <v>5.426400642348736E-2</v>
      </c>
      <c r="AE268" s="5" cm="1">
        <f t="array" ref="AE268">MMULT($C268:$N268,DJ$4:DJ$15)</f>
        <v>2.3501033128963389</v>
      </c>
      <c r="AF268">
        <v>1</v>
      </c>
      <c r="AG268" s="7">
        <f t="shared" si="73"/>
        <v>0</v>
      </c>
      <c r="AH268" s="7">
        <f t="shared" si="73"/>
        <v>0.12077585695369952</v>
      </c>
      <c r="AI268" s="7">
        <f t="shared" si="73"/>
        <v>2.0772350692542241</v>
      </c>
      <c r="AJ268" s="7">
        <f t="shared" si="72"/>
        <v>0</v>
      </c>
      <c r="AK268" s="7">
        <f t="shared" si="72"/>
        <v>0</v>
      </c>
      <c r="AL268" s="7">
        <f t="shared" si="72"/>
        <v>0</v>
      </c>
      <c r="AM268" s="7">
        <f t="shared" si="72"/>
        <v>0.15583241918527768</v>
      </c>
      <c r="AN268" s="7">
        <f t="shared" si="72"/>
        <v>2.6339288590180923</v>
      </c>
      <c r="AO268" s="7">
        <f t="shared" si="72"/>
        <v>0</v>
      </c>
      <c r="AP268" s="7">
        <f t="shared" si="85"/>
        <v>1.5475530517934377</v>
      </c>
      <c r="AQ268" s="7">
        <f t="shared" si="85"/>
        <v>0</v>
      </c>
      <c r="AR268" s="7">
        <f t="shared" si="85"/>
        <v>0</v>
      </c>
      <c r="AS268" s="7">
        <f t="shared" si="85"/>
        <v>2.1684229327637903</v>
      </c>
      <c r="AT268" s="7">
        <f t="shared" si="85"/>
        <v>0</v>
      </c>
      <c r="AU268" s="7">
        <f t="shared" si="85"/>
        <v>5.426400642348736E-2</v>
      </c>
      <c r="AV268" s="7">
        <f t="shared" si="85"/>
        <v>2.3501033128963389</v>
      </c>
      <c r="AX268" s="8" cm="1">
        <f t="array" ref="AX268">MMULT($AF268:$AV268,CU$21:CU$37)</f>
        <v>-5.512863189230707</v>
      </c>
      <c r="AY268" s="8" cm="1">
        <f t="array" ref="AY268">MMULT($AF268:$AV268,CV$21:CV$37)</f>
        <v>2.7037723098468929</v>
      </c>
      <c r="AZ268" s="8" cm="1">
        <f t="array" ref="AZ268">MMULT($AF268:$AV268,CW$21:CW$37)</f>
        <v>2.7845113934176955</v>
      </c>
      <c r="BA268" s="8" cm="1">
        <f t="array" ref="BA268">MMULT($AF268:$AV268,CX$21:CX$37)</f>
        <v>4.1097382176363002</v>
      </c>
      <c r="BB268" s="8" cm="1">
        <f t="array" ref="BB268">MMULT($AF268:$AV268,CY$21:CY$37)</f>
        <v>-2.9089521872282504</v>
      </c>
      <c r="BC268" s="8" cm="1">
        <f t="array" ref="BC268">MMULT($AF268:$AV268,CZ$21:CZ$37)</f>
        <v>-1.5399632946828197</v>
      </c>
      <c r="BD268" s="8" cm="1">
        <f t="array" ref="BD268">MMULT($AF268:$AV268,DA$21:DA$37)</f>
        <v>-0.47684013698842609</v>
      </c>
      <c r="BE268" s="8" cm="1">
        <f t="array" ref="BE268">MMULT($AF268:$AV268,DB$21:DB$37)</f>
        <v>-1.3517825370510326</v>
      </c>
      <c r="BF268" s="11">
        <v>1</v>
      </c>
      <c r="BG268" s="11">
        <f t="shared" si="87"/>
        <v>0</v>
      </c>
      <c r="BH268" s="11">
        <f t="shared" si="87"/>
        <v>2.7037723098468929</v>
      </c>
      <c r="BI268" s="11">
        <f t="shared" si="87"/>
        <v>2.7845113934176955</v>
      </c>
      <c r="BJ268" s="11">
        <f t="shared" si="86"/>
        <v>4.1097382176363002</v>
      </c>
      <c r="BK268" s="11">
        <f t="shared" si="86"/>
        <v>0</v>
      </c>
      <c r="BL268" s="11">
        <f t="shared" si="86"/>
        <v>0</v>
      </c>
      <c r="BM268" s="11">
        <f t="shared" si="86"/>
        <v>0</v>
      </c>
      <c r="BN268" s="11">
        <f t="shared" si="86"/>
        <v>0</v>
      </c>
      <c r="BP268" s="8" cm="1">
        <f t="array" aca="1" ref="BP268" ca="1">MMULT(BF268:BN268,CU$43:CU$51)</f>
        <v>-0.2651254845809452</v>
      </c>
      <c r="BQ268" s="11">
        <f t="shared" ca="1" si="79"/>
        <v>0.56589582940886085</v>
      </c>
      <c r="BR268" s="11">
        <f t="shared" ca="1" si="80"/>
        <v>0.56589582940886085</v>
      </c>
      <c r="BT268" s="12">
        <f t="shared" ca="1" si="74"/>
        <v>-0.56589582940886085</v>
      </c>
      <c r="BU268" s="12">
        <f t="shared" ca="1" si="81"/>
        <v>0.32023808974234252</v>
      </c>
      <c r="BW268" s="12">
        <f t="shared" ca="1" si="82"/>
        <v>0.83447074927943432</v>
      </c>
      <c r="BY268">
        <f t="shared" ca="1" si="75"/>
        <v>1</v>
      </c>
      <c r="CA268">
        <f t="shared" ca="1" si="83"/>
        <v>0</v>
      </c>
      <c r="CB268">
        <f t="shared" ca="1" si="76"/>
        <v>0</v>
      </c>
      <c r="CC268">
        <f t="shared" ca="1" si="77"/>
        <v>1</v>
      </c>
      <c r="CD268">
        <f t="shared" ca="1" si="78"/>
        <v>0</v>
      </c>
      <c r="CF268">
        <f t="shared" ca="1" si="84"/>
        <v>1</v>
      </c>
    </row>
    <row r="269" spans="1:84" x14ac:dyDescent="0.45">
      <c r="A269">
        <v>0</v>
      </c>
      <c r="C269">
        <v>1</v>
      </c>
      <c r="D269">
        <v>0</v>
      </c>
      <c r="E269">
        <v>0</v>
      </c>
      <c r="F269">
        <v>3</v>
      </c>
      <c r="G269">
        <v>1</v>
      </c>
      <c r="H269">
        <v>-8.6460090586968019E-2</v>
      </c>
      <c r="I269">
        <v>-0.61751270156235216</v>
      </c>
      <c r="J269">
        <v>-0.55242868778114507</v>
      </c>
      <c r="K269">
        <v>-0.40255769181450018</v>
      </c>
      <c r="L269">
        <v>-0.79193926276568138</v>
      </c>
      <c r="M269">
        <v>-0.83446687923104268</v>
      </c>
      <c r="N269">
        <v>1.3366697841724109</v>
      </c>
      <c r="P269" s="5" cm="1">
        <f t="array" ref="P269">MMULT($C269:$N269,CU$4:CU$15)</f>
        <v>-0.39556109033809556</v>
      </c>
      <c r="Q269" s="5" cm="1">
        <f t="array" ref="Q269">MMULT($C269:$N269,CV$4:CV$15)</f>
        <v>0.86638558693102774</v>
      </c>
      <c r="R269" s="5" cm="1">
        <f t="array" ref="R269">MMULT($C269:$N269,CW$4:CW$15)</f>
        <v>2.0834343783542923</v>
      </c>
      <c r="S269" s="5" cm="1">
        <f t="array" ref="S269">MMULT($C269:$N269,CX$4:CX$15)</f>
        <v>-2.9558250585216133</v>
      </c>
      <c r="T269" s="5" cm="1">
        <f t="array" ref="T269">MMULT($C269:$N269,CY$4:CY$15)</f>
        <v>-1.6798702411540911</v>
      </c>
      <c r="U269" s="5" cm="1">
        <f t="array" ref="U269">MMULT($C269:$N269,CZ$4:CZ$15)</f>
        <v>0.21777851473805498</v>
      </c>
      <c r="V269" s="5" cm="1">
        <f t="array" ref="V269">MMULT($C269:$N269,DA$4:DA$15)</f>
        <v>0.78857267398035391</v>
      </c>
      <c r="W269" s="5" cm="1">
        <f t="array" ref="W269">MMULT($C269:$N269,DB$4:DB$15)</f>
        <v>3.3659030150956415</v>
      </c>
      <c r="X269" s="5" cm="1">
        <f t="array" ref="X269">MMULT($C269:$N269,DC$4:DC$15)</f>
        <v>-0.40348189445024268</v>
      </c>
      <c r="Y269" s="5" cm="1">
        <f t="array" ref="Y269">MMULT($C269:$N269,DD$4:DD$15)</f>
        <v>2.3483633813908829</v>
      </c>
      <c r="Z269" s="5" cm="1">
        <f t="array" ref="Z269">MMULT($C269:$N269,DE$4:DE$15)</f>
        <v>-4.3379295224716481</v>
      </c>
      <c r="AA269" s="5" cm="1">
        <f t="array" ref="AA269">MMULT($C269:$N269,DF$4:DF$15)</f>
        <v>0.57926757407667284</v>
      </c>
      <c r="AB269" s="5" cm="1">
        <f t="array" ref="AB269">MMULT($C269:$N269,DG$4:DG$15)</f>
        <v>2.3794519777663572</v>
      </c>
      <c r="AC269" s="5" cm="1">
        <f t="array" ref="AC269">MMULT($C269:$N269,DH$4:DH$15)</f>
        <v>-0.67699348127129721</v>
      </c>
      <c r="AD269" s="5" cm="1">
        <f t="array" ref="AD269">MMULT($C269:$N269,DI$4:DI$15)</f>
        <v>1.2250525054865273</v>
      </c>
      <c r="AE269" s="5" cm="1">
        <f t="array" ref="AE269">MMULT($C269:$N269,DJ$4:DJ$15)</f>
        <v>2.8076751087877123</v>
      </c>
      <c r="AF269">
        <v>1</v>
      </c>
      <c r="AG269" s="7">
        <f t="shared" si="73"/>
        <v>0</v>
      </c>
      <c r="AH269" s="7">
        <f t="shared" si="73"/>
        <v>0.86638558693102774</v>
      </c>
      <c r="AI269" s="7">
        <f t="shared" si="73"/>
        <v>2.0834343783542923</v>
      </c>
      <c r="AJ269" s="7">
        <f t="shared" si="72"/>
        <v>0</v>
      </c>
      <c r="AK269" s="7">
        <f t="shared" si="72"/>
        <v>0</v>
      </c>
      <c r="AL269" s="7">
        <f t="shared" si="72"/>
        <v>0.21777851473805498</v>
      </c>
      <c r="AM269" s="7">
        <f t="shared" si="72"/>
        <v>0.78857267398035391</v>
      </c>
      <c r="AN269" s="7">
        <f t="shared" si="72"/>
        <v>3.3659030150956415</v>
      </c>
      <c r="AO269" s="7">
        <f t="shared" si="72"/>
        <v>0</v>
      </c>
      <c r="AP269" s="7">
        <f t="shared" si="85"/>
        <v>2.3483633813908829</v>
      </c>
      <c r="AQ269" s="7">
        <f t="shared" si="85"/>
        <v>0</v>
      </c>
      <c r="AR269" s="7">
        <f t="shared" si="85"/>
        <v>0.57926757407667284</v>
      </c>
      <c r="AS269" s="7">
        <f t="shared" si="85"/>
        <v>2.3794519777663572</v>
      </c>
      <c r="AT269" s="7">
        <f t="shared" si="85"/>
        <v>0</v>
      </c>
      <c r="AU269" s="7">
        <f t="shared" si="85"/>
        <v>1.2250525054865273</v>
      </c>
      <c r="AV269" s="7">
        <f t="shared" si="85"/>
        <v>2.8076751087877123</v>
      </c>
      <c r="AX269" s="8" cm="1">
        <f t="array" ref="AX269">MMULT($AF269:$AV269,CU$21:CU$37)</f>
        <v>-6.790784844236919</v>
      </c>
      <c r="AY269" s="8" cm="1">
        <f t="array" ref="AY269">MMULT($AF269:$AV269,CV$21:CV$37)</f>
        <v>5.4210085543589841</v>
      </c>
      <c r="AZ269" s="8" cm="1">
        <f t="array" ref="AZ269">MMULT($AF269:$AV269,CW$21:CW$37)</f>
        <v>4.3940938750092347</v>
      </c>
      <c r="BA269" s="8" cm="1">
        <f t="array" ref="BA269">MMULT($AF269:$AV269,CX$21:CX$37)</f>
        <v>4.3213542908269282</v>
      </c>
      <c r="BB269" s="8" cm="1">
        <f t="array" ref="BB269">MMULT($AF269:$AV269,CY$21:CY$37)</f>
        <v>-4.0474188527623474</v>
      </c>
      <c r="BC269" s="8" cm="1">
        <f t="array" ref="BC269">MMULT($AF269:$AV269,CZ$21:CZ$37)</f>
        <v>-1.7682715202862274</v>
      </c>
      <c r="BD269" s="8" cm="1">
        <f t="array" ref="BD269">MMULT($AF269:$AV269,DA$21:DA$37)</f>
        <v>0.49615464124830355</v>
      </c>
      <c r="BE269" s="8" cm="1">
        <f t="array" ref="BE269">MMULT($AF269:$AV269,DB$21:DB$37)</f>
        <v>-2.5244219234533869</v>
      </c>
      <c r="BF269" s="11">
        <v>1</v>
      </c>
      <c r="BG269" s="11">
        <f t="shared" si="87"/>
        <v>0</v>
      </c>
      <c r="BH269" s="11">
        <f t="shared" si="87"/>
        <v>5.4210085543589841</v>
      </c>
      <c r="BI269" s="11">
        <f t="shared" si="87"/>
        <v>4.3940938750092347</v>
      </c>
      <c r="BJ269" s="11">
        <f t="shared" si="86"/>
        <v>4.3213542908269282</v>
      </c>
      <c r="BK269" s="11">
        <f t="shared" si="86"/>
        <v>0</v>
      </c>
      <c r="BL269" s="11">
        <f t="shared" si="86"/>
        <v>0</v>
      </c>
      <c r="BM269" s="11">
        <f t="shared" si="86"/>
        <v>0.49615464124830355</v>
      </c>
      <c r="BN269" s="11">
        <f t="shared" si="86"/>
        <v>0</v>
      </c>
      <c r="BP269" s="8" cm="1">
        <f t="array" aca="1" ref="BP269" ca="1">MMULT(BF269:BN269,CU$43:CU$51)</f>
        <v>-2.295296515395032</v>
      </c>
      <c r="BQ269" s="11">
        <f t="shared" ca="1" si="79"/>
        <v>0.90848674856053402</v>
      </c>
      <c r="BR269" s="11">
        <f t="shared" ca="1" si="80"/>
        <v>0.90848674856053402</v>
      </c>
      <c r="BT269" s="12">
        <f t="shared" ca="1" si="74"/>
        <v>-0.90848674856053402</v>
      </c>
      <c r="BU269" s="12">
        <f t="shared" ca="1" si="81"/>
        <v>0.82534817231009094</v>
      </c>
      <c r="BW269" s="12">
        <f t="shared" ca="1" si="82"/>
        <v>2.3912714927116752</v>
      </c>
      <c r="BY269">
        <f t="shared" ca="1" si="75"/>
        <v>1</v>
      </c>
      <c r="CA269">
        <f t="shared" ca="1" si="83"/>
        <v>0</v>
      </c>
      <c r="CB269">
        <f t="shared" ca="1" si="76"/>
        <v>0</v>
      </c>
      <c r="CC269">
        <f t="shared" ca="1" si="77"/>
        <v>1</v>
      </c>
      <c r="CD269">
        <f t="shared" ca="1" si="78"/>
        <v>0</v>
      </c>
      <c r="CF269">
        <f t="shared" ca="1" si="84"/>
        <v>1</v>
      </c>
    </row>
    <row r="270" spans="1:84" x14ac:dyDescent="0.45">
      <c r="A270">
        <v>1</v>
      </c>
      <c r="C270">
        <v>1</v>
      </c>
      <c r="D270">
        <v>0</v>
      </c>
      <c r="E270">
        <v>0</v>
      </c>
      <c r="F270">
        <v>2</v>
      </c>
      <c r="G270">
        <v>1</v>
      </c>
      <c r="H270">
        <v>-0.36183853886699763</v>
      </c>
      <c r="I270">
        <v>-0.75700843840582921</v>
      </c>
      <c r="J270">
        <v>-1.017150377328643</v>
      </c>
      <c r="K270">
        <v>-0.51840183542419915</v>
      </c>
      <c r="L270">
        <v>-1.035823882900782</v>
      </c>
      <c r="M270">
        <v>-1.003625567111907</v>
      </c>
      <c r="N270">
        <v>1.220012542598059</v>
      </c>
      <c r="P270" s="5" cm="1">
        <f t="array" ref="P270">MMULT($C270:$N270,CU$4:CU$15)</f>
        <v>-0.34740140014307086</v>
      </c>
      <c r="Q270" s="5" cm="1">
        <f t="array" ref="Q270">MMULT($C270:$N270,CV$4:CV$15)</f>
        <v>0.51857581299273903</v>
      </c>
      <c r="R270" s="5" cm="1">
        <f t="array" ref="R270">MMULT($C270:$N270,CW$4:CW$15)</f>
        <v>1.8355088833623283</v>
      </c>
      <c r="S270" s="5" cm="1">
        <f t="array" ref="S270">MMULT($C270:$N270,CX$4:CX$15)</f>
        <v>-2.3859306133718183</v>
      </c>
      <c r="T270" s="5" cm="1">
        <f t="array" ref="T270">MMULT($C270:$N270,CY$4:CY$15)</f>
        <v>-1.0774505195785686</v>
      </c>
      <c r="U270" s="5" cm="1">
        <f t="array" ref="U270">MMULT($C270:$N270,CZ$4:CZ$15)</f>
        <v>-0.53080943740447462</v>
      </c>
      <c r="V270" s="5" cm="1">
        <f t="array" ref="V270">MMULT($C270:$N270,DA$4:DA$15)</f>
        <v>0.21084705940989745</v>
      </c>
      <c r="W270" s="5" cm="1">
        <f t="array" ref="W270">MMULT($C270:$N270,DB$4:DB$15)</f>
        <v>3.2071842420311678</v>
      </c>
      <c r="X270" s="5" cm="1">
        <f t="array" ref="X270">MMULT($C270:$N270,DC$4:DC$15)</f>
        <v>-0.48940132280839294</v>
      </c>
      <c r="Y270" s="5" cm="1">
        <f t="array" ref="Y270">MMULT($C270:$N270,DD$4:DD$15)</f>
        <v>2.2997658478675373</v>
      </c>
      <c r="Z270" s="5" cm="1">
        <f t="array" ref="Z270">MMULT($C270:$N270,DE$4:DE$15)</f>
        <v>-3.8980557069735418</v>
      </c>
      <c r="AA270" s="5" cm="1">
        <f t="array" ref="AA270">MMULT($C270:$N270,DF$4:DF$15)</f>
        <v>-0.7475266862543235</v>
      </c>
      <c r="AB270" s="5" cm="1">
        <f t="array" ref="AB270">MMULT($C270:$N270,DG$4:DG$15)</f>
        <v>2.2727144058747206</v>
      </c>
      <c r="AC270" s="5" cm="1">
        <f t="array" ref="AC270">MMULT($C270:$N270,DH$4:DH$15)</f>
        <v>-0.42874995979407499</v>
      </c>
      <c r="AD270" s="5" cm="1">
        <f t="array" ref="AD270">MMULT($C270:$N270,DI$4:DI$15)</f>
        <v>-0.53003425136003157</v>
      </c>
      <c r="AE270" s="5" cm="1">
        <f t="array" ref="AE270">MMULT($C270:$N270,DJ$4:DJ$15)</f>
        <v>1.8133492784324983</v>
      </c>
      <c r="AF270">
        <v>1</v>
      </c>
      <c r="AG270" s="7">
        <f t="shared" si="73"/>
        <v>0</v>
      </c>
      <c r="AH270" s="7">
        <f t="shared" si="73"/>
        <v>0.51857581299273903</v>
      </c>
      <c r="AI270" s="7">
        <f t="shared" si="73"/>
        <v>1.8355088833623283</v>
      </c>
      <c r="AJ270" s="7">
        <f t="shared" si="72"/>
        <v>0</v>
      </c>
      <c r="AK270" s="7">
        <f t="shared" si="72"/>
        <v>0</v>
      </c>
      <c r="AL270" s="7">
        <f t="shared" si="72"/>
        <v>0</v>
      </c>
      <c r="AM270" s="7">
        <f t="shared" si="72"/>
        <v>0.21084705940989745</v>
      </c>
      <c r="AN270" s="7">
        <f t="shared" si="72"/>
        <v>3.2071842420311678</v>
      </c>
      <c r="AO270" s="7">
        <f t="shared" si="72"/>
        <v>0</v>
      </c>
      <c r="AP270" s="7">
        <f t="shared" si="85"/>
        <v>2.2997658478675373</v>
      </c>
      <c r="AQ270" s="7">
        <f t="shared" si="85"/>
        <v>0</v>
      </c>
      <c r="AR270" s="7">
        <f t="shared" si="85"/>
        <v>0</v>
      </c>
      <c r="AS270" s="7">
        <f t="shared" si="85"/>
        <v>2.2727144058747206</v>
      </c>
      <c r="AT270" s="7">
        <f t="shared" si="85"/>
        <v>0</v>
      </c>
      <c r="AU270" s="7">
        <f t="shared" si="85"/>
        <v>0</v>
      </c>
      <c r="AV270" s="7">
        <f t="shared" si="85"/>
        <v>1.8133492784324983</v>
      </c>
      <c r="AX270" s="8" cm="1">
        <f t="array" ref="AX270">MMULT($AF270:$AV270,CU$21:CU$37)</f>
        <v>-5.469184048145495</v>
      </c>
      <c r="AY270" s="8" cm="1">
        <f t="array" ref="AY270">MMULT($AF270:$AV270,CV$21:CV$37)</f>
        <v>3.082678884478089</v>
      </c>
      <c r="AZ270" s="8" cm="1">
        <f t="array" ref="AZ270">MMULT($AF270:$AV270,CW$21:CW$37)</f>
        <v>1.8504245335209464</v>
      </c>
      <c r="BA270" s="8" cm="1">
        <f t="array" ref="BA270">MMULT($AF270:$AV270,CX$21:CX$37)</f>
        <v>4.6652060972201959</v>
      </c>
      <c r="BB270" s="8" cm="1">
        <f t="array" ref="BB270">MMULT($AF270:$AV270,CY$21:CY$37)</f>
        <v>-3.818949183362963</v>
      </c>
      <c r="BC270" s="8" cm="1">
        <f t="array" ref="BC270">MMULT($AF270:$AV270,CZ$21:CZ$37)</f>
        <v>-1.0702781711075278</v>
      </c>
      <c r="BD270" s="8" cm="1">
        <f t="array" ref="BD270">MMULT($AF270:$AV270,DA$21:DA$37)</f>
        <v>-0.46526259672644366</v>
      </c>
      <c r="BE270" s="8" cm="1">
        <f t="array" ref="BE270">MMULT($AF270:$AV270,DB$21:DB$37)</f>
        <v>-0.58225114068805039</v>
      </c>
      <c r="BF270" s="11">
        <v>1</v>
      </c>
      <c r="BG270" s="11">
        <f t="shared" si="87"/>
        <v>0</v>
      </c>
      <c r="BH270" s="11">
        <f t="shared" si="87"/>
        <v>3.082678884478089</v>
      </c>
      <c r="BI270" s="11">
        <f t="shared" si="87"/>
        <v>1.8504245335209464</v>
      </c>
      <c r="BJ270" s="11">
        <f t="shared" si="86"/>
        <v>4.6652060972201959</v>
      </c>
      <c r="BK270" s="11">
        <f t="shared" si="86"/>
        <v>0</v>
      </c>
      <c r="BL270" s="11">
        <f t="shared" si="86"/>
        <v>0</v>
      </c>
      <c r="BM270" s="11">
        <f t="shared" si="86"/>
        <v>0</v>
      </c>
      <c r="BN270" s="11">
        <f t="shared" si="86"/>
        <v>0</v>
      </c>
      <c r="BP270" s="8" cm="1">
        <f t="array" aca="1" ref="BP270" ca="1">MMULT(BF270:BN270,CU$43:CU$51)</f>
        <v>-9.4332386606261753E-2</v>
      </c>
      <c r="BQ270" s="11">
        <f t="shared" ca="1" si="79"/>
        <v>0.52356562415579755</v>
      </c>
      <c r="BR270" s="11">
        <f t="shared" ca="1" si="80"/>
        <v>0.52356562415579755</v>
      </c>
      <c r="BT270" s="12">
        <f t="shared" ca="1" si="74"/>
        <v>0.47643437584420245</v>
      </c>
      <c r="BU270" s="12">
        <f t="shared" ca="1" si="81"/>
        <v>0.22698971448605476</v>
      </c>
      <c r="BW270" s="12">
        <f t="shared" ca="1" si="82"/>
        <v>0.74142528658070606</v>
      </c>
      <c r="BY270">
        <f t="shared" ca="1" si="75"/>
        <v>1</v>
      </c>
      <c r="CA270">
        <f t="shared" ca="1" si="83"/>
        <v>1</v>
      </c>
      <c r="CB270">
        <f t="shared" ca="1" si="76"/>
        <v>0</v>
      </c>
      <c r="CC270">
        <f t="shared" ca="1" si="77"/>
        <v>0</v>
      </c>
      <c r="CD270">
        <f t="shared" ca="1" si="78"/>
        <v>0</v>
      </c>
      <c r="CF270">
        <f t="shared" ca="1" si="84"/>
        <v>1</v>
      </c>
    </row>
    <row r="271" spans="1:84" x14ac:dyDescent="0.45">
      <c r="A271">
        <v>0</v>
      </c>
      <c r="C271">
        <v>1</v>
      </c>
      <c r="D271">
        <v>0</v>
      </c>
      <c r="E271">
        <v>1</v>
      </c>
      <c r="F271">
        <v>3</v>
      </c>
      <c r="G271">
        <v>1</v>
      </c>
      <c r="H271">
        <v>5.1229133553046757E-2</v>
      </c>
      <c r="I271">
        <v>2.7880326453899542</v>
      </c>
      <c r="J271">
        <v>1.480728703989159</v>
      </c>
      <c r="K271">
        <v>2.9034559450469111</v>
      </c>
      <c r="L271">
        <v>1.1765580283247741</v>
      </c>
      <c r="M271">
        <v>0.78516799430996242</v>
      </c>
      <c r="N271">
        <v>1.220012542598059</v>
      </c>
      <c r="P271" s="5" cm="1">
        <f t="array" ref="P271">MMULT($C271:$N271,CU$4:CU$15)</f>
        <v>-1.0929950168723743</v>
      </c>
      <c r="Q271" s="5" cm="1">
        <f t="array" ref="Q271">MMULT($C271:$N271,CV$4:CV$15)</f>
        <v>-2.2420929360864963</v>
      </c>
      <c r="R271" s="5" cm="1">
        <f t="array" ref="R271">MMULT($C271:$N271,CW$4:CW$15)</f>
        <v>-0.8358587971306588</v>
      </c>
      <c r="S271" s="5" cm="1">
        <f t="array" ref="S271">MMULT($C271:$N271,CX$4:CX$15)</f>
        <v>1.3112412247570608</v>
      </c>
      <c r="T271" s="5" cm="1">
        <f t="array" ref="T271">MMULT($C271:$N271,CY$4:CY$15)</f>
        <v>2.3902563488836295</v>
      </c>
      <c r="U271" s="5" cm="1">
        <f t="array" ref="U271">MMULT($C271:$N271,CZ$4:CZ$15)</f>
        <v>2.6764292201178068</v>
      </c>
      <c r="V271" s="5" cm="1">
        <f t="array" ref="V271">MMULT($C271:$N271,DA$4:DA$15)</f>
        <v>1.192427715026829</v>
      </c>
      <c r="W271" s="5" cm="1">
        <f t="array" ref="W271">MMULT($C271:$N271,DB$4:DB$15)</f>
        <v>2.1591379309925594</v>
      </c>
      <c r="X271" s="5" cm="1">
        <f t="array" ref="X271">MMULT($C271:$N271,DC$4:DC$15)</f>
        <v>0.22521748360783006</v>
      </c>
      <c r="Y271" s="5" cm="1">
        <f t="array" ref="Y271">MMULT($C271:$N271,DD$4:DD$15)</f>
        <v>-2.0346326650578237</v>
      </c>
      <c r="Z271" s="5" cm="1">
        <f t="array" ref="Z271">MMULT($C271:$N271,DE$4:DE$15)</f>
        <v>-1.042281790946975</v>
      </c>
      <c r="AA271" s="5" cm="1">
        <f t="array" ref="AA271">MMULT($C271:$N271,DF$4:DF$15)</f>
        <v>2.3856254077939298</v>
      </c>
      <c r="AB271" s="5" cm="1">
        <f t="array" ref="AB271">MMULT($C271:$N271,DG$4:DG$15)</f>
        <v>-1.0552331293603878</v>
      </c>
      <c r="AC271" s="5" cm="1">
        <f t="array" ref="AC271">MMULT($C271:$N271,DH$4:DH$15)</f>
        <v>-0.63098697705541262</v>
      </c>
      <c r="AD271" s="5" cm="1">
        <f t="array" ref="AD271">MMULT($C271:$N271,DI$4:DI$15)</f>
        <v>6.5182890215153053</v>
      </c>
      <c r="AE271" s="5" cm="1">
        <f t="array" ref="AE271">MMULT($C271:$N271,DJ$4:DJ$15)</f>
        <v>6.1687074450266515</v>
      </c>
      <c r="AF271">
        <v>1</v>
      </c>
      <c r="AG271" s="7">
        <f t="shared" si="73"/>
        <v>0</v>
      </c>
      <c r="AH271" s="7">
        <f t="shared" si="73"/>
        <v>0</v>
      </c>
      <c r="AI271" s="7">
        <f t="shared" si="73"/>
        <v>0</v>
      </c>
      <c r="AJ271" s="7">
        <f t="shared" si="72"/>
        <v>1.3112412247570608</v>
      </c>
      <c r="AK271" s="7">
        <f t="shared" si="72"/>
        <v>2.3902563488836295</v>
      </c>
      <c r="AL271" s="7">
        <f t="shared" si="72"/>
        <v>2.6764292201178068</v>
      </c>
      <c r="AM271" s="7">
        <f t="shared" si="72"/>
        <v>1.192427715026829</v>
      </c>
      <c r="AN271" s="7">
        <f t="shared" si="72"/>
        <v>2.1591379309925594</v>
      </c>
      <c r="AO271" s="7">
        <f t="shared" si="72"/>
        <v>0.22521748360783006</v>
      </c>
      <c r="AP271" s="7">
        <f t="shared" si="85"/>
        <v>0</v>
      </c>
      <c r="AQ271" s="7">
        <f t="shared" si="85"/>
        <v>0</v>
      </c>
      <c r="AR271" s="7">
        <f t="shared" si="85"/>
        <v>2.3856254077939298</v>
      </c>
      <c r="AS271" s="7">
        <f t="shared" si="85"/>
        <v>0</v>
      </c>
      <c r="AT271" s="7">
        <f t="shared" si="85"/>
        <v>0</v>
      </c>
      <c r="AU271" s="7">
        <f t="shared" si="85"/>
        <v>6.5182890215153053</v>
      </c>
      <c r="AV271" s="7">
        <f t="shared" si="85"/>
        <v>6.1687074450266515</v>
      </c>
      <c r="AX271" s="8" cm="1">
        <f t="array" ref="AX271">MMULT($AF271:$AV271,CU$21:CU$37)</f>
        <v>-7.8743867422071725</v>
      </c>
      <c r="AY271" s="8" cm="1">
        <f t="array" ref="AY271">MMULT($AF271:$AV271,CV$21:CV$37)</f>
        <v>8.9897445639665534</v>
      </c>
      <c r="AZ271" s="8" cm="1">
        <f t="array" ref="AZ271">MMULT($AF271:$AV271,CW$21:CW$37)</f>
        <v>16.99792576223134</v>
      </c>
      <c r="BA271" s="8" cm="1">
        <f t="array" ref="BA271">MMULT($AF271:$AV271,CX$21:CX$37)</f>
        <v>1.4725160375038628</v>
      </c>
      <c r="BB271" s="8" cm="1">
        <f t="array" ref="BB271">MMULT($AF271:$AV271,CY$21:CY$37)</f>
        <v>-9.2126628923264953E-2</v>
      </c>
      <c r="BC271" s="8" cm="1">
        <f t="array" ref="BC271">MMULT($AF271:$AV271,CZ$21:CZ$37)</f>
        <v>-6.1467774103983324</v>
      </c>
      <c r="BD271" s="8" cm="1">
        <f t="array" ref="BD271">MMULT($AF271:$AV271,DA$21:DA$37)</f>
        <v>1.6874888935404693</v>
      </c>
      <c r="BE271" s="8" cm="1">
        <f t="array" ref="BE271">MMULT($AF271:$AV271,DB$21:DB$37)</f>
        <v>-13.156628018500024</v>
      </c>
      <c r="BF271" s="11">
        <v>1</v>
      </c>
      <c r="BG271" s="11">
        <f t="shared" si="87"/>
        <v>0</v>
      </c>
      <c r="BH271" s="11">
        <f t="shared" si="87"/>
        <v>8.9897445639665534</v>
      </c>
      <c r="BI271" s="11">
        <f t="shared" si="87"/>
        <v>16.99792576223134</v>
      </c>
      <c r="BJ271" s="11">
        <f t="shared" si="86"/>
        <v>1.4725160375038628</v>
      </c>
      <c r="BK271" s="11">
        <f t="shared" si="86"/>
        <v>0</v>
      </c>
      <c r="BL271" s="11">
        <f t="shared" si="86"/>
        <v>0</v>
      </c>
      <c r="BM271" s="11">
        <f t="shared" si="86"/>
        <v>1.6874888935404693</v>
      </c>
      <c r="BN271" s="11">
        <f t="shared" si="86"/>
        <v>0</v>
      </c>
      <c r="BP271" s="8" cm="1">
        <f t="array" aca="1" ref="BP271" ca="1">MMULT(BF271:BN271,CU$43:CU$51)</f>
        <v>-8.2954804362120296</v>
      </c>
      <c r="BQ271" s="11">
        <f t="shared" ca="1" si="79"/>
        <v>0.99975041974910417</v>
      </c>
      <c r="BR271" s="11">
        <f t="shared" ca="1" si="80"/>
        <v>0.99975041974910417</v>
      </c>
      <c r="BT271" s="12">
        <f t="shared" ca="1" si="74"/>
        <v>-0.99975041974910417</v>
      </c>
      <c r="BU271" s="12">
        <f t="shared" ca="1" si="81"/>
        <v>0.99950090178850992</v>
      </c>
      <c r="BW271" s="12">
        <f t="shared" ca="1" si="82"/>
        <v>8.2957300476128886</v>
      </c>
      <c r="BY271">
        <f t="shared" ca="1" si="75"/>
        <v>1</v>
      </c>
      <c r="CA271">
        <f t="shared" ca="1" si="83"/>
        <v>0</v>
      </c>
      <c r="CB271">
        <f t="shared" ca="1" si="76"/>
        <v>0</v>
      </c>
      <c r="CC271">
        <f t="shared" ca="1" si="77"/>
        <v>1</v>
      </c>
      <c r="CD271">
        <f t="shared" ca="1" si="78"/>
        <v>0</v>
      </c>
      <c r="CF271">
        <f t="shared" ca="1" si="84"/>
        <v>1</v>
      </c>
    </row>
    <row r="272" spans="1:84" x14ac:dyDescent="0.45">
      <c r="A272">
        <v>0</v>
      </c>
      <c r="C272">
        <v>1</v>
      </c>
      <c r="D272">
        <v>0</v>
      </c>
      <c r="E272">
        <v>2</v>
      </c>
      <c r="F272">
        <v>4</v>
      </c>
      <c r="G272">
        <v>1</v>
      </c>
      <c r="H272">
        <v>0.60198603011310592</v>
      </c>
      <c r="I272">
        <v>-0.21037124746774111</v>
      </c>
      <c r="J272">
        <v>1.713089548762909</v>
      </c>
      <c r="K272">
        <v>-0.42037986775445391</v>
      </c>
      <c r="L272">
        <v>1.646906938585325</v>
      </c>
      <c r="M272">
        <v>1.7279298646544401</v>
      </c>
      <c r="N272">
        <v>1.220012542598059</v>
      </c>
      <c r="P272" s="5" cm="1">
        <f t="array" ref="P272">MMULT($C272:$N272,CU$4:CU$15)</f>
        <v>-1.9339446136498872</v>
      </c>
      <c r="Q272" s="5" cm="1">
        <f t="array" ref="Q272">MMULT($C272:$N272,CV$4:CV$15)</f>
        <v>0.80801101035890233</v>
      </c>
      <c r="R272" s="5" cm="1">
        <f t="array" ref="R272">MMULT($C272:$N272,CW$4:CW$15)</f>
        <v>3.4653175560256289</v>
      </c>
      <c r="S272" s="5" cm="1">
        <f t="array" ref="S272">MMULT($C272:$N272,CX$4:CX$15)</f>
        <v>-3.3863211370992103</v>
      </c>
      <c r="T272" s="5" cm="1">
        <f t="array" ref="T272">MMULT($C272:$N272,CY$4:CY$15)</f>
        <v>-1.7685396874106785</v>
      </c>
      <c r="U272" s="5" cm="1">
        <f t="array" ref="U272">MMULT($C272:$N272,CZ$4:CZ$15)</f>
        <v>2.5654028935453184</v>
      </c>
      <c r="V272" s="5" cm="1">
        <f t="array" ref="V272">MMULT($C272:$N272,DA$4:DA$15)</f>
        <v>-0.65291505609480249</v>
      </c>
      <c r="W272" s="5" cm="1">
        <f t="array" ref="W272">MMULT($C272:$N272,DB$4:DB$15)</f>
        <v>0.26821267828602557</v>
      </c>
      <c r="X272" s="5" cm="1">
        <f t="array" ref="X272">MMULT($C272:$N272,DC$4:DC$15)</f>
        <v>-1.8099661452101581</v>
      </c>
      <c r="Y272" s="5" cm="1">
        <f t="array" ref="Y272">MMULT($C272:$N272,DD$4:DD$15)</f>
        <v>-3.3450205660276588</v>
      </c>
      <c r="Z272" s="5" cm="1">
        <f t="array" ref="Z272">MMULT($C272:$N272,DE$4:DE$15)</f>
        <v>-3.0058705809234487</v>
      </c>
      <c r="AA272" s="5" cm="1">
        <f t="array" ref="AA272">MMULT($C272:$N272,DF$4:DF$15)</f>
        <v>2.7842639266490292</v>
      </c>
      <c r="AB272" s="5" cm="1">
        <f t="array" ref="AB272">MMULT($C272:$N272,DG$4:DG$15)</f>
        <v>-0.1038262554446534</v>
      </c>
      <c r="AC272" s="5" cm="1">
        <f t="array" ref="AC272">MMULT($C272:$N272,DH$4:DH$15)</f>
        <v>-1.8331262019751069</v>
      </c>
      <c r="AD272" s="5" cm="1">
        <f t="array" ref="AD272">MMULT($C272:$N272,DI$4:DI$15)</f>
        <v>4.3679179166633952</v>
      </c>
      <c r="AE272" s="5" cm="1">
        <f t="array" ref="AE272">MMULT($C272:$N272,DJ$4:DJ$15)</f>
        <v>3.6746096981880672</v>
      </c>
      <c r="AF272">
        <v>1</v>
      </c>
      <c r="AG272" s="7">
        <f t="shared" si="73"/>
        <v>0</v>
      </c>
      <c r="AH272" s="7">
        <f t="shared" si="73"/>
        <v>0.80801101035890233</v>
      </c>
      <c r="AI272" s="7">
        <f t="shared" si="73"/>
        <v>3.4653175560256289</v>
      </c>
      <c r="AJ272" s="7">
        <f t="shared" si="72"/>
        <v>0</v>
      </c>
      <c r="AK272" s="7">
        <f t="shared" si="72"/>
        <v>0</v>
      </c>
      <c r="AL272" s="7">
        <f t="shared" si="72"/>
        <v>2.5654028935453184</v>
      </c>
      <c r="AM272" s="7">
        <f t="shared" si="72"/>
        <v>0</v>
      </c>
      <c r="AN272" s="7">
        <f t="shared" si="72"/>
        <v>0.26821267828602557</v>
      </c>
      <c r="AO272" s="7">
        <f t="shared" si="72"/>
        <v>0</v>
      </c>
      <c r="AP272" s="7">
        <f t="shared" si="85"/>
        <v>0</v>
      </c>
      <c r="AQ272" s="7">
        <f t="shared" si="85"/>
        <v>0</v>
      </c>
      <c r="AR272" s="7">
        <f t="shared" si="85"/>
        <v>2.7842639266490292</v>
      </c>
      <c r="AS272" s="7">
        <f t="shared" si="85"/>
        <v>0</v>
      </c>
      <c r="AT272" s="7">
        <f t="shared" si="85"/>
        <v>0</v>
      </c>
      <c r="AU272" s="7">
        <f t="shared" si="85"/>
        <v>4.3679179166633952</v>
      </c>
      <c r="AV272" s="7">
        <f t="shared" si="85"/>
        <v>3.6746096981880672</v>
      </c>
      <c r="AX272" s="8" cm="1">
        <f t="array" ref="AX272">MMULT($AF272:$AV272,CU$21:CU$37)</f>
        <v>-8.0154606976878497</v>
      </c>
      <c r="AY272" s="8" cm="1">
        <f t="array" ref="AY272">MMULT($AF272:$AV272,CV$21:CV$37)</f>
        <v>8.0093271336254759</v>
      </c>
      <c r="AZ272" s="8" cm="1">
        <f t="array" ref="AZ272">MMULT($AF272:$AV272,CW$21:CW$37)</f>
        <v>9.7292096339990479</v>
      </c>
      <c r="BA272" s="8" cm="1">
        <f t="array" ref="BA272">MMULT($AF272:$AV272,CX$21:CX$37)</f>
        <v>-1.6616691744271237</v>
      </c>
      <c r="BB272" s="8" cm="1">
        <f t="array" ref="BB272">MMULT($AF272:$AV272,CY$21:CY$37)</f>
        <v>-2.9489640451023624</v>
      </c>
      <c r="BC272" s="8" cm="1">
        <f t="array" ref="BC272">MMULT($AF272:$AV272,CZ$21:CZ$37)</f>
        <v>0.31170715877754862</v>
      </c>
      <c r="BD272" s="8" cm="1">
        <f t="array" ref="BD272">MMULT($AF272:$AV272,DA$21:DA$37)</f>
        <v>3.2813080540903061</v>
      </c>
      <c r="BE272" s="8" cm="1">
        <f t="array" ref="BE272">MMULT($AF272:$AV272,DB$21:DB$37)</f>
        <v>-8.3956220977717884</v>
      </c>
      <c r="BF272" s="11">
        <v>1</v>
      </c>
      <c r="BG272" s="11">
        <f t="shared" si="87"/>
        <v>0</v>
      </c>
      <c r="BH272" s="11">
        <f t="shared" si="87"/>
        <v>8.0093271336254759</v>
      </c>
      <c r="BI272" s="11">
        <f t="shared" si="87"/>
        <v>9.7292096339990479</v>
      </c>
      <c r="BJ272" s="11">
        <f t="shared" si="86"/>
        <v>0</v>
      </c>
      <c r="BK272" s="11">
        <f t="shared" si="86"/>
        <v>0</v>
      </c>
      <c r="BL272" s="11">
        <f t="shared" si="86"/>
        <v>0.31170715877754862</v>
      </c>
      <c r="BM272" s="11">
        <f t="shared" si="86"/>
        <v>3.2813080540903061</v>
      </c>
      <c r="BN272" s="11">
        <f t="shared" si="86"/>
        <v>0</v>
      </c>
      <c r="BP272" s="8" cm="1">
        <f t="array" aca="1" ref="BP272" ca="1">MMULT(BF272:BN272,CU$43:CU$51)</f>
        <v>-7.2224613440460752</v>
      </c>
      <c r="BQ272" s="11">
        <f t="shared" ca="1" si="79"/>
        <v>0.9992705291000048</v>
      </c>
      <c r="BR272" s="11">
        <f t="shared" ca="1" si="80"/>
        <v>0.9992705291000048</v>
      </c>
      <c r="BT272" s="12">
        <f t="shared" ca="1" si="74"/>
        <v>-0.9992705291000048</v>
      </c>
      <c r="BU272" s="12">
        <f t="shared" ca="1" si="81"/>
        <v>0.99854159032780354</v>
      </c>
      <c r="BW272" s="12">
        <f t="shared" ca="1" si="82"/>
        <v>7.2231910811395021</v>
      </c>
      <c r="BY272">
        <f t="shared" ca="1" si="75"/>
        <v>1</v>
      </c>
      <c r="CA272">
        <f t="shared" ca="1" si="83"/>
        <v>0</v>
      </c>
      <c r="CB272">
        <f t="shared" ca="1" si="76"/>
        <v>0</v>
      </c>
      <c r="CC272">
        <f t="shared" ca="1" si="77"/>
        <v>1</v>
      </c>
      <c r="CD272">
        <f t="shared" ca="1" si="78"/>
        <v>0</v>
      </c>
      <c r="CF272">
        <f t="shared" ca="1" si="84"/>
        <v>1</v>
      </c>
    </row>
    <row r="273" spans="1:84" x14ac:dyDescent="0.45">
      <c r="A273">
        <v>0</v>
      </c>
      <c r="C273">
        <v>1</v>
      </c>
      <c r="D273">
        <v>0</v>
      </c>
      <c r="E273">
        <v>2</v>
      </c>
      <c r="F273">
        <v>2</v>
      </c>
      <c r="G273">
        <v>1</v>
      </c>
      <c r="H273">
        <v>0.73967525425312064</v>
      </c>
      <c r="I273">
        <v>0.77449457675057287</v>
      </c>
      <c r="J273">
        <v>1.1321874368285361</v>
      </c>
      <c r="K273">
        <v>0.44399566533330043</v>
      </c>
      <c r="L273">
        <v>0.27070086782297159</v>
      </c>
      <c r="M273">
        <v>0.59694917258336722</v>
      </c>
      <c r="N273">
        <v>1.220012542598059</v>
      </c>
      <c r="P273" s="5" cm="1">
        <f t="array" ref="P273">MMULT($C273:$N273,CU$4:CU$15)</f>
        <v>-2.3607068998227851</v>
      </c>
      <c r="Q273" s="5" cm="1">
        <f t="array" ref="Q273">MMULT($C273:$N273,CV$4:CV$15)</f>
        <v>-0.73299165219588969</v>
      </c>
      <c r="R273" s="5" cm="1">
        <f t="array" ref="R273">MMULT($C273:$N273,CW$4:CW$15)</f>
        <v>2.3673872931921252</v>
      </c>
      <c r="S273" s="5" cm="1">
        <f t="array" ref="S273">MMULT($C273:$N273,CX$4:CX$15)</f>
        <v>-0.58402143706031029</v>
      </c>
      <c r="T273" s="5" cm="1">
        <f t="array" ref="T273">MMULT($C273:$N273,CY$4:CY$15)</f>
        <v>-0.2366522148612111</v>
      </c>
      <c r="U273" s="5" cm="1">
        <f t="array" ref="U273">MMULT($C273:$N273,CZ$4:CZ$15)</f>
        <v>2.3913930451166725</v>
      </c>
      <c r="V273" s="5" cm="1">
        <f t="array" ref="V273">MMULT($C273:$N273,DA$4:DA$15)</f>
        <v>2.4932692099852272E-2</v>
      </c>
      <c r="W273" s="5" cm="1">
        <f t="array" ref="W273">MMULT($C273:$N273,DB$4:DB$15)</f>
        <v>-0.3819470275428139</v>
      </c>
      <c r="X273" s="5" cm="1">
        <f t="array" ref="X273">MMULT($C273:$N273,DC$4:DC$15)</f>
        <v>-0.49290830534465352</v>
      </c>
      <c r="Y273" s="5" cm="1">
        <f t="array" ref="Y273">MMULT($C273:$N273,DD$4:DD$15)</f>
        <v>-1.7920435808635187</v>
      </c>
      <c r="Z273" s="5" cm="1">
        <f t="array" ref="Z273">MMULT($C273:$N273,DE$4:DE$15)</f>
        <v>-2.4071050274458665</v>
      </c>
      <c r="AA273" s="5" cm="1">
        <f t="array" ref="AA273">MMULT($C273:$N273,DF$4:DF$15)</f>
        <v>8.1445123098996097E-2</v>
      </c>
      <c r="AB273" s="5" cm="1">
        <f t="array" ref="AB273">MMULT($C273:$N273,DG$4:DG$15)</f>
        <v>-0.90031789382442451</v>
      </c>
      <c r="AC273" s="5" cm="1">
        <f t="array" ref="AC273">MMULT($C273:$N273,DH$4:DH$15)</f>
        <v>-0.43078000845453979</v>
      </c>
      <c r="AD273" s="5" cm="1">
        <f t="array" ref="AD273">MMULT($C273:$N273,DI$4:DI$15)</f>
        <v>2.5824549303544013</v>
      </c>
      <c r="AE273" s="5" cm="1">
        <f t="array" ref="AE273">MMULT($C273:$N273,DJ$4:DJ$15)</f>
        <v>2.517640677350828</v>
      </c>
      <c r="AF273">
        <v>1</v>
      </c>
      <c r="AG273" s="7">
        <f t="shared" si="73"/>
        <v>0</v>
      </c>
      <c r="AH273" s="7">
        <f t="shared" si="73"/>
        <v>0</v>
      </c>
      <c r="AI273" s="7">
        <f t="shared" si="73"/>
        <v>2.3673872931921252</v>
      </c>
      <c r="AJ273" s="7">
        <f t="shared" si="72"/>
        <v>0</v>
      </c>
      <c r="AK273" s="7">
        <f t="shared" si="72"/>
        <v>0</v>
      </c>
      <c r="AL273" s="7">
        <f t="shared" si="72"/>
        <v>2.3913930451166725</v>
      </c>
      <c r="AM273" s="7">
        <f t="shared" si="72"/>
        <v>2.4932692099852272E-2</v>
      </c>
      <c r="AN273" s="7">
        <f t="shared" si="72"/>
        <v>0</v>
      </c>
      <c r="AO273" s="7">
        <f t="shared" si="72"/>
        <v>0</v>
      </c>
      <c r="AP273" s="7">
        <f t="shared" si="85"/>
        <v>0</v>
      </c>
      <c r="AQ273" s="7">
        <f t="shared" si="85"/>
        <v>0</v>
      </c>
      <c r="AR273" s="7">
        <f t="shared" si="85"/>
        <v>8.1445123098996097E-2</v>
      </c>
      <c r="AS273" s="7">
        <f t="shared" si="85"/>
        <v>0</v>
      </c>
      <c r="AT273" s="7">
        <f t="shared" si="85"/>
        <v>0</v>
      </c>
      <c r="AU273" s="7">
        <f t="shared" si="85"/>
        <v>2.5824549303544013</v>
      </c>
      <c r="AV273" s="7">
        <f t="shared" si="85"/>
        <v>2.517640677350828</v>
      </c>
      <c r="AX273" s="8" cm="1">
        <f t="array" ref="AX273">MMULT($AF273:$AV273,CU$21:CU$37)</f>
        <v>-4.1967906635907024</v>
      </c>
      <c r="AY273" s="8" cm="1">
        <f t="array" ref="AY273">MMULT($AF273:$AV273,CV$21:CV$37)</f>
        <v>3.9112052659088992</v>
      </c>
      <c r="AZ273" s="8" cm="1">
        <f t="array" ref="AZ273">MMULT($AF273:$AV273,CW$21:CW$37)</f>
        <v>5.0590851723558004</v>
      </c>
      <c r="BA273" s="8" cm="1">
        <f t="array" ref="BA273">MMULT($AF273:$AV273,CX$21:CX$37)</f>
        <v>-0.36324400262322243</v>
      </c>
      <c r="BB273" s="8" cm="1">
        <f t="array" ref="BB273">MMULT($AF273:$AV273,CY$21:CY$37)</f>
        <v>-0.4307465740877664</v>
      </c>
      <c r="BC273" s="8" cm="1">
        <f t="array" ref="BC273">MMULT($AF273:$AV273,CZ$21:CZ$37)</f>
        <v>0.82443925278488761</v>
      </c>
      <c r="BD273" s="8" cm="1">
        <f t="array" ref="BD273">MMULT($AF273:$AV273,DA$21:DA$37)</f>
        <v>1.2311305925611047</v>
      </c>
      <c r="BE273" s="8" cm="1">
        <f t="array" ref="BE273">MMULT($AF273:$AV273,DB$21:DB$37)</f>
        <v>-5.1478178924018554</v>
      </c>
      <c r="BF273" s="11">
        <v>1</v>
      </c>
      <c r="BG273" s="11">
        <f t="shared" si="87"/>
        <v>0</v>
      </c>
      <c r="BH273" s="11">
        <f t="shared" si="87"/>
        <v>3.9112052659088992</v>
      </c>
      <c r="BI273" s="11">
        <f t="shared" si="87"/>
        <v>5.0590851723558004</v>
      </c>
      <c r="BJ273" s="11">
        <f t="shared" si="86"/>
        <v>0</v>
      </c>
      <c r="BK273" s="11">
        <f t="shared" si="86"/>
        <v>0</v>
      </c>
      <c r="BL273" s="11">
        <f t="shared" si="86"/>
        <v>0.82443925278488761</v>
      </c>
      <c r="BM273" s="11">
        <f t="shared" si="86"/>
        <v>1.2311305925611047</v>
      </c>
      <c r="BN273" s="11">
        <f t="shared" si="86"/>
        <v>0</v>
      </c>
      <c r="BP273" s="8" cm="1">
        <f t="array" aca="1" ref="BP273" ca="1">MMULT(BF273:BN273,CU$43:CU$51)</f>
        <v>-3.7276322244978011</v>
      </c>
      <c r="BQ273" s="11">
        <f t="shared" ca="1" si="79"/>
        <v>0.97651509248574186</v>
      </c>
      <c r="BR273" s="11">
        <f t="shared" ca="1" si="80"/>
        <v>0.97651509248574186</v>
      </c>
      <c r="BT273" s="12">
        <f t="shared" ca="1" si="74"/>
        <v>-0.97651509248574186</v>
      </c>
      <c r="BU273" s="12">
        <f t="shared" ca="1" si="81"/>
        <v>0.95358172585243695</v>
      </c>
      <c r="BW273" s="12">
        <f t="shared" ca="1" si="82"/>
        <v>3.7513972975880829</v>
      </c>
      <c r="BY273">
        <f t="shared" ca="1" si="75"/>
        <v>1</v>
      </c>
      <c r="CA273">
        <f t="shared" ca="1" si="83"/>
        <v>0</v>
      </c>
      <c r="CB273">
        <f t="shared" ca="1" si="76"/>
        <v>0</v>
      </c>
      <c r="CC273">
        <f t="shared" ca="1" si="77"/>
        <v>1</v>
      </c>
      <c r="CD273">
        <f t="shared" ca="1" si="78"/>
        <v>0</v>
      </c>
      <c r="CF273">
        <f t="shared" ca="1" si="84"/>
        <v>1</v>
      </c>
    </row>
    <row r="274" spans="1:84" x14ac:dyDescent="0.45">
      <c r="A274">
        <v>1</v>
      </c>
      <c r="C274">
        <v>1</v>
      </c>
      <c r="D274">
        <v>1</v>
      </c>
      <c r="E274">
        <v>0</v>
      </c>
      <c r="F274">
        <v>3</v>
      </c>
      <c r="G274">
        <v>1</v>
      </c>
      <c r="H274">
        <v>2.8050136163533419</v>
      </c>
      <c r="I274">
        <v>-0.57278740082984358</v>
      </c>
      <c r="J274">
        <v>-2.9616787040209661E-2</v>
      </c>
      <c r="K274">
        <v>-0.37582442790456971</v>
      </c>
      <c r="L274">
        <v>-0.21706837244722979</v>
      </c>
      <c r="M274">
        <v>-0.77609521932849101</v>
      </c>
      <c r="N274">
        <v>0.75338357630065012</v>
      </c>
      <c r="P274" s="5" cm="1">
        <f t="array" ref="P274">MMULT($C274:$N274,CU$4:CU$15)</f>
        <v>2.5759052610890198</v>
      </c>
      <c r="Q274" s="5" cm="1">
        <f t="array" ref="Q274">MMULT($C274:$N274,CV$4:CV$15)</f>
        <v>1.0853713036441204</v>
      </c>
      <c r="R274" s="5" cm="1">
        <f t="array" ref="R274">MMULT($C274:$N274,CW$4:CW$15)</f>
        <v>3.2680586459597962</v>
      </c>
      <c r="S274" s="5" cm="1">
        <f t="array" ref="S274">MMULT($C274:$N274,CX$4:CX$15)</f>
        <v>-1.773159891815649</v>
      </c>
      <c r="T274" s="5" cm="1">
        <f t="array" ref="T274">MMULT($C274:$N274,CY$4:CY$15)</f>
        <v>-4.0132750846969634</v>
      </c>
      <c r="U274" s="5" cm="1">
        <f t="array" ref="U274">MMULT($C274:$N274,CZ$4:CZ$15)</f>
        <v>-0.18577370828097756</v>
      </c>
      <c r="V274" s="5" cm="1">
        <f t="array" ref="V274">MMULT($C274:$N274,DA$4:DA$15)</f>
        <v>1.8327897116740932</v>
      </c>
      <c r="W274" s="5" cm="1">
        <f t="array" ref="W274">MMULT($C274:$N274,DB$4:DB$15)</f>
        <v>1.3542349948498997</v>
      </c>
      <c r="X274" s="5" cm="1">
        <f t="array" ref="X274">MMULT($C274:$N274,DC$4:DC$15)</f>
        <v>0.69185023290939673</v>
      </c>
      <c r="Y274" s="5" cm="1">
        <f t="array" ref="Y274">MMULT($C274:$N274,DD$4:DD$15)</f>
        <v>4.4691182841720014</v>
      </c>
      <c r="Z274" s="5" cm="1">
        <f t="array" ref="Z274">MMULT($C274:$N274,DE$4:DE$15)</f>
        <v>-1.6127999925501419</v>
      </c>
      <c r="AA274" s="5" cm="1">
        <f t="array" ref="AA274">MMULT($C274:$N274,DF$4:DF$15)</f>
        <v>2.8041334242094687</v>
      </c>
      <c r="AB274" s="5" cm="1">
        <f t="array" ref="AB274">MMULT($C274:$N274,DG$4:DG$15)</f>
        <v>0.70491882161532693</v>
      </c>
      <c r="AC274" s="5" cm="1">
        <f t="array" ref="AC274">MMULT($C274:$N274,DH$4:DH$15)</f>
        <v>-2.8293554499002136</v>
      </c>
      <c r="AD274" s="5" cm="1">
        <f t="array" ref="AD274">MMULT($C274:$N274,DI$4:DI$15)</f>
        <v>4.8111174899785798</v>
      </c>
      <c r="AE274" s="5" cm="1">
        <f t="array" ref="AE274">MMULT($C274:$N274,DJ$4:DJ$15)</f>
        <v>1.2182714278237938</v>
      </c>
      <c r="AF274">
        <v>1</v>
      </c>
      <c r="AG274" s="7">
        <f t="shared" si="73"/>
        <v>2.5759052610890198</v>
      </c>
      <c r="AH274" s="7">
        <f t="shared" si="73"/>
        <v>1.0853713036441204</v>
      </c>
      <c r="AI274" s="7">
        <f t="shared" si="73"/>
        <v>3.2680586459597962</v>
      </c>
      <c r="AJ274" s="7">
        <f t="shared" si="72"/>
        <v>0</v>
      </c>
      <c r="AK274" s="7">
        <f t="shared" si="72"/>
        <v>0</v>
      </c>
      <c r="AL274" s="7">
        <f t="shared" si="72"/>
        <v>0</v>
      </c>
      <c r="AM274" s="7">
        <f t="shared" si="72"/>
        <v>1.8327897116740932</v>
      </c>
      <c r="AN274" s="7">
        <f t="shared" si="72"/>
        <v>1.3542349948498997</v>
      </c>
      <c r="AO274" s="7">
        <f t="shared" si="72"/>
        <v>0.69185023290939673</v>
      </c>
      <c r="AP274" s="7">
        <f t="shared" si="85"/>
        <v>4.4691182841720014</v>
      </c>
      <c r="AQ274" s="7">
        <f t="shared" si="85"/>
        <v>0</v>
      </c>
      <c r="AR274" s="7">
        <f t="shared" si="85"/>
        <v>2.8041334242094687</v>
      </c>
      <c r="AS274" s="7">
        <f t="shared" si="85"/>
        <v>0.70491882161532693</v>
      </c>
      <c r="AT274" s="7">
        <f t="shared" si="85"/>
        <v>0</v>
      </c>
      <c r="AU274" s="7">
        <f t="shared" si="85"/>
        <v>4.8111174899785798</v>
      </c>
      <c r="AV274" s="7">
        <f t="shared" si="85"/>
        <v>1.2182714278237938</v>
      </c>
      <c r="AX274" s="8" cm="1">
        <f t="array" ref="AX274">MMULT($AF274:$AV274,CU$21:CU$37)</f>
        <v>-5.485854295496301</v>
      </c>
      <c r="AY274" s="8" cm="1">
        <f t="array" ref="AY274">MMULT($AF274:$AV274,CV$21:CV$37)</f>
        <v>10.871567237367435</v>
      </c>
      <c r="AZ274" s="8" cm="1">
        <f t="array" ref="AZ274">MMULT($AF274:$AV274,CW$21:CW$37)</f>
        <v>3.7388236724403168</v>
      </c>
      <c r="BA274" s="8" cm="1">
        <f t="array" ref="BA274">MMULT($AF274:$AV274,CX$21:CX$37)</f>
        <v>5.049560384139264</v>
      </c>
      <c r="BB274" s="8" cm="1">
        <f t="array" ref="BB274">MMULT($AF274:$AV274,CY$21:CY$37)</f>
        <v>-5.5459131193902618</v>
      </c>
      <c r="BC274" s="8" cm="1">
        <f t="array" ref="BC274">MMULT($AF274:$AV274,CZ$21:CZ$37)</f>
        <v>3.5385866208824317</v>
      </c>
      <c r="BD274" s="8" cm="1">
        <f t="array" ref="BD274">MMULT($AF274:$AV274,DA$21:DA$37)</f>
        <v>2.7318961337862211</v>
      </c>
      <c r="BE274" s="8" cm="1">
        <f t="array" ref="BE274">MMULT($AF274:$AV274,DB$21:DB$37)</f>
        <v>-3.7515181154480715</v>
      </c>
      <c r="BF274" s="11">
        <v>1</v>
      </c>
      <c r="BG274" s="11">
        <f t="shared" si="87"/>
        <v>0</v>
      </c>
      <c r="BH274" s="11">
        <f t="shared" si="87"/>
        <v>10.871567237367435</v>
      </c>
      <c r="BI274" s="11">
        <f t="shared" si="87"/>
        <v>3.7388236724403168</v>
      </c>
      <c r="BJ274" s="11">
        <f t="shared" si="86"/>
        <v>5.049560384139264</v>
      </c>
      <c r="BK274" s="11">
        <f t="shared" si="86"/>
        <v>0</v>
      </c>
      <c r="BL274" s="11">
        <f t="shared" si="86"/>
        <v>3.5385866208824317</v>
      </c>
      <c r="BM274" s="11">
        <f t="shared" si="86"/>
        <v>2.7318961337862211</v>
      </c>
      <c r="BN274" s="11">
        <f t="shared" si="86"/>
        <v>0</v>
      </c>
      <c r="BP274" s="8" cm="1">
        <f t="array" aca="1" ref="BP274" ca="1">MMULT(BF274:BN274,CU$43:CU$51)</f>
        <v>-6.7169002758858456</v>
      </c>
      <c r="BQ274" s="11">
        <f t="shared" ca="1" si="79"/>
        <v>0.99879117906464621</v>
      </c>
      <c r="BR274" s="11">
        <f t="shared" ca="1" si="80"/>
        <v>0.99879117906464621</v>
      </c>
      <c r="BT274" s="12">
        <f t="shared" ca="1" si="74"/>
        <v>1.2088209353537938E-3</v>
      </c>
      <c r="BU274" s="12">
        <f t="shared" ca="1" si="81"/>
        <v>1.4612480537496208E-6</v>
      </c>
      <c r="BW274" s="12">
        <f t="shared" ca="1" si="82"/>
        <v>6.7181098280344465</v>
      </c>
      <c r="BY274">
        <f t="shared" ca="1" si="75"/>
        <v>1</v>
      </c>
      <c r="CA274">
        <f t="shared" ca="1" si="83"/>
        <v>1</v>
      </c>
      <c r="CB274">
        <f t="shared" ca="1" si="76"/>
        <v>0</v>
      </c>
      <c r="CC274">
        <f t="shared" ca="1" si="77"/>
        <v>0</v>
      </c>
      <c r="CD274">
        <f t="shared" ca="1" si="78"/>
        <v>0</v>
      </c>
      <c r="CF274">
        <f t="shared" ca="1" si="84"/>
        <v>1</v>
      </c>
    </row>
    <row r="275" spans="1:84" x14ac:dyDescent="0.45">
      <c r="A275">
        <v>0</v>
      </c>
      <c r="C275">
        <v>1</v>
      </c>
      <c r="D275">
        <v>0</v>
      </c>
      <c r="E275">
        <v>9</v>
      </c>
      <c r="F275">
        <v>5</v>
      </c>
      <c r="G275">
        <v>2</v>
      </c>
      <c r="H275">
        <v>2.5296351680733129</v>
      </c>
      <c r="I275">
        <v>-0.55133395856671563</v>
      </c>
      <c r="J275">
        <v>1.4226384927957221</v>
      </c>
      <c r="K275">
        <v>-0.5094907474542224</v>
      </c>
      <c r="L275">
        <v>0.58426680799667241</v>
      </c>
      <c r="M275">
        <v>1.4825306413906509</v>
      </c>
      <c r="N275">
        <v>1.1033553010237069</v>
      </c>
      <c r="P275" s="5" cm="1">
        <f t="array" ref="P275">MMULT($C275:$N275,CU$4:CU$15)</f>
        <v>-6.894114962352778</v>
      </c>
      <c r="Q275" s="5" cm="1">
        <f t="array" ref="Q275">MMULT($C275:$N275,CV$4:CV$15)</f>
        <v>2.2947070652824939</v>
      </c>
      <c r="R275" s="5" cm="1">
        <f t="array" ref="R275">MMULT($C275:$N275,CW$4:CW$15)</f>
        <v>7.2218905298595084</v>
      </c>
      <c r="S275" s="5" cm="1">
        <f t="array" ref="S275">MMULT($C275:$N275,CX$4:CX$15)</f>
        <v>-2.7305580498451913</v>
      </c>
      <c r="T275" s="5" cm="1">
        <f t="array" ref="T275">MMULT($C275:$N275,CY$4:CY$15)</f>
        <v>-0.31501406868945858</v>
      </c>
      <c r="U275" s="5" cm="1">
        <f t="array" ref="U275">MMULT($C275:$N275,CZ$4:CZ$15)</f>
        <v>7.7485907861694958</v>
      </c>
      <c r="V275" s="5" cm="1">
        <f t="array" ref="V275">MMULT($C275:$N275,DA$4:DA$15)</f>
        <v>-3.018936953882096</v>
      </c>
      <c r="W275" s="5" cm="1">
        <f t="array" ref="W275">MMULT($C275:$N275,DB$4:DB$15)</f>
        <v>-2.2391957447962216</v>
      </c>
      <c r="X275" s="5" cm="1">
        <f t="array" ref="X275">MMULT($C275:$N275,DC$4:DC$15)</f>
        <v>-0.32295791571848209</v>
      </c>
      <c r="Y275" s="5" cm="1">
        <f t="array" ref="Y275">MMULT($C275:$N275,DD$4:DD$15)</f>
        <v>-5.2541028782816479</v>
      </c>
      <c r="Z275" s="5" cm="1">
        <f t="array" ref="Z275">MMULT($C275:$N275,DE$4:DE$15)</f>
        <v>-8.5513510715775336</v>
      </c>
      <c r="AA275" s="5" cm="1">
        <f t="array" ref="AA275">MMULT($C275:$N275,DF$4:DF$15)</f>
        <v>-3.1394883723932372</v>
      </c>
      <c r="AB275" s="5" cm="1">
        <f t="array" ref="AB275">MMULT($C275:$N275,DG$4:DG$15)</f>
        <v>-5.9881448058875977</v>
      </c>
      <c r="AC275" s="5" cm="1">
        <f t="array" ref="AC275">MMULT($C275:$N275,DH$4:DH$15)</f>
        <v>1.1549725398998327</v>
      </c>
      <c r="AD275" s="5" cm="1">
        <f t="array" ref="AD275">MMULT($C275:$N275,DI$4:DI$15)</f>
        <v>1.3085141227207777</v>
      </c>
      <c r="AE275" s="5" cm="1">
        <f t="array" ref="AE275">MMULT($C275:$N275,DJ$4:DJ$15)</f>
        <v>-0.32102328081354931</v>
      </c>
      <c r="AF275">
        <v>1</v>
      </c>
      <c r="AG275" s="7">
        <f t="shared" si="73"/>
        <v>0</v>
      </c>
      <c r="AH275" s="7">
        <f t="shared" si="73"/>
        <v>2.2947070652824939</v>
      </c>
      <c r="AI275" s="7">
        <f t="shared" si="73"/>
        <v>7.2218905298595084</v>
      </c>
      <c r="AJ275" s="7">
        <f t="shared" si="72"/>
        <v>0</v>
      </c>
      <c r="AK275" s="7">
        <f t="shared" si="72"/>
        <v>0</v>
      </c>
      <c r="AL275" s="7">
        <f t="shared" si="72"/>
        <v>7.7485907861694958</v>
      </c>
      <c r="AM275" s="7">
        <f t="shared" si="72"/>
        <v>0</v>
      </c>
      <c r="AN275" s="7">
        <f t="shared" si="72"/>
        <v>0</v>
      </c>
      <c r="AO275" s="7">
        <f t="shared" si="72"/>
        <v>0</v>
      </c>
      <c r="AP275" s="7">
        <f t="shared" si="85"/>
        <v>0</v>
      </c>
      <c r="AQ275" s="7">
        <f t="shared" si="85"/>
        <v>0</v>
      </c>
      <c r="AR275" s="7">
        <f t="shared" si="85"/>
        <v>0</v>
      </c>
      <c r="AS275" s="7">
        <f t="shared" si="85"/>
        <v>0</v>
      </c>
      <c r="AT275" s="7">
        <f t="shared" si="85"/>
        <v>1.1549725398998327</v>
      </c>
      <c r="AU275" s="7">
        <f t="shared" si="85"/>
        <v>1.3085141227207777</v>
      </c>
      <c r="AV275" s="7">
        <f t="shared" si="85"/>
        <v>0</v>
      </c>
      <c r="AX275" s="8" cm="1">
        <f t="array" ref="AX275">MMULT($AF275:$AV275,CU$21:CU$37)</f>
        <v>-8.5692276017366815</v>
      </c>
      <c r="AY275" s="8" cm="1">
        <f t="array" ref="AY275">MMULT($AF275:$AV275,CV$21:CV$37)</f>
        <v>5.557844003587352</v>
      </c>
      <c r="AZ275" s="8" cm="1">
        <f t="array" ref="AZ275">MMULT($AF275:$AV275,CW$21:CW$37)</f>
        <v>2.2765343452128084</v>
      </c>
      <c r="BA275" s="8" cm="1">
        <f t="array" ref="BA275">MMULT($AF275:$AV275,CX$21:CX$37)</f>
        <v>-5.1390762212254524</v>
      </c>
      <c r="BB275" s="8" cm="1">
        <f t="array" ref="BB275">MMULT($AF275:$AV275,CY$21:CY$37)</f>
        <v>-5.3641016287094914</v>
      </c>
      <c r="BC275" s="8" cm="1">
        <f t="array" ref="BC275">MMULT($AF275:$AV275,CZ$21:CZ$37)</f>
        <v>3.8522129950923567</v>
      </c>
      <c r="BD275" s="8" cm="1">
        <f t="array" ref="BD275">MMULT($AF275:$AV275,DA$21:DA$37)</f>
        <v>4.8493244920455316</v>
      </c>
      <c r="BE275" s="8" cm="1">
        <f t="array" ref="BE275">MMULT($AF275:$AV275,DB$21:DB$37)</f>
        <v>-6.825677572597975</v>
      </c>
      <c r="BF275" s="11">
        <v>1</v>
      </c>
      <c r="BG275" s="11">
        <f t="shared" si="87"/>
        <v>0</v>
      </c>
      <c r="BH275" s="11">
        <f t="shared" si="87"/>
        <v>5.557844003587352</v>
      </c>
      <c r="BI275" s="11">
        <f t="shared" si="87"/>
        <v>2.2765343452128084</v>
      </c>
      <c r="BJ275" s="11">
        <f t="shared" si="86"/>
        <v>0</v>
      </c>
      <c r="BK275" s="11">
        <f t="shared" si="86"/>
        <v>0</v>
      </c>
      <c r="BL275" s="11">
        <f t="shared" si="86"/>
        <v>3.8522129950923567</v>
      </c>
      <c r="BM275" s="11">
        <f t="shared" si="86"/>
        <v>4.8493244920455316</v>
      </c>
      <c r="BN275" s="11">
        <f t="shared" si="86"/>
        <v>0</v>
      </c>
      <c r="BP275" s="8" cm="1">
        <f t="array" aca="1" ref="BP275" ca="1">MMULT(BF275:BN275,CU$43:CU$51)</f>
        <v>-5.4548757306655187</v>
      </c>
      <c r="BQ275" s="11">
        <f t="shared" ca="1" si="79"/>
        <v>0.99574279324521842</v>
      </c>
      <c r="BR275" s="11">
        <f t="shared" ca="1" si="80"/>
        <v>0.99574279324521842</v>
      </c>
      <c r="BT275" s="12">
        <f t="shared" ca="1" si="74"/>
        <v>-0.99574279324521842</v>
      </c>
      <c r="BU275" s="12">
        <f t="shared" ca="1" si="81"/>
        <v>0.99150371029978979</v>
      </c>
      <c r="BW275" s="12">
        <f t="shared" ca="1" si="82"/>
        <v>5.4591420251262806</v>
      </c>
      <c r="BY275">
        <f t="shared" ca="1" si="75"/>
        <v>1</v>
      </c>
      <c r="CA275">
        <f t="shared" ca="1" si="83"/>
        <v>0</v>
      </c>
      <c r="CB275">
        <f t="shared" ca="1" si="76"/>
        <v>0</v>
      </c>
      <c r="CC275">
        <f t="shared" ca="1" si="77"/>
        <v>1</v>
      </c>
      <c r="CD275">
        <f t="shared" ca="1" si="78"/>
        <v>0</v>
      </c>
      <c r="CF275">
        <f t="shared" ca="1" si="84"/>
        <v>1</v>
      </c>
    </row>
    <row r="276" spans="1:84" x14ac:dyDescent="0.45">
      <c r="A276">
        <v>0</v>
      </c>
      <c r="C276">
        <v>1</v>
      </c>
      <c r="D276">
        <v>0</v>
      </c>
      <c r="E276">
        <v>2</v>
      </c>
      <c r="F276">
        <v>2</v>
      </c>
      <c r="G276">
        <v>1</v>
      </c>
      <c r="H276">
        <v>1.4281213749531949</v>
      </c>
      <c r="I276">
        <v>-1.567497185254552E-2</v>
      </c>
      <c r="J276">
        <v>0.37701469131385118</v>
      </c>
      <c r="K276">
        <v>-0.28671354820480122</v>
      </c>
      <c r="L276">
        <v>0.67136845804492273</v>
      </c>
      <c r="M276">
        <v>0.38252266681889169</v>
      </c>
      <c r="N276">
        <v>1.1033553010237069</v>
      </c>
      <c r="P276" s="5" cm="1">
        <f t="array" ref="P276">MMULT($C276:$N276,CU$4:CU$15)</f>
        <v>-1.0051223545968908</v>
      </c>
      <c r="Q276" s="5" cm="1">
        <f t="array" ref="Q276">MMULT($C276:$N276,CV$4:CV$15)</f>
        <v>0.44663562101481191</v>
      </c>
      <c r="R276" s="5" cm="1">
        <f t="array" ref="R276">MMULT($C276:$N276,CW$4:CW$15)</f>
        <v>2.5326852495376104</v>
      </c>
      <c r="S276" s="5" cm="1">
        <f t="array" ref="S276">MMULT($C276:$N276,CX$4:CX$15)</f>
        <v>-0.9349520368296389</v>
      </c>
      <c r="T276" s="5" cm="1">
        <f t="array" ref="T276">MMULT($C276:$N276,CY$4:CY$15)</f>
        <v>-1.0716973834136634</v>
      </c>
      <c r="U276" s="5" cm="1">
        <f t="array" ref="U276">MMULT($C276:$N276,CZ$4:CZ$15)</f>
        <v>1.1474469864919001</v>
      </c>
      <c r="V276" s="5" cm="1">
        <f t="array" ref="V276">MMULT($C276:$N276,DA$4:DA$15)</f>
        <v>-0.47475829520102453</v>
      </c>
      <c r="W276" s="5" cm="1">
        <f t="array" ref="W276">MMULT($C276:$N276,DB$4:DB$15)</f>
        <v>-0.13349053255289478</v>
      </c>
      <c r="X276" s="5" cm="1">
        <f t="array" ref="X276">MMULT($C276:$N276,DC$4:DC$15)</f>
        <v>-0.17723484329523198</v>
      </c>
      <c r="Y276" s="5" cm="1">
        <f t="array" ref="Y276">MMULT($C276:$N276,DD$4:DD$15)</f>
        <v>-1.0027976049777247</v>
      </c>
      <c r="Z276" s="5" cm="1">
        <f t="array" ref="Z276">MMULT($C276:$N276,DE$4:DE$15)</f>
        <v>-2.7834899364763661</v>
      </c>
      <c r="AA276" s="5" cm="1">
        <f t="array" ref="AA276">MMULT($C276:$N276,DF$4:DF$15)</f>
        <v>-0.58467890988625615</v>
      </c>
      <c r="AB276" s="5" cm="1">
        <f t="array" ref="AB276">MMULT($C276:$N276,DG$4:DG$15)</f>
        <v>-0.86249760158176847</v>
      </c>
      <c r="AC276" s="5" cm="1">
        <f t="array" ref="AC276">MMULT($C276:$N276,DH$4:DH$15)</f>
        <v>-1.6769852904923752</v>
      </c>
      <c r="AD276" s="5" cm="1">
        <f t="array" ref="AD276">MMULT($C276:$N276,DI$4:DI$15)</f>
        <v>1.9354184593738002</v>
      </c>
      <c r="AE276" s="5" cm="1">
        <f t="array" ref="AE276">MMULT($C276:$N276,DJ$4:DJ$15)</f>
        <v>1.2961222711074933</v>
      </c>
      <c r="AF276">
        <v>1</v>
      </c>
      <c r="AG276" s="7">
        <f t="shared" si="73"/>
        <v>0</v>
      </c>
      <c r="AH276" s="7">
        <f t="shared" si="73"/>
        <v>0.44663562101481191</v>
      </c>
      <c r="AI276" s="7">
        <f t="shared" si="73"/>
        <v>2.5326852495376104</v>
      </c>
      <c r="AJ276" s="7">
        <f t="shared" si="72"/>
        <v>0</v>
      </c>
      <c r="AK276" s="7">
        <f t="shared" si="72"/>
        <v>0</v>
      </c>
      <c r="AL276" s="7">
        <f t="shared" si="72"/>
        <v>1.1474469864919001</v>
      </c>
      <c r="AM276" s="7">
        <f t="shared" si="72"/>
        <v>0</v>
      </c>
      <c r="AN276" s="7">
        <f t="shared" si="72"/>
        <v>0</v>
      </c>
      <c r="AO276" s="7">
        <f t="shared" si="72"/>
        <v>0</v>
      </c>
      <c r="AP276" s="7">
        <f t="shared" si="85"/>
        <v>0</v>
      </c>
      <c r="AQ276" s="7">
        <f t="shared" si="85"/>
        <v>0</v>
      </c>
      <c r="AR276" s="7">
        <f t="shared" si="85"/>
        <v>0</v>
      </c>
      <c r="AS276" s="7">
        <f t="shared" si="85"/>
        <v>0</v>
      </c>
      <c r="AT276" s="7">
        <f t="shared" si="85"/>
        <v>0</v>
      </c>
      <c r="AU276" s="7">
        <f t="shared" si="85"/>
        <v>1.9354184593738002</v>
      </c>
      <c r="AV276" s="7">
        <f t="shared" si="85"/>
        <v>1.2961222711074933</v>
      </c>
      <c r="AX276" s="8" cm="1">
        <f t="array" ref="AX276">MMULT($AF276:$AV276,CU$21:CU$37)</f>
        <v>-2.8919864514548039</v>
      </c>
      <c r="AY276" s="8" cm="1">
        <f t="array" ref="AY276">MMULT($AF276:$AV276,CV$21:CV$37)</f>
        <v>3.0044686310396056</v>
      </c>
      <c r="AZ276" s="8" cm="1">
        <f t="array" ref="AZ276">MMULT($AF276:$AV276,CW$21:CW$37)</f>
        <v>2.599922730990452</v>
      </c>
      <c r="BA276" s="8" cm="1">
        <f t="array" ref="BA276">MMULT($AF276:$AV276,CX$21:CX$37)</f>
        <v>0.18791783257193173</v>
      </c>
      <c r="BB276" s="8" cm="1">
        <f t="array" ref="BB276">MMULT($AF276:$AV276,CY$21:CY$37)</f>
        <v>-0.7318082826301725</v>
      </c>
      <c r="BC276" s="8" cm="1">
        <f t="array" ref="BC276">MMULT($AF276:$AV276,CZ$21:CZ$37)</f>
        <v>1.5865149414091559</v>
      </c>
      <c r="BD276" s="8" cm="1">
        <f t="array" ref="BD276">MMULT($AF276:$AV276,DA$21:DA$37)</f>
        <v>1.8839175149047604</v>
      </c>
      <c r="BE276" s="8" cm="1">
        <f t="array" ref="BE276">MMULT($AF276:$AV276,DB$21:DB$37)</f>
        <v>-3.4161761406511766</v>
      </c>
      <c r="BF276" s="11">
        <v>1</v>
      </c>
      <c r="BG276" s="11">
        <f t="shared" si="87"/>
        <v>0</v>
      </c>
      <c r="BH276" s="11">
        <f t="shared" si="87"/>
        <v>3.0044686310396056</v>
      </c>
      <c r="BI276" s="11">
        <f t="shared" si="87"/>
        <v>2.599922730990452</v>
      </c>
      <c r="BJ276" s="11">
        <f t="shared" si="86"/>
        <v>0.18791783257193173</v>
      </c>
      <c r="BK276" s="11">
        <f t="shared" si="86"/>
        <v>0</v>
      </c>
      <c r="BL276" s="11">
        <f t="shared" si="86"/>
        <v>1.5865149414091559</v>
      </c>
      <c r="BM276" s="11">
        <f t="shared" si="86"/>
        <v>1.8839175149047604</v>
      </c>
      <c r="BN276" s="11">
        <f t="shared" si="86"/>
        <v>0</v>
      </c>
      <c r="BP276" s="8" cm="1">
        <f t="array" aca="1" ref="BP276" ca="1">MMULT(BF276:BN276,CU$43:CU$51)</f>
        <v>-2.8664367478649564</v>
      </c>
      <c r="BQ276" s="11">
        <f t="shared" ca="1" si="79"/>
        <v>0.94616212651622977</v>
      </c>
      <c r="BR276" s="11">
        <f t="shared" ca="1" si="80"/>
        <v>0.94616212651622977</v>
      </c>
      <c r="BT276" s="12">
        <f t="shared" ca="1" si="74"/>
        <v>-0.94616212651622977</v>
      </c>
      <c r="BU276" s="12">
        <f t="shared" ca="1" si="81"/>
        <v>0.89522276965371395</v>
      </c>
      <c r="BW276" s="12">
        <f t="shared" ca="1" si="82"/>
        <v>2.9217780913838953</v>
      </c>
      <c r="BY276">
        <f t="shared" ca="1" si="75"/>
        <v>1</v>
      </c>
      <c r="CA276">
        <f t="shared" ca="1" si="83"/>
        <v>0</v>
      </c>
      <c r="CB276">
        <f t="shared" ca="1" si="76"/>
        <v>0</v>
      </c>
      <c r="CC276">
        <f t="shared" ca="1" si="77"/>
        <v>1</v>
      </c>
      <c r="CD276">
        <f t="shared" ca="1" si="78"/>
        <v>0</v>
      </c>
      <c r="CF276">
        <f t="shared" ca="1" si="84"/>
        <v>1</v>
      </c>
    </row>
    <row r="277" spans="1:84" x14ac:dyDescent="0.45">
      <c r="A277">
        <v>0</v>
      </c>
      <c r="C277">
        <v>1</v>
      </c>
      <c r="D277">
        <v>0</v>
      </c>
      <c r="E277">
        <v>1</v>
      </c>
      <c r="F277">
        <v>3</v>
      </c>
      <c r="G277">
        <v>1</v>
      </c>
      <c r="H277">
        <v>-0.2241493147269828</v>
      </c>
      <c r="I277">
        <v>-0.55266875344151789</v>
      </c>
      <c r="J277">
        <v>-0.20388742062052151</v>
      </c>
      <c r="K277">
        <v>-0.51840183542419915</v>
      </c>
      <c r="L277">
        <v>-0.65257662268848105</v>
      </c>
      <c r="M277">
        <v>-0.32699081558845061</v>
      </c>
      <c r="N277">
        <v>0.87004081787500231</v>
      </c>
      <c r="P277" s="5" cm="1">
        <f t="array" ref="P277">MMULT($C277:$N277,CU$4:CU$15)</f>
        <v>-1.5756163594281889</v>
      </c>
      <c r="Q277" s="5" cm="1">
        <f t="array" ref="Q277">MMULT($C277:$N277,CV$4:CV$15)</f>
        <v>1.2069894601259068</v>
      </c>
      <c r="R277" s="5" cm="1">
        <f t="array" ref="R277">MMULT($C277:$N277,CW$4:CW$15)</f>
        <v>2.5273217733932847</v>
      </c>
      <c r="S277" s="5" cm="1">
        <f t="array" ref="S277">MMULT($C277:$N277,CX$4:CX$15)</f>
        <v>-2.8695920421938919</v>
      </c>
      <c r="T277" s="5" cm="1">
        <f t="array" ref="T277">MMULT($C277:$N277,CY$4:CY$15)</f>
        <v>-1.0723580199900249</v>
      </c>
      <c r="U277" s="5" cm="1">
        <f t="array" ref="U277">MMULT($C277:$N277,CZ$4:CZ$15)</f>
        <v>1.4172346411540555</v>
      </c>
      <c r="V277" s="5" cm="1">
        <f t="array" ref="V277">MMULT($C277:$N277,DA$4:DA$15)</f>
        <v>-0.1133381982587025</v>
      </c>
      <c r="W277" s="5" cm="1">
        <f t="array" ref="W277">MMULT($C277:$N277,DB$4:DB$15)</f>
        <v>2.7028176790224663</v>
      </c>
      <c r="X277" s="5" cm="1">
        <f t="array" ref="X277">MMULT($C277:$N277,DC$4:DC$15)</f>
        <v>-0.70891077546519843</v>
      </c>
      <c r="Y277" s="5" cm="1">
        <f t="array" ref="Y277">MMULT($C277:$N277,DD$4:DD$15)</f>
        <v>0.77586406623256388</v>
      </c>
      <c r="Z277" s="5" cm="1">
        <f t="array" ref="Z277">MMULT($C277:$N277,DE$4:DE$15)</f>
        <v>-4.1810051978740876</v>
      </c>
      <c r="AA277" s="5" cm="1">
        <f t="array" ref="AA277">MMULT($C277:$N277,DF$4:DF$15)</f>
        <v>0.26989197349772875</v>
      </c>
      <c r="AB277" s="5" cm="1">
        <f t="array" ref="AB277">MMULT($C277:$N277,DG$4:DG$15)</f>
        <v>1.4420410742348326</v>
      </c>
      <c r="AC277" s="5" cm="1">
        <f t="array" ref="AC277">MMULT($C277:$N277,DH$4:DH$15)</f>
        <v>0.17868458001021381</v>
      </c>
      <c r="AD277" s="5" cm="1">
        <f t="array" ref="AD277">MMULT($C277:$N277,DI$4:DI$15)</f>
        <v>0.60504254134007973</v>
      </c>
      <c r="AE277" s="5" cm="1">
        <f t="array" ref="AE277">MMULT($C277:$N277,DJ$4:DJ$15)</f>
        <v>2.3492647486786007</v>
      </c>
      <c r="AF277">
        <v>1</v>
      </c>
      <c r="AG277" s="7">
        <f t="shared" si="73"/>
        <v>0</v>
      </c>
      <c r="AH277" s="7">
        <f t="shared" si="73"/>
        <v>1.2069894601259068</v>
      </c>
      <c r="AI277" s="7">
        <f t="shared" si="73"/>
        <v>2.5273217733932847</v>
      </c>
      <c r="AJ277" s="7">
        <f t="shared" si="72"/>
        <v>0</v>
      </c>
      <c r="AK277" s="7">
        <f t="shared" si="72"/>
        <v>0</v>
      </c>
      <c r="AL277" s="7">
        <f t="shared" si="72"/>
        <v>1.4172346411540555</v>
      </c>
      <c r="AM277" s="7">
        <f t="shared" si="72"/>
        <v>0</v>
      </c>
      <c r="AN277" s="7">
        <f t="shared" si="72"/>
        <v>2.7028176790224663</v>
      </c>
      <c r="AO277" s="7">
        <f t="shared" si="72"/>
        <v>0</v>
      </c>
      <c r="AP277" s="7">
        <f t="shared" si="85"/>
        <v>0.77586406623256388</v>
      </c>
      <c r="AQ277" s="7">
        <f t="shared" si="85"/>
        <v>0</v>
      </c>
      <c r="AR277" s="7">
        <f t="shared" si="85"/>
        <v>0.26989197349772875</v>
      </c>
      <c r="AS277" s="7">
        <f t="shared" si="85"/>
        <v>1.4420410742348326</v>
      </c>
      <c r="AT277" s="7">
        <f t="shared" si="85"/>
        <v>0.17868458001021381</v>
      </c>
      <c r="AU277" s="7">
        <f t="shared" si="85"/>
        <v>0.60504254134007973</v>
      </c>
      <c r="AV277" s="7">
        <f t="shared" si="85"/>
        <v>2.3492647486786007</v>
      </c>
      <c r="AX277" s="8" cm="1">
        <f t="array" ref="AX277">MMULT($AF277:$AV277,CU$21:CU$37)</f>
        <v>-6.6450147847553316</v>
      </c>
      <c r="AY277" s="8" cm="1">
        <f t="array" ref="AY277">MMULT($AF277:$AV277,CV$21:CV$37)</f>
        <v>2.8548859166756126</v>
      </c>
      <c r="AZ277" s="8" cm="1">
        <f t="array" ref="AZ277">MMULT($AF277:$AV277,CW$21:CW$37)</f>
        <v>4.0717997419821099</v>
      </c>
      <c r="BA277" s="8" cm="1">
        <f t="array" ref="BA277">MMULT($AF277:$AV277,CX$21:CX$37)</f>
        <v>1.4593607705122373</v>
      </c>
      <c r="BB277" s="8" cm="1">
        <f t="array" ref="BB277">MMULT($AF277:$AV277,CY$21:CY$37)</f>
        <v>-3.8316703822650782</v>
      </c>
      <c r="BC277" s="8" cm="1">
        <f t="array" ref="BC277">MMULT($AF277:$AV277,CZ$21:CZ$37)</f>
        <v>-1.1794392380326646</v>
      </c>
      <c r="BD277" s="8" cm="1">
        <f t="array" ref="BD277">MMULT($AF277:$AV277,DA$21:DA$37)</f>
        <v>0.22576759478026243</v>
      </c>
      <c r="BE277" s="8" cm="1">
        <f t="array" ref="BE277">MMULT($AF277:$AV277,DB$21:DB$37)</f>
        <v>-3.6814656390185334</v>
      </c>
      <c r="BF277" s="11">
        <v>1</v>
      </c>
      <c r="BG277" s="11">
        <f t="shared" si="87"/>
        <v>0</v>
      </c>
      <c r="BH277" s="11">
        <f t="shared" si="87"/>
        <v>2.8548859166756126</v>
      </c>
      <c r="BI277" s="11">
        <f t="shared" si="87"/>
        <v>4.0717997419821099</v>
      </c>
      <c r="BJ277" s="11">
        <f t="shared" si="86"/>
        <v>1.4593607705122373</v>
      </c>
      <c r="BK277" s="11">
        <f t="shared" si="86"/>
        <v>0</v>
      </c>
      <c r="BL277" s="11">
        <f t="shared" si="86"/>
        <v>0</v>
      </c>
      <c r="BM277" s="11">
        <f t="shared" si="86"/>
        <v>0.22576759478026243</v>
      </c>
      <c r="BN277" s="11">
        <f t="shared" si="86"/>
        <v>0</v>
      </c>
      <c r="BP277" s="8" cm="1">
        <f t="array" aca="1" ref="BP277" ca="1">MMULT(BF277:BN277,CU$43:CU$51)</f>
        <v>-1.8528624578587511</v>
      </c>
      <c r="BQ277" s="11">
        <f t="shared" ca="1" si="79"/>
        <v>0.86446283816137148</v>
      </c>
      <c r="BR277" s="11">
        <f t="shared" ca="1" si="80"/>
        <v>0.86446283816137148</v>
      </c>
      <c r="BT277" s="12">
        <f t="shared" ca="1" si="74"/>
        <v>-0.86446283816137148</v>
      </c>
      <c r="BU277" s="12">
        <f t="shared" ca="1" si="81"/>
        <v>0.74729599856201356</v>
      </c>
      <c r="BW277" s="12">
        <f t="shared" ca="1" si="82"/>
        <v>1.9985094191523387</v>
      </c>
      <c r="BY277">
        <f t="shared" ca="1" si="75"/>
        <v>1</v>
      </c>
      <c r="CA277">
        <f t="shared" ca="1" si="83"/>
        <v>0</v>
      </c>
      <c r="CB277">
        <f t="shared" ca="1" si="76"/>
        <v>0</v>
      </c>
      <c r="CC277">
        <f t="shared" ca="1" si="77"/>
        <v>1</v>
      </c>
      <c r="CD277">
        <f t="shared" ca="1" si="78"/>
        <v>0</v>
      </c>
      <c r="CF277">
        <f t="shared" ca="1" si="84"/>
        <v>1</v>
      </c>
    </row>
    <row r="278" spans="1:84" x14ac:dyDescent="0.45">
      <c r="A278">
        <v>1</v>
      </c>
      <c r="C278">
        <v>1</v>
      </c>
      <c r="D278">
        <v>1</v>
      </c>
      <c r="E278">
        <v>0</v>
      </c>
      <c r="F278">
        <v>3</v>
      </c>
      <c r="G278">
        <v>1</v>
      </c>
      <c r="H278">
        <v>0.87736447839313547</v>
      </c>
      <c r="I278">
        <v>-0.46995016091028691</v>
      </c>
      <c r="J278">
        <v>-8.7706998233646929E-2</v>
      </c>
      <c r="K278">
        <v>-0.43820204369440757</v>
      </c>
      <c r="L278">
        <v>-0.32159035250513007</v>
      </c>
      <c r="M278">
        <v>-0.29125306462770473</v>
      </c>
      <c r="N278">
        <v>0.98669805944935451</v>
      </c>
      <c r="P278" s="5" cm="1">
        <f t="array" ref="P278">MMULT($C278:$N278,CU$4:CU$15)</f>
        <v>0.80134237485882132</v>
      </c>
      <c r="Q278" s="5" cm="1">
        <f t="array" ref="Q278">MMULT($C278:$N278,CV$4:CV$15)</f>
        <v>0.45965833697363045</v>
      </c>
      <c r="R278" s="5" cm="1">
        <f t="array" ref="R278">MMULT($C278:$N278,CW$4:CW$15)</f>
        <v>3.1735136504557486</v>
      </c>
      <c r="S278" s="5" cm="1">
        <f t="array" ref="S278">MMULT($C278:$N278,CX$4:CX$15)</f>
        <v>-2.943022737771698</v>
      </c>
      <c r="T278" s="5" cm="1">
        <f t="array" ref="T278">MMULT($C278:$N278,CY$4:CY$15)</f>
        <v>-2.4202613360244865</v>
      </c>
      <c r="U278" s="5" cm="1">
        <f t="array" ref="U278">MMULT($C278:$N278,CZ$4:CZ$15)</f>
        <v>-0.10952344536580905</v>
      </c>
      <c r="V278" s="5" cm="1">
        <f t="array" ref="V278">MMULT($C278:$N278,DA$4:DA$15)</f>
        <v>1.4065912466327786</v>
      </c>
      <c r="W278" s="5" cm="1">
        <f t="array" ref="W278">MMULT($C278:$N278,DB$4:DB$15)</f>
        <v>2.2322273837745628</v>
      </c>
      <c r="X278" s="5" cm="1">
        <f t="array" ref="X278">MMULT($C278:$N278,DC$4:DC$15)</f>
        <v>-0.7466418592252736</v>
      </c>
      <c r="Y278" s="5" cm="1">
        <f t="array" ref="Y278">MMULT($C278:$N278,DD$4:DD$15)</f>
        <v>2.7793465197772935</v>
      </c>
      <c r="Z278" s="5" cm="1">
        <f t="array" ref="Z278">MMULT($C278:$N278,DE$4:DE$15)</f>
        <v>-2.1499201646751316</v>
      </c>
      <c r="AA278" s="5" cm="1">
        <f t="array" ref="AA278">MMULT($C278:$N278,DF$4:DF$15)</f>
        <v>2.5224320190891238</v>
      </c>
      <c r="AB278" s="5" cm="1">
        <f t="array" ref="AB278">MMULT($C278:$N278,DG$4:DG$15)</f>
        <v>1.4080006343302658</v>
      </c>
      <c r="AC278" s="5" cm="1">
        <f t="array" ref="AC278">MMULT($C278:$N278,DH$4:DH$15)</f>
        <v>-1.7036844071700268</v>
      </c>
      <c r="AD278" s="5" cm="1">
        <f t="array" ref="AD278">MMULT($C278:$N278,DI$4:DI$15)</f>
        <v>3.0783559552833979</v>
      </c>
      <c r="AE278" s="5" cm="1">
        <f t="array" ref="AE278">MMULT($C278:$N278,DJ$4:DJ$15)</f>
        <v>2.2274679338214747</v>
      </c>
      <c r="AF278">
        <v>1</v>
      </c>
      <c r="AG278" s="7">
        <f t="shared" si="73"/>
        <v>0.80134237485882132</v>
      </c>
      <c r="AH278" s="7">
        <f t="shared" si="73"/>
        <v>0.45965833697363045</v>
      </c>
      <c r="AI278" s="7">
        <f t="shared" si="73"/>
        <v>3.1735136504557486</v>
      </c>
      <c r="AJ278" s="7">
        <f t="shared" si="72"/>
        <v>0</v>
      </c>
      <c r="AK278" s="7">
        <f t="shared" si="72"/>
        <v>0</v>
      </c>
      <c r="AL278" s="7">
        <f t="shared" si="72"/>
        <v>0</v>
      </c>
      <c r="AM278" s="7">
        <f t="shared" si="72"/>
        <v>1.4065912466327786</v>
      </c>
      <c r="AN278" s="7">
        <f t="shared" si="72"/>
        <v>2.2322273837745628</v>
      </c>
      <c r="AO278" s="7">
        <f t="shared" si="72"/>
        <v>0</v>
      </c>
      <c r="AP278" s="7">
        <f t="shared" si="85"/>
        <v>2.7793465197772935</v>
      </c>
      <c r="AQ278" s="7">
        <f t="shared" si="85"/>
        <v>0</v>
      </c>
      <c r="AR278" s="7">
        <f t="shared" si="85"/>
        <v>2.5224320190891238</v>
      </c>
      <c r="AS278" s="7">
        <f t="shared" si="85"/>
        <v>1.4080006343302658</v>
      </c>
      <c r="AT278" s="7">
        <f t="shared" si="85"/>
        <v>0</v>
      </c>
      <c r="AU278" s="7">
        <f t="shared" si="85"/>
        <v>3.0783559552833979</v>
      </c>
      <c r="AV278" s="7">
        <f t="shared" si="85"/>
        <v>2.2274679338214747</v>
      </c>
      <c r="AX278" s="8" cm="1">
        <f t="array" ref="AX278">MMULT($AF278:$AV278,CU$21:CU$37)</f>
        <v>-6.5198527022333872</v>
      </c>
      <c r="AY278" s="8" cm="1">
        <f t="array" ref="AY278">MMULT($AF278:$AV278,CV$21:CV$37)</f>
        <v>8.6318495471102423</v>
      </c>
      <c r="AZ278" s="8" cm="1">
        <f t="array" ref="AZ278">MMULT($AF278:$AV278,CW$21:CW$37)</f>
        <v>5.6825921486878803</v>
      </c>
      <c r="BA278" s="8" cm="1">
        <f t="array" ref="BA278">MMULT($AF278:$AV278,CX$21:CX$37)</f>
        <v>3.7534015329611488</v>
      </c>
      <c r="BB278" s="8" cm="1">
        <f t="array" ref="BB278">MMULT($AF278:$AV278,CY$21:CY$37)</f>
        <v>-4.4652130642823149</v>
      </c>
      <c r="BC278" s="8" cm="1">
        <f t="array" ref="BC278">MMULT($AF278:$AV278,CZ$21:CZ$37)</f>
        <v>8.9560506778029625E-2</v>
      </c>
      <c r="BD278" s="8" cm="1">
        <f t="array" ref="BD278">MMULT($AF278:$AV278,DA$21:DA$37)</f>
        <v>2.4596483369559454</v>
      </c>
      <c r="BE278" s="8" cm="1">
        <f t="array" ref="BE278">MMULT($AF278:$AV278,DB$21:DB$37)</f>
        <v>-4.0954019085781068</v>
      </c>
      <c r="BF278" s="11">
        <v>1</v>
      </c>
      <c r="BG278" s="11">
        <f t="shared" si="87"/>
        <v>0</v>
      </c>
      <c r="BH278" s="11">
        <f t="shared" si="87"/>
        <v>8.6318495471102423</v>
      </c>
      <c r="BI278" s="11">
        <f t="shared" si="87"/>
        <v>5.6825921486878803</v>
      </c>
      <c r="BJ278" s="11">
        <f t="shared" si="86"/>
        <v>3.7534015329611488</v>
      </c>
      <c r="BK278" s="11">
        <f t="shared" si="86"/>
        <v>0</v>
      </c>
      <c r="BL278" s="11">
        <f t="shared" si="86"/>
        <v>8.9560506778029625E-2</v>
      </c>
      <c r="BM278" s="11">
        <f t="shared" si="86"/>
        <v>2.4596483369559454</v>
      </c>
      <c r="BN278" s="11">
        <f t="shared" si="86"/>
        <v>0</v>
      </c>
      <c r="BP278" s="8" cm="1">
        <f t="array" aca="1" ref="BP278" ca="1">MMULT(BF278:BN278,CU$43:CU$51)</f>
        <v>-5.0571408059553047</v>
      </c>
      <c r="BQ278" s="11">
        <f t="shared" ca="1" si="79"/>
        <v>0.99367651229886045</v>
      </c>
      <c r="BR278" s="11">
        <f t="shared" ca="1" si="80"/>
        <v>0.99367651229886045</v>
      </c>
      <c r="BT278" s="12">
        <f t="shared" ca="1" si="74"/>
        <v>6.3234877011395518E-3</v>
      </c>
      <c r="BU278" s="12">
        <f t="shared" ca="1" si="81"/>
        <v>3.9986496706463171E-5</v>
      </c>
      <c r="BW278" s="12">
        <f t="shared" ca="1" si="82"/>
        <v>5.0634843715912519</v>
      </c>
      <c r="BY278">
        <f t="shared" ca="1" si="75"/>
        <v>1</v>
      </c>
      <c r="CA278">
        <f t="shared" ca="1" si="83"/>
        <v>1</v>
      </c>
      <c r="CB278">
        <f t="shared" ca="1" si="76"/>
        <v>0</v>
      </c>
      <c r="CC278">
        <f t="shared" ca="1" si="77"/>
        <v>0</v>
      </c>
      <c r="CD278">
        <f t="shared" ca="1" si="78"/>
        <v>0</v>
      </c>
      <c r="CF278">
        <f t="shared" ca="1" si="84"/>
        <v>1</v>
      </c>
    </row>
    <row r="279" spans="1:84" x14ac:dyDescent="0.45">
      <c r="A279">
        <v>1</v>
      </c>
      <c r="C279">
        <v>1</v>
      </c>
      <c r="D279">
        <v>1</v>
      </c>
      <c r="E279">
        <v>0</v>
      </c>
      <c r="F279">
        <v>4</v>
      </c>
      <c r="G279">
        <v>1</v>
      </c>
      <c r="H279">
        <v>0.87736447839313547</v>
      </c>
      <c r="I279">
        <v>-0.54924471441485101</v>
      </c>
      <c r="J279">
        <v>0.78364616966791212</v>
      </c>
      <c r="K279">
        <v>-0.21542484444498641</v>
      </c>
      <c r="L279">
        <v>-0.26932936247617989</v>
      </c>
      <c r="M279">
        <v>-0.46327077258542843</v>
      </c>
      <c r="N279">
        <v>1.1033553010237069</v>
      </c>
      <c r="P279" s="5" cm="1">
        <f t="array" ref="P279">MMULT($C279:$N279,CU$4:CU$15)</f>
        <v>0.45722568910126926</v>
      </c>
      <c r="Q279" s="5" cm="1">
        <f t="array" ref="Q279">MMULT($C279:$N279,CV$4:CV$15)</f>
        <v>0.2339328149814297</v>
      </c>
      <c r="R279" s="5" cm="1">
        <f t="array" ref="R279">MMULT($C279:$N279,CW$4:CW$15)</f>
        <v>3.700782192368818</v>
      </c>
      <c r="S279" s="5" cm="1">
        <f t="array" ref="S279">MMULT($C279:$N279,CX$4:CX$15)</f>
        <v>-3.9528800465549669</v>
      </c>
      <c r="T279" s="5" cm="1">
        <f t="array" ref="T279">MMULT($C279:$N279,CY$4:CY$15)</f>
        <v>-3.1456563014161669</v>
      </c>
      <c r="U279" s="5" cm="1">
        <f t="array" ref="U279">MMULT($C279:$N279,CZ$4:CZ$15)</f>
        <v>0.83842308463058368</v>
      </c>
      <c r="V279" s="5" cm="1">
        <f t="array" ref="V279">MMULT($C279:$N279,DA$4:DA$15)</f>
        <v>1.8313794365656761</v>
      </c>
      <c r="W279" s="5" cm="1">
        <f t="array" ref="W279">MMULT($C279:$N279,DB$4:DB$15)</f>
        <v>2.4331077994153789</v>
      </c>
      <c r="X279" s="5" cm="1">
        <f t="array" ref="X279">MMULT($C279:$N279,DC$4:DC$15)</f>
        <v>-0.83048269423449361</v>
      </c>
      <c r="Y279" s="5" cm="1">
        <f t="array" ref="Y279">MMULT($C279:$N279,DD$4:DD$15)</f>
        <v>2.6745431791564895</v>
      </c>
      <c r="Z279" s="5" cm="1">
        <f t="array" ref="Z279">MMULT($C279:$N279,DE$4:DE$15)</f>
        <v>-2.7388745839677338</v>
      </c>
      <c r="AA279" s="5" cm="1">
        <f t="array" ref="AA279">MMULT($C279:$N279,DF$4:DF$15)</f>
        <v>4.0531918966282516</v>
      </c>
      <c r="AB279" s="5" cm="1">
        <f t="array" ref="AB279">MMULT($C279:$N279,DG$4:DG$15)</f>
        <v>1.7001525147183134</v>
      </c>
      <c r="AC279" s="5" cm="1">
        <f t="array" ref="AC279">MMULT($C279:$N279,DH$4:DH$15)</f>
        <v>-1.3612516985249812</v>
      </c>
      <c r="AD279" s="5" cm="1">
        <f t="array" ref="AD279">MMULT($C279:$N279,DI$4:DI$15)</f>
        <v>4.6322717646205644</v>
      </c>
      <c r="AE279" s="5" cm="1">
        <f t="array" ref="AE279">MMULT($C279:$N279,DJ$4:DJ$15)</f>
        <v>3.8070904630557081</v>
      </c>
      <c r="AF279">
        <v>1</v>
      </c>
      <c r="AG279" s="7">
        <f t="shared" si="73"/>
        <v>0.45722568910126926</v>
      </c>
      <c r="AH279" s="7">
        <f t="shared" si="73"/>
        <v>0.2339328149814297</v>
      </c>
      <c r="AI279" s="7">
        <f t="shared" si="73"/>
        <v>3.700782192368818</v>
      </c>
      <c r="AJ279" s="7">
        <f t="shared" si="72"/>
        <v>0</v>
      </c>
      <c r="AK279" s="7">
        <f t="shared" si="72"/>
        <v>0</v>
      </c>
      <c r="AL279" s="7">
        <f t="shared" si="72"/>
        <v>0.83842308463058368</v>
      </c>
      <c r="AM279" s="7">
        <f t="shared" si="72"/>
        <v>1.8313794365656761</v>
      </c>
      <c r="AN279" s="7">
        <f t="shared" si="72"/>
        <v>2.4331077994153789</v>
      </c>
      <c r="AO279" s="7">
        <f t="shared" si="72"/>
        <v>0</v>
      </c>
      <c r="AP279" s="7">
        <f t="shared" si="85"/>
        <v>2.6745431791564895</v>
      </c>
      <c r="AQ279" s="7">
        <f t="shared" si="85"/>
        <v>0</v>
      </c>
      <c r="AR279" s="7">
        <f t="shared" si="85"/>
        <v>4.0531918966282516</v>
      </c>
      <c r="AS279" s="7">
        <f t="shared" si="85"/>
        <v>1.7001525147183134</v>
      </c>
      <c r="AT279" s="7">
        <f t="shared" si="85"/>
        <v>0</v>
      </c>
      <c r="AU279" s="7">
        <f t="shared" si="85"/>
        <v>4.6322717646205644</v>
      </c>
      <c r="AV279" s="7">
        <f t="shared" si="85"/>
        <v>3.8070904630557081</v>
      </c>
      <c r="AX279" s="8" cm="1">
        <f t="array" ref="AX279">MMULT($AF279:$AV279,CU$21:CU$37)</f>
        <v>-9.3395882784435003</v>
      </c>
      <c r="AY279" s="8" cm="1">
        <f t="array" ref="AY279">MMULT($AF279:$AV279,CV$21:CV$37)</f>
        <v>12.109959893481742</v>
      </c>
      <c r="AZ279" s="8" cm="1">
        <f t="array" ref="AZ279">MMULT($AF279:$AV279,CW$21:CW$37)</f>
        <v>10.527147592232286</v>
      </c>
      <c r="BA279" s="8" cm="1">
        <f t="array" ref="BA279">MMULT($AF279:$AV279,CX$21:CX$37)</f>
        <v>2.9361476010760197</v>
      </c>
      <c r="BB279" s="8" cm="1">
        <f t="array" ref="BB279">MMULT($AF279:$AV279,CY$21:CY$37)</f>
        <v>-4.9602508397738738</v>
      </c>
      <c r="BC279" s="8" cm="1">
        <f t="array" ref="BC279">MMULT($AF279:$AV279,CZ$21:CZ$37)</f>
        <v>-1.3914853738366564</v>
      </c>
      <c r="BD279" s="8" cm="1">
        <f t="array" ref="BD279">MMULT($AF279:$AV279,DA$21:DA$37)</f>
        <v>3.6413246656225824</v>
      </c>
      <c r="BE279" s="8" cm="1">
        <f t="array" ref="BE279">MMULT($AF279:$AV279,DB$21:DB$37)</f>
        <v>-7.0732807671046141</v>
      </c>
      <c r="BF279" s="11">
        <v>1</v>
      </c>
      <c r="BG279" s="11">
        <f t="shared" si="87"/>
        <v>0</v>
      </c>
      <c r="BH279" s="11">
        <f t="shared" si="87"/>
        <v>12.109959893481742</v>
      </c>
      <c r="BI279" s="11">
        <f t="shared" si="87"/>
        <v>10.527147592232286</v>
      </c>
      <c r="BJ279" s="11">
        <f t="shared" si="86"/>
        <v>2.9361476010760197</v>
      </c>
      <c r="BK279" s="11">
        <f t="shared" si="86"/>
        <v>0</v>
      </c>
      <c r="BL279" s="11">
        <f t="shared" si="86"/>
        <v>0</v>
      </c>
      <c r="BM279" s="11">
        <f t="shared" si="86"/>
        <v>3.6413246656225824</v>
      </c>
      <c r="BN279" s="11">
        <f t="shared" si="86"/>
        <v>0</v>
      </c>
      <c r="BP279" s="8" cm="1">
        <f t="array" aca="1" ref="BP279" ca="1">MMULT(BF279:BN279,CU$43:CU$51)</f>
        <v>-8.6504618159824762</v>
      </c>
      <c r="BQ279" s="11">
        <f t="shared" ca="1" si="79"/>
        <v>0.99982498464528369</v>
      </c>
      <c r="BR279" s="11">
        <f t="shared" ca="1" si="80"/>
        <v>0.99982498464528369</v>
      </c>
      <c r="BT279" s="12">
        <f t="shared" ca="1" si="74"/>
        <v>1.7501535471631247E-4</v>
      </c>
      <c r="BU279" s="12">
        <f t="shared" ca="1" si="81"/>
        <v>3.0630374386476673E-8</v>
      </c>
      <c r="BW279" s="12">
        <f t="shared" ca="1" si="82"/>
        <v>8.6506368466537253</v>
      </c>
      <c r="BY279">
        <f t="shared" ca="1" si="75"/>
        <v>1</v>
      </c>
      <c r="CA279">
        <f t="shared" ca="1" si="83"/>
        <v>1</v>
      </c>
      <c r="CB279">
        <f t="shared" ca="1" si="76"/>
        <v>0</v>
      </c>
      <c r="CC279">
        <f t="shared" ca="1" si="77"/>
        <v>0</v>
      </c>
      <c r="CD279">
        <f t="shared" ca="1" si="78"/>
        <v>0</v>
      </c>
      <c r="CF279">
        <f t="shared" ca="1" si="84"/>
        <v>1</v>
      </c>
    </row>
    <row r="280" spans="1:84" x14ac:dyDescent="0.45">
      <c r="A280">
        <v>1</v>
      </c>
      <c r="C280">
        <v>1</v>
      </c>
      <c r="D280">
        <v>0</v>
      </c>
      <c r="E280">
        <v>0</v>
      </c>
      <c r="F280">
        <v>3</v>
      </c>
      <c r="G280">
        <v>1</v>
      </c>
      <c r="H280">
        <v>-0.36183853886699763</v>
      </c>
      <c r="I280">
        <v>-0.76368241277984117</v>
      </c>
      <c r="J280">
        <v>-0.90096995494176868</v>
      </c>
      <c r="K280">
        <v>-0.51840183542419915</v>
      </c>
      <c r="L280">
        <v>-1.0009832228814819</v>
      </c>
      <c r="M280">
        <v>-0.97193809459337865</v>
      </c>
      <c r="N280">
        <v>1.1033553010237069</v>
      </c>
      <c r="P280" s="5" cm="1">
        <f t="array" ref="P280">MMULT($C280:$N280,CU$4:CU$15)</f>
        <v>-0.41918370958697876</v>
      </c>
      <c r="Q280" s="5" cm="1">
        <f t="array" ref="Q280">MMULT($C280:$N280,CV$4:CV$15)</f>
        <v>1.2542409944148305</v>
      </c>
      <c r="R280" s="5" cm="1">
        <f t="array" ref="R280">MMULT($C280:$N280,CW$4:CW$15)</f>
        <v>1.9472708539537349</v>
      </c>
      <c r="S280" s="5" cm="1">
        <f t="array" ref="S280">MMULT($C280:$N280,CX$4:CX$15)</f>
        <v>-3.0606655552315445</v>
      </c>
      <c r="T280" s="5" cm="1">
        <f t="array" ref="T280">MMULT($C280:$N280,CY$4:CY$15)</f>
        <v>-1.3931855308665804</v>
      </c>
      <c r="U280" s="5" cm="1">
        <f t="array" ref="U280">MMULT($C280:$N280,CZ$4:CZ$15)</f>
        <v>0.15820545430642141</v>
      </c>
      <c r="V280" s="5" cm="1">
        <f t="array" ref="V280">MMULT($C280:$N280,DA$4:DA$15)</f>
        <v>0.51230662710798303</v>
      </c>
      <c r="W280" s="5" cm="1">
        <f t="array" ref="W280">MMULT($C280:$N280,DB$4:DB$15)</f>
        <v>3.9523946980009983</v>
      </c>
      <c r="X280" s="5" cm="1">
        <f t="array" ref="X280">MMULT($C280:$N280,DC$4:DC$15)</f>
        <v>-0.40098253030892983</v>
      </c>
      <c r="Y280" s="5" cm="1">
        <f t="array" ref="Y280">MMULT($C280:$N280,DD$4:DD$15)</f>
        <v>2.6036805345922849</v>
      </c>
      <c r="Z280" s="5" cm="1">
        <f t="array" ref="Z280">MMULT($C280:$N280,DE$4:DE$15)</f>
        <v>-4.5147509485558572</v>
      </c>
      <c r="AA280" s="5" cm="1">
        <f t="array" ref="AA280">MMULT($C280:$N280,DF$4:DF$15)</f>
        <v>0.24798240831782459</v>
      </c>
      <c r="AB280" s="5" cm="1">
        <f t="array" ref="AB280">MMULT($C280:$N280,DG$4:DG$15)</f>
        <v>2.5545841031495291</v>
      </c>
      <c r="AC280" s="5" cm="1">
        <f t="array" ref="AC280">MMULT($C280:$N280,DH$4:DH$15)</f>
        <v>-0.28186832145636725</v>
      </c>
      <c r="AD280" s="5" cm="1">
        <f t="array" ref="AD280">MMULT($C280:$N280,DI$4:DI$15)</f>
        <v>0.43367410430785358</v>
      </c>
      <c r="AE280" s="5" cm="1">
        <f t="array" ref="AE280">MMULT($C280:$N280,DJ$4:DJ$15)</f>
        <v>2.5267450420083879</v>
      </c>
      <c r="AF280">
        <v>1</v>
      </c>
      <c r="AG280" s="7">
        <f t="shared" si="73"/>
        <v>0</v>
      </c>
      <c r="AH280" s="7">
        <f t="shared" si="73"/>
        <v>1.2542409944148305</v>
      </c>
      <c r="AI280" s="7">
        <f t="shared" si="73"/>
        <v>1.9472708539537349</v>
      </c>
      <c r="AJ280" s="7">
        <f t="shared" si="72"/>
        <v>0</v>
      </c>
      <c r="AK280" s="7">
        <f t="shared" si="72"/>
        <v>0</v>
      </c>
      <c r="AL280" s="7">
        <f t="shared" si="72"/>
        <v>0.15820545430642141</v>
      </c>
      <c r="AM280" s="7">
        <f t="shared" si="72"/>
        <v>0.51230662710798303</v>
      </c>
      <c r="AN280" s="7">
        <f t="shared" si="72"/>
        <v>3.9523946980009983</v>
      </c>
      <c r="AO280" s="7">
        <f t="shared" si="72"/>
        <v>0</v>
      </c>
      <c r="AP280" s="7">
        <f t="shared" si="85"/>
        <v>2.6036805345922849</v>
      </c>
      <c r="AQ280" s="7">
        <f t="shared" si="85"/>
        <v>0</v>
      </c>
      <c r="AR280" s="7">
        <f t="shared" si="85"/>
        <v>0.24798240831782459</v>
      </c>
      <c r="AS280" s="7">
        <f t="shared" si="85"/>
        <v>2.5545841031495291</v>
      </c>
      <c r="AT280" s="7">
        <f t="shared" si="85"/>
        <v>0</v>
      </c>
      <c r="AU280" s="7">
        <f t="shared" si="85"/>
        <v>0.43367410430785358</v>
      </c>
      <c r="AV280" s="7">
        <f t="shared" si="85"/>
        <v>2.5267450420083879</v>
      </c>
      <c r="AX280" s="8" cm="1">
        <f t="array" ref="AX280">MMULT($AF280:$AV280,CU$21:CU$37)</f>
        <v>-7.0240463811032212</v>
      </c>
      <c r="AY280" s="8" cm="1">
        <f t="array" ref="AY280">MMULT($AF280:$AV280,CV$21:CV$37)</f>
        <v>4.4128763094082943</v>
      </c>
      <c r="AZ280" s="8" cm="1">
        <f t="array" ref="AZ280">MMULT($AF280:$AV280,CW$21:CW$37)</f>
        <v>3.1801988253013098</v>
      </c>
      <c r="BA280" s="8" cm="1">
        <f t="array" ref="BA280">MMULT($AF280:$AV280,CX$21:CX$37)</f>
        <v>4.6552153377958065</v>
      </c>
      <c r="BB280" s="8" cm="1">
        <f t="array" ref="BB280">MMULT($AF280:$AV280,CY$21:CY$37)</f>
        <v>-4.9097629271752892</v>
      </c>
      <c r="BC280" s="8" cm="1">
        <f t="array" ref="BC280">MMULT($AF280:$AV280,CZ$21:CZ$37)</f>
        <v>-1.7634962721547847</v>
      </c>
      <c r="BD280" s="8" cm="1">
        <f t="array" ref="BD280">MMULT($AF280:$AV280,DA$21:DA$37)</f>
        <v>-0.2338091835077607</v>
      </c>
      <c r="BE280" s="8" cm="1">
        <f t="array" ref="BE280">MMULT($AF280:$AV280,DB$21:DB$37)</f>
        <v>-1.7252652279725029</v>
      </c>
      <c r="BF280" s="11">
        <v>1</v>
      </c>
      <c r="BG280" s="11">
        <f t="shared" si="87"/>
        <v>0</v>
      </c>
      <c r="BH280" s="11">
        <f t="shared" si="87"/>
        <v>4.4128763094082943</v>
      </c>
      <c r="BI280" s="11">
        <f t="shared" si="87"/>
        <v>3.1801988253013098</v>
      </c>
      <c r="BJ280" s="11">
        <f t="shared" si="86"/>
        <v>4.6552153377958065</v>
      </c>
      <c r="BK280" s="11">
        <f t="shared" si="86"/>
        <v>0</v>
      </c>
      <c r="BL280" s="11">
        <f t="shared" si="86"/>
        <v>0</v>
      </c>
      <c r="BM280" s="11">
        <f t="shared" si="86"/>
        <v>0</v>
      </c>
      <c r="BN280" s="11">
        <f t="shared" si="86"/>
        <v>0</v>
      </c>
      <c r="BP280" s="8" cm="1">
        <f t="array" aca="1" ref="BP280" ca="1">MMULT(BF280:BN280,CU$43:CU$51)</f>
        <v>-1.2268425359315587</v>
      </c>
      <c r="BQ280" s="11">
        <f t="shared" ca="1" si="79"/>
        <v>0.77326546646732219</v>
      </c>
      <c r="BR280" s="11">
        <f t="shared" ca="1" si="80"/>
        <v>0.77326546646732219</v>
      </c>
      <c r="BT280" s="12">
        <f t="shared" ca="1" si="74"/>
        <v>0.22673453353267781</v>
      </c>
      <c r="BU280" s="12">
        <f t="shared" ca="1" si="81"/>
        <v>5.1408548696280996E-2</v>
      </c>
      <c r="BW280" s="12">
        <f t="shared" ca="1" si="82"/>
        <v>1.4839754016509481</v>
      </c>
      <c r="BY280">
        <f t="shared" ca="1" si="75"/>
        <v>1</v>
      </c>
      <c r="CA280">
        <f t="shared" ca="1" si="83"/>
        <v>1</v>
      </c>
      <c r="CB280">
        <f t="shared" ca="1" si="76"/>
        <v>0</v>
      </c>
      <c r="CC280">
        <f t="shared" ca="1" si="77"/>
        <v>0</v>
      </c>
      <c r="CD280">
        <f t="shared" ca="1" si="78"/>
        <v>0</v>
      </c>
      <c r="CF280">
        <f t="shared" ca="1" si="84"/>
        <v>1</v>
      </c>
    </row>
    <row r="281" spans="1:84" x14ac:dyDescent="0.45">
      <c r="A281">
        <v>0</v>
      </c>
      <c r="C281">
        <v>1</v>
      </c>
      <c r="D281">
        <v>0</v>
      </c>
      <c r="E281">
        <v>1</v>
      </c>
      <c r="F281">
        <v>4</v>
      </c>
      <c r="G281">
        <v>1</v>
      </c>
      <c r="H281">
        <v>-0.2241493147269828</v>
      </c>
      <c r="I281">
        <v>-0.74361212752466055</v>
      </c>
      <c r="J281">
        <v>-0.6686091101680196</v>
      </c>
      <c r="K281">
        <v>-0.51840183542419915</v>
      </c>
      <c r="L281">
        <v>-0.60031563265953081</v>
      </c>
      <c r="M281">
        <v>-0.60622177642841213</v>
      </c>
      <c r="N281">
        <v>1.1033553010237069</v>
      </c>
      <c r="P281" s="5" cm="1">
        <f t="array" ref="P281">MMULT($C281:$N281,CU$4:CU$15)</f>
        <v>-1.2586738995282634</v>
      </c>
      <c r="Q281" s="5" cm="1">
        <f t="array" ref="Q281">MMULT($C281:$N281,CV$4:CV$15)</f>
        <v>1.935872921851151</v>
      </c>
      <c r="R281" s="5" cm="1">
        <f t="array" ref="R281">MMULT($C281:$N281,CW$4:CW$15)</f>
        <v>2.4699055146166313</v>
      </c>
      <c r="S281" s="5" cm="1">
        <f t="array" ref="S281">MMULT($C281:$N281,CX$4:CX$15)</f>
        <v>-3.6560568064236523</v>
      </c>
      <c r="T281" s="5" cm="1">
        <f t="array" ref="T281">MMULT($C281:$N281,CY$4:CY$15)</f>
        <v>-1.2085297547312779</v>
      </c>
      <c r="U281" s="5" cm="1">
        <f t="array" ref="U281">MMULT($C281:$N281,CZ$4:CZ$15)</f>
        <v>1.2948119068569386</v>
      </c>
      <c r="V281" s="5" cm="1">
        <f t="array" ref="V281">MMULT($C281:$N281,DA$4:DA$15)</f>
        <v>0.34819350253505477</v>
      </c>
      <c r="W281" s="5" cm="1">
        <f t="array" ref="W281">MMULT($C281:$N281,DB$4:DB$15)</f>
        <v>3.939331476081227</v>
      </c>
      <c r="X281" s="5" cm="1">
        <f t="array" ref="X281">MMULT($C281:$N281,DC$4:DC$15)</f>
        <v>-0.52322663657942725</v>
      </c>
      <c r="Y281" s="5" cm="1">
        <f t="array" ref="Y281">MMULT($C281:$N281,DD$4:DD$15)</f>
        <v>1.636256253937086</v>
      </c>
      <c r="Z281" s="5" cm="1">
        <f t="array" ref="Z281">MMULT($C281:$N281,DE$4:DE$15)</f>
        <v>-5.5439715231864035</v>
      </c>
      <c r="AA281" s="5" cm="1">
        <f t="array" ref="AA281">MMULT($C281:$N281,DF$4:DF$15)</f>
        <v>0.53487501819041328</v>
      </c>
      <c r="AB281" s="5" cm="1">
        <f t="array" ref="AB281">MMULT($C281:$N281,DG$4:DG$15)</f>
        <v>1.8463424469720948</v>
      </c>
      <c r="AC281" s="5" cm="1">
        <f t="array" ref="AC281">MMULT($C281:$N281,DH$4:DH$15)</f>
        <v>-0.15088547794828533</v>
      </c>
      <c r="AD281" s="5" cm="1">
        <f t="array" ref="AD281">MMULT($C281:$N281,DI$4:DI$15)</f>
        <v>1.0746009441547879</v>
      </c>
      <c r="AE281" s="5" cm="1">
        <f t="array" ref="AE281">MMULT($C281:$N281,DJ$4:DJ$15)</f>
        <v>2.9172183592109722</v>
      </c>
      <c r="AF281">
        <v>1</v>
      </c>
      <c r="AG281" s="7">
        <f t="shared" si="73"/>
        <v>0</v>
      </c>
      <c r="AH281" s="7">
        <f t="shared" si="73"/>
        <v>1.935872921851151</v>
      </c>
      <c r="AI281" s="7">
        <f t="shared" si="73"/>
        <v>2.4699055146166313</v>
      </c>
      <c r="AJ281" s="7">
        <f t="shared" si="72"/>
        <v>0</v>
      </c>
      <c r="AK281" s="7">
        <f t="shared" si="72"/>
        <v>0</v>
      </c>
      <c r="AL281" s="7">
        <f t="shared" si="72"/>
        <v>1.2948119068569386</v>
      </c>
      <c r="AM281" s="7">
        <f t="shared" si="72"/>
        <v>0.34819350253505477</v>
      </c>
      <c r="AN281" s="7">
        <f t="shared" si="72"/>
        <v>3.939331476081227</v>
      </c>
      <c r="AO281" s="7">
        <f t="shared" si="72"/>
        <v>0</v>
      </c>
      <c r="AP281" s="7">
        <f t="shared" si="85"/>
        <v>1.636256253937086</v>
      </c>
      <c r="AQ281" s="7">
        <f t="shared" si="85"/>
        <v>0</v>
      </c>
      <c r="AR281" s="7">
        <f t="shared" si="85"/>
        <v>0.53487501819041328</v>
      </c>
      <c r="AS281" s="7">
        <f t="shared" si="85"/>
        <v>1.8463424469720948</v>
      </c>
      <c r="AT281" s="7">
        <f t="shared" si="85"/>
        <v>0</v>
      </c>
      <c r="AU281" s="7">
        <f t="shared" si="85"/>
        <v>1.0746009441547879</v>
      </c>
      <c r="AV281" s="7">
        <f t="shared" si="85"/>
        <v>2.9172183592109722</v>
      </c>
      <c r="AX281" s="8" cm="1">
        <f t="array" ref="AX281">MMULT($AF281:$AV281,CU$21:CU$37)</f>
        <v>-8.2006465606933112</v>
      </c>
      <c r="AY281" s="8" cm="1">
        <f t="array" ref="AY281">MMULT($AF281:$AV281,CV$21:CV$37)</f>
        <v>4.4759272456996682</v>
      </c>
      <c r="AZ281" s="8" cm="1">
        <f t="array" ref="AZ281">MMULT($AF281:$AV281,CW$21:CW$37)</f>
        <v>5.0733808581842474</v>
      </c>
      <c r="BA281" s="8" cm="1">
        <f t="array" ref="BA281">MMULT($AF281:$AV281,CX$21:CX$37)</f>
        <v>2.4062725766751809</v>
      </c>
      <c r="BB281" s="8" cm="1">
        <f t="array" ref="BB281">MMULT($AF281:$AV281,CY$21:CY$37)</f>
        <v>-5.2356617922883677</v>
      </c>
      <c r="BC281" s="8" cm="1">
        <f t="array" ref="BC281">MMULT($AF281:$AV281,CZ$21:CZ$37)</f>
        <v>-1.6751090121821295</v>
      </c>
      <c r="BD281" s="8" cm="1">
        <f t="array" ref="BD281">MMULT($AF281:$AV281,DA$21:DA$37)</f>
        <v>0.12100633530605798</v>
      </c>
      <c r="BE281" s="8" cm="1">
        <f t="array" ref="BE281">MMULT($AF281:$AV281,DB$21:DB$37)</f>
        <v>-4.5298014774939492</v>
      </c>
      <c r="BF281" s="11">
        <v>1</v>
      </c>
      <c r="BG281" s="11">
        <f t="shared" si="87"/>
        <v>0</v>
      </c>
      <c r="BH281" s="11">
        <f t="shared" si="87"/>
        <v>4.4759272456996682</v>
      </c>
      <c r="BI281" s="11">
        <f t="shared" si="87"/>
        <v>5.0733808581842474</v>
      </c>
      <c r="BJ281" s="11">
        <f t="shared" si="86"/>
        <v>2.4062725766751809</v>
      </c>
      <c r="BK281" s="11">
        <f t="shared" si="86"/>
        <v>0</v>
      </c>
      <c r="BL281" s="11">
        <f t="shared" si="86"/>
        <v>0</v>
      </c>
      <c r="BM281" s="11">
        <f t="shared" si="86"/>
        <v>0.12100633530605798</v>
      </c>
      <c r="BN281" s="11">
        <f t="shared" si="86"/>
        <v>0</v>
      </c>
      <c r="BP281" s="8" cm="1">
        <f t="array" aca="1" ref="BP281" ca="1">MMULT(BF281:BN281,CU$43:CU$51)</f>
        <v>-2.6675201044388759</v>
      </c>
      <c r="BQ281" s="11">
        <f t="shared" ca="1" si="79"/>
        <v>0.93508265641498489</v>
      </c>
      <c r="BR281" s="11">
        <f t="shared" ca="1" si="80"/>
        <v>0.93508265641498489</v>
      </c>
      <c r="BT281" s="12">
        <f t="shared" ca="1" si="74"/>
        <v>-0.93508265641498489</v>
      </c>
      <c r="BU281" s="12">
        <f t="shared" ca="1" si="81"/>
        <v>0.87437957432810465</v>
      </c>
      <c r="BW281" s="12">
        <f t="shared" ca="1" si="82"/>
        <v>2.7346404554567316</v>
      </c>
      <c r="BY281">
        <f t="shared" ca="1" si="75"/>
        <v>1</v>
      </c>
      <c r="CA281">
        <f t="shared" ca="1" si="83"/>
        <v>0</v>
      </c>
      <c r="CB281">
        <f t="shared" ca="1" si="76"/>
        <v>0</v>
      </c>
      <c r="CC281">
        <f t="shared" ca="1" si="77"/>
        <v>1</v>
      </c>
      <c r="CD281">
        <f t="shared" ca="1" si="78"/>
        <v>0</v>
      </c>
      <c r="CF281">
        <f t="shared" ca="1" si="84"/>
        <v>1</v>
      </c>
    </row>
    <row r="282" spans="1:84" x14ac:dyDescent="0.45">
      <c r="A282">
        <v>0</v>
      </c>
      <c r="C282">
        <v>1</v>
      </c>
      <c r="D282">
        <v>0</v>
      </c>
      <c r="E282">
        <v>2</v>
      </c>
      <c r="F282">
        <v>5</v>
      </c>
      <c r="G282">
        <v>1</v>
      </c>
      <c r="H282">
        <v>5.1229133553046757E-2</v>
      </c>
      <c r="I282">
        <v>-0.6194084971816366</v>
      </c>
      <c r="J282">
        <v>0.2608342689269767</v>
      </c>
      <c r="K282">
        <v>-0.39364660384452332</v>
      </c>
      <c r="L282">
        <v>0.65394812803527258</v>
      </c>
      <c r="M282">
        <v>0.61291203467916711</v>
      </c>
      <c r="N282">
        <v>0.75338357630065012</v>
      </c>
      <c r="P282" s="5" cm="1">
        <f t="array" ref="P282">MMULT($C282:$N282,CU$4:CU$15)</f>
        <v>-1.6528177107068747</v>
      </c>
      <c r="Q282" s="5" cm="1">
        <f t="array" ref="Q282">MMULT($C282:$N282,CV$4:CV$15)</f>
        <v>2.4533313469235356</v>
      </c>
      <c r="R282" s="5" cm="1">
        <f t="array" ref="R282">MMULT($C282:$N282,CW$4:CW$15)</f>
        <v>2.8838320815344773</v>
      </c>
      <c r="S282" s="5" cm="1">
        <f t="array" ref="S282">MMULT($C282:$N282,CX$4:CX$15)</f>
        <v>-3.9626175699300239</v>
      </c>
      <c r="T282" s="5" cm="1">
        <f t="array" ref="T282">MMULT($C282:$N282,CY$4:CY$15)</f>
        <v>-1.0950128052386916</v>
      </c>
      <c r="U282" s="5" cm="1">
        <f t="array" ref="U282">MMULT($C282:$N282,CZ$4:CZ$15)</f>
        <v>2.6444285846757589</v>
      </c>
      <c r="V282" s="5" cm="1">
        <f t="array" ref="V282">MMULT($C282:$N282,DA$4:DA$15)</f>
        <v>-0.56187205906578308</v>
      </c>
      <c r="W282" s="5" cm="1">
        <f t="array" ref="W282">MMULT($C282:$N282,DB$4:DB$15)</f>
        <v>3.2739987893807623</v>
      </c>
      <c r="X282" s="5" cm="1">
        <f t="array" ref="X282">MMULT($C282:$N282,DC$4:DC$15)</f>
        <v>-1.088033979352883</v>
      </c>
      <c r="Y282" s="5" cm="1">
        <f t="array" ref="Y282">MMULT($C282:$N282,DD$4:DD$15)</f>
        <v>-0.9190155247061077</v>
      </c>
      <c r="Z282" s="5" cm="1">
        <f t="array" ref="Z282">MMULT($C282:$N282,DE$4:DE$15)</f>
        <v>-5.0033932776289438</v>
      </c>
      <c r="AA282" s="5" cm="1">
        <f t="array" ref="AA282">MMULT($C282:$N282,DF$4:DF$15)</f>
        <v>2.0271613668871304</v>
      </c>
      <c r="AB282" s="5" cm="1">
        <f t="array" ref="AB282">MMULT($C282:$N282,DG$4:DG$15)</f>
        <v>0.70328372757647883</v>
      </c>
      <c r="AC282" s="5" cm="1">
        <f t="array" ref="AC282">MMULT($C282:$N282,DH$4:DH$15)</f>
        <v>-0.57237876003090593</v>
      </c>
      <c r="AD282" s="5" cm="1">
        <f t="array" ref="AD282">MMULT($C282:$N282,DI$4:DI$15)</f>
        <v>2.8612976533185299</v>
      </c>
      <c r="AE282" s="5" cm="1">
        <f t="array" ref="AE282">MMULT($C282:$N282,DJ$4:DJ$15)</f>
        <v>3.505628809131605</v>
      </c>
      <c r="AF282">
        <v>1</v>
      </c>
      <c r="AG282" s="7">
        <f t="shared" si="73"/>
        <v>0</v>
      </c>
      <c r="AH282" s="7">
        <f t="shared" si="73"/>
        <v>2.4533313469235356</v>
      </c>
      <c r="AI282" s="7">
        <f t="shared" si="73"/>
        <v>2.8838320815344773</v>
      </c>
      <c r="AJ282" s="7">
        <f t="shared" si="72"/>
        <v>0</v>
      </c>
      <c r="AK282" s="7">
        <f t="shared" si="72"/>
        <v>0</v>
      </c>
      <c r="AL282" s="7">
        <f t="shared" si="72"/>
        <v>2.6444285846757589</v>
      </c>
      <c r="AM282" s="7">
        <f t="shared" si="72"/>
        <v>0</v>
      </c>
      <c r="AN282" s="7">
        <f t="shared" si="72"/>
        <v>3.2739987893807623</v>
      </c>
      <c r="AO282" s="7">
        <f t="shared" si="72"/>
        <v>0</v>
      </c>
      <c r="AP282" s="7">
        <f t="shared" si="85"/>
        <v>0</v>
      </c>
      <c r="AQ282" s="7">
        <f t="shared" si="85"/>
        <v>0</v>
      </c>
      <c r="AR282" s="7">
        <f t="shared" si="85"/>
        <v>2.0271613668871304</v>
      </c>
      <c r="AS282" s="7">
        <f t="shared" si="85"/>
        <v>0.70328372757647883</v>
      </c>
      <c r="AT282" s="7">
        <f t="shared" si="85"/>
        <v>0</v>
      </c>
      <c r="AU282" s="7">
        <f t="shared" si="85"/>
        <v>2.8612976533185299</v>
      </c>
      <c r="AV282" s="7">
        <f t="shared" si="85"/>
        <v>3.505628809131605</v>
      </c>
      <c r="AX282" s="8" cm="1">
        <f t="array" ref="AX282">MMULT($AF282:$AV282,CU$21:CU$37)</f>
        <v>-9.678486163694064</v>
      </c>
      <c r="AY282" s="8" cm="1">
        <f t="array" ref="AY282">MMULT($AF282:$AV282,CV$21:CV$37)</f>
        <v>5.5761089246281017</v>
      </c>
      <c r="AZ282" s="8" cm="1">
        <f t="array" ref="AZ282">MMULT($AF282:$AV282,CW$21:CW$37)</f>
        <v>9.29613031585356</v>
      </c>
      <c r="BA282" s="8" cm="1">
        <f t="array" ref="BA282">MMULT($AF282:$AV282,CX$21:CX$37)</f>
        <v>-1.1363089085141445</v>
      </c>
      <c r="BB282" s="8" cm="1">
        <f t="array" ref="BB282">MMULT($AF282:$AV282,CY$21:CY$37)</f>
        <v>-5.117968952903956</v>
      </c>
      <c r="BC282" s="8" cm="1">
        <f t="array" ref="BC282">MMULT($AF282:$AV282,CZ$21:CZ$37)</f>
        <v>-1.4888509910472092</v>
      </c>
      <c r="BD282" s="8" cm="1">
        <f t="array" ref="BD282">MMULT($AF282:$AV282,DA$21:DA$37)</f>
        <v>1.5620890564900867</v>
      </c>
      <c r="BE282" s="8" cm="1">
        <f t="array" ref="BE282">MMULT($AF282:$AV282,DB$21:DB$37)</f>
        <v>-8.6560467134887809</v>
      </c>
      <c r="BF282" s="11">
        <v>1</v>
      </c>
      <c r="BG282" s="11">
        <f t="shared" si="87"/>
        <v>0</v>
      </c>
      <c r="BH282" s="11">
        <f t="shared" si="87"/>
        <v>5.5761089246281017</v>
      </c>
      <c r="BI282" s="11">
        <f t="shared" si="87"/>
        <v>9.29613031585356</v>
      </c>
      <c r="BJ282" s="11">
        <f t="shared" si="86"/>
        <v>0</v>
      </c>
      <c r="BK282" s="11">
        <f t="shared" si="86"/>
        <v>0</v>
      </c>
      <c r="BL282" s="11">
        <f t="shared" si="86"/>
        <v>0</v>
      </c>
      <c r="BM282" s="11">
        <f t="shared" si="86"/>
        <v>1.5620890564900867</v>
      </c>
      <c r="BN282" s="11">
        <f t="shared" si="86"/>
        <v>0</v>
      </c>
      <c r="BP282" s="8" cm="1">
        <f t="array" aca="1" ref="BP282" ca="1">MMULT(BF282:BN282,CU$43:CU$51)</f>
        <v>-5.3411894143913186</v>
      </c>
      <c r="BQ282" s="11">
        <f t="shared" ca="1" si="79"/>
        <v>0.99523266651332232</v>
      </c>
      <c r="BR282" s="11">
        <f t="shared" ca="1" si="80"/>
        <v>0.99523266651332232</v>
      </c>
      <c r="BT282" s="12">
        <f t="shared" ca="1" si="74"/>
        <v>-0.99523266651332232</v>
      </c>
      <c r="BU282" s="12">
        <f t="shared" ca="1" si="81"/>
        <v>0.99048806049521787</v>
      </c>
      <c r="BW282" s="12">
        <f t="shared" ca="1" si="82"/>
        <v>5.3459681478583985</v>
      </c>
      <c r="BY282">
        <f t="shared" ca="1" si="75"/>
        <v>1</v>
      </c>
      <c r="CA282">
        <f t="shared" ca="1" si="83"/>
        <v>0</v>
      </c>
      <c r="CB282">
        <f t="shared" ca="1" si="76"/>
        <v>0</v>
      </c>
      <c r="CC282">
        <f t="shared" ca="1" si="77"/>
        <v>1</v>
      </c>
      <c r="CD282">
        <f t="shared" ca="1" si="78"/>
        <v>0</v>
      </c>
      <c r="CF282">
        <f t="shared" ca="1" si="84"/>
        <v>1</v>
      </c>
    </row>
    <row r="283" spans="1:84" x14ac:dyDescent="0.45">
      <c r="A283">
        <v>1</v>
      </c>
      <c r="C283">
        <v>1</v>
      </c>
      <c r="D283">
        <v>0</v>
      </c>
      <c r="E283">
        <v>0</v>
      </c>
      <c r="F283">
        <v>4</v>
      </c>
      <c r="G283">
        <v>1</v>
      </c>
      <c r="H283">
        <v>-0.36183853886699763</v>
      </c>
      <c r="I283">
        <v>-0.75125334456157267</v>
      </c>
      <c r="J283">
        <v>-0.78478953255489414</v>
      </c>
      <c r="K283">
        <v>-0.43820204369440757</v>
      </c>
      <c r="L283">
        <v>-0.91388157283323168</v>
      </c>
      <c r="M283">
        <v>-0.85400351642291716</v>
      </c>
      <c r="N283">
        <v>1.1033553010237069</v>
      </c>
      <c r="P283" s="5" cm="1">
        <f t="array" ref="P283">MMULT($C283:$N283,CU$4:CU$15)</f>
        <v>-0.44524162003604484</v>
      </c>
      <c r="Q283" s="5" cm="1">
        <f t="array" ref="Q283">MMULT($C283:$N283,CV$4:CV$15)</f>
        <v>1.8392500369335674</v>
      </c>
      <c r="R283" s="5" cm="1">
        <f t="array" ref="R283">MMULT($C283:$N283,CW$4:CW$15)</f>
        <v>2.0620739354988542</v>
      </c>
      <c r="S283" s="5" cm="1">
        <f t="array" ref="S283">MMULT($C283:$N283,CX$4:CX$15)</f>
        <v>-3.6892509311322699</v>
      </c>
      <c r="T283" s="5" cm="1">
        <f t="array" ref="T283">MMULT($C283:$N283,CY$4:CY$15)</f>
        <v>-1.6880344371480556</v>
      </c>
      <c r="U283" s="5" cm="1">
        <f t="array" ref="U283">MMULT($C283:$N283,CZ$4:CZ$15)</f>
        <v>0.76443396861662982</v>
      </c>
      <c r="V283" s="5" cm="1">
        <f t="array" ref="V283">MMULT($C283:$N283,DA$4:DA$15)</f>
        <v>0.85518482963271247</v>
      </c>
      <c r="W283" s="5" cm="1">
        <f t="array" ref="W283">MMULT($C283:$N283,DB$4:DB$15)</f>
        <v>4.621224434888032</v>
      </c>
      <c r="X283" s="5" cm="1">
        <f t="array" ref="X283">MMULT($C283:$N283,DC$4:DC$15)</f>
        <v>-0.41149219635563705</v>
      </c>
      <c r="Y283" s="5" cm="1">
        <f t="array" ref="Y283">MMULT($C283:$N283,DD$4:DD$15)</f>
        <v>2.8135528846181712</v>
      </c>
      <c r="Z283" s="5" cm="1">
        <f t="array" ref="Z283">MMULT($C283:$N283,DE$4:DE$15)</f>
        <v>-5.0924681736310307</v>
      </c>
      <c r="AA283" s="5" cm="1">
        <f t="array" ref="AA283">MMULT($C283:$N283,DF$4:DF$15)</f>
        <v>1.2929019627507534</v>
      </c>
      <c r="AB283" s="5" cm="1">
        <f t="array" ref="AB283">MMULT($C283:$N283,DG$4:DG$15)</f>
        <v>2.8282045204504787</v>
      </c>
      <c r="AC283" s="5" cm="1">
        <f t="array" ref="AC283">MMULT($C283:$N283,DH$4:DH$15)</f>
        <v>-0.28597071356492421</v>
      </c>
      <c r="AD283" s="5" cm="1">
        <f t="array" ref="AD283">MMULT($C283:$N283,DI$4:DI$15)</f>
        <v>1.528885903195079</v>
      </c>
      <c r="AE283" s="5" cm="1">
        <f t="array" ref="AE283">MMULT($C283:$N283,DJ$4:DJ$15)</f>
        <v>3.2583889867632116</v>
      </c>
      <c r="AF283">
        <v>1</v>
      </c>
      <c r="AG283" s="7">
        <f t="shared" si="73"/>
        <v>0</v>
      </c>
      <c r="AH283" s="7">
        <f t="shared" si="73"/>
        <v>1.8392500369335674</v>
      </c>
      <c r="AI283" s="7">
        <f t="shared" si="73"/>
        <v>2.0620739354988542</v>
      </c>
      <c r="AJ283" s="7">
        <f t="shared" si="72"/>
        <v>0</v>
      </c>
      <c r="AK283" s="7">
        <f t="shared" si="72"/>
        <v>0</v>
      </c>
      <c r="AL283" s="7">
        <f t="shared" si="72"/>
        <v>0.76443396861662982</v>
      </c>
      <c r="AM283" s="7">
        <f t="shared" si="72"/>
        <v>0.85518482963271247</v>
      </c>
      <c r="AN283" s="7">
        <f t="shared" si="72"/>
        <v>4.621224434888032</v>
      </c>
      <c r="AO283" s="7">
        <f t="shared" si="72"/>
        <v>0</v>
      </c>
      <c r="AP283" s="7">
        <f t="shared" si="85"/>
        <v>2.8135528846181712</v>
      </c>
      <c r="AQ283" s="7">
        <f t="shared" si="85"/>
        <v>0</v>
      </c>
      <c r="AR283" s="7">
        <f t="shared" si="85"/>
        <v>1.2929019627507534</v>
      </c>
      <c r="AS283" s="7">
        <f t="shared" si="85"/>
        <v>2.8282045204504787</v>
      </c>
      <c r="AT283" s="7">
        <f t="shared" si="85"/>
        <v>0</v>
      </c>
      <c r="AU283" s="7">
        <f t="shared" si="85"/>
        <v>1.528885903195079</v>
      </c>
      <c r="AV283" s="7">
        <f t="shared" si="85"/>
        <v>3.2583889867632116</v>
      </c>
      <c r="AX283" s="8" cm="1">
        <f t="array" ref="AX283">MMULT($AF283:$AV283,CU$21:CU$37)</f>
        <v>-9.1729887146568849</v>
      </c>
      <c r="AY283" s="8" cm="1">
        <f t="array" ref="AY283">MMULT($AF283:$AV283,CV$21:CV$37)</f>
        <v>6.8356207036922685</v>
      </c>
      <c r="AZ283" s="8" cm="1">
        <f t="array" ref="AZ283">MMULT($AF283:$AV283,CW$21:CW$37)</f>
        <v>5.9920378885062551</v>
      </c>
      <c r="BA283" s="8" cm="1">
        <f t="array" ref="BA283">MMULT($AF283:$AV283,CX$21:CX$37)</f>
        <v>4.1906684111568877</v>
      </c>
      <c r="BB283" s="8" cm="1">
        <f t="array" ref="BB283">MMULT($AF283:$AV283,CY$21:CY$37)</f>
        <v>-5.9868986375829065</v>
      </c>
      <c r="BC283" s="8" cm="1">
        <f t="array" ref="BC283">MMULT($AF283:$AV283,CZ$21:CZ$37)</f>
        <v>-2.471742303562297</v>
      </c>
      <c r="BD283" s="8" cm="1">
        <f t="array" ref="BD283">MMULT($AF283:$AV283,DA$21:DA$37)</f>
        <v>0.69979624275811947</v>
      </c>
      <c r="BE283" s="8" cm="1">
        <f t="array" ref="BE283">MMULT($AF283:$AV283,DB$21:DB$37)</f>
        <v>-3.568993541493084</v>
      </c>
      <c r="BF283" s="11">
        <v>1</v>
      </c>
      <c r="BG283" s="11">
        <f t="shared" si="87"/>
        <v>0</v>
      </c>
      <c r="BH283" s="11">
        <f t="shared" si="87"/>
        <v>6.8356207036922685</v>
      </c>
      <c r="BI283" s="11">
        <f t="shared" si="87"/>
        <v>5.9920378885062551</v>
      </c>
      <c r="BJ283" s="11">
        <f t="shared" si="86"/>
        <v>4.1906684111568877</v>
      </c>
      <c r="BK283" s="11">
        <f t="shared" si="86"/>
        <v>0</v>
      </c>
      <c r="BL283" s="11">
        <f t="shared" si="86"/>
        <v>0</v>
      </c>
      <c r="BM283" s="11">
        <f t="shared" si="86"/>
        <v>0.69979624275811947</v>
      </c>
      <c r="BN283" s="11">
        <f t="shared" si="86"/>
        <v>0</v>
      </c>
      <c r="BP283" s="8" cm="1">
        <f t="array" aca="1" ref="BP283" ca="1">MMULT(BF283:BN283,CU$43:CU$51)</f>
        <v>-3.5967378796722902</v>
      </c>
      <c r="BQ283" s="11">
        <f t="shared" ca="1" si="79"/>
        <v>0.97331842090366749</v>
      </c>
      <c r="BR283" s="11">
        <f t="shared" ca="1" si="80"/>
        <v>0.97331842090366749</v>
      </c>
      <c r="BT283" s="12">
        <f t="shared" ca="1" si="74"/>
        <v>2.6681579096332508E-2</v>
      </c>
      <c r="BU283" s="12">
        <f t="shared" ca="1" si="81"/>
        <v>7.1190666307384789E-4</v>
      </c>
      <c r="BW283" s="12">
        <f t="shared" ca="1" si="82"/>
        <v>3.6237818731669575</v>
      </c>
      <c r="BY283">
        <f t="shared" ca="1" si="75"/>
        <v>1</v>
      </c>
      <c r="CA283">
        <f t="shared" ca="1" si="83"/>
        <v>1</v>
      </c>
      <c r="CB283">
        <f t="shared" ca="1" si="76"/>
        <v>0</v>
      </c>
      <c r="CC283">
        <f t="shared" ca="1" si="77"/>
        <v>0</v>
      </c>
      <c r="CD283">
        <f t="shared" ca="1" si="78"/>
        <v>0</v>
      </c>
      <c r="CF283">
        <f t="shared" ca="1" si="84"/>
        <v>1</v>
      </c>
    </row>
    <row r="284" spans="1:84" x14ac:dyDescent="0.45">
      <c r="A284">
        <v>0</v>
      </c>
      <c r="C284">
        <v>1</v>
      </c>
      <c r="D284">
        <v>0</v>
      </c>
      <c r="E284">
        <v>2</v>
      </c>
      <c r="F284">
        <v>5</v>
      </c>
      <c r="G284">
        <v>1</v>
      </c>
      <c r="H284">
        <v>-0.36183853886699763</v>
      </c>
      <c r="I284">
        <v>-0.83819878752967802</v>
      </c>
      <c r="J284">
        <v>-0.90096995494176868</v>
      </c>
      <c r="K284">
        <v>-0.48275748354429182</v>
      </c>
      <c r="L284">
        <v>-0.96614256286218181</v>
      </c>
      <c r="M284">
        <v>-0.92309650161369261</v>
      </c>
      <c r="N284">
        <v>1.1033553010237069</v>
      </c>
      <c r="P284" s="5" cm="1">
        <f t="array" ref="P284">MMULT($C284:$N284,CU$4:CU$15)</f>
        <v>-2.4246280625098935</v>
      </c>
      <c r="Q284" s="5" cm="1">
        <f t="array" ref="Q284">MMULT($C284:$N284,CV$4:CV$15)</f>
        <v>2.7322056043813587</v>
      </c>
      <c r="R284" s="5" cm="1">
        <f t="array" ref="R284">MMULT($C284:$N284,CW$4:CW$15)</f>
        <v>2.974375089876466</v>
      </c>
      <c r="S284" s="5" cm="1">
        <f t="array" ref="S284">MMULT($C284:$N284,CX$4:CX$15)</f>
        <v>-4.3675858946827653</v>
      </c>
      <c r="T284" s="5" cm="1">
        <f t="array" ref="T284">MMULT($C284:$N284,CY$4:CY$15)</f>
        <v>-0.79343859864516542</v>
      </c>
      <c r="U284" s="5" cm="1">
        <f t="array" ref="U284">MMULT($C284:$N284,CZ$4:CZ$15)</f>
        <v>2.502880737916481</v>
      </c>
      <c r="V284" s="5" cm="1">
        <f t="array" ref="V284">MMULT($C284:$N284,DA$4:DA$15)</f>
        <v>0.45174893073872474</v>
      </c>
      <c r="W284" s="5" cm="1">
        <f t="array" ref="W284">MMULT($C284:$N284,DB$4:DB$15)</f>
        <v>4.666814988925962</v>
      </c>
      <c r="X284" s="5" cm="1">
        <f t="array" ref="X284">MMULT($C284:$N284,DC$4:DC$15)</f>
        <v>-0.34493802810624086</v>
      </c>
      <c r="Y284" s="5" cm="1">
        <f t="array" ref="Y284">MMULT($C284:$N284,DD$4:DD$15)</f>
        <v>1.8010062472890596</v>
      </c>
      <c r="Z284" s="5" cm="1">
        <f t="array" ref="Z284">MMULT($C284:$N284,DE$4:DE$15)</f>
        <v>-7.4728150600881218</v>
      </c>
      <c r="AA284" s="5" cm="1">
        <f t="array" ref="AA284">MMULT($C284:$N284,DF$4:DF$15)</f>
        <v>8.3985616915289274E-2</v>
      </c>
      <c r="AB284" s="5" cm="1">
        <f t="array" ref="AB284">MMULT($C284:$N284,DG$4:DG$15)</f>
        <v>1.4863057316180259</v>
      </c>
      <c r="AC284" s="5" cm="1">
        <f t="array" ref="AC284">MMULT($C284:$N284,DH$4:DH$15)</f>
        <v>0.84349844624385495</v>
      </c>
      <c r="AD284" s="5" cm="1">
        <f t="array" ref="AD284">MMULT($C284:$N284,DI$4:DI$15)</f>
        <v>0.68744305958425023</v>
      </c>
      <c r="AE284" s="5" cm="1">
        <f t="array" ref="AE284">MMULT($C284:$N284,DJ$4:DJ$15)</f>
        <v>3.1705251299803994</v>
      </c>
      <c r="AF284">
        <v>1</v>
      </c>
      <c r="AG284" s="7">
        <f t="shared" si="73"/>
        <v>0</v>
      </c>
      <c r="AH284" s="7">
        <f t="shared" si="73"/>
        <v>2.7322056043813587</v>
      </c>
      <c r="AI284" s="7">
        <f t="shared" si="73"/>
        <v>2.974375089876466</v>
      </c>
      <c r="AJ284" s="7">
        <f t="shared" si="72"/>
        <v>0</v>
      </c>
      <c r="AK284" s="7">
        <f t="shared" si="72"/>
        <v>0</v>
      </c>
      <c r="AL284" s="7">
        <f t="shared" si="72"/>
        <v>2.502880737916481</v>
      </c>
      <c r="AM284" s="7">
        <f t="shared" si="72"/>
        <v>0.45174893073872474</v>
      </c>
      <c r="AN284" s="7">
        <f t="shared" si="72"/>
        <v>4.666814988925962</v>
      </c>
      <c r="AO284" s="7">
        <f t="shared" si="72"/>
        <v>0</v>
      </c>
      <c r="AP284" s="7">
        <f t="shared" si="85"/>
        <v>1.8010062472890596</v>
      </c>
      <c r="AQ284" s="7">
        <f t="shared" si="85"/>
        <v>0</v>
      </c>
      <c r="AR284" s="7">
        <f t="shared" si="85"/>
        <v>8.3985616915289274E-2</v>
      </c>
      <c r="AS284" s="7">
        <f t="shared" si="85"/>
        <v>1.4863057316180259</v>
      </c>
      <c r="AT284" s="7">
        <f t="shared" si="85"/>
        <v>0.84349844624385495</v>
      </c>
      <c r="AU284" s="7">
        <f t="shared" si="85"/>
        <v>0.68744305958425023</v>
      </c>
      <c r="AV284" s="7">
        <f t="shared" si="85"/>
        <v>3.1705251299803994</v>
      </c>
      <c r="AX284" s="8" cm="1">
        <f t="array" ref="AX284">MMULT($AF284:$AV284,CU$21:CU$37)</f>
        <v>-9.0657246697595628</v>
      </c>
      <c r="AY284" s="8" cm="1">
        <f t="array" ref="AY284">MMULT($AF284:$AV284,CV$21:CV$37)</f>
        <v>3.9623837960826682</v>
      </c>
      <c r="AZ284" s="8" cm="1">
        <f t="array" ref="AZ284">MMULT($AF284:$AV284,CW$21:CW$37)</f>
        <v>5.4347778707348713</v>
      </c>
      <c r="BA284" s="8" cm="1">
        <f t="array" ref="BA284">MMULT($AF284:$AV284,CX$21:CX$37)</f>
        <v>0.661553281012355</v>
      </c>
      <c r="BB284" s="8" cm="1">
        <f t="array" ref="BB284">MMULT($AF284:$AV284,CY$21:CY$37)</f>
        <v>-7.4115616443087218</v>
      </c>
      <c r="BC284" s="8" cm="1">
        <f t="array" ref="BC284">MMULT($AF284:$AV284,CZ$21:CZ$37)</f>
        <v>-2.4886342489929159</v>
      </c>
      <c r="BD284" s="8" cm="1">
        <f t="array" ref="BD284">MMULT($AF284:$AV284,DA$21:DA$37)</f>
        <v>-0.26308017484081381</v>
      </c>
      <c r="BE284" s="8" cm="1">
        <f t="array" ref="BE284">MMULT($AF284:$AV284,DB$21:DB$37)</f>
        <v>-5.6027304809649063</v>
      </c>
      <c r="BF284" s="11">
        <v>1</v>
      </c>
      <c r="BG284" s="11">
        <f t="shared" si="87"/>
        <v>0</v>
      </c>
      <c r="BH284" s="11">
        <f t="shared" si="87"/>
        <v>3.9623837960826682</v>
      </c>
      <c r="BI284" s="11">
        <f t="shared" si="87"/>
        <v>5.4347778707348713</v>
      </c>
      <c r="BJ284" s="11">
        <f t="shared" si="86"/>
        <v>0.661553281012355</v>
      </c>
      <c r="BK284" s="11">
        <f t="shared" si="86"/>
        <v>0</v>
      </c>
      <c r="BL284" s="11">
        <f t="shared" si="86"/>
        <v>0</v>
      </c>
      <c r="BM284" s="11">
        <f t="shared" si="86"/>
        <v>0</v>
      </c>
      <c r="BN284" s="11">
        <f t="shared" si="86"/>
        <v>0</v>
      </c>
      <c r="BP284" s="8" cm="1">
        <f t="array" aca="1" ref="BP284" ca="1">MMULT(BF284:BN284,CU$43:CU$51)</f>
        <v>-3.2042969648092092</v>
      </c>
      <c r="BQ284" s="11">
        <f t="shared" ca="1" si="79"/>
        <v>0.96099565977389068</v>
      </c>
      <c r="BR284" s="11">
        <f t="shared" ca="1" si="80"/>
        <v>0.96099565977389068</v>
      </c>
      <c r="BT284" s="12">
        <f t="shared" ca="1" si="74"/>
        <v>-0.96099565977389068</v>
      </c>
      <c r="BU284" s="12">
        <f t="shared" ca="1" si="81"/>
        <v>0.92351265810425542</v>
      </c>
      <c r="BW284" s="12">
        <f t="shared" ca="1" si="82"/>
        <v>3.244082351195567</v>
      </c>
      <c r="BY284">
        <f t="shared" ca="1" si="75"/>
        <v>1</v>
      </c>
      <c r="CA284">
        <f t="shared" ca="1" si="83"/>
        <v>0</v>
      </c>
      <c r="CB284">
        <f t="shared" ca="1" si="76"/>
        <v>0</v>
      </c>
      <c r="CC284">
        <f t="shared" ca="1" si="77"/>
        <v>1</v>
      </c>
      <c r="CD284">
        <f t="shared" ca="1" si="78"/>
        <v>0</v>
      </c>
      <c r="CF284">
        <f t="shared" ca="1" si="84"/>
        <v>1</v>
      </c>
    </row>
    <row r="285" spans="1:84" x14ac:dyDescent="0.45">
      <c r="A285">
        <v>0</v>
      </c>
      <c r="C285">
        <v>1</v>
      </c>
      <c r="D285">
        <v>1</v>
      </c>
      <c r="E285">
        <v>4</v>
      </c>
      <c r="F285">
        <v>2</v>
      </c>
      <c r="G285">
        <v>1</v>
      </c>
      <c r="H285">
        <v>3.0803920646333718</v>
      </c>
      <c r="I285">
        <v>0.66306822198446169</v>
      </c>
      <c r="J285">
        <v>3.6300665181463381</v>
      </c>
      <c r="K285">
        <v>-0.51840183542419915</v>
      </c>
      <c r="L285">
        <v>3.1102146593959299</v>
      </c>
      <c r="M285">
        <v>2.8262700775146969</v>
      </c>
      <c r="N285">
        <v>0.52006909315194561</v>
      </c>
      <c r="P285" s="5" cm="1">
        <f t="array" ref="P285">MMULT($C285:$N285,CU$4:CU$15)</f>
        <v>-2.1472288149853256</v>
      </c>
      <c r="Q285" s="5" cm="1">
        <f t="array" ref="Q285">MMULT($C285:$N285,CV$4:CV$15)</f>
        <v>-0.86852769687312192</v>
      </c>
      <c r="R285" s="5" cm="1">
        <f t="array" ref="R285">MMULT($C285:$N285,CW$4:CW$15)</f>
        <v>5.2202607249606476</v>
      </c>
      <c r="S285" s="5" cm="1">
        <f t="array" ref="S285">MMULT($C285:$N285,CX$4:CX$15)</f>
        <v>-1.0895894407963576</v>
      </c>
      <c r="T285" s="5" cm="1">
        <f t="array" ref="T285">MMULT($C285:$N285,CY$4:CY$15)</f>
        <v>-1.9419886286527464</v>
      </c>
      <c r="U285" s="5" cm="1">
        <f t="array" ref="U285">MMULT($C285:$N285,CZ$4:CZ$15)</f>
        <v>3.3554988741342688</v>
      </c>
      <c r="V285" s="5" cm="1">
        <f t="array" ref="V285">MMULT($C285:$N285,DA$4:DA$15)</f>
        <v>-1.2379111618267282</v>
      </c>
      <c r="W285" s="5" cm="1">
        <f t="array" ref="W285">MMULT($C285:$N285,DB$4:DB$15)</f>
        <v>-5.3223236854550189</v>
      </c>
      <c r="X285" s="5" cm="1">
        <f t="array" ref="X285">MMULT($C285:$N285,DC$4:DC$15)</f>
        <v>-1.5317302953085106</v>
      </c>
      <c r="Y285" s="5" cm="1">
        <f t="array" ref="Y285">MMULT($C285:$N285,DD$4:DD$15)</f>
        <v>-6.2401635970363483</v>
      </c>
      <c r="Z285" s="5" cm="1">
        <f t="array" ref="Z285">MMULT($C285:$N285,DE$4:DE$15)</f>
        <v>0.92037947304306067</v>
      </c>
      <c r="AA285" s="5" cm="1">
        <f t="array" ref="AA285">MMULT($C285:$N285,DF$4:DF$15)</f>
        <v>2.6321942570431389</v>
      </c>
      <c r="AB285" s="5" cm="1">
        <f t="array" ref="AB285">MMULT($C285:$N285,DG$4:DG$15)</f>
        <v>-4.5548347960555633</v>
      </c>
      <c r="AC285" s="5" cm="1">
        <f t="array" ref="AC285">MMULT($C285:$N285,DH$4:DH$15)</f>
        <v>-2.9383879380992655</v>
      </c>
      <c r="AD285" s="5" cm="1">
        <f t="array" ref="AD285">MMULT($C285:$N285,DI$4:DI$15)</f>
        <v>5.9341560635389543</v>
      </c>
      <c r="AE285" s="5" cm="1">
        <f t="array" ref="AE285">MMULT($C285:$N285,DJ$4:DJ$15)</f>
        <v>1.6349703880439637</v>
      </c>
      <c r="AF285">
        <v>1</v>
      </c>
      <c r="AG285" s="7">
        <f t="shared" si="73"/>
        <v>0</v>
      </c>
      <c r="AH285" s="7">
        <f t="shared" si="73"/>
        <v>0</v>
      </c>
      <c r="AI285" s="7">
        <f t="shared" si="73"/>
        <v>5.2202607249606476</v>
      </c>
      <c r="AJ285" s="7">
        <f t="shared" si="72"/>
        <v>0</v>
      </c>
      <c r="AK285" s="7">
        <f t="shared" si="72"/>
        <v>0</v>
      </c>
      <c r="AL285" s="7">
        <f t="shared" si="72"/>
        <v>3.3554988741342688</v>
      </c>
      <c r="AM285" s="7">
        <f t="shared" si="72"/>
        <v>0</v>
      </c>
      <c r="AN285" s="7">
        <f t="shared" si="72"/>
        <v>0</v>
      </c>
      <c r="AO285" s="7">
        <f t="shared" si="72"/>
        <v>0</v>
      </c>
      <c r="AP285" s="7">
        <f t="shared" si="85"/>
        <v>0</v>
      </c>
      <c r="AQ285" s="7">
        <f t="shared" si="85"/>
        <v>0.92037947304306067</v>
      </c>
      <c r="AR285" s="7">
        <f t="shared" si="85"/>
        <v>2.6321942570431389</v>
      </c>
      <c r="AS285" s="7">
        <f t="shared" si="85"/>
        <v>0</v>
      </c>
      <c r="AT285" s="7">
        <f t="shared" si="85"/>
        <v>0</v>
      </c>
      <c r="AU285" s="7">
        <f t="shared" si="85"/>
        <v>5.9341560635389543</v>
      </c>
      <c r="AV285" s="7">
        <f t="shared" si="85"/>
        <v>1.6349703880439637</v>
      </c>
      <c r="AX285" s="8" cm="1">
        <f t="array" ref="AX285">MMULT($AF285:$AV285,CU$21:CU$37)</f>
        <v>-7.0147113981998057</v>
      </c>
      <c r="AY285" s="8" cm="1">
        <f t="array" ref="AY285">MMULT($AF285:$AV285,CV$21:CV$37)</f>
        <v>8.9859286692189784</v>
      </c>
      <c r="AZ285" s="8" cm="1">
        <f t="array" ref="AZ285">MMULT($AF285:$AV285,CW$21:CW$37)</f>
        <v>9.2996637384226091</v>
      </c>
      <c r="BA285" s="8" cm="1">
        <f t="array" ref="BA285">MMULT($AF285:$AV285,CX$21:CX$37)</f>
        <v>-0.44532064042151581</v>
      </c>
      <c r="BB285" s="8" cm="1">
        <f t="array" ref="BB285">MMULT($AF285:$AV285,CY$21:CY$37)</f>
        <v>-1.6474846384735651</v>
      </c>
      <c r="BC285" s="8" cm="1">
        <f t="array" ref="BC285">MMULT($AF285:$AV285,CZ$21:CZ$37)</f>
        <v>3.2448216126874829</v>
      </c>
      <c r="BD285" s="8" cm="1">
        <f t="array" ref="BD285">MMULT($AF285:$AV285,DA$21:DA$37)</f>
        <v>6.049254666469742</v>
      </c>
      <c r="BE285" s="8" cm="1">
        <f t="array" ref="BE285">MMULT($AF285:$AV285,DB$21:DB$37)</f>
        <v>-9.8528974490839243</v>
      </c>
      <c r="BF285" s="11">
        <v>1</v>
      </c>
      <c r="BG285" s="11">
        <f t="shared" si="87"/>
        <v>0</v>
      </c>
      <c r="BH285" s="11">
        <f t="shared" si="87"/>
        <v>8.9859286692189784</v>
      </c>
      <c r="BI285" s="11">
        <f t="shared" si="87"/>
        <v>9.2996637384226091</v>
      </c>
      <c r="BJ285" s="11">
        <f t="shared" si="86"/>
        <v>0</v>
      </c>
      <c r="BK285" s="11">
        <f t="shared" si="86"/>
        <v>0</v>
      </c>
      <c r="BL285" s="11">
        <f t="shared" si="86"/>
        <v>3.2448216126874829</v>
      </c>
      <c r="BM285" s="11">
        <f t="shared" si="86"/>
        <v>6.049254666469742</v>
      </c>
      <c r="BN285" s="11">
        <f t="shared" si="86"/>
        <v>0</v>
      </c>
      <c r="BP285" s="8" cm="1">
        <f t="array" aca="1" ref="BP285" ca="1">MMULT(BF285:BN285,CU$43:CU$51)</f>
        <v>-8.8462394758750591</v>
      </c>
      <c r="BQ285" s="11">
        <f t="shared" ca="1" si="79"/>
        <v>0.99985609876869863</v>
      </c>
      <c r="BR285" s="11">
        <f t="shared" ca="1" si="80"/>
        <v>0.99985609876869863</v>
      </c>
      <c r="BT285" s="12">
        <f t="shared" ca="1" si="74"/>
        <v>-0.99985609876869863</v>
      </c>
      <c r="BU285" s="12">
        <f t="shared" ca="1" si="81"/>
        <v>0.99971221824496159</v>
      </c>
      <c r="BW285" s="12">
        <f t="shared" ca="1" si="82"/>
        <v>8.8463833874614952</v>
      </c>
      <c r="BY285">
        <f t="shared" ca="1" si="75"/>
        <v>1</v>
      </c>
      <c r="CA285">
        <f t="shared" ca="1" si="83"/>
        <v>0</v>
      </c>
      <c r="CB285">
        <f t="shared" ca="1" si="76"/>
        <v>0</v>
      </c>
      <c r="CC285">
        <f t="shared" ca="1" si="77"/>
        <v>1</v>
      </c>
      <c r="CD285">
        <f t="shared" ca="1" si="78"/>
        <v>0</v>
      </c>
      <c r="CF285">
        <f t="shared" ca="1" si="84"/>
        <v>1</v>
      </c>
    </row>
    <row r="286" spans="1:84" x14ac:dyDescent="0.45">
      <c r="A286">
        <v>0</v>
      </c>
      <c r="C286">
        <v>1</v>
      </c>
      <c r="D286">
        <v>1</v>
      </c>
      <c r="E286">
        <v>4</v>
      </c>
      <c r="F286">
        <v>3</v>
      </c>
      <c r="G286">
        <v>2</v>
      </c>
      <c r="H286">
        <v>0.46429680597309109</v>
      </c>
      <c r="I286">
        <v>1.870777083308369</v>
      </c>
      <c r="J286">
        <v>0.89982659205478666</v>
      </c>
      <c r="K286">
        <v>1.896503004439527</v>
      </c>
      <c r="L286">
        <v>0.9849343982186235</v>
      </c>
      <c r="M286">
        <v>0.65579733583206212</v>
      </c>
      <c r="N286">
        <v>0.87004081787500231</v>
      </c>
      <c r="P286" s="5" cm="1">
        <f t="array" ref="P286">MMULT($C286:$N286,CU$4:CU$15)</f>
        <v>-2.2231012725173405</v>
      </c>
      <c r="Q286" s="5" cm="1">
        <f t="array" ref="Q286">MMULT($C286:$N286,CV$4:CV$15)</f>
        <v>-2.0504229713055109</v>
      </c>
      <c r="R286" s="5" cm="1">
        <f t="array" ref="R286">MMULT($C286:$N286,CW$4:CW$15)</f>
        <v>1.954183140810654</v>
      </c>
      <c r="S286" s="5" cm="1">
        <f t="array" ref="S286">MMULT($C286:$N286,CX$4:CX$15)</f>
        <v>-0.11627396787797944</v>
      </c>
      <c r="T286" s="5" cm="1">
        <f t="array" ref="T286">MMULT($C286:$N286,CY$4:CY$15)</f>
        <v>2.9811900068655408</v>
      </c>
      <c r="U286" s="5" cm="1">
        <f t="array" ref="U286">MMULT($C286:$N286,CZ$4:CZ$15)</f>
        <v>2.9509226964042878</v>
      </c>
      <c r="V286" s="5" cm="1">
        <f t="array" ref="V286">MMULT($C286:$N286,DA$4:DA$15)</f>
        <v>-0.60907519696706547</v>
      </c>
      <c r="W286" s="5" cm="1">
        <f t="array" ref="W286">MMULT($C286:$N286,DB$4:DB$15)</f>
        <v>1.8439457500736995</v>
      </c>
      <c r="X286" s="5" cm="1">
        <f t="array" ref="X286">MMULT($C286:$N286,DC$4:DC$15)</f>
        <v>4.920389610203274E-2</v>
      </c>
      <c r="Y286" s="5" cm="1">
        <f t="array" ref="Y286">MMULT($C286:$N286,DD$4:DD$15)</f>
        <v>-2.3233930171009303</v>
      </c>
      <c r="Z286" s="5" cm="1">
        <f t="array" ref="Z286">MMULT($C286:$N286,DE$4:DE$15)</f>
        <v>-2.7358659099343043</v>
      </c>
      <c r="AA286" s="5" cm="1">
        <f t="array" ref="AA286">MMULT($C286:$N286,DF$4:DF$15)</f>
        <v>-0.31699765963456955</v>
      </c>
      <c r="AB286" s="5" cm="1">
        <f t="array" ref="AB286">MMULT($C286:$N286,DG$4:DG$15)</f>
        <v>-3.7330207297767291</v>
      </c>
      <c r="AC286" s="5" cm="1">
        <f t="array" ref="AC286">MMULT($C286:$N286,DH$4:DH$15)</f>
        <v>-1.6317646192404389E-2</v>
      </c>
      <c r="AD286" s="5" cm="1">
        <f t="array" ref="AD286">MMULT($C286:$N286,DI$4:DI$15)</f>
        <v>3.6406955632627356</v>
      </c>
      <c r="AE286" s="5" cm="1">
        <f t="array" ref="AE286">MMULT($C286:$N286,DJ$4:DJ$15)</f>
        <v>3.6426136712388404</v>
      </c>
      <c r="AF286">
        <v>1</v>
      </c>
      <c r="AG286" s="7">
        <f t="shared" si="73"/>
        <v>0</v>
      </c>
      <c r="AH286" s="7">
        <f t="shared" si="73"/>
        <v>0</v>
      </c>
      <c r="AI286" s="7">
        <f t="shared" si="73"/>
        <v>1.954183140810654</v>
      </c>
      <c r="AJ286" s="7">
        <f t="shared" si="72"/>
        <v>0</v>
      </c>
      <c r="AK286" s="7">
        <f t="shared" si="72"/>
        <v>2.9811900068655408</v>
      </c>
      <c r="AL286" s="7">
        <f t="shared" si="72"/>
        <v>2.9509226964042878</v>
      </c>
      <c r="AM286" s="7">
        <f t="shared" si="72"/>
        <v>0</v>
      </c>
      <c r="AN286" s="7">
        <f t="shared" si="72"/>
        <v>1.8439457500736995</v>
      </c>
      <c r="AO286" s="7">
        <f t="shared" si="72"/>
        <v>4.920389610203274E-2</v>
      </c>
      <c r="AP286" s="7">
        <f t="shared" si="85"/>
        <v>0</v>
      </c>
      <c r="AQ286" s="7">
        <f t="shared" si="85"/>
        <v>0</v>
      </c>
      <c r="AR286" s="7">
        <f t="shared" si="85"/>
        <v>0</v>
      </c>
      <c r="AS286" s="7">
        <f t="shared" si="85"/>
        <v>0</v>
      </c>
      <c r="AT286" s="7">
        <f t="shared" si="85"/>
        <v>0</v>
      </c>
      <c r="AU286" s="7">
        <f t="shared" si="85"/>
        <v>3.6406955632627356</v>
      </c>
      <c r="AV286" s="7">
        <f t="shared" si="85"/>
        <v>3.6426136712388404</v>
      </c>
      <c r="AX286" s="8" cm="1">
        <f t="array" ref="AX286">MMULT($AF286:$AV286,CU$21:CU$37)</f>
        <v>-5.7669936894923524</v>
      </c>
      <c r="AY286" s="8" cm="1">
        <f t="array" ref="AY286">MMULT($AF286:$AV286,CV$21:CV$37)</f>
        <v>4.9419045575285043</v>
      </c>
      <c r="AZ286" s="8" cm="1">
        <f t="array" ref="AZ286">MMULT($AF286:$AV286,CW$21:CW$37)</f>
        <v>8.5081721391063123</v>
      </c>
      <c r="BA286" s="8" cm="1">
        <f t="array" ref="BA286">MMULT($AF286:$AV286,CX$21:CX$37)</f>
        <v>3.2162138874369344</v>
      </c>
      <c r="BB286" s="8" cm="1">
        <f t="array" ref="BB286">MMULT($AF286:$AV286,CY$21:CY$37)</f>
        <v>-1.4057355210650935</v>
      </c>
      <c r="BC286" s="8" cm="1">
        <f t="array" ref="BC286">MMULT($AF286:$AV286,CZ$21:CZ$37)</f>
        <v>-2.1719095266156003</v>
      </c>
      <c r="BD286" s="8" cm="1">
        <f t="array" ref="BD286">MMULT($AF286:$AV286,DA$21:DA$37)</f>
        <v>2.0418092605353864</v>
      </c>
      <c r="BE286" s="8" cm="1">
        <f t="array" ref="BE286">MMULT($AF286:$AV286,DB$21:DB$37)</f>
        <v>-9.2476244828466374</v>
      </c>
      <c r="BF286" s="11">
        <v>1</v>
      </c>
      <c r="BG286" s="11">
        <f t="shared" si="87"/>
        <v>0</v>
      </c>
      <c r="BH286" s="11">
        <f t="shared" si="87"/>
        <v>4.9419045575285043</v>
      </c>
      <c r="BI286" s="11">
        <f t="shared" si="87"/>
        <v>8.5081721391063123</v>
      </c>
      <c r="BJ286" s="11">
        <f t="shared" si="86"/>
        <v>3.2162138874369344</v>
      </c>
      <c r="BK286" s="11">
        <f t="shared" si="86"/>
        <v>0</v>
      </c>
      <c r="BL286" s="11">
        <f t="shared" si="86"/>
        <v>0</v>
      </c>
      <c r="BM286" s="11">
        <f t="shared" si="86"/>
        <v>2.0418092605353864</v>
      </c>
      <c r="BN286" s="11">
        <f t="shared" si="86"/>
        <v>0</v>
      </c>
      <c r="BP286" s="8" cm="1">
        <f t="array" aca="1" ref="BP286" ca="1">MMULT(BF286:BN286,CU$43:CU$51)</f>
        <v>-3.2769199080327773</v>
      </c>
      <c r="BQ286" s="11">
        <f t="shared" ca="1" si="79"/>
        <v>0.96362848465124828</v>
      </c>
      <c r="BR286" s="11">
        <f t="shared" ca="1" si="80"/>
        <v>0.96362848465124828</v>
      </c>
      <c r="BT286" s="12">
        <f t="shared" ca="1" si="74"/>
        <v>-0.96362848465124828</v>
      </c>
      <c r="BU286" s="12">
        <f t="shared" ca="1" si="81"/>
        <v>0.92857985643126106</v>
      </c>
      <c r="BW286" s="12">
        <f t="shared" ca="1" si="82"/>
        <v>3.3139693560518606</v>
      </c>
      <c r="BY286">
        <f t="shared" ca="1" si="75"/>
        <v>1</v>
      </c>
      <c r="CA286">
        <f t="shared" ca="1" si="83"/>
        <v>0</v>
      </c>
      <c r="CB286">
        <f t="shared" ca="1" si="76"/>
        <v>0</v>
      </c>
      <c r="CC286">
        <f t="shared" ca="1" si="77"/>
        <v>1</v>
      </c>
      <c r="CD286">
        <f t="shared" ca="1" si="78"/>
        <v>0</v>
      </c>
      <c r="CF286">
        <f t="shared" ca="1" si="84"/>
        <v>1</v>
      </c>
    </row>
    <row r="287" spans="1:84" x14ac:dyDescent="0.45">
      <c r="A287">
        <v>0</v>
      </c>
      <c r="C287">
        <v>1</v>
      </c>
      <c r="D287">
        <v>0</v>
      </c>
      <c r="E287">
        <v>1</v>
      </c>
      <c r="F287">
        <v>3</v>
      </c>
      <c r="G287">
        <v>1</v>
      </c>
      <c r="H287">
        <v>-8.6460090586968019E-2</v>
      </c>
      <c r="I287">
        <v>-0.46461098141107732</v>
      </c>
      <c r="J287">
        <v>0.60937553608760031</v>
      </c>
      <c r="K287">
        <v>-0.50057965948424554</v>
      </c>
      <c r="L287">
        <v>0.39264317789052189</v>
      </c>
      <c r="M287">
        <v>-0.11780584663155121</v>
      </c>
      <c r="N287">
        <v>1.1033553010237069</v>
      </c>
      <c r="P287" s="5" cm="1">
        <f t="array" ref="P287">MMULT($C287:$N287,CU$4:CU$15)</f>
        <v>-1.3977550687477371</v>
      </c>
      <c r="Q287" s="5" cm="1">
        <f t="array" ref="Q287">MMULT($C287:$N287,CV$4:CV$15)</f>
        <v>0.43901174927035047</v>
      </c>
      <c r="R287" s="5" cm="1">
        <f t="array" ref="R287">MMULT($C287:$N287,CW$4:CW$15)</f>
        <v>2.4872934452872926</v>
      </c>
      <c r="S287" s="5" cm="1">
        <f t="array" ref="S287">MMULT($C287:$N287,CX$4:CX$15)</f>
        <v>-3.2538660778065527</v>
      </c>
      <c r="T287" s="5" cm="1">
        <f t="array" ref="T287">MMULT($C287:$N287,CY$4:CY$15)</f>
        <v>-1.1866440853554925</v>
      </c>
      <c r="U287" s="5" cm="1">
        <f t="array" ref="U287">MMULT($C287:$N287,CZ$4:CZ$15)</f>
        <v>1.0565866056414865</v>
      </c>
      <c r="V287" s="5" cm="1">
        <f t="array" ref="V287">MMULT($C287:$N287,DA$4:DA$15)</f>
        <v>-0.26402963244908362</v>
      </c>
      <c r="W287" s="5" cm="1">
        <f t="array" ref="W287">MMULT($C287:$N287,DB$4:DB$15)</f>
        <v>2.0793285790725848</v>
      </c>
      <c r="X287" s="5" cm="1">
        <f t="array" ref="X287">MMULT($C287:$N287,DC$4:DC$15)</f>
        <v>-0.89594430014052895</v>
      </c>
      <c r="Y287" s="5" cm="1">
        <f t="array" ref="Y287">MMULT($C287:$N287,DD$4:DD$15)</f>
        <v>-0.63680978287042078</v>
      </c>
      <c r="Z287" s="5" cm="1">
        <f t="array" ref="Z287">MMULT($C287:$N287,DE$4:DE$15)</f>
        <v>-3.8336730657998768</v>
      </c>
      <c r="AA287" s="5" cm="1">
        <f t="array" ref="AA287">MMULT($C287:$N287,DF$4:DF$15)</f>
        <v>0.83266418598983571</v>
      </c>
      <c r="AB287" s="5" cm="1">
        <f t="array" ref="AB287">MMULT($C287:$N287,DG$4:DG$15)</f>
        <v>1.0516116812347183</v>
      </c>
      <c r="AC287" s="5" cm="1">
        <f t="array" ref="AC287">MMULT($C287:$N287,DH$4:DH$15)</f>
        <v>-0.72085415615416648</v>
      </c>
      <c r="AD287" s="5" cm="1">
        <f t="array" ref="AD287">MMULT($C287:$N287,DI$4:DI$15)</f>
        <v>1.6800990481378164</v>
      </c>
      <c r="AE287" s="5" cm="1">
        <f t="array" ref="AE287">MMULT($C287:$N287,DJ$4:DJ$15)</f>
        <v>3.5776392495319409</v>
      </c>
      <c r="AF287">
        <v>1</v>
      </c>
      <c r="AG287" s="7">
        <f t="shared" si="73"/>
        <v>0</v>
      </c>
      <c r="AH287" s="7">
        <f t="shared" si="73"/>
        <v>0.43901174927035047</v>
      </c>
      <c r="AI287" s="7">
        <f t="shared" si="73"/>
        <v>2.4872934452872926</v>
      </c>
      <c r="AJ287" s="7">
        <f t="shared" si="72"/>
        <v>0</v>
      </c>
      <c r="AK287" s="7">
        <f t="shared" si="72"/>
        <v>0</v>
      </c>
      <c r="AL287" s="7">
        <f t="shared" ref="AL287:AR328" si="88">MAX(U287,0)</f>
        <v>1.0565866056414865</v>
      </c>
      <c r="AM287" s="7">
        <f t="shared" si="88"/>
        <v>0</v>
      </c>
      <c r="AN287" s="7">
        <f t="shared" si="88"/>
        <v>2.0793285790725848</v>
      </c>
      <c r="AO287" s="7">
        <f t="shared" si="88"/>
        <v>0</v>
      </c>
      <c r="AP287" s="7">
        <f t="shared" si="85"/>
        <v>0</v>
      </c>
      <c r="AQ287" s="7">
        <f t="shared" si="85"/>
        <v>0</v>
      </c>
      <c r="AR287" s="7">
        <f t="shared" si="85"/>
        <v>0.83266418598983571</v>
      </c>
      <c r="AS287" s="7">
        <f t="shared" si="85"/>
        <v>1.0516116812347183</v>
      </c>
      <c r="AT287" s="7">
        <f t="shared" si="85"/>
        <v>0</v>
      </c>
      <c r="AU287" s="7">
        <f t="shared" si="85"/>
        <v>1.6800990481378164</v>
      </c>
      <c r="AV287" s="7">
        <f t="shared" si="85"/>
        <v>3.5776392495319409</v>
      </c>
      <c r="AX287" s="8" cm="1">
        <f t="array" ref="AX287">MMULT($AF287:$AV287,CU$21:CU$37)</f>
        <v>-6.7667536310021212</v>
      </c>
      <c r="AY287" s="8" cm="1">
        <f t="array" ref="AY287">MMULT($AF287:$AV287,CV$21:CV$37)</f>
        <v>3.4122922611429991</v>
      </c>
      <c r="AZ287" s="8" cm="1">
        <f t="array" ref="AZ287">MMULT($AF287:$AV287,CW$21:CW$37)</f>
        <v>7.0096465643893016</v>
      </c>
      <c r="BA287" s="8" cm="1">
        <f t="array" ref="BA287">MMULT($AF287:$AV287,CX$21:CX$37)</f>
        <v>1.0982141015481053</v>
      </c>
      <c r="BB287" s="8" cm="1">
        <f t="array" ref="BB287">MMULT($AF287:$AV287,CY$21:CY$37)</f>
        <v>-2.4531383716014119</v>
      </c>
      <c r="BC287" s="8" cm="1">
        <f t="array" ref="BC287">MMULT($AF287:$AV287,CZ$21:CZ$37)</f>
        <v>-1.9329390084377547</v>
      </c>
      <c r="BD287" s="8" cm="1">
        <f t="array" ref="BD287">MMULT($AF287:$AV287,DA$21:DA$37)</f>
        <v>0.14849171250167403</v>
      </c>
      <c r="BE287" s="8" cm="1">
        <f t="array" ref="BE287">MMULT($AF287:$AV287,DB$21:DB$37)</f>
        <v>-5.7558888814804767</v>
      </c>
      <c r="BF287" s="11">
        <v>1</v>
      </c>
      <c r="BG287" s="11">
        <f t="shared" si="87"/>
        <v>0</v>
      </c>
      <c r="BH287" s="11">
        <f t="shared" si="87"/>
        <v>3.4122922611429991</v>
      </c>
      <c r="BI287" s="11">
        <f t="shared" si="87"/>
        <v>7.0096465643893016</v>
      </c>
      <c r="BJ287" s="11">
        <f t="shared" si="86"/>
        <v>1.0982141015481053</v>
      </c>
      <c r="BK287" s="11">
        <f t="shared" si="86"/>
        <v>0</v>
      </c>
      <c r="BL287" s="11">
        <f t="shared" si="86"/>
        <v>0</v>
      </c>
      <c r="BM287" s="11">
        <f t="shared" si="86"/>
        <v>0.14849171250167403</v>
      </c>
      <c r="BN287" s="11">
        <f t="shared" si="86"/>
        <v>0</v>
      </c>
      <c r="BP287" s="8" cm="1">
        <f t="array" aca="1" ref="BP287" ca="1">MMULT(BF287:BN287,CU$43:CU$51)</f>
        <v>-2.9094285396504858</v>
      </c>
      <c r="BQ287" s="11">
        <f t="shared" ca="1" si="79"/>
        <v>0.94831056007051362</v>
      </c>
      <c r="BR287" s="11">
        <f t="shared" ca="1" si="80"/>
        <v>0.94831056007051362</v>
      </c>
      <c r="BT287" s="12">
        <f t="shared" ca="1" si="74"/>
        <v>-0.94831056007051362</v>
      </c>
      <c r="BU287" s="12">
        <f t="shared" ca="1" si="81"/>
        <v>0.89929291834125125</v>
      </c>
      <c r="BW287" s="12">
        <f t="shared" ca="1" si="82"/>
        <v>2.9625017750140397</v>
      </c>
      <c r="BY287">
        <f t="shared" ca="1" si="75"/>
        <v>1</v>
      </c>
      <c r="CA287">
        <f t="shared" ca="1" si="83"/>
        <v>0</v>
      </c>
      <c r="CB287">
        <f t="shared" ca="1" si="76"/>
        <v>0</v>
      </c>
      <c r="CC287">
        <f t="shared" ca="1" si="77"/>
        <v>1</v>
      </c>
      <c r="CD287">
        <f t="shared" ca="1" si="78"/>
        <v>0</v>
      </c>
      <c r="CF287">
        <f t="shared" ca="1" si="84"/>
        <v>1</v>
      </c>
    </row>
    <row r="288" spans="1:84" x14ac:dyDescent="0.45">
      <c r="A288">
        <v>0</v>
      </c>
      <c r="C288">
        <v>1</v>
      </c>
      <c r="D288">
        <v>0</v>
      </c>
      <c r="E288">
        <v>0</v>
      </c>
      <c r="F288">
        <v>3</v>
      </c>
      <c r="G288">
        <v>1</v>
      </c>
      <c r="H288">
        <v>5.1229133553046757E-2</v>
      </c>
      <c r="I288">
        <v>-0.34784544714575649</v>
      </c>
      <c r="J288">
        <v>0.14465384654010219</v>
      </c>
      <c r="K288">
        <v>-0.179780492565079</v>
      </c>
      <c r="L288">
        <v>-0.26932936247617989</v>
      </c>
      <c r="M288">
        <v>-0.60693653144762705</v>
      </c>
      <c r="N288">
        <v>0.98669805944935451</v>
      </c>
      <c r="P288" s="5" cm="1">
        <f t="array" ref="P288">MMULT($C288:$N288,CU$4:CU$15)</f>
        <v>-0.24089760565135332</v>
      </c>
      <c r="Q288" s="5" cm="1">
        <f t="array" ref="Q288">MMULT($C288:$N288,CV$4:CV$15)</f>
        <v>0.58237166067861734</v>
      </c>
      <c r="R288" s="5" cm="1">
        <f t="array" ref="R288">MMULT($C288:$N288,CW$4:CW$15)</f>
        <v>1.8135834011442176</v>
      </c>
      <c r="S288" s="5" cm="1">
        <f t="array" ref="S288">MMULT($C288:$N288,CX$4:CX$15)</f>
        <v>-2.6511185145601743</v>
      </c>
      <c r="T288" s="5" cm="1">
        <f t="array" ref="T288">MMULT($C288:$N288,CY$4:CY$15)</f>
        <v>-1.5882943842260495</v>
      </c>
      <c r="U288" s="5" cm="1">
        <f t="array" ref="U288">MMULT($C288:$N288,CZ$4:CZ$15)</f>
        <v>0.63185720191878969</v>
      </c>
      <c r="V288" s="5" cm="1">
        <f t="array" ref="V288">MMULT($C288:$N288,DA$4:DA$15)</f>
        <v>0.46621758371159849</v>
      </c>
      <c r="W288" s="5" cm="1">
        <f t="array" ref="W288">MMULT($C288:$N288,DB$4:DB$15)</f>
        <v>3.0360671339520513</v>
      </c>
      <c r="X288" s="5" cm="1">
        <f t="array" ref="X288">MMULT($C288:$N288,DC$4:DC$15)</f>
        <v>-0.30589236500602551</v>
      </c>
      <c r="Y288" s="5" cm="1">
        <f t="array" ref="Y288">MMULT($C288:$N288,DD$4:DD$15)</f>
        <v>1.4357105626919653</v>
      </c>
      <c r="Z288" s="5" cm="1">
        <f t="array" ref="Z288">MMULT($C288:$N288,DE$4:DE$15)</f>
        <v>-3.3921360130988267</v>
      </c>
      <c r="AA288" s="5" cm="1">
        <f t="array" ref="AA288">MMULT($C288:$N288,DF$4:DF$15)</f>
        <v>1.3637067631650135</v>
      </c>
      <c r="AB288" s="5" cm="1">
        <f t="array" ref="AB288">MMULT($C288:$N288,DG$4:DG$15)</f>
        <v>1.9365912943479378</v>
      </c>
      <c r="AC288" s="5" cm="1">
        <f t="array" ref="AC288">MMULT($C288:$N288,DH$4:DH$15)</f>
        <v>-0.69328549099025871</v>
      </c>
      <c r="AD288" s="5" cm="1">
        <f t="array" ref="AD288">MMULT($C288:$N288,DI$4:DI$15)</f>
        <v>2.1947840780645365</v>
      </c>
      <c r="AE288" s="5" cm="1">
        <f t="array" ref="AE288">MMULT($C288:$N288,DJ$4:DJ$15)</f>
        <v>3.4650066129075889</v>
      </c>
      <c r="AF288">
        <v>1</v>
      </c>
      <c r="AG288" s="7">
        <f t="shared" si="73"/>
        <v>0</v>
      </c>
      <c r="AH288" s="7">
        <f t="shared" si="73"/>
        <v>0.58237166067861734</v>
      </c>
      <c r="AI288" s="7">
        <f t="shared" si="73"/>
        <v>1.8135834011442176</v>
      </c>
      <c r="AJ288" s="7">
        <f t="shared" si="73"/>
        <v>0</v>
      </c>
      <c r="AK288" s="7">
        <f t="shared" si="73"/>
        <v>0</v>
      </c>
      <c r="AL288" s="7">
        <f t="shared" si="88"/>
        <v>0.63185720191878969</v>
      </c>
      <c r="AM288" s="7">
        <f t="shared" si="88"/>
        <v>0.46621758371159849</v>
      </c>
      <c r="AN288" s="7">
        <f t="shared" si="88"/>
        <v>3.0360671339520513</v>
      </c>
      <c r="AO288" s="7">
        <f t="shared" si="88"/>
        <v>0</v>
      </c>
      <c r="AP288" s="7">
        <f t="shared" si="85"/>
        <v>1.4357105626919653</v>
      </c>
      <c r="AQ288" s="7">
        <f t="shared" si="85"/>
        <v>0</v>
      </c>
      <c r="AR288" s="7">
        <f t="shared" si="85"/>
        <v>1.3637067631650135</v>
      </c>
      <c r="AS288" s="7">
        <f t="shared" si="85"/>
        <v>1.9365912943479378</v>
      </c>
      <c r="AT288" s="7">
        <f t="shared" si="85"/>
        <v>0</v>
      </c>
      <c r="AU288" s="7">
        <f t="shared" si="85"/>
        <v>2.1947840780645365</v>
      </c>
      <c r="AV288" s="7">
        <f t="shared" si="85"/>
        <v>3.4650066129075889</v>
      </c>
      <c r="AX288" s="8" cm="1">
        <f t="array" ref="AX288">MMULT($AF288:$AV288,CU$21:CU$37)</f>
        <v>-7.2733974752084656</v>
      </c>
      <c r="AY288" s="8" cm="1">
        <f t="array" ref="AY288">MMULT($AF288:$AV288,CV$21:CV$37)</f>
        <v>5.5423747260041356</v>
      </c>
      <c r="AZ288" s="8" cm="1">
        <f t="array" ref="AZ288">MMULT($AF288:$AV288,CW$21:CW$37)</f>
        <v>7.2845936299465501</v>
      </c>
      <c r="BA288" s="8" cm="1">
        <f t="array" ref="BA288">MMULT($AF288:$AV288,CX$21:CX$37)</f>
        <v>3.0504721504856085</v>
      </c>
      <c r="BB288" s="8" cm="1">
        <f t="array" ref="BB288">MMULT($AF288:$AV288,CY$21:CY$37)</f>
        <v>-3.3444632093341071</v>
      </c>
      <c r="BC288" s="8" cm="1">
        <f t="array" ref="BC288">MMULT($AF288:$AV288,CZ$21:CZ$37)</f>
        <v>-2.2572774537321383</v>
      </c>
      <c r="BD288" s="8" cm="1">
        <f t="array" ref="BD288">MMULT($AF288:$AV288,DA$21:DA$37)</f>
        <v>0.68934507158783953</v>
      </c>
      <c r="BE288" s="8" cm="1">
        <f t="array" ref="BE288">MMULT($AF288:$AV288,DB$21:DB$37)</f>
        <v>-4.4557543810608156</v>
      </c>
      <c r="BF288" s="11">
        <v>1</v>
      </c>
      <c r="BG288" s="11">
        <f t="shared" si="87"/>
        <v>0</v>
      </c>
      <c r="BH288" s="11">
        <f t="shared" si="87"/>
        <v>5.5423747260041356</v>
      </c>
      <c r="BI288" s="11">
        <f t="shared" si="87"/>
        <v>7.2845936299465501</v>
      </c>
      <c r="BJ288" s="11">
        <f t="shared" si="86"/>
        <v>3.0504721504856085</v>
      </c>
      <c r="BK288" s="11">
        <f t="shared" si="86"/>
        <v>0</v>
      </c>
      <c r="BL288" s="11">
        <f t="shared" si="86"/>
        <v>0</v>
      </c>
      <c r="BM288" s="11">
        <f t="shared" si="86"/>
        <v>0.68934507158783953</v>
      </c>
      <c r="BN288" s="11">
        <f t="shared" si="86"/>
        <v>0</v>
      </c>
      <c r="BP288" s="8" cm="1">
        <f t="array" aca="1" ref="BP288" ca="1">MMULT(BF288:BN288,CU$43:CU$51)</f>
        <v>-3.4907011863025228</v>
      </c>
      <c r="BQ288" s="11">
        <f t="shared" ca="1" si="79"/>
        <v>0.97042202869195615</v>
      </c>
      <c r="BR288" s="11">
        <f t="shared" ca="1" si="80"/>
        <v>0.97042202869195615</v>
      </c>
      <c r="BT288" s="12">
        <f t="shared" ca="1" si="74"/>
        <v>-0.97042202869195615</v>
      </c>
      <c r="BU288" s="12">
        <f t="shared" ca="1" si="81"/>
        <v>0.94171891377061179</v>
      </c>
      <c r="BW288" s="12">
        <f t="shared" ca="1" si="82"/>
        <v>3.5207254072818515</v>
      </c>
      <c r="BY288">
        <f t="shared" ca="1" si="75"/>
        <v>1</v>
      </c>
      <c r="CA288">
        <f t="shared" ca="1" si="83"/>
        <v>0</v>
      </c>
      <c r="CB288">
        <f t="shared" ca="1" si="76"/>
        <v>0</v>
      </c>
      <c r="CC288">
        <f t="shared" ca="1" si="77"/>
        <v>1</v>
      </c>
      <c r="CD288">
        <f t="shared" ca="1" si="78"/>
        <v>0</v>
      </c>
      <c r="CF288">
        <f t="shared" ca="1" si="84"/>
        <v>1</v>
      </c>
    </row>
    <row r="289" spans="1:84" x14ac:dyDescent="0.45">
      <c r="A289">
        <v>0</v>
      </c>
      <c r="C289">
        <v>1</v>
      </c>
      <c r="D289">
        <v>0</v>
      </c>
      <c r="E289">
        <v>1</v>
      </c>
      <c r="F289">
        <v>2</v>
      </c>
      <c r="G289">
        <v>1</v>
      </c>
      <c r="H289">
        <v>0.46429680597309109</v>
      </c>
      <c r="I289">
        <v>1.0130166174217801</v>
      </c>
      <c r="J289">
        <v>0.31892448012041402</v>
      </c>
      <c r="K289">
        <v>1.041038559321749</v>
      </c>
      <c r="L289">
        <v>-0.11254639238932949</v>
      </c>
      <c r="M289">
        <v>-0.34128591597274899</v>
      </c>
      <c r="N289">
        <v>1.1033553010237069</v>
      </c>
      <c r="P289" s="5" cm="1">
        <f t="array" ref="P289">MMULT($C289:$N289,CU$4:CU$15)</f>
        <v>-0.96721986083895994</v>
      </c>
      <c r="Q289" s="5" cm="1">
        <f t="array" ref="Q289">MMULT($C289:$N289,CV$4:CV$15)</f>
        <v>-0.83499997935922154</v>
      </c>
      <c r="R289" s="5" cm="1">
        <f t="array" ref="R289">MMULT($C289:$N289,CW$4:CW$15)</f>
        <v>0.86591163704977236</v>
      </c>
      <c r="S289" s="5" cm="1">
        <f t="array" ref="S289">MMULT($C289:$N289,CX$4:CX$15)</f>
        <v>4.4433399915885019E-2</v>
      </c>
      <c r="T289" s="5" cm="1">
        <f t="array" ref="T289">MMULT($C289:$N289,CY$4:CY$15)</f>
        <v>0.41808377306248967</v>
      </c>
      <c r="U289" s="5" cm="1">
        <f t="array" ref="U289">MMULT($C289:$N289,CZ$4:CZ$15)</f>
        <v>1.3641052245081253</v>
      </c>
      <c r="V289" s="5" cm="1">
        <f t="array" ref="V289">MMULT($C289:$N289,DA$4:DA$15)</f>
        <v>0.60283150173807321</v>
      </c>
      <c r="W289" s="5" cm="1">
        <f t="array" ref="W289">MMULT($C289:$N289,DB$4:DB$15)</f>
        <v>1.6701888624111454</v>
      </c>
      <c r="X289" s="5" cm="1">
        <f t="array" ref="X289">MMULT($C289:$N289,DC$4:DC$15)</f>
        <v>0.35192067521749848</v>
      </c>
      <c r="Y289" s="5" cm="1">
        <f t="array" ref="Y289">MMULT($C289:$N289,DD$4:DD$15)</f>
        <v>0.24416514667956754</v>
      </c>
      <c r="Z289" s="5" cm="1">
        <f t="array" ref="Z289">MMULT($C289:$N289,DE$4:DE$15)</f>
        <v>-2.4526942221613983</v>
      </c>
      <c r="AA289" s="5" cm="1">
        <f t="array" ref="AA289">MMULT($C289:$N289,DF$4:DF$15)</f>
        <v>-4.8534356279723301E-2</v>
      </c>
      <c r="AB289" s="5" cm="1">
        <f t="array" ref="AB289">MMULT($C289:$N289,DG$4:DG$15)</f>
        <v>-0.11915996351092251</v>
      </c>
      <c r="AC289" s="5" cm="1">
        <f t="array" ref="AC289">MMULT($C289:$N289,DH$4:DH$15)</f>
        <v>-0.36030284131145945</v>
      </c>
      <c r="AD289" s="5" cm="1">
        <f t="array" ref="AD289">MMULT($C289:$N289,DI$4:DI$15)</f>
        <v>2.5743855511295672</v>
      </c>
      <c r="AE289" s="5" cm="1">
        <f t="array" ref="AE289">MMULT($C289:$N289,DJ$4:DJ$15)</f>
        <v>3.1360753806976129</v>
      </c>
      <c r="AF289">
        <v>1</v>
      </c>
      <c r="AG289" s="7">
        <f t="shared" si="73"/>
        <v>0</v>
      </c>
      <c r="AH289" s="7">
        <f t="shared" si="73"/>
        <v>0</v>
      </c>
      <c r="AI289" s="7">
        <f t="shared" si="73"/>
        <v>0.86591163704977236</v>
      </c>
      <c r="AJ289" s="7">
        <f t="shared" si="73"/>
        <v>4.4433399915885019E-2</v>
      </c>
      <c r="AK289" s="7">
        <f t="shared" si="73"/>
        <v>0.41808377306248967</v>
      </c>
      <c r="AL289" s="7">
        <f t="shared" si="88"/>
        <v>1.3641052245081253</v>
      </c>
      <c r="AM289" s="7">
        <f t="shared" si="88"/>
        <v>0.60283150173807321</v>
      </c>
      <c r="AN289" s="7">
        <f t="shared" si="88"/>
        <v>1.6701888624111454</v>
      </c>
      <c r="AO289" s="7">
        <f t="shared" si="88"/>
        <v>0.35192067521749848</v>
      </c>
      <c r="AP289" s="7">
        <f t="shared" si="85"/>
        <v>0.24416514667956754</v>
      </c>
      <c r="AQ289" s="7">
        <f t="shared" si="85"/>
        <v>0</v>
      </c>
      <c r="AR289" s="7">
        <f t="shared" si="85"/>
        <v>0</v>
      </c>
      <c r="AS289" s="7">
        <f t="shared" si="85"/>
        <v>0</v>
      </c>
      <c r="AT289" s="7">
        <f t="shared" si="85"/>
        <v>0</v>
      </c>
      <c r="AU289" s="7">
        <f t="shared" si="85"/>
        <v>2.5743855511295672</v>
      </c>
      <c r="AV289" s="7">
        <f t="shared" si="85"/>
        <v>3.1360753806976129</v>
      </c>
      <c r="AX289" s="8" cm="1">
        <f t="array" ref="AX289">MMULT($AF289:$AV289,CU$21:CU$37)</f>
        <v>-3.8165330655660967</v>
      </c>
      <c r="AY289" s="8" cm="1">
        <f t="array" ref="AY289">MMULT($AF289:$AV289,CV$21:CV$37)</f>
        <v>3.2895911946219218</v>
      </c>
      <c r="AZ289" s="8" cm="1">
        <f t="array" ref="AZ289">MMULT($AF289:$AV289,CW$21:CW$37)</f>
        <v>6.4630733675368308</v>
      </c>
      <c r="BA289" s="8" cm="1">
        <f t="array" ref="BA289">MMULT($AF289:$AV289,CX$21:CX$37)</f>
        <v>1.075512603382023</v>
      </c>
      <c r="BB289" s="8" cm="1">
        <f t="array" ref="BB289">MMULT($AF289:$AV289,CY$21:CY$37)</f>
        <v>-0.91895585212413744</v>
      </c>
      <c r="BC289" s="8" cm="1">
        <f t="array" ref="BC289">MMULT($AF289:$AV289,CZ$21:CZ$37)</f>
        <v>-1.637379096057038</v>
      </c>
      <c r="BD289" s="8" cm="1">
        <f t="array" ref="BD289">MMULT($AF289:$AV289,DA$21:DA$37)</f>
        <v>-0.44654654418988016</v>
      </c>
      <c r="BE289" s="8" cm="1">
        <f t="array" ref="BE289">MMULT($AF289:$AV289,DB$21:DB$37)</f>
        <v>-5.7851103067196323</v>
      </c>
      <c r="BF289" s="11">
        <v>1</v>
      </c>
      <c r="BG289" s="11">
        <f t="shared" si="87"/>
        <v>0</v>
      </c>
      <c r="BH289" s="11">
        <f t="shared" si="87"/>
        <v>3.2895911946219218</v>
      </c>
      <c r="BI289" s="11">
        <f t="shared" si="87"/>
        <v>6.4630733675368308</v>
      </c>
      <c r="BJ289" s="11">
        <f t="shared" si="86"/>
        <v>1.075512603382023</v>
      </c>
      <c r="BK289" s="11">
        <f t="shared" si="86"/>
        <v>0</v>
      </c>
      <c r="BL289" s="11">
        <f t="shared" si="86"/>
        <v>0</v>
      </c>
      <c r="BM289" s="11">
        <f t="shared" si="86"/>
        <v>0</v>
      </c>
      <c r="BN289" s="11">
        <f t="shared" si="86"/>
        <v>0</v>
      </c>
      <c r="BP289" s="8" cm="1">
        <f t="array" aca="1" ref="BP289" ca="1">MMULT(BF289:BN289,CU$43:CU$51)</f>
        <v>-2.7359675061101738</v>
      </c>
      <c r="BQ289" s="11">
        <f t="shared" ca="1" si="79"/>
        <v>0.93911593786402914</v>
      </c>
      <c r="BR289" s="11">
        <f t="shared" ca="1" si="80"/>
        <v>0.93911593786402914</v>
      </c>
      <c r="BT289" s="12">
        <f t="shared" ca="1" si="74"/>
        <v>-0.93911593786402914</v>
      </c>
      <c r="BU289" s="12">
        <f t="shared" ca="1" si="81"/>
        <v>0.88193874475023504</v>
      </c>
      <c r="BW289" s="12">
        <f t="shared" ca="1" si="82"/>
        <v>2.798783844002021</v>
      </c>
      <c r="BY289">
        <f t="shared" ca="1" si="75"/>
        <v>1</v>
      </c>
      <c r="CA289">
        <f t="shared" ca="1" si="83"/>
        <v>0</v>
      </c>
      <c r="CB289">
        <f t="shared" ca="1" si="76"/>
        <v>0</v>
      </c>
      <c r="CC289">
        <f t="shared" ca="1" si="77"/>
        <v>1</v>
      </c>
      <c r="CD289">
        <f t="shared" ca="1" si="78"/>
        <v>0</v>
      </c>
      <c r="CF289">
        <f t="shared" ca="1" si="84"/>
        <v>1</v>
      </c>
    </row>
    <row r="290" spans="1:84" x14ac:dyDescent="0.45">
      <c r="A290">
        <v>0</v>
      </c>
      <c r="C290">
        <v>1</v>
      </c>
      <c r="D290">
        <v>0</v>
      </c>
      <c r="E290">
        <v>2</v>
      </c>
      <c r="F290">
        <v>3</v>
      </c>
      <c r="G290">
        <v>2</v>
      </c>
      <c r="H290">
        <v>0.18891835769306151</v>
      </c>
      <c r="I290">
        <v>0.8238336249851157</v>
      </c>
      <c r="J290">
        <v>-0.37815805420083332</v>
      </c>
      <c r="K290">
        <v>1.201438142781333</v>
      </c>
      <c r="L290">
        <v>-0.40869200255338028</v>
      </c>
      <c r="M290">
        <v>-0.69032461702270087</v>
      </c>
      <c r="N290">
        <v>5.3440126854536772E-2</v>
      </c>
      <c r="P290" s="5" cm="1">
        <f t="array" ref="P290">MMULT($C290:$N290,CU$4:CU$15)</f>
        <v>-0.44455408077954706</v>
      </c>
      <c r="Q290" s="5" cm="1">
        <f t="array" ref="Q290">MMULT($C290:$N290,CV$4:CV$15)</f>
        <v>0.35199426932134148</v>
      </c>
      <c r="R290" s="5" cm="1">
        <f t="array" ref="R290">MMULT($C290:$N290,CW$4:CW$15)</f>
        <v>0.40456667031106136</v>
      </c>
      <c r="S290" s="5" cm="1">
        <f t="array" ref="S290">MMULT($C290:$N290,CX$4:CX$15)</f>
        <v>-5.8895994610536698E-2</v>
      </c>
      <c r="T290" s="5" cm="1">
        <f t="array" ref="T290">MMULT($C290:$N290,CY$4:CY$15)</f>
        <v>1.4116779062583082</v>
      </c>
      <c r="U290" s="5" cm="1">
        <f t="array" ref="U290">MMULT($C290:$N290,CZ$4:CZ$15)</f>
        <v>2.2141780277297745</v>
      </c>
      <c r="V290" s="5" cm="1">
        <f t="array" ref="V290">MMULT($C290:$N290,DA$4:DA$15)</f>
        <v>-1.1889043233104266</v>
      </c>
      <c r="W290" s="5" cm="1">
        <f t="array" ref="W290">MMULT($C290:$N290,DB$4:DB$15)</f>
        <v>4.5927062242135825</v>
      </c>
      <c r="X290" s="5" cm="1">
        <f t="array" ref="X290">MMULT($C290:$N290,DC$4:DC$15)</f>
        <v>1.3985342181129643</v>
      </c>
      <c r="Y290" s="5" cm="1">
        <f t="array" ref="Y290">MMULT($C290:$N290,DD$4:DD$15)</f>
        <v>1.0932217796241215</v>
      </c>
      <c r="Z290" s="5" cm="1">
        <f t="array" ref="Z290">MMULT($C290:$N290,DE$4:DE$15)</f>
        <v>-3.4967105358672397</v>
      </c>
      <c r="AA290" s="5" cm="1">
        <f t="array" ref="AA290">MMULT($C290:$N290,DF$4:DF$15)</f>
        <v>-0.85724400069369611</v>
      </c>
      <c r="AB290" s="5" cm="1">
        <f t="array" ref="AB290">MMULT($C290:$N290,DG$4:DG$15)</f>
        <v>-0.77985783926740282</v>
      </c>
      <c r="AC290" s="5" cm="1">
        <f t="array" ref="AC290">MMULT($C290:$N290,DH$4:DH$15)</f>
        <v>0.76331721043009526</v>
      </c>
      <c r="AD290" s="5" cm="1">
        <f t="array" ref="AD290">MMULT($C290:$N290,DI$4:DI$15)</f>
        <v>1.865977837214932</v>
      </c>
      <c r="AE290" s="5" cm="1">
        <f t="array" ref="AE290">MMULT($C290:$N290,DJ$4:DJ$15)</f>
        <v>2.7495767232955934</v>
      </c>
      <c r="AF290">
        <v>1</v>
      </c>
      <c r="AG290" s="7">
        <f t="shared" si="73"/>
        <v>0</v>
      </c>
      <c r="AH290" s="7">
        <f t="shared" si="73"/>
        <v>0.35199426932134148</v>
      </c>
      <c r="AI290" s="7">
        <f t="shared" si="73"/>
        <v>0.40456667031106136</v>
      </c>
      <c r="AJ290" s="7">
        <f t="shared" si="73"/>
        <v>0</v>
      </c>
      <c r="AK290" s="7">
        <f t="shared" si="73"/>
        <v>1.4116779062583082</v>
      </c>
      <c r="AL290" s="7">
        <f t="shared" si="88"/>
        <v>2.2141780277297745</v>
      </c>
      <c r="AM290" s="7">
        <f t="shared" si="88"/>
        <v>0</v>
      </c>
      <c r="AN290" s="7">
        <f t="shared" si="88"/>
        <v>4.5927062242135825</v>
      </c>
      <c r="AO290" s="7">
        <f t="shared" si="88"/>
        <v>1.3985342181129643</v>
      </c>
      <c r="AP290" s="7">
        <f t="shared" si="85"/>
        <v>1.0932217796241215</v>
      </c>
      <c r="AQ290" s="7">
        <f t="shared" si="85"/>
        <v>0</v>
      </c>
      <c r="AR290" s="7">
        <f t="shared" si="85"/>
        <v>0</v>
      </c>
      <c r="AS290" s="7">
        <f t="shared" si="85"/>
        <v>0</v>
      </c>
      <c r="AT290" s="7">
        <f t="shared" si="85"/>
        <v>0.76331721043009526</v>
      </c>
      <c r="AU290" s="7">
        <f t="shared" si="85"/>
        <v>1.865977837214932</v>
      </c>
      <c r="AV290" s="7">
        <f t="shared" si="85"/>
        <v>2.7495767232955934</v>
      </c>
      <c r="AX290" s="8" cm="1">
        <f t="array" ref="AX290">MMULT($AF290:$AV290,CU$21:CU$37)</f>
        <v>-5.3260937864705955</v>
      </c>
      <c r="AY290" s="8" cm="1">
        <f t="array" ref="AY290">MMULT($AF290:$AV290,CV$21:CV$37)</f>
        <v>1.5731980572789945</v>
      </c>
      <c r="AZ290" s="8" cm="1">
        <f t="array" ref="AZ290">MMULT($AF290:$AV290,CW$21:CW$37)</f>
        <v>7.4169257546468081</v>
      </c>
      <c r="BA290" s="8" cm="1">
        <f t="array" ref="BA290">MMULT($AF290:$AV290,CX$21:CX$37)</f>
        <v>2.7729098151083624</v>
      </c>
      <c r="BB290" s="8" cm="1">
        <f t="array" ref="BB290">MMULT($AF290:$AV290,CY$21:CY$37)</f>
        <v>-5.1494543884816286</v>
      </c>
      <c r="BC290" s="8" cm="1">
        <f t="array" ref="BC290">MMULT($AF290:$AV290,CZ$21:CZ$37)</f>
        <v>-3.7053369403960317</v>
      </c>
      <c r="BD290" s="8" cm="1">
        <f t="array" ref="BD290">MMULT($AF290:$AV290,DA$21:DA$37)</f>
        <v>-2.8500800580390933</v>
      </c>
      <c r="BE290" s="8" cm="1">
        <f t="array" ref="BE290">MMULT($AF290:$AV290,DB$21:DB$37)</f>
        <v>-6.7382605281792802</v>
      </c>
      <c r="BF290" s="11">
        <v>1</v>
      </c>
      <c r="BG290" s="11">
        <f t="shared" si="87"/>
        <v>0</v>
      </c>
      <c r="BH290" s="11">
        <f t="shared" si="87"/>
        <v>1.5731980572789945</v>
      </c>
      <c r="BI290" s="11">
        <f t="shared" si="87"/>
        <v>7.4169257546468081</v>
      </c>
      <c r="BJ290" s="11">
        <f t="shared" si="86"/>
        <v>2.7729098151083624</v>
      </c>
      <c r="BK290" s="11">
        <f t="shared" si="86"/>
        <v>0</v>
      </c>
      <c r="BL290" s="11">
        <f t="shared" si="86"/>
        <v>0</v>
      </c>
      <c r="BM290" s="11">
        <f t="shared" si="86"/>
        <v>0</v>
      </c>
      <c r="BN290" s="11">
        <f t="shared" si="86"/>
        <v>0</v>
      </c>
      <c r="BP290" s="8" cm="1">
        <f t="array" aca="1" ref="BP290" ca="1">MMULT(BF290:BN290,CU$43:CU$51)</f>
        <v>-0.94620228398882245</v>
      </c>
      <c r="BQ290" s="11">
        <f t="shared" ca="1" si="79"/>
        <v>0.7203507856883945</v>
      </c>
      <c r="BR290" s="11">
        <f t="shared" ca="1" si="80"/>
        <v>0.7203507856883945</v>
      </c>
      <c r="BT290" s="12">
        <f t="shared" ca="1" si="74"/>
        <v>-0.7203507856883945</v>
      </c>
      <c r="BU290" s="12">
        <f t="shared" ca="1" si="81"/>
        <v>0.51890525444188729</v>
      </c>
      <c r="BW290" s="12">
        <f t="shared" ca="1" si="82"/>
        <v>1.2742192672603947</v>
      </c>
      <c r="BY290">
        <f t="shared" ca="1" si="75"/>
        <v>1</v>
      </c>
      <c r="CA290">
        <f t="shared" ca="1" si="83"/>
        <v>0</v>
      </c>
      <c r="CB290">
        <f t="shared" ca="1" si="76"/>
        <v>0</v>
      </c>
      <c r="CC290">
        <f t="shared" ca="1" si="77"/>
        <v>1</v>
      </c>
      <c r="CD290">
        <f t="shared" ca="1" si="78"/>
        <v>0</v>
      </c>
      <c r="CF290">
        <f t="shared" ca="1" si="84"/>
        <v>1</v>
      </c>
    </row>
    <row r="291" spans="1:84" x14ac:dyDescent="0.45">
      <c r="A291">
        <v>0</v>
      </c>
      <c r="C291">
        <v>1</v>
      </c>
      <c r="D291">
        <v>0</v>
      </c>
      <c r="E291">
        <v>1</v>
      </c>
      <c r="F291">
        <v>5</v>
      </c>
      <c r="G291">
        <v>1</v>
      </c>
      <c r="H291">
        <v>0.18891835769306151</v>
      </c>
      <c r="I291">
        <v>-0.7260470007663915</v>
      </c>
      <c r="J291">
        <v>2.9329839838250908</v>
      </c>
      <c r="K291">
        <v>-0.25106919632489377</v>
      </c>
      <c r="L291">
        <v>-0.35643101252443021</v>
      </c>
      <c r="M291">
        <v>-0.63004694373557601</v>
      </c>
      <c r="N291">
        <v>-6.3217114719815448E-2</v>
      </c>
      <c r="P291" s="5" cm="1">
        <f t="array" ref="P291">MMULT($C291:$N291,CU$4:CU$15)</f>
        <v>-2.3304148840795826</v>
      </c>
      <c r="Q291" s="5" cm="1">
        <f t="array" ref="Q291">MMULT($C291:$N291,CV$4:CV$15)</f>
        <v>1.0389284639538379</v>
      </c>
      <c r="R291" s="5" cm="1">
        <f t="array" ref="R291">MMULT($C291:$N291,CW$4:CW$15)</f>
        <v>3.8964381026261328</v>
      </c>
      <c r="S291" s="5" cm="1">
        <f t="array" ref="S291">MMULT($C291:$N291,CX$4:CX$15)</f>
        <v>-4.8285267498636131</v>
      </c>
      <c r="T291" s="5" cm="1">
        <f t="array" ref="T291">MMULT($C291:$N291,CY$4:CY$15)</f>
        <v>-3.3710946589115771</v>
      </c>
      <c r="U291" s="5" cm="1">
        <f t="array" ref="U291">MMULT($C291:$N291,CZ$4:CZ$15)</f>
        <v>4.7807719666142674</v>
      </c>
      <c r="V291" s="5" cm="1">
        <f t="array" ref="V291">MMULT($C291:$N291,DA$4:DA$15)</f>
        <v>-7.1207916886509792E-2</v>
      </c>
      <c r="W291" s="5" cm="1">
        <f t="array" ref="W291">MMULT($C291:$N291,DB$4:DB$15)</f>
        <v>2.3255824486247199</v>
      </c>
      <c r="X291" s="5" cm="1">
        <f t="array" ref="X291">MMULT($C291:$N291,DC$4:DC$15)</f>
        <v>-0.51327576474426118</v>
      </c>
      <c r="Y291" s="5" cm="1">
        <f t="array" ref="Y291">MMULT($C291:$N291,DD$4:DD$15)</f>
        <v>-0.24904815882854162</v>
      </c>
      <c r="Z291" s="5" cm="1">
        <f t="array" ref="Z291">MMULT($C291:$N291,DE$4:DE$15)</f>
        <v>-3.7669131052799694</v>
      </c>
      <c r="AA291" s="5" cm="1">
        <f t="array" ref="AA291">MMULT($C291:$N291,DF$4:DF$15)</f>
        <v>4.8473343922639511</v>
      </c>
      <c r="AB291" s="5" cm="1">
        <f t="array" ref="AB291">MMULT($C291:$N291,DG$4:DG$15)</f>
        <v>1.593653995794251</v>
      </c>
      <c r="AC291" s="5" cm="1">
        <f t="array" ref="AC291">MMULT($C291:$N291,DH$4:DH$15)</f>
        <v>1.8244260077105225</v>
      </c>
      <c r="AD291" s="5" cm="1">
        <f t="array" ref="AD291">MMULT($C291:$N291,DI$4:DI$15)</f>
        <v>4.7018269783578619</v>
      </c>
      <c r="AE291" s="5" cm="1">
        <f t="array" ref="AE291">MMULT($C291:$N291,DJ$4:DJ$15)</f>
        <v>5.9477883203540216</v>
      </c>
      <c r="AF291">
        <v>1</v>
      </c>
      <c r="AG291" s="7">
        <f t="shared" si="73"/>
        <v>0</v>
      </c>
      <c r="AH291" s="7">
        <f t="shared" si="73"/>
        <v>1.0389284639538379</v>
      </c>
      <c r="AI291" s="7">
        <f t="shared" si="73"/>
        <v>3.8964381026261328</v>
      </c>
      <c r="AJ291" s="7">
        <f t="shared" si="73"/>
        <v>0</v>
      </c>
      <c r="AK291" s="7">
        <f t="shared" si="73"/>
        <v>0</v>
      </c>
      <c r="AL291" s="7">
        <f t="shared" si="88"/>
        <v>4.7807719666142674</v>
      </c>
      <c r="AM291" s="7">
        <f t="shared" si="88"/>
        <v>0</v>
      </c>
      <c r="AN291" s="7">
        <f t="shared" si="88"/>
        <v>2.3255824486247199</v>
      </c>
      <c r="AO291" s="7">
        <f t="shared" si="88"/>
        <v>0</v>
      </c>
      <c r="AP291" s="7">
        <f t="shared" si="85"/>
        <v>0</v>
      </c>
      <c r="AQ291" s="7">
        <f t="shared" si="85"/>
        <v>0</v>
      </c>
      <c r="AR291" s="7">
        <f t="shared" si="85"/>
        <v>4.8473343922639511</v>
      </c>
      <c r="AS291" s="7">
        <f t="shared" si="85"/>
        <v>1.593653995794251</v>
      </c>
      <c r="AT291" s="7">
        <f t="shared" si="85"/>
        <v>1.8244260077105225</v>
      </c>
      <c r="AU291" s="7">
        <f t="shared" si="85"/>
        <v>4.7018269783578619</v>
      </c>
      <c r="AV291" s="7">
        <f t="shared" si="85"/>
        <v>5.9477883203540216</v>
      </c>
      <c r="AX291" s="8" cm="1">
        <f t="array" ref="AX291">MMULT($AF291:$AV291,CU$21:CU$37)</f>
        <v>-13.697630115194031</v>
      </c>
      <c r="AY291" s="8" cm="1">
        <f t="array" ref="AY291">MMULT($AF291:$AV291,CV$21:CV$37)</f>
        <v>9.9709925773066796</v>
      </c>
      <c r="AZ291" s="8" cm="1">
        <f t="array" ref="AZ291">MMULT($AF291:$AV291,CW$21:CW$37)</f>
        <v>17.30599340230512</v>
      </c>
      <c r="BA291" s="8" cm="1">
        <f t="array" ref="BA291">MMULT($AF291:$AV291,CX$21:CX$37)</f>
        <v>-3.46092915516848</v>
      </c>
      <c r="BB291" s="8" cm="1">
        <f t="array" ref="BB291">MMULT($AF291:$AV291,CY$21:CY$37)</f>
        <v>-6.9562128866511372</v>
      </c>
      <c r="BC291" s="8" cm="1">
        <f t="array" ref="BC291">MMULT($AF291:$AV291,CZ$21:CZ$37)</f>
        <v>-4.8174935244517929</v>
      </c>
      <c r="BD291" s="8" cm="1">
        <f t="array" ref="BD291">MMULT($AF291:$AV291,DA$21:DA$37)</f>
        <v>3.9701355396055193</v>
      </c>
      <c r="BE291" s="8" cm="1">
        <f t="array" ref="BE291">MMULT($AF291:$AV291,DB$21:DB$37)</f>
        <v>-10.867350545590215</v>
      </c>
      <c r="BF291" s="11">
        <v>1</v>
      </c>
      <c r="BG291" s="11">
        <f t="shared" si="87"/>
        <v>0</v>
      </c>
      <c r="BH291" s="11">
        <f t="shared" si="87"/>
        <v>9.9709925773066796</v>
      </c>
      <c r="BI291" s="11">
        <f t="shared" si="87"/>
        <v>17.30599340230512</v>
      </c>
      <c r="BJ291" s="11">
        <f t="shared" si="86"/>
        <v>0</v>
      </c>
      <c r="BK291" s="11">
        <f t="shared" si="86"/>
        <v>0</v>
      </c>
      <c r="BL291" s="11">
        <f t="shared" si="86"/>
        <v>0</v>
      </c>
      <c r="BM291" s="11">
        <f t="shared" si="86"/>
        <v>3.9701355396055193</v>
      </c>
      <c r="BN291" s="11">
        <f t="shared" si="86"/>
        <v>0</v>
      </c>
      <c r="BP291" s="8" cm="1">
        <f t="array" aca="1" ref="BP291" ca="1">MMULT(BF291:BN291,CU$43:CU$51)</f>
        <v>-9.7970884195246626</v>
      </c>
      <c r="BQ291" s="11">
        <f t="shared" ca="1" si="79"/>
        <v>0.99994438980617106</v>
      </c>
      <c r="BR291" s="11">
        <f t="shared" ca="1" si="80"/>
        <v>0.99994438980617106</v>
      </c>
      <c r="BT291" s="12">
        <f t="shared" ca="1" si="74"/>
        <v>-0.99994438980617106</v>
      </c>
      <c r="BU291" s="12">
        <f t="shared" ca="1" si="81"/>
        <v>0.99988878270483583</v>
      </c>
      <c r="BW291" s="12">
        <f t="shared" ca="1" si="82"/>
        <v>9.7971440312658125</v>
      </c>
      <c r="BY291">
        <f t="shared" ca="1" si="75"/>
        <v>1</v>
      </c>
      <c r="CA291">
        <f t="shared" ca="1" si="83"/>
        <v>0</v>
      </c>
      <c r="CB291">
        <f t="shared" ca="1" si="76"/>
        <v>0</v>
      </c>
      <c r="CC291">
        <f t="shared" ca="1" si="77"/>
        <v>1</v>
      </c>
      <c r="CD291">
        <f t="shared" ca="1" si="78"/>
        <v>0</v>
      </c>
      <c r="CF291">
        <f t="shared" ca="1" si="84"/>
        <v>1</v>
      </c>
    </row>
    <row r="292" spans="1:84" x14ac:dyDescent="0.45">
      <c r="A292">
        <v>0</v>
      </c>
      <c r="C292">
        <v>1</v>
      </c>
      <c r="D292">
        <v>0</v>
      </c>
      <c r="E292">
        <v>0</v>
      </c>
      <c r="F292">
        <v>3</v>
      </c>
      <c r="G292">
        <v>1</v>
      </c>
      <c r="H292">
        <v>1.152742926673165</v>
      </c>
      <c r="I292">
        <v>-0.64064914605892664</v>
      </c>
      <c r="J292">
        <v>-0.61051889897458234</v>
      </c>
      <c r="K292">
        <v>-0.42929095572443071</v>
      </c>
      <c r="L292">
        <v>-0.60031563265953081</v>
      </c>
      <c r="M292">
        <v>-0.83684939596175911</v>
      </c>
      <c r="N292">
        <v>5.3440126854536772E-2</v>
      </c>
      <c r="P292" s="5" cm="1">
        <f t="array" ref="P292">MMULT($C292:$N292,CU$4:CU$15)</f>
        <v>1.2624087719296933</v>
      </c>
      <c r="Q292" s="5" cm="1">
        <f t="array" ref="Q292">MMULT($C292:$N292,CV$4:CV$15)</f>
        <v>2.3615224727949355</v>
      </c>
      <c r="R292" s="5" cm="1">
        <f t="array" ref="R292">MMULT($C292:$N292,CW$4:CW$15)</f>
        <v>1.5675980027666077</v>
      </c>
      <c r="S292" s="5" cm="1">
        <f t="array" ref="S292">MMULT($C292:$N292,CX$4:CX$15)</f>
        <v>-1.5586302602124456</v>
      </c>
      <c r="T292" s="5" cm="1">
        <f t="array" ref="T292">MMULT($C292:$N292,CY$4:CY$15)</f>
        <v>-2.3183021406131559</v>
      </c>
      <c r="U292" s="5" cm="1">
        <f t="array" ref="U292">MMULT($C292:$N292,CZ$4:CZ$15)</f>
        <v>0.71020680551502269</v>
      </c>
      <c r="V292" s="5" cm="1">
        <f t="array" ref="V292">MMULT($C292:$N292,DA$4:DA$15)</f>
        <v>4.582585011191094E-2</v>
      </c>
      <c r="W292" s="5" cm="1">
        <f t="array" ref="W292">MMULT($C292:$N292,DB$4:DB$15)</f>
        <v>3.3695237523677588</v>
      </c>
      <c r="X292" s="5" cm="1">
        <f t="array" ref="X292">MMULT($C292:$N292,DC$4:DC$15)</f>
        <v>0.78169218344558322</v>
      </c>
      <c r="Y292" s="5" cm="1">
        <f t="array" ref="Y292">MMULT($C292:$N292,DD$4:DD$15)</f>
        <v>3.1914527666225276</v>
      </c>
      <c r="Z292" s="5" cm="1">
        <f t="array" ref="Z292">MMULT($C292:$N292,DE$4:DE$15)</f>
        <v>-2.7049989786360791</v>
      </c>
      <c r="AA292" s="5" cm="1">
        <f t="array" ref="AA292">MMULT($C292:$N292,DF$4:DF$15)</f>
        <v>1.1993661844771992</v>
      </c>
      <c r="AB292" s="5" cm="1">
        <f t="array" ref="AB292">MMULT($C292:$N292,DG$4:DG$15)</f>
        <v>1.6406659640184478</v>
      </c>
      <c r="AC292" s="5" cm="1">
        <f t="array" ref="AC292">MMULT($C292:$N292,DH$4:DH$15)</f>
        <v>-0.83983740375889104</v>
      </c>
      <c r="AD292" s="5" cm="1">
        <f t="array" ref="AD292">MMULT($C292:$N292,DI$4:DI$15)</f>
        <v>2.1313468202587598</v>
      </c>
      <c r="AE292" s="5" cm="1">
        <f t="array" ref="AE292">MMULT($C292:$N292,DJ$4:DJ$15)</f>
        <v>1.469925659240368</v>
      </c>
      <c r="AF292">
        <v>1</v>
      </c>
      <c r="AG292" s="7">
        <f t="shared" si="73"/>
        <v>1.2624087719296933</v>
      </c>
      <c r="AH292" s="7">
        <f t="shared" si="73"/>
        <v>2.3615224727949355</v>
      </c>
      <c r="AI292" s="7">
        <f t="shared" si="73"/>
        <v>1.5675980027666077</v>
      </c>
      <c r="AJ292" s="7">
        <f t="shared" si="73"/>
        <v>0</v>
      </c>
      <c r="AK292" s="7">
        <f t="shared" si="73"/>
        <v>0</v>
      </c>
      <c r="AL292" s="7">
        <f t="shared" si="88"/>
        <v>0.71020680551502269</v>
      </c>
      <c r="AM292" s="7">
        <f t="shared" si="88"/>
        <v>4.582585011191094E-2</v>
      </c>
      <c r="AN292" s="7">
        <f t="shared" si="88"/>
        <v>3.3695237523677588</v>
      </c>
      <c r="AO292" s="7">
        <f t="shared" si="88"/>
        <v>0.78169218344558322</v>
      </c>
      <c r="AP292" s="7">
        <f t="shared" si="85"/>
        <v>3.1914527666225276</v>
      </c>
      <c r="AQ292" s="7">
        <f t="shared" si="85"/>
        <v>0</v>
      </c>
      <c r="AR292" s="7">
        <f t="shared" si="85"/>
        <v>1.1993661844771992</v>
      </c>
      <c r="AS292" s="7">
        <f t="shared" si="85"/>
        <v>1.6406659640184478</v>
      </c>
      <c r="AT292" s="7">
        <f t="shared" si="85"/>
        <v>0</v>
      </c>
      <c r="AU292" s="7">
        <f t="shared" si="85"/>
        <v>2.1313468202587598</v>
      </c>
      <c r="AV292" s="7">
        <f t="shared" si="85"/>
        <v>1.469925659240368</v>
      </c>
      <c r="AX292" s="8" cm="1">
        <f t="array" ref="AX292">MMULT($AF292:$AV292,CU$21:CU$37)</f>
        <v>-6.9443192773908509</v>
      </c>
      <c r="AY292" s="8" cm="1">
        <f t="array" ref="AY292">MMULT($AF292:$AV292,CV$21:CV$37)</f>
        <v>5.5640381074922241</v>
      </c>
      <c r="AZ292" s="8" cm="1">
        <f t="array" ref="AZ292">MMULT($AF292:$AV292,CW$21:CW$37)</f>
        <v>2.7906640738763557</v>
      </c>
      <c r="BA292" s="8" cm="1">
        <f t="array" ref="BA292">MMULT($AF292:$AV292,CX$21:CX$37)</f>
        <v>4.2002422414710745</v>
      </c>
      <c r="BB292" s="8" cm="1">
        <f t="array" ref="BB292">MMULT($AF292:$AV292,CY$21:CY$37)</f>
        <v>-6.405626578514827</v>
      </c>
      <c r="BC292" s="8" cm="1">
        <f t="array" ref="BC292">MMULT($AF292:$AV292,CZ$21:CZ$37)</f>
        <v>1.1706970569231825</v>
      </c>
      <c r="BD292" s="8" cm="1">
        <f t="array" ref="BD292">MMULT($AF292:$AV292,DA$21:DA$37)</f>
        <v>0.12667082793483742</v>
      </c>
      <c r="BE292" s="8" cm="1">
        <f t="array" ref="BE292">MMULT($AF292:$AV292,DB$21:DB$37)</f>
        <v>-2.1906517532388552</v>
      </c>
      <c r="BF292" s="11">
        <v>1</v>
      </c>
      <c r="BG292" s="11">
        <f t="shared" si="87"/>
        <v>0</v>
      </c>
      <c r="BH292" s="11">
        <f t="shared" si="87"/>
        <v>5.5640381074922241</v>
      </c>
      <c r="BI292" s="11">
        <f t="shared" si="87"/>
        <v>2.7906640738763557</v>
      </c>
      <c r="BJ292" s="11">
        <f t="shared" si="86"/>
        <v>4.2002422414710745</v>
      </c>
      <c r="BK292" s="11">
        <f t="shared" si="86"/>
        <v>0</v>
      </c>
      <c r="BL292" s="11">
        <f t="shared" si="86"/>
        <v>1.1706970569231825</v>
      </c>
      <c r="BM292" s="11">
        <f t="shared" si="86"/>
        <v>0.12667082793483742</v>
      </c>
      <c r="BN292" s="11">
        <f t="shared" si="86"/>
        <v>0</v>
      </c>
      <c r="BP292" s="8" cm="1">
        <f t="array" aca="1" ref="BP292" ca="1">MMULT(BF292:BN292,CU$43:CU$51)</f>
        <v>-2.5246035454169924</v>
      </c>
      <c r="BQ292" s="11">
        <f t="shared" ca="1" si="79"/>
        <v>0.92584872166061505</v>
      </c>
      <c r="BR292" s="11">
        <f t="shared" ca="1" si="80"/>
        <v>0.92584872166061505</v>
      </c>
      <c r="BT292" s="12">
        <f t="shared" ca="1" si="74"/>
        <v>-0.92584872166061505</v>
      </c>
      <c r="BU292" s="12">
        <f t="shared" ca="1" si="81"/>
        <v>0.85719585540059506</v>
      </c>
      <c r="BW292" s="12">
        <f t="shared" ca="1" si="82"/>
        <v>2.6016479706360132</v>
      </c>
      <c r="BY292">
        <f t="shared" ca="1" si="75"/>
        <v>1</v>
      </c>
      <c r="CA292">
        <f t="shared" ca="1" si="83"/>
        <v>0</v>
      </c>
      <c r="CB292">
        <f t="shared" ca="1" si="76"/>
        <v>0</v>
      </c>
      <c r="CC292">
        <f t="shared" ca="1" si="77"/>
        <v>1</v>
      </c>
      <c r="CD292">
        <f t="shared" ca="1" si="78"/>
        <v>0</v>
      </c>
      <c r="CF292">
        <f t="shared" ca="1" si="84"/>
        <v>1</v>
      </c>
    </row>
    <row r="293" spans="1:84" x14ac:dyDescent="0.45">
      <c r="A293">
        <v>0</v>
      </c>
      <c r="C293">
        <v>1</v>
      </c>
      <c r="D293">
        <v>0</v>
      </c>
      <c r="E293">
        <v>0</v>
      </c>
      <c r="F293">
        <v>4</v>
      </c>
      <c r="G293">
        <v>1</v>
      </c>
      <c r="H293">
        <v>-0.36183853886699763</v>
      </c>
      <c r="I293">
        <v>-0.68354635815855369</v>
      </c>
      <c r="J293">
        <v>-0.84287974374833141</v>
      </c>
      <c r="K293">
        <v>-0.33126898805468541</v>
      </c>
      <c r="L293">
        <v>-0.86162058280428155</v>
      </c>
      <c r="M293">
        <v>-0.8070679368278042</v>
      </c>
      <c r="N293">
        <v>-6.3217114719815448E-2</v>
      </c>
      <c r="P293" s="5" cm="1">
        <f t="array" ref="P293">MMULT($C293:$N293,CU$4:CU$15)</f>
        <v>0.15280793819533928</v>
      </c>
      <c r="Q293" s="5" cm="1">
        <f t="array" ref="Q293">MMULT($C293:$N293,CV$4:CV$15)</f>
        <v>2.7417578311798501</v>
      </c>
      <c r="R293" s="5" cm="1">
        <f t="array" ref="R293">MMULT($C293:$N293,CW$4:CW$15)</f>
        <v>1.3469280100320353</v>
      </c>
      <c r="S293" s="5" cm="1">
        <f t="array" ref="S293">MMULT($C293:$N293,CX$4:CX$15)</f>
        <v>-2.9432427334201958</v>
      </c>
      <c r="T293" s="5" cm="1">
        <f t="array" ref="T293">MMULT($C293:$N293,CY$4:CY$15)</f>
        <v>-1.1871724719442713</v>
      </c>
      <c r="U293" s="5" cm="1">
        <f t="array" ref="U293">MMULT($C293:$N293,CZ$4:CZ$15)</f>
        <v>1.3279061879842708</v>
      </c>
      <c r="V293" s="5" cm="1">
        <f t="array" ref="V293">MMULT($C293:$N293,DA$4:DA$15)</f>
        <v>-0.13028703668791219</v>
      </c>
      <c r="W293" s="5" cm="1">
        <f t="array" ref="W293">MMULT($C293:$N293,DB$4:DB$15)</f>
        <v>5.3873320960572899</v>
      </c>
      <c r="X293" s="5" cm="1">
        <f t="array" ref="X293">MMULT($C293:$N293,DC$4:DC$15)</f>
        <v>3.8552787863717616E-2</v>
      </c>
      <c r="Y293" s="5" cm="1">
        <f t="array" ref="Y293">MMULT($C293:$N293,DD$4:DD$15)</f>
        <v>2.7643277791777114</v>
      </c>
      <c r="Z293" s="5" cm="1">
        <f t="array" ref="Z293">MMULT($C293:$N293,DE$4:DE$15)</f>
        <v>-3.888993816702575</v>
      </c>
      <c r="AA293" s="5" cm="1">
        <f t="array" ref="AA293">MMULT($C293:$N293,DF$4:DF$15)</f>
        <v>1.6747457769965999</v>
      </c>
      <c r="AB293" s="5" cm="1">
        <f t="array" ref="AB293">MMULT($C293:$N293,DG$4:DG$15)</f>
        <v>2.4958828184928845</v>
      </c>
      <c r="AC293" s="5" cm="1">
        <f t="array" ref="AC293">MMULT($C293:$N293,DH$4:DH$15)</f>
        <v>0.46633882274283051</v>
      </c>
      <c r="AD293" s="5" cm="1">
        <f t="array" ref="AD293">MMULT($C293:$N293,DI$4:DI$15)</f>
        <v>1.3453791633162218</v>
      </c>
      <c r="AE293" s="5" cm="1">
        <f t="array" ref="AE293">MMULT($C293:$N293,DJ$4:DJ$15)</f>
        <v>2.8067291494310065</v>
      </c>
      <c r="AF293">
        <v>1</v>
      </c>
      <c r="AG293" s="7">
        <f t="shared" si="73"/>
        <v>0.15280793819533928</v>
      </c>
      <c r="AH293" s="7">
        <f t="shared" si="73"/>
        <v>2.7417578311798501</v>
      </c>
      <c r="AI293" s="7">
        <f t="shared" si="73"/>
        <v>1.3469280100320353</v>
      </c>
      <c r="AJ293" s="7">
        <f t="shared" si="73"/>
        <v>0</v>
      </c>
      <c r="AK293" s="7">
        <f t="shared" si="73"/>
        <v>0</v>
      </c>
      <c r="AL293" s="7">
        <f t="shared" si="88"/>
        <v>1.3279061879842708</v>
      </c>
      <c r="AM293" s="7">
        <f t="shared" si="88"/>
        <v>0</v>
      </c>
      <c r="AN293" s="7">
        <f t="shared" si="88"/>
        <v>5.3873320960572899</v>
      </c>
      <c r="AO293" s="7">
        <f t="shared" si="88"/>
        <v>3.8552787863717616E-2</v>
      </c>
      <c r="AP293" s="7">
        <f t="shared" si="85"/>
        <v>2.7643277791777114</v>
      </c>
      <c r="AQ293" s="7">
        <f t="shared" si="85"/>
        <v>0</v>
      </c>
      <c r="AR293" s="7">
        <f t="shared" si="85"/>
        <v>1.6747457769965999</v>
      </c>
      <c r="AS293" s="7">
        <f t="shared" si="85"/>
        <v>2.4958828184928845</v>
      </c>
      <c r="AT293" s="7">
        <f t="shared" si="85"/>
        <v>0.46633882274283051</v>
      </c>
      <c r="AU293" s="7">
        <f t="shared" si="85"/>
        <v>1.3453791633162218</v>
      </c>
      <c r="AV293" s="7">
        <f t="shared" si="85"/>
        <v>2.8067291494310065</v>
      </c>
      <c r="AX293" s="8" cm="1">
        <f t="array" ref="AX293">MMULT($AF293:$AV293,CU$21:CU$37)</f>
        <v>-9.650564297936155</v>
      </c>
      <c r="AY293" s="8" cm="1">
        <f t="array" ref="AY293">MMULT($AF293:$AV293,CV$21:CV$37)</f>
        <v>5.3823153390025187</v>
      </c>
      <c r="AZ293" s="8" cm="1">
        <f t="array" ref="AZ293">MMULT($AF293:$AV293,CW$21:CW$37)</f>
        <v>6.2619144971846339</v>
      </c>
      <c r="BA293" s="8" cm="1">
        <f t="array" ref="BA293">MMULT($AF293:$AV293,CX$21:CX$37)</f>
        <v>2.9673975399206873</v>
      </c>
      <c r="BB293" s="8" cm="1">
        <f t="array" ref="BB293">MMULT($AF293:$AV293,CY$21:CY$37)</f>
        <v>-7.8509389671985499</v>
      </c>
      <c r="BC293" s="8" cm="1">
        <f t="array" ref="BC293">MMULT($AF293:$AV293,CZ$21:CZ$37)</f>
        <v>-2.4773506906915168</v>
      </c>
      <c r="BD293" s="8" cm="1">
        <f t="array" ref="BD293">MMULT($AF293:$AV293,DA$21:DA$37)</f>
        <v>0.20931003606198417</v>
      </c>
      <c r="BE293" s="8" cm="1">
        <f t="array" ref="BE293">MMULT($AF293:$AV293,DB$21:DB$37)</f>
        <v>-3.4608982535683355</v>
      </c>
      <c r="BF293" s="11">
        <v>1</v>
      </c>
      <c r="BG293" s="11">
        <f t="shared" si="87"/>
        <v>0</v>
      </c>
      <c r="BH293" s="11">
        <f t="shared" si="87"/>
        <v>5.3823153390025187</v>
      </c>
      <c r="BI293" s="11">
        <f t="shared" si="87"/>
        <v>6.2619144971846339</v>
      </c>
      <c r="BJ293" s="11">
        <f t="shared" si="86"/>
        <v>2.9673975399206873</v>
      </c>
      <c r="BK293" s="11">
        <f t="shared" si="86"/>
        <v>0</v>
      </c>
      <c r="BL293" s="11">
        <f t="shared" si="86"/>
        <v>0</v>
      </c>
      <c r="BM293" s="11">
        <f t="shared" si="86"/>
        <v>0.20931003606198417</v>
      </c>
      <c r="BN293" s="11">
        <f t="shared" si="86"/>
        <v>0</v>
      </c>
      <c r="BP293" s="8" cm="1">
        <f t="array" aca="1" ref="BP293" ca="1">MMULT(BF293:BN293,CU$43:CU$51)</f>
        <v>-3.2239552953227975</v>
      </c>
      <c r="BQ293" s="11">
        <f t="shared" ca="1" si="79"/>
        <v>0.96172587201453763</v>
      </c>
      <c r="BR293" s="11">
        <f t="shared" ca="1" si="80"/>
        <v>0.96172587201453763</v>
      </c>
      <c r="BT293" s="12">
        <f t="shared" ca="1" si="74"/>
        <v>-0.96172587201453763</v>
      </c>
      <c r="BU293" s="12">
        <f t="shared" ca="1" si="81"/>
        <v>0.92491665290212277</v>
      </c>
      <c r="BW293" s="12">
        <f t="shared" ca="1" si="82"/>
        <v>3.262981120572845</v>
      </c>
      <c r="BY293">
        <f t="shared" ca="1" si="75"/>
        <v>1</v>
      </c>
      <c r="CA293">
        <f t="shared" ca="1" si="83"/>
        <v>0</v>
      </c>
      <c r="CB293">
        <f t="shared" ca="1" si="76"/>
        <v>0</v>
      </c>
      <c r="CC293">
        <f t="shared" ca="1" si="77"/>
        <v>1</v>
      </c>
      <c r="CD293">
        <f t="shared" ca="1" si="78"/>
        <v>0</v>
      </c>
      <c r="CF293">
        <f t="shared" ca="1" si="84"/>
        <v>1</v>
      </c>
    </row>
    <row r="294" spans="1:84" x14ac:dyDescent="0.45">
      <c r="A294">
        <v>0</v>
      </c>
      <c r="C294">
        <v>1</v>
      </c>
      <c r="D294">
        <v>0</v>
      </c>
      <c r="E294">
        <v>1</v>
      </c>
      <c r="F294">
        <v>2</v>
      </c>
      <c r="G294">
        <v>1</v>
      </c>
      <c r="H294">
        <v>1.0150537025331501</v>
      </c>
      <c r="I294">
        <v>-0.48218578059597522</v>
      </c>
      <c r="J294">
        <v>-0.26197763181395872</v>
      </c>
      <c r="K294">
        <v>-0.34909116399463908</v>
      </c>
      <c r="L294">
        <v>-0.47837332259198051</v>
      </c>
      <c r="M294">
        <v>-0.71176726759914832</v>
      </c>
      <c r="N294">
        <v>-0.1798743562941677</v>
      </c>
      <c r="P294" s="5" cm="1">
        <f t="array" ref="P294">MMULT($C294:$N294,CU$4:CU$15)</f>
        <v>0.15080259065252599</v>
      </c>
      <c r="Q294" s="5" cm="1">
        <f t="array" ref="Q294">MMULT($C294:$N294,CV$4:CV$15)</f>
        <v>1.5722353925520975</v>
      </c>
      <c r="R294" s="5" cm="1">
        <f t="array" ref="R294">MMULT($C294:$N294,CW$4:CW$15)</f>
        <v>1.7420158613141257</v>
      </c>
      <c r="S294" s="5" cm="1">
        <f t="array" ref="S294">MMULT($C294:$N294,CX$4:CX$15)</f>
        <v>-0.7936976443935454</v>
      </c>
      <c r="T294" s="5" cm="1">
        <f t="array" ref="T294">MMULT($C294:$N294,CY$4:CY$15)</f>
        <v>-1.2443511033316061</v>
      </c>
      <c r="U294" s="5" cm="1">
        <f t="array" ref="U294">MMULT($C294:$N294,CZ$4:CZ$15)</f>
        <v>1.1495980631723774</v>
      </c>
      <c r="V294" s="5" cm="1">
        <f t="array" ref="V294">MMULT($C294:$N294,DA$4:DA$15)</f>
        <v>-0.96322018763404149</v>
      </c>
      <c r="W294" s="5" cm="1">
        <f t="array" ref="W294">MMULT($C294:$N294,DB$4:DB$15)</f>
        <v>2.1089727363906086</v>
      </c>
      <c r="X294" s="5" cm="1">
        <f t="array" ref="X294">MMULT($C294:$N294,DC$4:DC$15)</f>
        <v>0.61943080984005761</v>
      </c>
      <c r="Y294" s="5" cm="1">
        <f t="array" ref="Y294">MMULT($C294:$N294,DD$4:DD$15)</f>
        <v>1.4462823080810039</v>
      </c>
      <c r="Z294" s="5" cm="1">
        <f t="array" ref="Z294">MMULT($C294:$N294,DE$4:DE$15)</f>
        <v>-2.2186317360623855</v>
      </c>
      <c r="AA294" s="5" cm="1">
        <f t="array" ref="AA294">MMULT($C294:$N294,DF$4:DF$15)</f>
        <v>-0.24249674213277606</v>
      </c>
      <c r="AB294" s="5" cm="1">
        <f t="array" ref="AB294">MMULT($C294:$N294,DG$4:DG$15)</f>
        <v>0.34404704956784882</v>
      </c>
      <c r="AC294" s="5" cm="1">
        <f t="array" ref="AC294">MMULT($C294:$N294,DH$4:DH$15)</f>
        <v>-4.9493158384870256E-2</v>
      </c>
      <c r="AD294" s="5" cm="1">
        <f t="array" ref="AD294">MMULT($C294:$N294,DI$4:DI$15)</f>
        <v>0.68438035529942742</v>
      </c>
      <c r="AE294" s="5" cm="1">
        <f t="array" ref="AE294">MMULT($C294:$N294,DJ$4:DJ$15)</f>
        <v>0.84041540078712385</v>
      </c>
      <c r="AF294">
        <v>1</v>
      </c>
      <c r="AG294" s="7">
        <f t="shared" si="73"/>
        <v>0.15080259065252599</v>
      </c>
      <c r="AH294" s="7">
        <f t="shared" si="73"/>
        <v>1.5722353925520975</v>
      </c>
      <c r="AI294" s="7">
        <f t="shared" si="73"/>
        <v>1.7420158613141257</v>
      </c>
      <c r="AJ294" s="7">
        <f t="shared" si="73"/>
        <v>0</v>
      </c>
      <c r="AK294" s="7">
        <f t="shared" si="73"/>
        <v>0</v>
      </c>
      <c r="AL294" s="7">
        <f t="shared" si="88"/>
        <v>1.1495980631723774</v>
      </c>
      <c r="AM294" s="7">
        <f t="shared" si="88"/>
        <v>0</v>
      </c>
      <c r="AN294" s="7">
        <f t="shared" si="88"/>
        <v>2.1089727363906086</v>
      </c>
      <c r="AO294" s="7">
        <f t="shared" si="88"/>
        <v>0.61943080984005761</v>
      </c>
      <c r="AP294" s="7">
        <f t="shared" si="85"/>
        <v>1.4462823080810039</v>
      </c>
      <c r="AQ294" s="7">
        <f t="shared" si="85"/>
        <v>0</v>
      </c>
      <c r="AR294" s="7">
        <f t="shared" si="85"/>
        <v>0</v>
      </c>
      <c r="AS294" s="7">
        <f t="shared" si="85"/>
        <v>0.34404704956784882</v>
      </c>
      <c r="AT294" s="7">
        <f t="shared" si="85"/>
        <v>0</v>
      </c>
      <c r="AU294" s="7">
        <f t="shared" si="85"/>
        <v>0.68438035529942742</v>
      </c>
      <c r="AV294" s="7">
        <f t="shared" si="85"/>
        <v>0.84041540078712385</v>
      </c>
      <c r="AX294" s="8" cm="1">
        <f t="array" ref="AX294">MMULT($AF294:$AV294,CU$21:CU$37)</f>
        <v>-4.3123631137447207</v>
      </c>
      <c r="AY294" s="8" cm="1">
        <f t="array" ref="AY294">MMULT($AF294:$AV294,CV$21:CV$37)</f>
        <v>2.562574388527771</v>
      </c>
      <c r="AZ294" s="8" cm="1">
        <f t="array" ref="AZ294">MMULT($AF294:$AV294,CW$21:CW$37)</f>
        <v>0.84531827136547466</v>
      </c>
      <c r="BA294" s="8" cm="1">
        <f t="array" ref="BA294">MMULT($AF294:$AV294,CX$21:CX$37)</f>
        <v>1.2166046146805796</v>
      </c>
      <c r="BB294" s="8" cm="1">
        <f t="array" ref="BB294">MMULT($AF294:$AV294,CY$21:CY$37)</f>
        <v>-4.3465266928411195</v>
      </c>
      <c r="BC294" s="8" cm="1">
        <f t="array" ref="BC294">MMULT($AF294:$AV294,CZ$21:CZ$37)</f>
        <v>1.0379441972510794</v>
      </c>
      <c r="BD294" s="8" cm="1">
        <f t="array" ref="BD294">MMULT($AF294:$AV294,DA$21:DA$37)</f>
        <v>-0.38913912205143236</v>
      </c>
      <c r="BE294" s="8" cm="1">
        <f t="array" ref="BE294">MMULT($AF294:$AV294,DB$21:DB$37)</f>
        <v>-2.1283182635676177</v>
      </c>
      <c r="BF294" s="11">
        <v>1</v>
      </c>
      <c r="BG294" s="11">
        <f t="shared" si="87"/>
        <v>0</v>
      </c>
      <c r="BH294" s="11">
        <f t="shared" si="87"/>
        <v>2.562574388527771</v>
      </c>
      <c r="BI294" s="11">
        <f t="shared" si="87"/>
        <v>0.84531827136547466</v>
      </c>
      <c r="BJ294" s="11">
        <f t="shared" si="86"/>
        <v>1.2166046146805796</v>
      </c>
      <c r="BK294" s="11">
        <f t="shared" si="86"/>
        <v>0</v>
      </c>
      <c r="BL294" s="11">
        <f t="shared" si="86"/>
        <v>1.0379441972510794</v>
      </c>
      <c r="BM294" s="11">
        <f t="shared" si="86"/>
        <v>0</v>
      </c>
      <c r="BN294" s="11">
        <f t="shared" si="86"/>
        <v>0</v>
      </c>
      <c r="BP294" s="8" cm="1">
        <f t="array" aca="1" ref="BP294" ca="1">MMULT(BF294:BN294,CU$43:CU$51)</f>
        <v>-1.5263749450445627</v>
      </c>
      <c r="BQ294" s="11">
        <f t="shared" ca="1" si="79"/>
        <v>0.82147530615458475</v>
      </c>
      <c r="BR294" s="11">
        <f t="shared" ca="1" si="80"/>
        <v>0.82147530615458475</v>
      </c>
      <c r="BT294" s="12">
        <f t="shared" ca="1" si="74"/>
        <v>-0.82147530615458475</v>
      </c>
      <c r="BU294" s="12">
        <f t="shared" ca="1" si="81"/>
        <v>0.67482167862176878</v>
      </c>
      <c r="BW294" s="12">
        <f t="shared" ca="1" si="82"/>
        <v>1.7230283464599854</v>
      </c>
      <c r="BY294">
        <f t="shared" ca="1" si="75"/>
        <v>1</v>
      </c>
      <c r="CA294">
        <f t="shared" ca="1" si="83"/>
        <v>0</v>
      </c>
      <c r="CB294">
        <f t="shared" ca="1" si="76"/>
        <v>0</v>
      </c>
      <c r="CC294">
        <f t="shared" ca="1" si="77"/>
        <v>1</v>
      </c>
      <c r="CD294">
        <f t="shared" ca="1" si="78"/>
        <v>0</v>
      </c>
      <c r="CF294">
        <f t="shared" ca="1" si="84"/>
        <v>1</v>
      </c>
    </row>
    <row r="295" spans="1:84" x14ac:dyDescent="0.45">
      <c r="A295">
        <v>0</v>
      </c>
      <c r="C295">
        <v>1</v>
      </c>
      <c r="D295">
        <v>0</v>
      </c>
      <c r="E295">
        <v>1</v>
      </c>
      <c r="F295">
        <v>3</v>
      </c>
      <c r="G295">
        <v>1</v>
      </c>
      <c r="H295">
        <v>-8.6460090586968019E-2</v>
      </c>
      <c r="I295">
        <v>-0.45795635189032341</v>
      </c>
      <c r="J295">
        <v>0.31892448012041402</v>
      </c>
      <c r="K295">
        <v>-0.44711313166438438</v>
      </c>
      <c r="L295">
        <v>2.681624768787089E-2</v>
      </c>
      <c r="M295">
        <v>-0.23526392145586941</v>
      </c>
      <c r="N295">
        <v>-0.1798743562941677</v>
      </c>
      <c r="P295" s="5" cm="1">
        <f t="array" ref="P295">MMULT($C295:$N295,CU$4:CU$15)</f>
        <v>-0.8955031040725</v>
      </c>
      <c r="Q295" s="5" cm="1">
        <f t="array" ref="Q295">MMULT($C295:$N295,CV$4:CV$15)</f>
        <v>1.6427536354091496</v>
      </c>
      <c r="R295" s="5" cm="1">
        <f t="array" ref="R295">MMULT($C295:$N295,CW$4:CW$15)</f>
        <v>1.8526955128676723</v>
      </c>
      <c r="S295" s="5" cm="1">
        <f t="array" ref="S295">MMULT($C295:$N295,CX$4:CX$15)</f>
        <v>-2.4280462216284353</v>
      </c>
      <c r="T295" s="5" cm="1">
        <f t="array" ref="T295">MMULT($C295:$N295,CY$4:CY$15)</f>
        <v>-0.75835802174392064</v>
      </c>
      <c r="U295" s="5" cm="1">
        <f t="array" ref="U295">MMULT($C295:$N295,CZ$4:CZ$15)</f>
        <v>1.8116772637428664</v>
      </c>
      <c r="V295" s="5" cm="1">
        <f t="array" ref="V295">MMULT($C295:$N295,DA$4:DA$15)</f>
        <v>-1.1724930695680811</v>
      </c>
      <c r="W295" s="5" cm="1">
        <f t="array" ref="W295">MMULT($C295:$N295,DB$4:DB$15)</f>
        <v>3.0294355935048163</v>
      </c>
      <c r="X295" s="5" cm="1">
        <f t="array" ref="X295">MMULT($C295:$N295,DC$4:DC$15)</f>
        <v>-0.30418280934955555</v>
      </c>
      <c r="Y295" s="5" cm="1">
        <f t="array" ref="Y295">MMULT($C295:$N295,DD$4:DD$15)</f>
        <v>-9.2198183001881803E-2</v>
      </c>
      <c r="Z295" s="5" cm="1">
        <f t="array" ref="Z295">MMULT($C295:$N295,DE$4:DE$15)</f>
        <v>-2.8079466788734506</v>
      </c>
      <c r="AA295" s="5" cm="1">
        <f t="array" ref="AA295">MMULT($C295:$N295,DF$4:DF$15)</f>
        <v>1.0139500688174996</v>
      </c>
      <c r="AB295" s="5" cm="1">
        <f t="array" ref="AB295">MMULT($C295:$N295,DG$4:DG$15)</f>
        <v>0.86500005080477593</v>
      </c>
      <c r="AC295" s="5" cm="1">
        <f t="array" ref="AC295">MMULT($C295:$N295,DH$4:DH$15)</f>
        <v>0.42793982558918636</v>
      </c>
      <c r="AD295" s="5" cm="1">
        <f t="array" ref="AD295">MMULT($C295:$N295,DI$4:DI$15)</f>
        <v>1.1049562208335797</v>
      </c>
      <c r="AE295" s="5" cm="1">
        <f t="array" ref="AE295">MMULT($C295:$N295,DJ$4:DJ$15)</f>
        <v>2.7151876776811839</v>
      </c>
      <c r="AF295">
        <v>1</v>
      </c>
      <c r="AG295" s="7">
        <f t="shared" si="73"/>
        <v>0</v>
      </c>
      <c r="AH295" s="7">
        <f t="shared" si="73"/>
        <v>1.6427536354091496</v>
      </c>
      <c r="AI295" s="7">
        <f t="shared" si="73"/>
        <v>1.8526955128676723</v>
      </c>
      <c r="AJ295" s="7">
        <f t="shared" si="73"/>
        <v>0</v>
      </c>
      <c r="AK295" s="7">
        <f t="shared" si="73"/>
        <v>0</v>
      </c>
      <c r="AL295" s="7">
        <f t="shared" si="88"/>
        <v>1.8116772637428664</v>
      </c>
      <c r="AM295" s="7">
        <f t="shared" si="88"/>
        <v>0</v>
      </c>
      <c r="AN295" s="7">
        <f t="shared" si="88"/>
        <v>3.0294355935048163</v>
      </c>
      <c r="AO295" s="7">
        <f t="shared" si="88"/>
        <v>0</v>
      </c>
      <c r="AP295" s="7">
        <f t="shared" si="85"/>
        <v>0</v>
      </c>
      <c r="AQ295" s="7">
        <f t="shared" si="85"/>
        <v>0</v>
      </c>
      <c r="AR295" s="7">
        <f t="shared" si="85"/>
        <v>1.0139500688174996</v>
      </c>
      <c r="AS295" s="7">
        <f t="shared" si="85"/>
        <v>0.86500005080477593</v>
      </c>
      <c r="AT295" s="7">
        <f t="shared" si="85"/>
        <v>0.42793982558918636</v>
      </c>
      <c r="AU295" s="7">
        <f t="shared" si="85"/>
        <v>1.1049562208335797</v>
      </c>
      <c r="AV295" s="7">
        <f t="shared" si="85"/>
        <v>2.7151876776811839</v>
      </c>
      <c r="AX295" s="8" cm="1">
        <f t="array" ref="AX295">MMULT($AF295:$AV295,CU$21:CU$37)</f>
        <v>-7.0470146222668246</v>
      </c>
      <c r="AY295" s="8" cm="1">
        <f t="array" ref="AY295">MMULT($AF295:$AV295,CV$21:CV$37)</f>
        <v>2.6130327068481525</v>
      </c>
      <c r="AZ295" s="8" cm="1">
        <f t="array" ref="AZ295">MMULT($AF295:$AV295,CW$21:CW$37)</f>
        <v>6.368307784763596</v>
      </c>
      <c r="BA295" s="8" cm="1">
        <f t="array" ref="BA295">MMULT($AF295:$AV295,CX$21:CX$37)</f>
        <v>-0.54521286047581763</v>
      </c>
      <c r="BB295" s="8" cm="1">
        <f t="array" ref="BB295">MMULT($AF295:$AV295,CY$21:CY$37)</f>
        <v>-4.2753114735669575</v>
      </c>
      <c r="BC295" s="8" cm="1">
        <f t="array" ref="BC295">MMULT($AF295:$AV295,CZ$21:CZ$37)</f>
        <v>-2.2366567640225061</v>
      </c>
      <c r="BD295" s="8" cm="1">
        <f t="array" ref="BD295">MMULT($AF295:$AV295,DA$21:DA$37)</f>
        <v>0.26755237955343714</v>
      </c>
      <c r="BE295" s="8" cm="1">
        <f t="array" ref="BE295">MMULT($AF295:$AV295,DB$21:DB$37)</f>
        <v>-5.2790827360494408</v>
      </c>
      <c r="BF295" s="11">
        <v>1</v>
      </c>
      <c r="BG295" s="11">
        <f t="shared" si="87"/>
        <v>0</v>
      </c>
      <c r="BH295" s="11">
        <f t="shared" si="87"/>
        <v>2.6130327068481525</v>
      </c>
      <c r="BI295" s="11">
        <f t="shared" si="87"/>
        <v>6.368307784763596</v>
      </c>
      <c r="BJ295" s="11">
        <f t="shared" si="86"/>
        <v>0</v>
      </c>
      <c r="BK295" s="11">
        <f t="shared" si="86"/>
        <v>0</v>
      </c>
      <c r="BL295" s="11">
        <f t="shared" si="86"/>
        <v>0</v>
      </c>
      <c r="BM295" s="11">
        <f t="shared" si="86"/>
        <v>0.26755237955343714</v>
      </c>
      <c r="BN295" s="11">
        <f t="shared" si="86"/>
        <v>0</v>
      </c>
      <c r="BP295" s="8" cm="1">
        <f t="array" aca="1" ref="BP295" ca="1">MMULT(BF295:BN295,CU$43:CU$51)</f>
        <v>-2.7828339650876006</v>
      </c>
      <c r="BQ295" s="11">
        <f t="shared" ca="1" si="79"/>
        <v>0.94174112411447075</v>
      </c>
      <c r="BR295" s="11">
        <f t="shared" ca="1" si="80"/>
        <v>0.94174112411447075</v>
      </c>
      <c r="BT295" s="12">
        <f t="shared" ca="1" si="74"/>
        <v>-0.94174112411447075</v>
      </c>
      <c r="BU295" s="12">
        <f t="shared" ca="1" si="81"/>
        <v>0.88687634484838695</v>
      </c>
      <c r="BW295" s="12">
        <f t="shared" ca="1" si="82"/>
        <v>2.8428588224270874</v>
      </c>
      <c r="BY295">
        <f t="shared" ca="1" si="75"/>
        <v>1</v>
      </c>
      <c r="CA295">
        <f t="shared" ca="1" si="83"/>
        <v>0</v>
      </c>
      <c r="CB295">
        <f t="shared" ca="1" si="76"/>
        <v>0</v>
      </c>
      <c r="CC295">
        <f t="shared" ca="1" si="77"/>
        <v>1</v>
      </c>
      <c r="CD295">
        <f t="shared" ca="1" si="78"/>
        <v>0</v>
      </c>
      <c r="CF295">
        <f t="shared" ca="1" si="84"/>
        <v>1</v>
      </c>
    </row>
    <row r="296" spans="1:84" x14ac:dyDescent="0.45">
      <c r="A296">
        <v>0</v>
      </c>
      <c r="C296">
        <v>1</v>
      </c>
      <c r="D296">
        <v>0</v>
      </c>
      <c r="E296">
        <v>1</v>
      </c>
      <c r="F296">
        <v>3</v>
      </c>
      <c r="G296">
        <v>1</v>
      </c>
      <c r="H296">
        <v>-8.6460090586968019E-2</v>
      </c>
      <c r="I296">
        <v>-0.42429630722139411</v>
      </c>
      <c r="J296">
        <v>-0.20388742062052151</v>
      </c>
      <c r="K296">
        <v>-0.26889137226484738</v>
      </c>
      <c r="L296">
        <v>-0.58289530264988076</v>
      </c>
      <c r="M296">
        <v>-0.59978898125547786</v>
      </c>
      <c r="N296">
        <v>-0.99647504731463321</v>
      </c>
      <c r="P296" s="5" cm="1">
        <f t="array" ref="P296">MMULT($C296:$N296,CU$4:CU$15)</f>
        <v>-0.52415837375639218</v>
      </c>
      <c r="Q296" s="5" cm="1">
        <f t="array" ref="Q296">MMULT($C296:$N296,CV$4:CV$15)</f>
        <v>2.505487083697874</v>
      </c>
      <c r="R296" s="5" cm="1">
        <f t="array" ref="R296">MMULT($C296:$N296,CW$4:CW$15)</f>
        <v>1.3017995152711086</v>
      </c>
      <c r="S296" s="5" cm="1">
        <f t="array" ref="S296">MMULT($C296:$N296,CX$4:CX$15)</f>
        <v>-1.6524177055860705</v>
      </c>
      <c r="T296" s="5" cm="1">
        <f t="array" ref="T296">MMULT($C296:$N296,CY$4:CY$15)</f>
        <v>-0.31881928118839742</v>
      </c>
      <c r="U296" s="5" cm="1">
        <f t="array" ref="U296">MMULT($C296:$N296,CZ$4:CZ$15)</f>
        <v>2.3020074921039972</v>
      </c>
      <c r="V296" s="5" cm="1">
        <f t="array" ref="V296">MMULT($C296:$N296,DA$4:DA$15)</f>
        <v>-1.5542840122411827</v>
      </c>
      <c r="W296" s="5" cm="1">
        <f t="array" ref="W296">MMULT($C296:$N296,DB$4:DB$15)</f>
        <v>4.0100887579755149</v>
      </c>
      <c r="X296" s="5" cm="1">
        <f t="array" ref="X296">MMULT($C296:$N296,DC$4:DC$15)</f>
        <v>0.33000218987252999</v>
      </c>
      <c r="Y296" s="5" cm="1">
        <f t="array" ref="Y296">MMULT($C296:$N296,DD$4:DD$15)</f>
        <v>0.97078214332450463</v>
      </c>
      <c r="Z296" s="5" cm="1">
        <f t="array" ref="Z296">MMULT($C296:$N296,DE$4:DE$15)</f>
        <v>-2.4643571982131887</v>
      </c>
      <c r="AA296" s="5" cm="1">
        <f t="array" ref="AA296">MMULT($C296:$N296,DF$4:DF$15)</f>
        <v>0.77053451402609885</v>
      </c>
      <c r="AB296" s="5" cm="1">
        <f t="array" ref="AB296">MMULT($C296:$N296,DG$4:DG$15)</f>
        <v>0.82272551189185195</v>
      </c>
      <c r="AC296" s="5" cm="1">
        <f t="array" ref="AC296">MMULT($C296:$N296,DH$4:DH$15)</f>
        <v>1.4503817199707743</v>
      </c>
      <c r="AD296" s="5" cm="1">
        <f t="array" ref="AD296">MMULT($C296:$N296,DI$4:DI$15)</f>
        <v>0.43230606521364745</v>
      </c>
      <c r="AE296" s="5" cm="1">
        <f t="array" ref="AE296">MMULT($C296:$N296,DJ$4:DJ$15)</f>
        <v>1.9297482592642978</v>
      </c>
      <c r="AF296">
        <v>1</v>
      </c>
      <c r="AG296" s="7">
        <f t="shared" si="73"/>
        <v>0</v>
      </c>
      <c r="AH296" s="7">
        <f t="shared" si="73"/>
        <v>2.505487083697874</v>
      </c>
      <c r="AI296" s="7">
        <f t="shared" si="73"/>
        <v>1.3017995152711086</v>
      </c>
      <c r="AJ296" s="7">
        <f t="shared" si="73"/>
        <v>0</v>
      </c>
      <c r="AK296" s="7">
        <f t="shared" si="73"/>
        <v>0</v>
      </c>
      <c r="AL296" s="7">
        <f t="shared" si="88"/>
        <v>2.3020074921039972</v>
      </c>
      <c r="AM296" s="7">
        <f t="shared" si="88"/>
        <v>0</v>
      </c>
      <c r="AN296" s="7">
        <f t="shared" si="88"/>
        <v>4.0100887579755149</v>
      </c>
      <c r="AO296" s="7">
        <f t="shared" si="88"/>
        <v>0.33000218987252999</v>
      </c>
      <c r="AP296" s="7">
        <f t="shared" si="85"/>
        <v>0.97078214332450463</v>
      </c>
      <c r="AQ296" s="7">
        <f t="shared" si="85"/>
        <v>0</v>
      </c>
      <c r="AR296" s="7">
        <f t="shared" si="85"/>
        <v>0.77053451402609885</v>
      </c>
      <c r="AS296" s="7">
        <f t="shared" si="85"/>
        <v>0.82272551189185195</v>
      </c>
      <c r="AT296" s="7">
        <f t="shared" si="85"/>
        <v>1.4503817199707743</v>
      </c>
      <c r="AU296" s="7">
        <f t="shared" si="85"/>
        <v>0.43230606521364745</v>
      </c>
      <c r="AV296" s="7">
        <f t="shared" si="85"/>
        <v>1.9297482592642978</v>
      </c>
      <c r="AX296" s="8" cm="1">
        <f t="array" ref="AX296">MMULT($AF296:$AV296,CU$21:CU$37)</f>
        <v>-6.7595138519173519</v>
      </c>
      <c r="AY296" s="8" cm="1">
        <f t="array" ref="AY296">MMULT($AF296:$AV296,CV$21:CV$37)</f>
        <v>1.9273632582269764</v>
      </c>
      <c r="AZ296" s="8" cm="1">
        <f t="array" ref="AZ296">MMULT($AF296:$AV296,CW$21:CW$37)</f>
        <v>5.0303233752146683</v>
      </c>
      <c r="BA296" s="8" cm="1">
        <f t="array" ref="BA296">MMULT($AF296:$AV296,CX$21:CX$37)</f>
        <v>-1.1742682800980402</v>
      </c>
      <c r="BB296" s="8" cm="1">
        <f t="array" ref="BB296">MMULT($AF296:$AV296,CY$21:CY$37)</f>
        <v>-7.1343523361347323</v>
      </c>
      <c r="BC296" s="8" cm="1">
        <f t="array" ref="BC296">MMULT($AF296:$AV296,CZ$21:CZ$37)</f>
        <v>-2.7562095844613488</v>
      </c>
      <c r="BD296" s="8" cm="1">
        <f t="array" ref="BD296">MMULT($AF296:$AV296,DA$21:DA$37)</f>
        <v>-0.17312062572547093</v>
      </c>
      <c r="BE296" s="8" cm="1">
        <f t="array" ref="BE296">MMULT($AF296:$AV296,DB$21:DB$37)</f>
        <v>-3.6417766706706391</v>
      </c>
      <c r="BF296" s="11">
        <v>1</v>
      </c>
      <c r="BG296" s="11">
        <f t="shared" si="87"/>
        <v>0</v>
      </c>
      <c r="BH296" s="11">
        <f t="shared" si="87"/>
        <v>1.9273632582269764</v>
      </c>
      <c r="BI296" s="11">
        <f t="shared" si="87"/>
        <v>5.0303233752146683</v>
      </c>
      <c r="BJ296" s="11">
        <f t="shared" si="86"/>
        <v>0</v>
      </c>
      <c r="BK296" s="11">
        <f t="shared" si="86"/>
        <v>0</v>
      </c>
      <c r="BL296" s="11">
        <f t="shared" si="86"/>
        <v>0</v>
      </c>
      <c r="BM296" s="11">
        <f t="shared" si="86"/>
        <v>0</v>
      </c>
      <c r="BN296" s="11">
        <f t="shared" si="86"/>
        <v>0</v>
      </c>
      <c r="BP296" s="8" cm="1">
        <f t="array" aca="1" ref="BP296" ca="1">MMULT(BF296:BN296,CU$43:CU$51)</f>
        <v>-2.0765481981969014</v>
      </c>
      <c r="BQ296" s="11">
        <f t="shared" ca="1" si="79"/>
        <v>0.88860280487053611</v>
      </c>
      <c r="BR296" s="11">
        <f t="shared" ca="1" si="80"/>
        <v>0.88860280487053611</v>
      </c>
      <c r="BT296" s="12">
        <f t="shared" ca="1" si="74"/>
        <v>-0.88860280487053611</v>
      </c>
      <c r="BU296" s="12">
        <f t="shared" ca="1" si="81"/>
        <v>0.78961494482378403</v>
      </c>
      <c r="BW296" s="12">
        <f t="shared" ca="1" si="82"/>
        <v>2.1946531301769943</v>
      </c>
      <c r="BY296">
        <f t="shared" ca="1" si="75"/>
        <v>1</v>
      </c>
      <c r="CA296">
        <f t="shared" ca="1" si="83"/>
        <v>0</v>
      </c>
      <c r="CB296">
        <f t="shared" ca="1" si="76"/>
        <v>0</v>
      </c>
      <c r="CC296">
        <f t="shared" ca="1" si="77"/>
        <v>1</v>
      </c>
      <c r="CD296">
        <f t="shared" ca="1" si="78"/>
        <v>0</v>
      </c>
      <c r="CF296">
        <f t="shared" ca="1" si="84"/>
        <v>1</v>
      </c>
    </row>
    <row r="297" spans="1:84" x14ac:dyDescent="0.45">
      <c r="A297">
        <v>0</v>
      </c>
      <c r="C297">
        <v>1</v>
      </c>
      <c r="D297">
        <v>0</v>
      </c>
      <c r="E297">
        <v>2</v>
      </c>
      <c r="F297">
        <v>2</v>
      </c>
      <c r="G297">
        <v>2</v>
      </c>
      <c r="H297">
        <v>1.8411890473732391</v>
      </c>
      <c r="I297">
        <v>0.55172891905801136</v>
      </c>
      <c r="J297">
        <v>1.4226384927957221</v>
      </c>
      <c r="K297">
        <v>0.23904064202383291</v>
      </c>
      <c r="L297">
        <v>1.4204426484598749</v>
      </c>
      <c r="M297">
        <v>0.51951737883508442</v>
      </c>
      <c r="N297">
        <v>-1.113132288888985</v>
      </c>
      <c r="P297" s="5" cm="1">
        <f t="array" ref="P297">MMULT($C297:$N297,CU$4:CU$15)</f>
        <v>0.91996551289943607</v>
      </c>
      <c r="Q297" s="5" cm="1">
        <f t="array" ref="Q297">MMULT($C297:$N297,CV$4:CV$15)</f>
        <v>0.72897038140103865</v>
      </c>
      <c r="R297" s="5" cm="1">
        <f t="array" ref="R297">MMULT($C297:$N297,CW$4:CW$15)</f>
        <v>0.99555570552877393</v>
      </c>
      <c r="S297" s="5" cm="1">
        <f t="array" ref="S297">MMULT($C297:$N297,CX$4:CX$15)</f>
        <v>0.61476515466006887</v>
      </c>
      <c r="T297" s="5" cm="1">
        <f t="array" ref="T297">MMULT($C297:$N297,CY$4:CY$15)</f>
        <v>-0.52736840917277683</v>
      </c>
      <c r="U297" s="5" cm="1">
        <f t="array" ref="U297">MMULT($C297:$N297,CZ$4:CZ$15)</f>
        <v>2.2780158653281091</v>
      </c>
      <c r="V297" s="5" cm="1">
        <f t="array" ref="V297">MMULT($C297:$N297,DA$4:DA$15)</f>
        <v>-2.9392925162541683</v>
      </c>
      <c r="W297" s="5" cm="1">
        <f t="array" ref="W297">MMULT($C297:$N297,DB$4:DB$15)</f>
        <v>1.4155991358568458</v>
      </c>
      <c r="X297" s="5" cm="1">
        <f t="array" ref="X297">MMULT($C297:$N297,DC$4:DC$15)</f>
        <v>1.4596805237390198</v>
      </c>
      <c r="Y297" s="5" cm="1">
        <f t="array" ref="Y297">MMULT($C297:$N297,DD$4:DD$15)</f>
        <v>-1.5200128563833959</v>
      </c>
      <c r="Z297" s="5" cm="1">
        <f t="array" ref="Z297">MMULT($C297:$N297,DE$4:DE$15)</f>
        <v>0.17278982467326864</v>
      </c>
      <c r="AA297" s="5" cm="1">
        <f t="array" ref="AA297">MMULT($C297:$N297,DF$4:DF$15)</f>
        <v>0.71187304397106121</v>
      </c>
      <c r="AB297" s="5" cm="1">
        <f t="array" ref="AB297">MMULT($C297:$N297,DG$4:DG$15)</f>
        <v>-2.1692586016675528</v>
      </c>
      <c r="AC297" s="5" cm="1">
        <f t="array" ref="AC297">MMULT($C297:$N297,DH$4:DH$15)</f>
        <v>-0.93611852930933481</v>
      </c>
      <c r="AD297" s="5" cm="1">
        <f t="array" ref="AD297">MMULT($C297:$N297,DI$4:DI$15)</f>
        <v>3.6312870944201614</v>
      </c>
      <c r="AE297" s="5" cm="1">
        <f t="array" ref="AE297">MMULT($C297:$N297,DJ$4:DJ$15)</f>
        <v>1.7648873827778233</v>
      </c>
      <c r="AF297">
        <v>1</v>
      </c>
      <c r="AG297" s="7">
        <f t="shared" si="73"/>
        <v>0.91996551289943607</v>
      </c>
      <c r="AH297" s="7">
        <f t="shared" si="73"/>
        <v>0.72897038140103865</v>
      </c>
      <c r="AI297" s="7">
        <f t="shared" si="73"/>
        <v>0.99555570552877393</v>
      </c>
      <c r="AJ297" s="7">
        <f t="shared" si="73"/>
        <v>0.61476515466006887</v>
      </c>
      <c r="AK297" s="7">
        <f t="shared" si="73"/>
        <v>0</v>
      </c>
      <c r="AL297" s="7">
        <f t="shared" si="88"/>
        <v>2.2780158653281091</v>
      </c>
      <c r="AM297" s="7">
        <f t="shared" si="88"/>
        <v>0</v>
      </c>
      <c r="AN297" s="7">
        <f t="shared" si="88"/>
        <v>1.4155991358568458</v>
      </c>
      <c r="AO297" s="7">
        <f t="shared" si="88"/>
        <v>1.4596805237390198</v>
      </c>
      <c r="AP297" s="7">
        <f t="shared" si="85"/>
        <v>0</v>
      </c>
      <c r="AQ297" s="7">
        <f t="shared" si="85"/>
        <v>0.17278982467326864</v>
      </c>
      <c r="AR297" s="7">
        <f t="shared" si="85"/>
        <v>0.71187304397106121</v>
      </c>
      <c r="AS297" s="7">
        <f t="shared" si="85"/>
        <v>0</v>
      </c>
      <c r="AT297" s="7">
        <f t="shared" si="85"/>
        <v>0</v>
      </c>
      <c r="AU297" s="7">
        <f t="shared" si="85"/>
        <v>3.6312870944201614</v>
      </c>
      <c r="AV297" s="7">
        <f t="shared" si="85"/>
        <v>1.7648873827778233</v>
      </c>
      <c r="AX297" s="8" cm="1">
        <f t="array" ref="AX297">MMULT($AF297:$AV297,CU$21:CU$37)</f>
        <v>-4.610948198303773</v>
      </c>
      <c r="AY297" s="8" cm="1">
        <f t="array" ref="AY297">MMULT($AF297:$AV297,CV$21:CV$37)</f>
        <v>3.1793996660499451</v>
      </c>
      <c r="AZ297" s="8" cm="1">
        <f t="array" ref="AZ297">MMULT($AF297:$AV297,CW$21:CW$37)</f>
        <v>6.9352684843513082</v>
      </c>
      <c r="BA297" s="8" cm="1">
        <f t="array" ref="BA297">MMULT($AF297:$AV297,CX$21:CX$37)</f>
        <v>0.70199027672809855</v>
      </c>
      <c r="BB297" s="8" cm="1">
        <f t="array" ref="BB297">MMULT($AF297:$AV297,CY$21:CY$37)</f>
        <v>-1.1461445987388623</v>
      </c>
      <c r="BC297" s="8" cm="1">
        <f t="array" ref="BC297">MMULT($AF297:$AV297,CZ$21:CZ$37)</f>
        <v>0.17478476004574262</v>
      </c>
      <c r="BD297" s="8" cm="1">
        <f t="array" ref="BD297">MMULT($AF297:$AV297,DA$21:DA$37)</f>
        <v>-0.471957011680737</v>
      </c>
      <c r="BE297" s="8" cm="1">
        <f t="array" ref="BE297">MMULT($AF297:$AV297,DB$21:DB$37)</f>
        <v>-6.3896321686532982</v>
      </c>
      <c r="BF297" s="11">
        <v>1</v>
      </c>
      <c r="BG297" s="11">
        <f t="shared" si="87"/>
        <v>0</v>
      </c>
      <c r="BH297" s="11">
        <f t="shared" si="87"/>
        <v>3.1793996660499451</v>
      </c>
      <c r="BI297" s="11">
        <f t="shared" si="87"/>
        <v>6.9352684843513082</v>
      </c>
      <c r="BJ297" s="11">
        <f t="shared" si="86"/>
        <v>0.70199027672809855</v>
      </c>
      <c r="BK297" s="11">
        <f t="shared" si="86"/>
        <v>0</v>
      </c>
      <c r="BL297" s="11">
        <f t="shared" si="86"/>
        <v>0.17478476004574262</v>
      </c>
      <c r="BM297" s="11">
        <f t="shared" si="86"/>
        <v>0</v>
      </c>
      <c r="BN297" s="11">
        <f t="shared" si="86"/>
        <v>0</v>
      </c>
      <c r="BP297" s="8" cm="1">
        <f t="array" aca="1" ref="BP297" ca="1">MMULT(BF297:BN297,CU$43:CU$51)</f>
        <v>-2.9762752874934186</v>
      </c>
      <c r="BQ297" s="11">
        <f t="shared" ca="1" si="79"/>
        <v>0.95149074186289584</v>
      </c>
      <c r="BR297" s="11">
        <f t="shared" ca="1" si="80"/>
        <v>0.95149074186289584</v>
      </c>
      <c r="BT297" s="12">
        <f t="shared" ca="1" si="74"/>
        <v>-0.95149074186289584</v>
      </c>
      <c r="BU297" s="12">
        <f t="shared" ca="1" si="81"/>
        <v>0.90533463185080387</v>
      </c>
      <c r="BW297" s="12">
        <f t="shared" ca="1" si="82"/>
        <v>3.0260006098309393</v>
      </c>
      <c r="BY297">
        <f t="shared" ca="1" si="75"/>
        <v>1</v>
      </c>
      <c r="CA297">
        <f t="shared" ca="1" si="83"/>
        <v>0</v>
      </c>
      <c r="CB297">
        <f t="shared" ca="1" si="76"/>
        <v>0</v>
      </c>
      <c r="CC297">
        <f t="shared" ca="1" si="77"/>
        <v>1</v>
      </c>
      <c r="CD297">
        <f t="shared" ca="1" si="78"/>
        <v>0</v>
      </c>
      <c r="CF297">
        <f t="shared" ca="1" si="84"/>
        <v>1</v>
      </c>
    </row>
    <row r="298" spans="1:84" x14ac:dyDescent="0.45">
      <c r="A298">
        <v>0</v>
      </c>
      <c r="C298">
        <v>1</v>
      </c>
      <c r="D298">
        <v>0</v>
      </c>
      <c r="E298">
        <v>1</v>
      </c>
      <c r="F298">
        <v>5</v>
      </c>
      <c r="G298">
        <v>1</v>
      </c>
      <c r="H298">
        <v>1.29043215081318</v>
      </c>
      <c r="I298">
        <v>-0.38373014993935661</v>
      </c>
      <c r="J298">
        <v>1.306458070408848</v>
      </c>
      <c r="K298">
        <v>0.13210758638411069</v>
      </c>
      <c r="L298">
        <v>1.9430525487493759</v>
      </c>
      <c r="M298">
        <v>1.1246766284370491</v>
      </c>
      <c r="N298">
        <v>-1.34644677203769</v>
      </c>
      <c r="P298" s="5" cm="1">
        <f t="array" ref="P298">MMULT($C298:$N298,CU$4:CU$15)</f>
        <v>1.7063567365389729</v>
      </c>
      <c r="Q298" s="5" cm="1">
        <f t="array" ref="Q298">MMULT($C298:$N298,CV$4:CV$15)</f>
        <v>3.3559383686273669</v>
      </c>
      <c r="R298" s="5" cm="1">
        <f t="array" ref="R298">MMULT($C298:$N298,CW$4:CW$15)</f>
        <v>1.2731765726901423</v>
      </c>
      <c r="S298" s="5" cm="1">
        <f t="array" ref="S298">MMULT($C298:$N298,CX$4:CX$15)</f>
        <v>-1.9996745227605035</v>
      </c>
      <c r="T298" s="5" cm="1">
        <f t="array" ref="T298">MMULT($C298:$N298,CY$4:CY$15)</f>
        <v>-1.8589648530524121</v>
      </c>
      <c r="U298" s="5" cm="1">
        <f t="array" ref="U298">MMULT($C298:$N298,CZ$4:CZ$15)</f>
        <v>2.9600233038577572</v>
      </c>
      <c r="V298" s="5" cm="1">
        <f t="array" ref="V298">MMULT($C298:$N298,DA$4:DA$15)</f>
        <v>-2.1013890577073955</v>
      </c>
      <c r="W298" s="5" cm="1">
        <f t="array" ref="W298">MMULT($C298:$N298,DB$4:DB$15)</f>
        <v>3.5601713247494278</v>
      </c>
      <c r="X298" s="5" cm="1">
        <f t="array" ref="X298">MMULT($C298:$N298,DC$4:DC$15)</f>
        <v>1.7601448339887082E-2</v>
      </c>
      <c r="Y298" s="5" cm="1">
        <f t="array" ref="Y298">MMULT($C298:$N298,DD$4:DD$15)</f>
        <v>-1.2394491159355971</v>
      </c>
      <c r="Z298" s="5" cm="1">
        <f t="array" ref="Z298">MMULT($C298:$N298,DE$4:DE$15)</f>
        <v>-0.56058290260129029</v>
      </c>
      <c r="AA298" s="5" cm="1">
        <f t="array" ref="AA298">MMULT($C298:$N298,DF$4:DF$15)</f>
        <v>5.1355911342045149</v>
      </c>
      <c r="AB298" s="5" cm="1">
        <f t="array" ref="AB298">MMULT($C298:$N298,DG$4:DG$15)</f>
        <v>6.3105939242357578E-2</v>
      </c>
      <c r="AC298" s="5" cm="1">
        <f t="array" ref="AC298">MMULT($C298:$N298,DH$4:DH$15)</f>
        <v>-1.3040094755258986</v>
      </c>
      <c r="AD298" s="5" cm="1">
        <f t="array" ref="AD298">MMULT($C298:$N298,DI$4:DI$15)</f>
        <v>5.9788816373226643</v>
      </c>
      <c r="AE298" s="5" cm="1">
        <f t="array" ref="AE298">MMULT($C298:$N298,DJ$4:DJ$15)</f>
        <v>3.5439957367761981</v>
      </c>
      <c r="AF298">
        <v>1</v>
      </c>
      <c r="AG298" s="7">
        <f t="shared" si="73"/>
        <v>1.7063567365389729</v>
      </c>
      <c r="AH298" s="7">
        <f t="shared" si="73"/>
        <v>3.3559383686273669</v>
      </c>
      <c r="AI298" s="7">
        <f t="shared" si="73"/>
        <v>1.2731765726901423</v>
      </c>
      <c r="AJ298" s="7">
        <f t="shared" si="73"/>
        <v>0</v>
      </c>
      <c r="AK298" s="7">
        <f t="shared" si="73"/>
        <v>0</v>
      </c>
      <c r="AL298" s="7">
        <f t="shared" si="88"/>
        <v>2.9600233038577572</v>
      </c>
      <c r="AM298" s="7">
        <f t="shared" si="88"/>
        <v>0</v>
      </c>
      <c r="AN298" s="7">
        <f t="shared" si="88"/>
        <v>3.5601713247494278</v>
      </c>
      <c r="AO298" s="7">
        <f t="shared" si="88"/>
        <v>1.7601448339887082E-2</v>
      </c>
      <c r="AP298" s="7">
        <f t="shared" si="85"/>
        <v>0</v>
      </c>
      <c r="AQ298" s="7">
        <f t="shared" si="85"/>
        <v>0</v>
      </c>
      <c r="AR298" s="7">
        <f t="shared" si="85"/>
        <v>5.1355911342045149</v>
      </c>
      <c r="AS298" s="7">
        <f t="shared" si="85"/>
        <v>6.3105939242357578E-2</v>
      </c>
      <c r="AT298" s="7">
        <f t="shared" si="85"/>
        <v>0</v>
      </c>
      <c r="AU298" s="7">
        <f t="shared" si="85"/>
        <v>5.9788816373226643</v>
      </c>
      <c r="AV298" s="7">
        <f t="shared" si="85"/>
        <v>3.5439957367761981</v>
      </c>
      <c r="AX298" s="8" cm="1">
        <f t="array" ref="AX298">MMULT($AF298:$AV298,CU$21:CU$37)</f>
        <v>-10.971674624115954</v>
      </c>
      <c r="AY298" s="8" cm="1">
        <f t="array" ref="AY298">MMULT($AF298:$AV298,CV$21:CV$37)</f>
        <v>8.2673523792313031</v>
      </c>
      <c r="AZ298" s="8" cm="1">
        <f t="array" ref="AZ298">MMULT($AF298:$AV298,CW$21:CW$37)</f>
        <v>14.288940434728479</v>
      </c>
      <c r="BA298" s="8" cm="1">
        <f t="array" ref="BA298">MMULT($AF298:$AV298,CX$21:CX$37)</f>
        <v>-2.2797414523294495</v>
      </c>
      <c r="BB298" s="8" cm="1">
        <f t="array" ref="BB298">MMULT($AF298:$AV298,CY$21:CY$37)</f>
        <v>-5.969116010438869</v>
      </c>
      <c r="BC298" s="8" cm="1">
        <f t="array" ref="BC298">MMULT($AF298:$AV298,CZ$21:CZ$37)</f>
        <v>-0.80779141837252078</v>
      </c>
      <c r="BD298" s="8" cm="1">
        <f t="array" ref="BD298">MMULT($AF298:$AV298,DA$21:DA$37)</f>
        <v>3.0102853154983169</v>
      </c>
      <c r="BE298" s="8" cm="1">
        <f t="array" ref="BE298">MMULT($AF298:$AV298,DB$21:DB$37)</f>
        <v>-11.235586366394774</v>
      </c>
      <c r="BF298" s="11">
        <v>1</v>
      </c>
      <c r="BG298" s="11">
        <f t="shared" si="87"/>
        <v>0</v>
      </c>
      <c r="BH298" s="11">
        <f t="shared" si="87"/>
        <v>8.2673523792313031</v>
      </c>
      <c r="BI298" s="11">
        <f t="shared" si="87"/>
        <v>14.288940434728479</v>
      </c>
      <c r="BJ298" s="11">
        <f t="shared" si="86"/>
        <v>0</v>
      </c>
      <c r="BK298" s="11">
        <f t="shared" si="86"/>
        <v>0</v>
      </c>
      <c r="BL298" s="11">
        <f t="shared" si="86"/>
        <v>0</v>
      </c>
      <c r="BM298" s="11">
        <f t="shared" si="86"/>
        <v>3.0102853154983169</v>
      </c>
      <c r="BN298" s="11">
        <f t="shared" si="86"/>
        <v>0</v>
      </c>
      <c r="BP298" s="8" cm="1">
        <f t="array" aca="1" ref="BP298" ca="1">MMULT(BF298:BN298,CU$43:CU$51)</f>
        <v>-8.0841131480262902</v>
      </c>
      <c r="BQ298" s="11">
        <f t="shared" ca="1" si="79"/>
        <v>0.99969169515266487</v>
      </c>
      <c r="BR298" s="11">
        <f t="shared" ca="1" si="80"/>
        <v>0.99969169515266487</v>
      </c>
      <c r="BT298" s="12">
        <f t="shared" ca="1" si="74"/>
        <v>-0.99969169515266487</v>
      </c>
      <c r="BU298" s="12">
        <f t="shared" ca="1" si="81"/>
        <v>0.99938348535720867</v>
      </c>
      <c r="BW298" s="12">
        <f t="shared" ca="1" si="82"/>
        <v>8.0844215004091087</v>
      </c>
      <c r="BY298">
        <f t="shared" ca="1" si="75"/>
        <v>1</v>
      </c>
      <c r="CA298">
        <f t="shared" ca="1" si="83"/>
        <v>0</v>
      </c>
      <c r="CB298">
        <f t="shared" ca="1" si="76"/>
        <v>0</v>
      </c>
      <c r="CC298">
        <f t="shared" ca="1" si="77"/>
        <v>1</v>
      </c>
      <c r="CD298">
        <f t="shared" ca="1" si="78"/>
        <v>0</v>
      </c>
      <c r="CF298">
        <f t="shared" ca="1" si="84"/>
        <v>1</v>
      </c>
    </row>
    <row r="299" spans="1:84" x14ac:dyDescent="0.45">
      <c r="A299">
        <v>0</v>
      </c>
      <c r="C299">
        <v>1</v>
      </c>
      <c r="D299">
        <v>0</v>
      </c>
      <c r="E299">
        <v>4</v>
      </c>
      <c r="F299">
        <v>3</v>
      </c>
      <c r="G299">
        <v>1</v>
      </c>
      <c r="H299">
        <v>0.73967525425312064</v>
      </c>
      <c r="I299">
        <v>-0.31000691417309789</v>
      </c>
      <c r="J299">
        <v>8.6563635346664877E-2</v>
      </c>
      <c r="K299">
        <v>-0.24215810835491691</v>
      </c>
      <c r="L299">
        <v>-0.2519090324665299</v>
      </c>
      <c r="M299">
        <v>-0.32389354383851932</v>
      </c>
      <c r="N299">
        <v>-1.2297895304633379</v>
      </c>
      <c r="P299" s="5" cm="1">
        <f t="array" ref="P299">MMULT($C299:$N299,CU$4:CU$15)</f>
        <v>-2.7712242631937496</v>
      </c>
      <c r="Q299" s="5" cm="1">
        <f t="array" ref="Q299">MMULT($C299:$N299,CV$4:CV$15)</f>
        <v>2.9362628394893884</v>
      </c>
      <c r="R299" s="5" cm="1">
        <f t="array" ref="R299">MMULT($C299:$N299,CW$4:CW$15)</f>
        <v>2.4954928038470334</v>
      </c>
      <c r="S299" s="5" cm="1">
        <f t="array" ref="S299">MMULT($C299:$N299,CX$4:CX$15)</f>
        <v>-0.92498236098838682</v>
      </c>
      <c r="T299" s="5" cm="1">
        <f t="array" ref="T299">MMULT($C299:$N299,CY$4:CY$15)</f>
        <v>0.84655260196877968</v>
      </c>
      <c r="U299" s="5" cm="1">
        <f t="array" ref="U299">MMULT($C299:$N299,CZ$4:CZ$15)</f>
        <v>4.412264339403416</v>
      </c>
      <c r="V299" s="5" cm="1">
        <f t="array" ref="V299">MMULT($C299:$N299,DA$4:DA$15)</f>
        <v>-2.758514386739817</v>
      </c>
      <c r="W299" s="5" cm="1">
        <f t="array" ref="W299">MMULT($C299:$N299,DB$4:DB$15)</f>
        <v>2.0242851432943456</v>
      </c>
      <c r="X299" s="5" cm="1">
        <f t="array" ref="X299">MMULT($C299:$N299,DC$4:DC$15)</f>
        <v>0.6498150575561874</v>
      </c>
      <c r="Y299" s="5" cm="1">
        <f t="array" ref="Y299">MMULT($C299:$N299,DD$4:DD$15)</f>
        <v>-1.4053352230824134</v>
      </c>
      <c r="Z299" s="5" cm="1">
        <f t="array" ref="Z299">MMULT($C299:$N299,DE$4:DE$15)</f>
        <v>-3.7886663703752399</v>
      </c>
      <c r="AA299" s="5" cm="1">
        <f t="array" ref="AA299">MMULT($C299:$N299,DF$4:DF$15)</f>
        <v>-1.5165089268556924</v>
      </c>
      <c r="AB299" s="5" cm="1">
        <f t="array" ref="AB299">MMULT($C299:$N299,DG$4:DG$15)</f>
        <v>-2.2073822693797531</v>
      </c>
      <c r="AC299" s="5" cm="1">
        <f t="array" ref="AC299">MMULT($C299:$N299,DH$4:DH$15)</f>
        <v>2.432731721192873</v>
      </c>
      <c r="AD299" s="5" cm="1">
        <f t="array" ref="AD299">MMULT($C299:$N299,DI$4:DI$15)</f>
        <v>-0.70795379907349232</v>
      </c>
      <c r="AE299" s="5" cm="1">
        <f t="array" ref="AE299">MMULT($C299:$N299,DJ$4:DJ$15)</f>
        <v>0.54794210673517896</v>
      </c>
      <c r="AF299">
        <v>1</v>
      </c>
      <c r="AG299" s="7">
        <f t="shared" si="73"/>
        <v>0</v>
      </c>
      <c r="AH299" s="7">
        <f t="shared" si="73"/>
        <v>2.9362628394893884</v>
      </c>
      <c r="AI299" s="7">
        <f t="shared" si="73"/>
        <v>2.4954928038470334</v>
      </c>
      <c r="AJ299" s="7">
        <f t="shared" si="73"/>
        <v>0</v>
      </c>
      <c r="AK299" s="7">
        <f t="shared" si="73"/>
        <v>0.84655260196877968</v>
      </c>
      <c r="AL299" s="7">
        <f t="shared" si="88"/>
        <v>4.412264339403416</v>
      </c>
      <c r="AM299" s="7">
        <f t="shared" si="88"/>
        <v>0</v>
      </c>
      <c r="AN299" s="7">
        <f t="shared" si="88"/>
        <v>2.0242851432943456</v>
      </c>
      <c r="AO299" s="7">
        <f t="shared" si="88"/>
        <v>0.6498150575561874</v>
      </c>
      <c r="AP299" s="7">
        <f t="shared" si="85"/>
        <v>0</v>
      </c>
      <c r="AQ299" s="7">
        <f t="shared" si="85"/>
        <v>0</v>
      </c>
      <c r="AR299" s="7">
        <f t="shared" si="85"/>
        <v>0</v>
      </c>
      <c r="AS299" s="7">
        <f t="shared" ref="AS299:AV362" si="89">MAX(AB299,0)</f>
        <v>0</v>
      </c>
      <c r="AT299" s="7">
        <f t="shared" si="89"/>
        <v>2.432731721192873</v>
      </c>
      <c r="AU299" s="7">
        <f t="shared" si="89"/>
        <v>0</v>
      </c>
      <c r="AV299" s="7">
        <f t="shared" si="89"/>
        <v>0.54794210673517896</v>
      </c>
      <c r="AX299" s="8" cm="1">
        <f t="array" ref="AX299">MMULT($AF299:$AV299,CU$21:CU$37)</f>
        <v>-5.5827666456855045</v>
      </c>
      <c r="AY299" s="8" cm="1">
        <f t="array" ref="AY299">MMULT($AF299:$AV299,CV$21:CV$37)</f>
        <v>1.4807857764074597</v>
      </c>
      <c r="AZ299" s="8" cm="1">
        <f t="array" ref="AZ299">MMULT($AF299:$AV299,CW$21:CW$37)</f>
        <v>2.6213788822838762</v>
      </c>
      <c r="BA299" s="8" cm="1">
        <f t="array" ref="BA299">MMULT($AF299:$AV299,CX$21:CX$37)</f>
        <v>-4.0232518232348209</v>
      </c>
      <c r="BB299" s="8" cm="1">
        <f t="array" ref="BB299">MMULT($AF299:$AV299,CY$21:CY$37)</f>
        <v>-7.3853707389930046</v>
      </c>
      <c r="BC299" s="8" cm="1">
        <f t="array" ref="BC299">MMULT($AF299:$AV299,CZ$21:CZ$37)</f>
        <v>-1.6303305812778439</v>
      </c>
      <c r="BD299" s="8" cm="1">
        <f t="array" ref="BD299">MMULT($AF299:$AV299,DA$21:DA$37)</f>
        <v>2.2101601083370817</v>
      </c>
      <c r="BE299" s="8" cm="1">
        <f t="array" ref="BE299">MMULT($AF299:$AV299,DB$21:DB$37)</f>
        <v>-3.3575162436714718</v>
      </c>
      <c r="BF299" s="11">
        <v>1</v>
      </c>
      <c r="BG299" s="11">
        <f t="shared" si="87"/>
        <v>0</v>
      </c>
      <c r="BH299" s="11">
        <f t="shared" si="87"/>
        <v>1.4807857764074597</v>
      </c>
      <c r="BI299" s="11">
        <f t="shared" si="87"/>
        <v>2.6213788822838762</v>
      </c>
      <c r="BJ299" s="11">
        <f t="shared" si="86"/>
        <v>0</v>
      </c>
      <c r="BK299" s="11">
        <f t="shared" si="86"/>
        <v>0</v>
      </c>
      <c r="BL299" s="11">
        <f t="shared" si="86"/>
        <v>0</v>
      </c>
      <c r="BM299" s="11">
        <f t="shared" si="86"/>
        <v>2.2101601083370817</v>
      </c>
      <c r="BN299" s="11">
        <f t="shared" si="86"/>
        <v>0</v>
      </c>
      <c r="BP299" s="8" cm="1">
        <f t="array" aca="1" ref="BP299" ca="1">MMULT(BF299:BN299,CU$43:CU$51)</f>
        <v>-1.4435878250485177</v>
      </c>
      <c r="BQ299" s="11">
        <f t="shared" ca="1" si="79"/>
        <v>0.80900963191651654</v>
      </c>
      <c r="BR299" s="11">
        <f t="shared" ca="1" si="80"/>
        <v>0.80900963191651654</v>
      </c>
      <c r="BT299" s="12">
        <f t="shared" ca="1" si="74"/>
        <v>-0.80900963191651654</v>
      </c>
      <c r="BU299" s="12">
        <f t="shared" ca="1" si="81"/>
        <v>0.65449658453369752</v>
      </c>
      <c r="BW299" s="12">
        <f t="shared" ca="1" si="82"/>
        <v>1.6555322810893716</v>
      </c>
      <c r="BY299">
        <f t="shared" ca="1" si="75"/>
        <v>1</v>
      </c>
      <c r="CA299">
        <f t="shared" ca="1" si="83"/>
        <v>0</v>
      </c>
      <c r="CB299">
        <f t="shared" ca="1" si="76"/>
        <v>0</v>
      </c>
      <c r="CC299">
        <f t="shared" ca="1" si="77"/>
        <v>1</v>
      </c>
      <c r="CD299">
        <f t="shared" ca="1" si="78"/>
        <v>0</v>
      </c>
      <c r="CF299">
        <f t="shared" ca="1" si="84"/>
        <v>1</v>
      </c>
    </row>
    <row r="300" spans="1:84" x14ac:dyDescent="0.45">
      <c r="A300">
        <v>0</v>
      </c>
      <c r="C300">
        <v>1</v>
      </c>
      <c r="D300">
        <v>0</v>
      </c>
      <c r="E300">
        <v>2</v>
      </c>
      <c r="F300">
        <v>3</v>
      </c>
      <c r="G300">
        <v>1</v>
      </c>
      <c r="H300">
        <v>-8.6460090586968019E-2</v>
      </c>
      <c r="I300">
        <v>1.232319546381158</v>
      </c>
      <c r="J300">
        <v>-0.43624826539427058</v>
      </c>
      <c r="K300">
        <v>1.397482078120823</v>
      </c>
      <c r="L300">
        <v>-0.33901068251478012</v>
      </c>
      <c r="M300">
        <v>4.2299277672590542E-2</v>
      </c>
      <c r="N300">
        <v>-2.046390221483803</v>
      </c>
      <c r="P300" s="5" cm="1">
        <f t="array" ref="P300">MMULT($C300:$N300,CU$4:CU$15)</f>
        <v>-0.70319649830797726</v>
      </c>
      <c r="Q300" s="5" cm="1">
        <f t="array" ref="Q300">MMULT($C300:$N300,CV$4:CV$15)</f>
        <v>2.6218732413727519</v>
      </c>
      <c r="R300" s="5" cm="1">
        <f t="array" ref="R300">MMULT($C300:$N300,CW$4:CW$15)</f>
        <v>-0.75472213288310064</v>
      </c>
      <c r="S300" s="5" cm="1">
        <f t="array" ref="S300">MMULT($C300:$N300,CX$4:CX$15)</f>
        <v>1.5126756314203424</v>
      </c>
      <c r="T300" s="5" cm="1">
        <f t="array" ref="T300">MMULT($C300:$N300,CY$4:CY$15)</f>
        <v>2.7468590864931182</v>
      </c>
      <c r="U300" s="5" cm="1">
        <f t="array" ref="U300">MMULT($C300:$N300,CZ$4:CZ$15)</f>
        <v>4.0639671507319344</v>
      </c>
      <c r="V300" s="5" cm="1">
        <f t="array" ref="V300">MMULT($C300:$N300,DA$4:DA$15)</f>
        <v>-2.1448792992686307</v>
      </c>
      <c r="W300" s="5" cm="1">
        <f t="array" ref="W300">MMULT($C300:$N300,DB$4:DB$15)</f>
        <v>4.6898074992078325</v>
      </c>
      <c r="X300" s="5" cm="1">
        <f t="array" ref="X300">MMULT($C300:$N300,DC$4:DC$15)</f>
        <v>1.2548920894809164</v>
      </c>
      <c r="Y300" s="5" cm="1">
        <f t="array" ref="Y300">MMULT($C300:$N300,DD$4:DD$15)</f>
        <v>-0.14460267306781011</v>
      </c>
      <c r="Z300" s="5" cm="1">
        <f t="array" ref="Z300">MMULT($C300:$N300,DE$4:DE$15)</f>
        <v>-0.84678628094910513</v>
      </c>
      <c r="AA300" s="5" cm="1">
        <f t="array" ref="AA300">MMULT($C300:$N300,DF$4:DF$15)</f>
        <v>0.51291120879220431</v>
      </c>
      <c r="AB300" s="5" cm="1">
        <f t="array" ref="AB300">MMULT($C300:$N300,DG$4:DG$15)</f>
        <v>-1.2563767943059987</v>
      </c>
      <c r="AC300" s="5" cm="1">
        <f t="array" ref="AC300">MMULT($C300:$N300,DH$4:DH$15)</f>
        <v>2.654727988604904</v>
      </c>
      <c r="AD300" s="5" cm="1">
        <f t="array" ref="AD300">MMULT($C300:$N300,DI$4:DI$15)</f>
        <v>1.336872410661184</v>
      </c>
      <c r="AE300" s="5" cm="1">
        <f t="array" ref="AE300">MMULT($C300:$N300,DJ$4:DJ$15)</f>
        <v>1.7325124529186224</v>
      </c>
      <c r="AF300">
        <v>1</v>
      </c>
      <c r="AG300" s="7">
        <f t="shared" si="73"/>
        <v>0</v>
      </c>
      <c r="AH300" s="7">
        <f t="shared" si="73"/>
        <v>2.6218732413727519</v>
      </c>
      <c r="AI300" s="7">
        <f t="shared" si="73"/>
        <v>0</v>
      </c>
      <c r="AJ300" s="7">
        <f t="shared" si="73"/>
        <v>1.5126756314203424</v>
      </c>
      <c r="AK300" s="7">
        <f t="shared" si="73"/>
        <v>2.7468590864931182</v>
      </c>
      <c r="AL300" s="7">
        <f t="shared" si="88"/>
        <v>4.0639671507319344</v>
      </c>
      <c r="AM300" s="7">
        <f t="shared" si="88"/>
        <v>0</v>
      </c>
      <c r="AN300" s="7">
        <f t="shared" si="88"/>
        <v>4.6898074992078325</v>
      </c>
      <c r="AO300" s="7">
        <f t="shared" si="88"/>
        <v>1.2548920894809164</v>
      </c>
      <c r="AP300" s="7">
        <f t="shared" si="88"/>
        <v>0</v>
      </c>
      <c r="AQ300" s="7">
        <f t="shared" si="88"/>
        <v>0</v>
      </c>
      <c r="AR300" s="7">
        <f t="shared" si="88"/>
        <v>0.51291120879220431</v>
      </c>
      <c r="AS300" s="7">
        <f t="shared" si="89"/>
        <v>0</v>
      </c>
      <c r="AT300" s="7">
        <f t="shared" si="89"/>
        <v>2.654727988604904</v>
      </c>
      <c r="AU300" s="7">
        <f t="shared" si="89"/>
        <v>1.336872410661184</v>
      </c>
      <c r="AV300" s="7">
        <f t="shared" si="89"/>
        <v>1.7325124529186224</v>
      </c>
      <c r="AX300" s="8" cm="1">
        <f t="array" ref="AX300">MMULT($AF300:$AV300,CU$21:CU$37)</f>
        <v>-6.4144055572673109</v>
      </c>
      <c r="AY300" s="8" cm="1">
        <f t="array" ref="AY300">MMULT($AF300:$AV300,CV$21:CV$37)</f>
        <v>0.73920288245624266</v>
      </c>
      <c r="AZ300" s="8" cm="1">
        <f t="array" ref="AZ300">MMULT($AF300:$AV300,CW$21:CW$37)</f>
        <v>9.1142569451454225</v>
      </c>
      <c r="BA300" s="8" cm="1">
        <f t="array" ref="BA300">MMULT($AF300:$AV300,CX$21:CX$37)</f>
        <v>-1.0624966545766727</v>
      </c>
      <c r="BB300" s="8" cm="1">
        <f t="array" ref="BB300">MMULT($AF300:$AV300,CY$21:CY$37)</f>
        <v>-6.9170879733792736</v>
      </c>
      <c r="BC300" s="8" cm="1">
        <f t="array" ref="BC300">MMULT($AF300:$AV300,CZ$21:CZ$37)</f>
        <v>-7.1888304256674536</v>
      </c>
      <c r="BD300" s="8" cm="1">
        <f t="array" ref="BD300">MMULT($AF300:$AV300,DA$21:DA$37)</f>
        <v>-6.8349030016803258E-3</v>
      </c>
      <c r="BE300" s="8" cm="1">
        <f t="array" ref="BE300">MMULT($AF300:$AV300,DB$21:DB$37)</f>
        <v>-7.444553089914697</v>
      </c>
      <c r="BF300" s="11">
        <v>1</v>
      </c>
      <c r="BG300" s="11">
        <f t="shared" si="87"/>
        <v>0</v>
      </c>
      <c r="BH300" s="11">
        <f t="shared" si="87"/>
        <v>0.73920288245624266</v>
      </c>
      <c r="BI300" s="11">
        <f t="shared" si="87"/>
        <v>9.1142569451454225</v>
      </c>
      <c r="BJ300" s="11">
        <f t="shared" si="86"/>
        <v>0</v>
      </c>
      <c r="BK300" s="11">
        <f t="shared" si="86"/>
        <v>0</v>
      </c>
      <c r="BL300" s="11">
        <f t="shared" si="86"/>
        <v>0</v>
      </c>
      <c r="BM300" s="11">
        <f t="shared" si="86"/>
        <v>0</v>
      </c>
      <c r="BN300" s="11">
        <f t="shared" si="86"/>
        <v>0</v>
      </c>
      <c r="BP300" s="8" cm="1">
        <f t="array" aca="1" ref="BP300" ca="1">MMULT(BF300:BN300,CU$43:CU$51)</f>
        <v>-1.9915501500089836</v>
      </c>
      <c r="BQ300" s="11">
        <f t="shared" ca="1" si="79"/>
        <v>0.87990703936910852</v>
      </c>
      <c r="BR300" s="11">
        <f t="shared" ca="1" si="80"/>
        <v>0.87990703936910852</v>
      </c>
      <c r="BT300" s="12">
        <f t="shared" ca="1" si="74"/>
        <v>-0.87990703936910852</v>
      </c>
      <c r="BU300" s="12">
        <f t="shared" ca="1" si="81"/>
        <v>0.77423639793130994</v>
      </c>
      <c r="BW300" s="12">
        <f t="shared" ca="1" si="82"/>
        <v>2.119489164179416</v>
      </c>
      <c r="BY300">
        <f t="shared" ca="1" si="75"/>
        <v>1</v>
      </c>
      <c r="CA300">
        <f t="shared" ca="1" si="83"/>
        <v>0</v>
      </c>
      <c r="CB300">
        <f t="shared" ca="1" si="76"/>
        <v>0</v>
      </c>
      <c r="CC300">
        <f t="shared" ca="1" si="77"/>
        <v>1</v>
      </c>
      <c r="CD300">
        <f t="shared" ca="1" si="78"/>
        <v>0</v>
      </c>
      <c r="CF300">
        <f t="shared" ca="1" si="84"/>
        <v>1</v>
      </c>
    </row>
    <row r="301" spans="1:84" x14ac:dyDescent="0.45">
      <c r="A301">
        <v>1</v>
      </c>
      <c r="C301">
        <v>1</v>
      </c>
      <c r="D301">
        <v>1</v>
      </c>
      <c r="E301">
        <v>2</v>
      </c>
      <c r="F301">
        <v>3</v>
      </c>
      <c r="G301">
        <v>1</v>
      </c>
      <c r="H301">
        <v>5.1229133553046757E-2</v>
      </c>
      <c r="I301">
        <v>-0.65751785809990737</v>
      </c>
      <c r="J301">
        <v>-0.61051889897458234</v>
      </c>
      <c r="K301">
        <v>-0.51840183542419915</v>
      </c>
      <c r="L301">
        <v>-0.70483761271743117</v>
      </c>
      <c r="M301">
        <v>-0.64910707758130715</v>
      </c>
      <c r="N301">
        <v>-2.046390221483803</v>
      </c>
      <c r="P301" s="5" cm="1">
        <f t="array" ref="P301">MMULT($C301:$N301,CU$4:CU$15)</f>
        <v>-0.39347533364588538</v>
      </c>
      <c r="Q301" s="5" cm="1">
        <f t="array" ref="Q301">MMULT($C301:$N301,CV$4:CV$15)</f>
        <v>3.0447556825787641</v>
      </c>
      <c r="R301" s="5" cm="1">
        <f t="array" ref="R301">MMULT($C301:$N301,CW$4:CW$15)</f>
        <v>2.292727058281141</v>
      </c>
      <c r="S301" s="5" cm="1">
        <f t="array" ref="S301">MMULT($C301:$N301,CX$4:CX$15)</f>
        <v>-1.9104466136252729</v>
      </c>
      <c r="T301" s="5" cm="1">
        <f t="array" ref="T301">MMULT($C301:$N301,CY$4:CY$15)</f>
        <v>0.47267280468623246</v>
      </c>
      <c r="U301" s="5" cm="1">
        <f t="array" ref="U301">MMULT($C301:$N301,CZ$4:CZ$15)</f>
        <v>2.4863813880616767</v>
      </c>
      <c r="V301" s="5" cm="1">
        <f t="array" ref="V301">MMULT($C301:$N301,DA$4:DA$15)</f>
        <v>-2.1181172496489449</v>
      </c>
      <c r="W301" s="5" cm="1">
        <f t="array" ref="W301">MMULT($C301:$N301,DB$4:DB$15)</f>
        <v>4.2540694419499898</v>
      </c>
      <c r="X301" s="5" cm="1">
        <f t="array" ref="X301">MMULT($C301:$N301,DC$4:DC$15)</f>
        <v>9.6443802146557567E-2</v>
      </c>
      <c r="Y301" s="5" cm="1">
        <f t="array" ref="Y301">MMULT($C301:$N301,DD$4:DD$15)</f>
        <v>1.3351506772265509</v>
      </c>
      <c r="Z301" s="5" cm="1">
        <f t="array" ref="Z301">MMULT($C301:$N301,DE$4:DE$15)</f>
        <v>-1.5713310563098024</v>
      </c>
      <c r="AA301" s="5" cm="1">
        <f t="array" ref="AA301">MMULT($C301:$N301,DF$4:DF$15)</f>
        <v>0.8028137400943588</v>
      </c>
      <c r="AB301" s="5" cm="1">
        <f t="array" ref="AB301">MMULT($C301:$N301,DG$4:DG$15)</f>
        <v>-0.55553393551426433</v>
      </c>
      <c r="AC301" s="5" cm="1">
        <f t="array" ref="AC301">MMULT($C301:$N301,DH$4:DH$15)</f>
        <v>2.263154938326585</v>
      </c>
      <c r="AD301" s="5" cm="1">
        <f t="array" ref="AD301">MMULT($C301:$N301,DI$4:DI$15)</f>
        <v>-0.70435360641703215</v>
      </c>
      <c r="AE301" s="5" cm="1">
        <f t="array" ref="AE301">MMULT($C301:$N301,DJ$4:DJ$15)</f>
        <v>0.5626664135060061</v>
      </c>
      <c r="AF301">
        <v>1</v>
      </c>
      <c r="AG301" s="7">
        <f t="shared" si="73"/>
        <v>0</v>
      </c>
      <c r="AH301" s="7">
        <f t="shared" si="73"/>
        <v>3.0447556825787641</v>
      </c>
      <c r="AI301" s="7">
        <f t="shared" si="73"/>
        <v>2.292727058281141</v>
      </c>
      <c r="AJ301" s="7">
        <f t="shared" si="73"/>
        <v>0</v>
      </c>
      <c r="AK301" s="7">
        <f t="shared" si="73"/>
        <v>0.47267280468623246</v>
      </c>
      <c r="AL301" s="7">
        <f t="shared" si="88"/>
        <v>2.4863813880616767</v>
      </c>
      <c r="AM301" s="7">
        <f t="shared" si="88"/>
        <v>0</v>
      </c>
      <c r="AN301" s="7">
        <f t="shared" si="88"/>
        <v>4.2540694419499898</v>
      </c>
      <c r="AO301" s="7">
        <f t="shared" si="88"/>
        <v>9.6443802146557567E-2</v>
      </c>
      <c r="AP301" s="7">
        <f t="shared" si="88"/>
        <v>1.3351506772265509</v>
      </c>
      <c r="AQ301" s="7">
        <f t="shared" si="88"/>
        <v>0</v>
      </c>
      <c r="AR301" s="7">
        <f t="shared" si="88"/>
        <v>0.8028137400943588</v>
      </c>
      <c r="AS301" s="7">
        <f t="shared" si="89"/>
        <v>0</v>
      </c>
      <c r="AT301" s="7">
        <f t="shared" si="89"/>
        <v>2.263154938326585</v>
      </c>
      <c r="AU301" s="7">
        <f t="shared" si="89"/>
        <v>0</v>
      </c>
      <c r="AV301" s="7">
        <f t="shared" si="89"/>
        <v>0.5626664135060061</v>
      </c>
      <c r="AX301" s="8" cm="1">
        <f t="array" ref="AX301">MMULT($AF301:$AV301,CU$21:CU$37)</f>
        <v>-5.7866463098140262</v>
      </c>
      <c r="AY301" s="8" cm="1">
        <f t="array" ref="AY301">MMULT($AF301:$AV301,CV$21:CV$37)</f>
        <v>1.4066992011602923</v>
      </c>
      <c r="AZ301" s="8" cm="1">
        <f t="array" ref="AZ301">MMULT($AF301:$AV301,CW$21:CW$37)</f>
        <v>3.3067658080334219</v>
      </c>
      <c r="BA301" s="8" cm="1">
        <f t="array" ref="BA301">MMULT($AF301:$AV301,CX$21:CX$37)</f>
        <v>-2.0495840788543802</v>
      </c>
      <c r="BB301" s="8" cm="1">
        <f t="array" ref="BB301">MMULT($AF301:$AV301,CY$21:CY$37)</f>
        <v>-9.3078906833633397</v>
      </c>
      <c r="BC301" s="8" cm="1">
        <f t="array" ref="BC301">MMULT($AF301:$AV301,CZ$21:CZ$37)</f>
        <v>-2.1143611607441528</v>
      </c>
      <c r="BD301" s="8" cm="1">
        <f t="array" ref="BD301">MMULT($AF301:$AV301,DA$21:DA$37)</f>
        <v>0.98466187561234453</v>
      </c>
      <c r="BE301" s="8" cm="1">
        <f t="array" ref="BE301">MMULT($AF301:$AV301,DB$21:DB$37)</f>
        <v>-3.5075201220169245</v>
      </c>
      <c r="BF301" s="11">
        <v>1</v>
      </c>
      <c r="BG301" s="11">
        <f t="shared" si="87"/>
        <v>0</v>
      </c>
      <c r="BH301" s="11">
        <f t="shared" si="87"/>
        <v>1.4066992011602923</v>
      </c>
      <c r="BI301" s="11">
        <f t="shared" si="87"/>
        <v>3.3067658080334219</v>
      </c>
      <c r="BJ301" s="11">
        <f t="shared" si="86"/>
        <v>0</v>
      </c>
      <c r="BK301" s="11">
        <f t="shared" si="86"/>
        <v>0</v>
      </c>
      <c r="BL301" s="11">
        <f t="shared" si="86"/>
        <v>0</v>
      </c>
      <c r="BM301" s="11">
        <f t="shared" si="86"/>
        <v>0.98466187561234453</v>
      </c>
      <c r="BN301" s="11">
        <f t="shared" si="86"/>
        <v>0</v>
      </c>
      <c r="BP301" s="8" cm="1">
        <f t="array" aca="1" ref="BP301" ca="1">MMULT(BF301:BN301,CU$43:CU$51)</f>
        <v>-1.4642827155439713</v>
      </c>
      <c r="BQ301" s="11">
        <f t="shared" ca="1" si="79"/>
        <v>0.81218683118248824</v>
      </c>
      <c r="BR301" s="11">
        <f t="shared" ca="1" si="80"/>
        <v>0.81218683118248824</v>
      </c>
      <c r="BT301" s="12">
        <f t="shared" ca="1" si="74"/>
        <v>0.18781316881751176</v>
      </c>
      <c r="BU301" s="12">
        <f t="shared" ca="1" si="81"/>
        <v>3.5273786381275173E-2</v>
      </c>
      <c r="BW301" s="12">
        <f t="shared" ca="1" si="82"/>
        <v>1.6723075931673743</v>
      </c>
      <c r="BY301">
        <f t="shared" ca="1" si="75"/>
        <v>1</v>
      </c>
      <c r="CA301">
        <f t="shared" ca="1" si="83"/>
        <v>1</v>
      </c>
      <c r="CB301">
        <f t="shared" ca="1" si="76"/>
        <v>0</v>
      </c>
      <c r="CC301">
        <f t="shared" ca="1" si="77"/>
        <v>0</v>
      </c>
      <c r="CD301">
        <f t="shared" ca="1" si="78"/>
        <v>0</v>
      </c>
      <c r="CF301">
        <f t="shared" ca="1" si="84"/>
        <v>1</v>
      </c>
    </row>
    <row r="302" spans="1:84" x14ac:dyDescent="0.45">
      <c r="A302">
        <v>0</v>
      </c>
      <c r="C302">
        <v>1</v>
      </c>
      <c r="D302">
        <v>0</v>
      </c>
      <c r="E302">
        <v>0</v>
      </c>
      <c r="F302">
        <v>2</v>
      </c>
      <c r="G302">
        <v>1</v>
      </c>
      <c r="H302">
        <v>-0.63721698714702713</v>
      </c>
      <c r="I302">
        <v>-0.54799697137970971</v>
      </c>
      <c r="J302">
        <v>-0.72669932136145687</v>
      </c>
      <c r="K302">
        <v>-0.65206815497385195</v>
      </c>
      <c r="L302">
        <v>-0.14738705240862959</v>
      </c>
      <c r="M302">
        <v>-8.6356625786094765E-2</v>
      </c>
      <c r="N302">
        <v>-6.3217114719815448E-2</v>
      </c>
      <c r="P302" s="5" cm="1">
        <f t="array" ref="P302">MMULT($C302:$N302,CU$4:CU$15)</f>
        <v>0.10404547052413457</v>
      </c>
      <c r="Q302" s="5" cm="1">
        <f t="array" ref="Q302">MMULT($C302:$N302,CV$4:CV$15)</f>
        <v>1.507958834081925</v>
      </c>
      <c r="R302" s="5" cm="1">
        <f t="array" ref="R302">MMULT($C302:$N302,CW$4:CW$15)</f>
        <v>1.0085374541355587</v>
      </c>
      <c r="S302" s="5" cm="1">
        <f t="array" ref="S302">MMULT($C302:$N302,CX$4:CX$15)</f>
        <v>-1.8961911109454475</v>
      </c>
      <c r="T302" s="5" cm="1">
        <f t="array" ref="T302">MMULT($C302:$N302,CY$4:CY$15)</f>
        <v>-0.28621656768055648</v>
      </c>
      <c r="U302" s="5" cm="1">
        <f t="array" ref="U302">MMULT($C302:$N302,CZ$4:CZ$15)</f>
        <v>-3.9596912561883281E-2</v>
      </c>
      <c r="V302" s="5" cm="1">
        <f t="array" ref="V302">MMULT($C302:$N302,DA$4:DA$15)</f>
        <v>-1.31128634008933</v>
      </c>
      <c r="W302" s="5" cm="1">
        <f t="array" ref="W302">MMULT($C302:$N302,DB$4:DB$15)</f>
        <v>3.614523859780201</v>
      </c>
      <c r="X302" s="5" cm="1">
        <f t="array" ref="X302">MMULT($C302:$N302,DC$4:DC$15)</f>
        <v>-0.66902135390929063</v>
      </c>
      <c r="Y302" s="5" cm="1">
        <f t="array" ref="Y302">MMULT($C302:$N302,DD$4:DD$15)</f>
        <v>0.59215361395102539</v>
      </c>
      <c r="Z302" s="5" cm="1">
        <f t="array" ref="Z302">MMULT($C302:$N302,DE$4:DE$15)</f>
        <v>-1.905871325495988</v>
      </c>
      <c r="AA302" s="5" cm="1">
        <f t="array" ref="AA302">MMULT($C302:$N302,DF$4:DF$15)</f>
        <v>0.19257430198227449</v>
      </c>
      <c r="AB302" s="5" cm="1">
        <f t="array" ref="AB302">MMULT($C302:$N302,DG$4:DG$15)</f>
        <v>1.7572252033089049</v>
      </c>
      <c r="AC302" s="5" cm="1">
        <f t="array" ref="AC302">MMULT($C302:$N302,DH$4:DH$15)</f>
        <v>-0.24006979401006839</v>
      </c>
      <c r="AD302" s="5" cm="1">
        <f t="array" ref="AD302">MMULT($C302:$N302,DI$4:DI$15)</f>
        <v>-0.371602413819552</v>
      </c>
      <c r="AE302" s="5" cm="1">
        <f t="array" ref="AE302">MMULT($C302:$N302,DJ$4:DJ$15)</f>
        <v>1.6464264977836014</v>
      </c>
      <c r="AF302">
        <v>1</v>
      </c>
      <c r="AG302" s="7">
        <f t="shared" si="73"/>
        <v>0.10404547052413457</v>
      </c>
      <c r="AH302" s="7">
        <f t="shared" si="73"/>
        <v>1.507958834081925</v>
      </c>
      <c r="AI302" s="7">
        <f t="shared" si="73"/>
        <v>1.0085374541355587</v>
      </c>
      <c r="AJ302" s="7">
        <f t="shared" si="73"/>
        <v>0</v>
      </c>
      <c r="AK302" s="7">
        <f t="shared" si="73"/>
        <v>0</v>
      </c>
      <c r="AL302" s="7">
        <f t="shared" si="88"/>
        <v>0</v>
      </c>
      <c r="AM302" s="7">
        <f t="shared" si="88"/>
        <v>0</v>
      </c>
      <c r="AN302" s="7">
        <f t="shared" si="88"/>
        <v>3.614523859780201</v>
      </c>
      <c r="AO302" s="7">
        <f t="shared" si="88"/>
        <v>0</v>
      </c>
      <c r="AP302" s="7">
        <f t="shared" si="88"/>
        <v>0.59215361395102539</v>
      </c>
      <c r="AQ302" s="7">
        <f t="shared" si="88"/>
        <v>0</v>
      </c>
      <c r="AR302" s="7">
        <f t="shared" si="88"/>
        <v>0.19257430198227449</v>
      </c>
      <c r="AS302" s="7">
        <f t="shared" si="89"/>
        <v>1.7572252033089049</v>
      </c>
      <c r="AT302" s="7">
        <f t="shared" si="89"/>
        <v>0</v>
      </c>
      <c r="AU302" s="7">
        <f t="shared" si="89"/>
        <v>0</v>
      </c>
      <c r="AV302" s="7">
        <f t="shared" si="89"/>
        <v>1.6464264977836014</v>
      </c>
      <c r="AX302" s="8" cm="1">
        <f t="array" ref="AX302">MMULT($AF302:$AV302,CU$21:CU$37)</f>
        <v>-5.2790620282858098</v>
      </c>
      <c r="AY302" s="8" cm="1">
        <f t="array" ref="AY302">MMULT($AF302:$AV302,CV$21:CV$37)</f>
        <v>1.0137836933405793</v>
      </c>
      <c r="AZ302" s="8" cm="1">
        <f t="array" ref="AZ302">MMULT($AF302:$AV302,CW$21:CW$37)</f>
        <v>3.0583680812817184</v>
      </c>
      <c r="BA302" s="8" cm="1">
        <f t="array" ref="BA302">MMULT($AF302:$AV302,CX$21:CX$37)</f>
        <v>2.5653427046307669</v>
      </c>
      <c r="BB302" s="8" cm="1">
        <f t="array" ref="BB302">MMULT($AF302:$AV302,CY$21:CY$37)</f>
        <v>-3.3447482064239837</v>
      </c>
      <c r="BC302" s="8" cm="1">
        <f t="array" ref="BC302">MMULT($AF302:$AV302,CZ$21:CZ$37)</f>
        <v>-1.8759831452782891</v>
      </c>
      <c r="BD302" s="8" cm="1">
        <f t="array" ref="BD302">MMULT($AF302:$AV302,DA$21:DA$37)</f>
        <v>-0.36884942440632484</v>
      </c>
      <c r="BE302" s="8" cm="1">
        <f t="array" ref="BE302">MMULT($AF302:$AV302,DB$21:DB$37)</f>
        <v>-1.9180179612511394</v>
      </c>
      <c r="BF302" s="11">
        <v>1</v>
      </c>
      <c r="BG302" s="11">
        <f t="shared" si="87"/>
        <v>0</v>
      </c>
      <c r="BH302" s="11">
        <f t="shared" si="87"/>
        <v>1.0137836933405793</v>
      </c>
      <c r="BI302" s="11">
        <f t="shared" si="87"/>
        <v>3.0583680812817184</v>
      </c>
      <c r="BJ302" s="11">
        <f t="shared" si="86"/>
        <v>2.5653427046307669</v>
      </c>
      <c r="BK302" s="11">
        <f t="shared" si="86"/>
        <v>0</v>
      </c>
      <c r="BL302" s="11">
        <f t="shared" si="86"/>
        <v>0</v>
      </c>
      <c r="BM302" s="11">
        <f t="shared" si="86"/>
        <v>0</v>
      </c>
      <c r="BN302" s="11">
        <f t="shared" si="86"/>
        <v>0</v>
      </c>
      <c r="BP302" s="8" cm="1">
        <f t="array" aca="1" ref="BP302" ca="1">MMULT(BF302:BN302,CU$43:CU$51)</f>
        <v>9.4811197642989509E-2</v>
      </c>
      <c r="BQ302" s="11">
        <f t="shared" ca="1" si="79"/>
        <v>0.47631494033722138</v>
      </c>
      <c r="BR302" s="11">
        <f t="shared" ca="1" si="80"/>
        <v>0.47631494033722138</v>
      </c>
      <c r="BT302" s="12">
        <f t="shared" ca="1" si="74"/>
        <v>-0.47631494033722138</v>
      </c>
      <c r="BU302" s="12">
        <f t="shared" ca="1" si="81"/>
        <v>0.22687592238845075</v>
      </c>
      <c r="BW302" s="12">
        <f t="shared" ca="1" si="82"/>
        <v>0.64686480653064105</v>
      </c>
      <c r="BY302">
        <f t="shared" ca="1" si="75"/>
        <v>0</v>
      </c>
      <c r="CA302">
        <f t="shared" ca="1" si="83"/>
        <v>0</v>
      </c>
      <c r="CB302">
        <f t="shared" ca="1" si="76"/>
        <v>1</v>
      </c>
      <c r="CC302">
        <f t="shared" ca="1" si="77"/>
        <v>0</v>
      </c>
      <c r="CD302">
        <f t="shared" ca="1" si="78"/>
        <v>0</v>
      </c>
      <c r="CF302">
        <f t="shared" ca="1" si="84"/>
        <v>1</v>
      </c>
    </row>
    <row r="303" spans="1:84" x14ac:dyDescent="0.45">
      <c r="A303">
        <v>0</v>
      </c>
      <c r="C303">
        <v>1</v>
      </c>
      <c r="D303">
        <v>0</v>
      </c>
      <c r="E303">
        <v>0</v>
      </c>
      <c r="F303">
        <v>2</v>
      </c>
      <c r="G303">
        <v>1</v>
      </c>
      <c r="H303">
        <v>-1.050284659567071</v>
      </c>
      <c r="I303">
        <v>-0.9110901946058424</v>
      </c>
      <c r="J303">
        <v>-1.3656916444892671</v>
      </c>
      <c r="K303">
        <v>-0.65206815497385195</v>
      </c>
      <c r="L303">
        <v>-1.2100271829972831</v>
      </c>
      <c r="M303">
        <v>-1.0655710021105329</v>
      </c>
      <c r="N303">
        <v>5.3440126854536772E-2</v>
      </c>
      <c r="P303" s="5" cm="1">
        <f t="array" ref="P303">MMULT($C303:$N303,CU$4:CU$15)</f>
        <v>-0.28516461789218112</v>
      </c>
      <c r="Q303" s="5" cm="1">
        <f t="array" ref="Q303">MMULT($C303:$N303,CV$4:CV$15)</f>
        <v>1.536884653217587</v>
      </c>
      <c r="R303" s="5" cm="1">
        <f t="array" ref="R303">MMULT($C303:$N303,CW$4:CW$15)</f>
        <v>1.1818797148781233</v>
      </c>
      <c r="S303" s="5" cm="1">
        <f t="array" ref="S303">MMULT($C303:$N303,CX$4:CX$15)</f>
        <v>-2.2917298289912003</v>
      </c>
      <c r="T303" s="5" cm="1">
        <f t="array" ref="T303">MMULT($C303:$N303,CY$4:CY$15)</f>
        <v>-0.15001060876858333</v>
      </c>
      <c r="U303" s="5" cm="1">
        <f t="array" ref="U303">MMULT($C303:$N303,CZ$4:CZ$15)</f>
        <v>-0.12662935151129412</v>
      </c>
      <c r="V303" s="5" cm="1">
        <f t="array" ref="V303">MMULT($C303:$N303,DA$4:DA$15)</f>
        <v>-1.020975435527079</v>
      </c>
      <c r="W303" s="5" cm="1">
        <f t="array" ref="W303">MMULT($C303:$N303,DB$4:DB$15)</f>
        <v>4.5921533253168265</v>
      </c>
      <c r="X303" s="5" cm="1">
        <f t="array" ref="X303">MMULT($C303:$N303,DC$4:DC$15)</f>
        <v>-0.42705171535233294</v>
      </c>
      <c r="Y303" s="5" cm="1">
        <f t="array" ref="Y303">MMULT($C303:$N303,DD$4:DD$15)</f>
        <v>2.1338000567640152</v>
      </c>
      <c r="Z303" s="5" cm="1">
        <f t="array" ref="Z303">MMULT($C303:$N303,DE$4:DE$15)</f>
        <v>-3.2693384537451311</v>
      </c>
      <c r="AA303" s="5" cm="1">
        <f t="array" ref="AA303">MMULT($C303:$N303,DF$4:DF$15)</f>
        <v>-0.82961654549477282</v>
      </c>
      <c r="AB303" s="5" cm="1">
        <f t="array" ref="AB303">MMULT($C303:$N303,DG$4:DG$15)</f>
        <v>2.3589327672952365</v>
      </c>
      <c r="AC303" s="5" cm="1">
        <f t="array" ref="AC303">MMULT($C303:$N303,DH$4:DH$15)</f>
        <v>0.85376113003591503</v>
      </c>
      <c r="AD303" s="5" cm="1">
        <f t="array" ref="AD303">MMULT($C303:$N303,DI$4:DI$15)</f>
        <v>-1.9286390192644296</v>
      </c>
      <c r="AE303" s="5" cm="1">
        <f t="array" ref="AE303">MMULT($C303:$N303,DJ$4:DJ$15)</f>
        <v>1.4292277097355472</v>
      </c>
      <c r="AF303">
        <v>1</v>
      </c>
      <c r="AG303" s="7">
        <f t="shared" si="73"/>
        <v>0</v>
      </c>
      <c r="AH303" s="7">
        <f t="shared" si="73"/>
        <v>1.536884653217587</v>
      </c>
      <c r="AI303" s="7">
        <f t="shared" si="73"/>
        <v>1.1818797148781233</v>
      </c>
      <c r="AJ303" s="7">
        <f t="shared" si="73"/>
        <v>0</v>
      </c>
      <c r="AK303" s="7">
        <f t="shared" si="73"/>
        <v>0</v>
      </c>
      <c r="AL303" s="7">
        <f t="shared" si="88"/>
        <v>0</v>
      </c>
      <c r="AM303" s="7">
        <f t="shared" si="88"/>
        <v>0</v>
      </c>
      <c r="AN303" s="7">
        <f t="shared" si="88"/>
        <v>4.5921533253168265</v>
      </c>
      <c r="AO303" s="7">
        <f t="shared" si="88"/>
        <v>0</v>
      </c>
      <c r="AP303" s="7">
        <f t="shared" si="88"/>
        <v>2.1338000567640152</v>
      </c>
      <c r="AQ303" s="7">
        <f t="shared" si="88"/>
        <v>0</v>
      </c>
      <c r="AR303" s="7">
        <f t="shared" si="88"/>
        <v>0</v>
      </c>
      <c r="AS303" s="7">
        <f t="shared" si="89"/>
        <v>2.3589327672952365</v>
      </c>
      <c r="AT303" s="7">
        <f t="shared" si="89"/>
        <v>0.85376113003591503</v>
      </c>
      <c r="AU303" s="7">
        <f t="shared" si="89"/>
        <v>0</v>
      </c>
      <c r="AV303" s="7">
        <f t="shared" si="89"/>
        <v>1.4292277097355472</v>
      </c>
      <c r="AX303" s="8" cm="1">
        <f t="array" ref="AX303">MMULT($AF303:$AV303,CU$21:CU$37)</f>
        <v>-5.3828899914727604</v>
      </c>
      <c r="AY303" s="8" cm="1">
        <f t="array" ref="AY303">MMULT($AF303:$AV303,CV$21:CV$37)</f>
        <v>1.6634575064487065</v>
      </c>
      <c r="AZ303" s="8" cm="1">
        <f t="array" ref="AZ303">MMULT($AF303:$AV303,CW$21:CW$37)</f>
        <v>2.7783831520618101</v>
      </c>
      <c r="BA303" s="8" cm="1">
        <f t="array" ref="BA303">MMULT($AF303:$AV303,CX$21:CX$37)</f>
        <v>4.0129442127866408</v>
      </c>
      <c r="BB303" s="8" cm="1">
        <f t="array" ref="BB303">MMULT($AF303:$AV303,CY$21:CY$37)</f>
        <v>-5.3521743998467768</v>
      </c>
      <c r="BC303" s="8" cm="1">
        <f t="array" ref="BC303">MMULT($AF303:$AV303,CZ$21:CZ$37)</f>
        <v>-2.3022727854177485</v>
      </c>
      <c r="BD303" s="8" cm="1">
        <f t="array" ref="BD303">MMULT($AF303:$AV303,DA$21:DA$37)</f>
        <v>-0.21393376071014525</v>
      </c>
      <c r="BE303" s="8" cm="1">
        <f t="array" ref="BE303">MMULT($AF303:$AV303,DB$21:DB$37)</f>
        <v>-0.54806793661977304</v>
      </c>
      <c r="BF303" s="11">
        <v>1</v>
      </c>
      <c r="BG303" s="11">
        <f t="shared" si="87"/>
        <v>0</v>
      </c>
      <c r="BH303" s="11">
        <f t="shared" si="87"/>
        <v>1.6634575064487065</v>
      </c>
      <c r="BI303" s="11">
        <f t="shared" si="87"/>
        <v>2.7783831520618101</v>
      </c>
      <c r="BJ303" s="11">
        <f t="shared" si="86"/>
        <v>4.0129442127866408</v>
      </c>
      <c r="BK303" s="11">
        <f t="shared" si="86"/>
        <v>0</v>
      </c>
      <c r="BL303" s="11">
        <f t="shared" si="86"/>
        <v>0</v>
      </c>
      <c r="BM303" s="11">
        <f t="shared" si="86"/>
        <v>0</v>
      </c>
      <c r="BN303" s="11">
        <f t="shared" si="86"/>
        <v>0</v>
      </c>
      <c r="BP303" s="8" cm="1">
        <f t="array" aca="1" ref="BP303" ca="1">MMULT(BF303:BN303,CU$43:CU$51)</f>
        <v>0.39028959262457819</v>
      </c>
      <c r="BQ303" s="11">
        <f t="shared" ca="1" si="79"/>
        <v>0.40364758911866344</v>
      </c>
      <c r="BR303" s="11">
        <f t="shared" ca="1" si="80"/>
        <v>0.40364758911866344</v>
      </c>
      <c r="BT303" s="12">
        <f t="shared" ca="1" si="74"/>
        <v>-0.40364758911866344</v>
      </c>
      <c r="BU303" s="12">
        <f t="shared" ca="1" si="81"/>
        <v>0.16293137620130935</v>
      </c>
      <c r="BW303" s="12">
        <f t="shared" ca="1" si="82"/>
        <v>0.51692349323680298</v>
      </c>
      <c r="BY303">
        <f t="shared" ca="1" si="75"/>
        <v>0</v>
      </c>
      <c r="CA303">
        <f t="shared" ca="1" si="83"/>
        <v>0</v>
      </c>
      <c r="CB303">
        <f t="shared" ca="1" si="76"/>
        <v>1</v>
      </c>
      <c r="CC303">
        <f t="shared" ca="1" si="77"/>
        <v>0</v>
      </c>
      <c r="CD303">
        <f t="shared" ca="1" si="78"/>
        <v>0</v>
      </c>
      <c r="CF303">
        <f t="shared" ca="1" si="84"/>
        <v>1</v>
      </c>
    </row>
    <row r="304" spans="1:84" x14ac:dyDescent="0.45">
      <c r="A304">
        <v>0</v>
      </c>
      <c r="C304">
        <v>1</v>
      </c>
      <c r="D304">
        <v>0</v>
      </c>
      <c r="E304">
        <v>0</v>
      </c>
      <c r="F304">
        <v>2</v>
      </c>
      <c r="G304">
        <v>1</v>
      </c>
      <c r="H304">
        <v>-0.36183853886699763</v>
      </c>
      <c r="I304">
        <v>2.2787503660930741</v>
      </c>
      <c r="J304">
        <v>-0.32006784300739599</v>
      </c>
      <c r="K304">
        <v>2.4133461066981838</v>
      </c>
      <c r="L304">
        <v>-0.33901068251478012</v>
      </c>
      <c r="M304">
        <v>-0.5430850830644276</v>
      </c>
      <c r="N304">
        <v>-0.1798743562941677</v>
      </c>
      <c r="P304" s="5" cm="1">
        <f t="array" ref="P304">MMULT($C304:$N304,CU$4:CU$15)</f>
        <v>0.2841279051493833</v>
      </c>
      <c r="Q304" s="5" cm="1">
        <f t="array" ref="Q304">MMULT($C304:$N304,CV$4:CV$15)</f>
        <v>-0.58477191388876804</v>
      </c>
      <c r="R304" s="5" cm="1">
        <f t="array" ref="R304">MMULT($C304:$N304,CW$4:CW$15)</f>
        <v>-2.0888619429684958</v>
      </c>
      <c r="S304" s="5" cm="1">
        <f t="array" ref="S304">MMULT($C304:$N304,CX$4:CX$15)</f>
        <v>2.2503549533652532</v>
      </c>
      <c r="T304" s="5" cm="1">
        <f t="array" ref="T304">MMULT($C304:$N304,CY$4:CY$15)</f>
        <v>2.8681949173735197</v>
      </c>
      <c r="U304" s="5" cm="1">
        <f t="array" ref="U304">MMULT($C304:$N304,CZ$4:CZ$15)</f>
        <v>1.6425008206517933</v>
      </c>
      <c r="V304" s="5" cm="1">
        <f t="array" ref="V304">MMULT($C304:$N304,DA$4:DA$15)</f>
        <v>0.46389724893435846</v>
      </c>
      <c r="W304" s="5" cm="1">
        <f t="array" ref="W304">MMULT($C304:$N304,DB$4:DB$15)</f>
        <v>4.5129984645104626</v>
      </c>
      <c r="X304" s="5" cm="1">
        <f t="array" ref="X304">MMULT($C304:$N304,DC$4:DC$15)</f>
        <v>1.3804310645058238</v>
      </c>
      <c r="Y304" s="5" cm="1">
        <f t="array" ref="Y304">MMULT($C304:$N304,DD$4:DD$15)</f>
        <v>1.2155492392596305</v>
      </c>
      <c r="Z304" s="5" cm="1">
        <f t="array" ref="Z304">MMULT($C304:$N304,DE$4:DE$15)</f>
        <v>-0.52968547254771581</v>
      </c>
      <c r="AA304" s="5" cm="1">
        <f t="array" ref="AA304">MMULT($C304:$N304,DF$4:DF$15)</f>
        <v>0.66694059441220244</v>
      </c>
      <c r="AB304" s="5" cm="1">
        <f t="array" ref="AB304">MMULT($C304:$N304,DG$4:DG$15)</f>
        <v>2.8985014975883731E-2</v>
      </c>
      <c r="AC304" s="5" cm="1">
        <f t="array" ref="AC304">MMULT($C304:$N304,DH$4:DH$15)</f>
        <v>0.90253581621096091</v>
      </c>
      <c r="AD304" s="5" cm="1">
        <f t="array" ref="AD304">MMULT($C304:$N304,DI$4:DI$15)</f>
        <v>3.115742129350453</v>
      </c>
      <c r="AE304" s="5" cm="1">
        <f t="array" ref="AE304">MMULT($C304:$N304,DJ$4:DJ$15)</f>
        <v>3.9695562076001463</v>
      </c>
      <c r="AF304">
        <v>1</v>
      </c>
      <c r="AG304" s="7">
        <f t="shared" si="73"/>
        <v>0.2841279051493833</v>
      </c>
      <c r="AH304" s="7">
        <f t="shared" si="73"/>
        <v>0</v>
      </c>
      <c r="AI304" s="7">
        <f t="shared" si="73"/>
        <v>0</v>
      </c>
      <c r="AJ304" s="7">
        <f t="shared" si="73"/>
        <v>2.2503549533652532</v>
      </c>
      <c r="AK304" s="7">
        <f t="shared" si="73"/>
        <v>2.8681949173735197</v>
      </c>
      <c r="AL304" s="7">
        <f t="shared" si="88"/>
        <v>1.6425008206517933</v>
      </c>
      <c r="AM304" s="7">
        <f t="shared" si="88"/>
        <v>0.46389724893435846</v>
      </c>
      <c r="AN304" s="7">
        <f t="shared" si="88"/>
        <v>4.5129984645104626</v>
      </c>
      <c r="AO304" s="7">
        <f t="shared" si="88"/>
        <v>1.3804310645058238</v>
      </c>
      <c r="AP304" s="7">
        <f t="shared" si="88"/>
        <v>1.2155492392596305</v>
      </c>
      <c r="AQ304" s="7">
        <f t="shared" si="88"/>
        <v>0</v>
      </c>
      <c r="AR304" s="7">
        <f t="shared" si="88"/>
        <v>0.66694059441220244</v>
      </c>
      <c r="AS304" s="7">
        <f t="shared" si="89"/>
        <v>2.8985014975883731E-2</v>
      </c>
      <c r="AT304" s="7">
        <f t="shared" si="89"/>
        <v>0.90253581621096091</v>
      </c>
      <c r="AU304" s="7">
        <f t="shared" si="89"/>
        <v>3.115742129350453</v>
      </c>
      <c r="AV304" s="7">
        <f t="shared" si="89"/>
        <v>3.9695562076001463</v>
      </c>
      <c r="AX304" s="8" cm="1">
        <f t="array" ref="AX304">MMULT($AF304:$AV304,CU$21:CU$37)</f>
        <v>-6.314062618506858</v>
      </c>
      <c r="AY304" s="8" cm="1">
        <f t="array" ref="AY304">MMULT($AF304:$AV304,CV$21:CV$37)</f>
        <v>3.020249053779799</v>
      </c>
      <c r="AZ304" s="8" cm="1">
        <f t="array" ref="AZ304">MMULT($AF304:$AV304,CW$21:CW$37)</f>
        <v>12.203047865504404</v>
      </c>
      <c r="BA304" s="8" cm="1">
        <f t="array" ref="BA304">MMULT($AF304:$AV304,CX$21:CX$37)</f>
        <v>4.4051704718037223</v>
      </c>
      <c r="BB304" s="8" cm="1">
        <f t="array" ref="BB304">MMULT($AF304:$AV304,CY$21:CY$37)</f>
        <v>-3.2541974385666399</v>
      </c>
      <c r="BC304" s="8" cm="1">
        <f t="array" ref="BC304">MMULT($AF304:$AV304,CZ$21:CZ$37)</f>
        <v>-7.6325272836015507</v>
      </c>
      <c r="BD304" s="8" cm="1">
        <f t="array" ref="BD304">MMULT($AF304:$AV304,DA$21:DA$37)</f>
        <v>-3.0389484674380669</v>
      </c>
      <c r="BE304" s="8" cm="1">
        <f t="array" ref="BE304">MMULT($AF304:$AV304,DB$21:DB$37)</f>
        <v>-10.252186836379407</v>
      </c>
      <c r="BF304" s="11">
        <v>1</v>
      </c>
      <c r="BG304" s="11">
        <f t="shared" si="87"/>
        <v>0</v>
      </c>
      <c r="BH304" s="11">
        <f t="shared" si="87"/>
        <v>3.020249053779799</v>
      </c>
      <c r="BI304" s="11">
        <f t="shared" si="87"/>
        <v>12.203047865504404</v>
      </c>
      <c r="BJ304" s="11">
        <f t="shared" si="86"/>
        <v>4.4051704718037223</v>
      </c>
      <c r="BK304" s="11">
        <f t="shared" si="86"/>
        <v>0</v>
      </c>
      <c r="BL304" s="11">
        <f t="shared" si="86"/>
        <v>0</v>
      </c>
      <c r="BM304" s="11">
        <f t="shared" si="86"/>
        <v>0</v>
      </c>
      <c r="BN304" s="11">
        <f t="shared" si="86"/>
        <v>0</v>
      </c>
      <c r="BP304" s="8" cm="1">
        <f t="array" aca="1" ref="BP304" ca="1">MMULT(BF304:BN304,CU$43:CU$51)</f>
        <v>-1.9864850054265433</v>
      </c>
      <c r="BQ304" s="11">
        <f t="shared" ca="1" si="79"/>
        <v>0.87937077150692211</v>
      </c>
      <c r="BR304" s="11">
        <f t="shared" ca="1" si="80"/>
        <v>0.87937077150692211</v>
      </c>
      <c r="BT304" s="12">
        <f t="shared" ca="1" si="74"/>
        <v>-0.87937077150692211</v>
      </c>
      <c r="BU304" s="12">
        <f t="shared" ca="1" si="81"/>
        <v>0.77329295378067942</v>
      </c>
      <c r="BW304" s="12">
        <f t="shared" ca="1" si="82"/>
        <v>2.1150336650725001</v>
      </c>
      <c r="BY304">
        <f t="shared" ca="1" si="75"/>
        <v>1</v>
      </c>
      <c r="CA304">
        <f t="shared" ca="1" si="83"/>
        <v>0</v>
      </c>
      <c r="CB304">
        <f t="shared" ca="1" si="76"/>
        <v>0</v>
      </c>
      <c r="CC304">
        <f t="shared" ca="1" si="77"/>
        <v>1</v>
      </c>
      <c r="CD304">
        <f t="shared" ca="1" si="78"/>
        <v>0</v>
      </c>
      <c r="CF304">
        <f t="shared" ca="1" si="84"/>
        <v>1</v>
      </c>
    </row>
    <row r="305" spans="1:84" x14ac:dyDescent="0.45">
      <c r="A305">
        <v>0</v>
      </c>
      <c r="C305">
        <v>1</v>
      </c>
      <c r="D305">
        <v>0</v>
      </c>
      <c r="E305">
        <v>0</v>
      </c>
      <c r="F305">
        <v>1</v>
      </c>
      <c r="G305">
        <v>1</v>
      </c>
      <c r="H305">
        <v>-0.36183853886699763</v>
      </c>
      <c r="I305">
        <v>-0.48614180308723742</v>
      </c>
      <c r="J305">
        <v>0.31892448012041402</v>
      </c>
      <c r="K305">
        <v>-0.65206815497385195</v>
      </c>
      <c r="L305">
        <v>-0.23448870245687981</v>
      </c>
      <c r="M305">
        <v>-0.12733591355441681</v>
      </c>
      <c r="N305">
        <v>-6.3217114719815448E-2</v>
      </c>
      <c r="P305" s="5" cm="1">
        <f t="array" ref="P305">MMULT($C305:$N305,CU$4:CU$15)</f>
        <v>-0.36028783650721419</v>
      </c>
      <c r="Q305" s="5" cm="1">
        <f t="array" ref="Q305">MMULT($C305:$N305,CV$4:CV$15)</f>
        <v>0.20021589952370927</v>
      </c>
      <c r="R305" s="5" cm="1">
        <f t="array" ref="R305">MMULT($C305:$N305,CW$4:CW$15)</f>
        <v>1.5680950097447637</v>
      </c>
      <c r="S305" s="5" cm="1">
        <f t="array" ref="S305">MMULT($C305:$N305,CX$4:CX$15)</f>
        <v>-1.4575911260005898</v>
      </c>
      <c r="T305" s="5" cm="1">
        <f t="array" ref="T305">MMULT($C305:$N305,CY$4:CY$15)</f>
        <v>-0.84951103684618912</v>
      </c>
      <c r="U305" s="5" cm="1">
        <f t="array" ref="U305">MMULT($C305:$N305,CZ$4:CZ$15)</f>
        <v>0.23907497431719418</v>
      </c>
      <c r="V305" s="5" cm="1">
        <f t="array" ref="V305">MMULT($C305:$N305,DA$4:DA$15)</f>
        <v>-1.4827462949686945</v>
      </c>
      <c r="W305" s="5" cm="1">
        <f t="array" ref="W305">MMULT($C305:$N305,DB$4:DB$15)</f>
        <v>1.7612692312463254</v>
      </c>
      <c r="X305" s="5" cm="1">
        <f t="array" ref="X305">MMULT($C305:$N305,DC$4:DC$15)</f>
        <v>-0.76745566901233508</v>
      </c>
      <c r="Y305" s="5" cm="1">
        <f t="array" ref="Y305">MMULT($C305:$N305,DD$4:DD$15)</f>
        <v>-0.22577523513157208</v>
      </c>
      <c r="Z305" s="5" cm="1">
        <f t="array" ref="Z305">MMULT($C305:$N305,DE$4:DE$15)</f>
        <v>-0.75791562535520762</v>
      </c>
      <c r="AA305" s="5" cm="1">
        <f t="array" ref="AA305">MMULT($C305:$N305,DF$4:DF$15)</f>
        <v>0.21865577889152238</v>
      </c>
      <c r="AB305" s="5" cm="1">
        <f t="array" ref="AB305">MMULT($C305:$N305,DG$4:DG$15)</f>
        <v>1.353845085708423</v>
      </c>
      <c r="AC305" s="5" cm="1">
        <f t="array" ref="AC305">MMULT($C305:$N305,DH$4:DH$15)</f>
        <v>8.4676862230051525E-2</v>
      </c>
      <c r="AD305" s="5" cm="1">
        <f t="array" ref="AD305">MMULT($C305:$N305,DI$4:DI$15)</f>
        <v>-0.31602355366299856</v>
      </c>
      <c r="AE305" s="5" cm="1">
        <f t="array" ref="AE305">MMULT($C305:$N305,DJ$4:DJ$15)</f>
        <v>1.6225334997676675</v>
      </c>
      <c r="AF305">
        <v>1</v>
      </c>
      <c r="AG305" s="7">
        <f t="shared" si="73"/>
        <v>0</v>
      </c>
      <c r="AH305" s="7">
        <f t="shared" si="73"/>
        <v>0.20021589952370927</v>
      </c>
      <c r="AI305" s="7">
        <f t="shared" si="73"/>
        <v>1.5680950097447637</v>
      </c>
      <c r="AJ305" s="7">
        <f t="shared" si="73"/>
        <v>0</v>
      </c>
      <c r="AK305" s="7">
        <f t="shared" si="73"/>
        <v>0</v>
      </c>
      <c r="AL305" s="7">
        <f t="shared" si="88"/>
        <v>0.23907497431719418</v>
      </c>
      <c r="AM305" s="7">
        <f t="shared" si="88"/>
        <v>0</v>
      </c>
      <c r="AN305" s="7">
        <f t="shared" si="88"/>
        <v>1.7612692312463254</v>
      </c>
      <c r="AO305" s="7">
        <f t="shared" si="88"/>
        <v>0</v>
      </c>
      <c r="AP305" s="7">
        <f t="shared" si="88"/>
        <v>0</v>
      </c>
      <c r="AQ305" s="7">
        <f t="shared" si="88"/>
        <v>0</v>
      </c>
      <c r="AR305" s="7">
        <f t="shared" si="88"/>
        <v>0.21865577889152238</v>
      </c>
      <c r="AS305" s="7">
        <f t="shared" si="89"/>
        <v>1.353845085708423</v>
      </c>
      <c r="AT305" s="7">
        <f t="shared" si="89"/>
        <v>8.4676862230051525E-2</v>
      </c>
      <c r="AU305" s="7">
        <f t="shared" si="89"/>
        <v>0</v>
      </c>
      <c r="AV305" s="7">
        <f t="shared" si="89"/>
        <v>1.6225334997676675</v>
      </c>
      <c r="AX305" s="8" cm="1">
        <f t="array" ref="AX305">MMULT($AF305:$AV305,CU$21:CU$37)</f>
        <v>-4.077302795934985</v>
      </c>
      <c r="AY305" s="8" cm="1">
        <f t="array" ref="AY305">MMULT($AF305:$AV305,CV$21:CV$37)</f>
        <v>1.0634218263343094</v>
      </c>
      <c r="AZ305" s="8" cm="1">
        <f t="array" ref="AZ305">MMULT($AF305:$AV305,CW$21:CW$37)</f>
        <v>2.7883742455297682</v>
      </c>
      <c r="BA305" s="8" cm="1">
        <f t="array" ref="BA305">MMULT($AF305:$AV305,CX$21:CX$37)</f>
        <v>1.72582186022187</v>
      </c>
      <c r="BB305" s="8" cm="1">
        <f t="array" ref="BB305">MMULT($AF305:$AV305,CY$21:CY$37)</f>
        <v>-1.6072460980826901</v>
      </c>
      <c r="BC305" s="8" cm="1">
        <f t="array" ref="BC305">MMULT($AF305:$AV305,CZ$21:CZ$37)</f>
        <v>-1.3493595858250613</v>
      </c>
      <c r="BD305" s="8" cm="1">
        <f t="array" ref="BD305">MMULT($AF305:$AV305,DA$21:DA$37)</f>
        <v>0.12546860620950406</v>
      </c>
      <c r="BE305" s="8" cm="1">
        <f t="array" ref="BE305">MMULT($AF305:$AV305,DB$21:DB$37)</f>
        <v>-1.5922556298644792</v>
      </c>
      <c r="BF305" s="11">
        <v>1</v>
      </c>
      <c r="BG305" s="11">
        <f t="shared" si="87"/>
        <v>0</v>
      </c>
      <c r="BH305" s="11">
        <f t="shared" si="87"/>
        <v>1.0634218263343094</v>
      </c>
      <c r="BI305" s="11">
        <f t="shared" si="87"/>
        <v>2.7883742455297682</v>
      </c>
      <c r="BJ305" s="11">
        <f t="shared" si="86"/>
        <v>1.72582186022187</v>
      </c>
      <c r="BK305" s="11">
        <f t="shared" si="86"/>
        <v>0</v>
      </c>
      <c r="BL305" s="11">
        <f t="shared" si="86"/>
        <v>0</v>
      </c>
      <c r="BM305" s="11">
        <f t="shared" si="86"/>
        <v>0.12546860620950406</v>
      </c>
      <c r="BN305" s="11">
        <f t="shared" si="86"/>
        <v>0</v>
      </c>
      <c r="BP305" s="8" cm="1">
        <f t="array" aca="1" ref="BP305" ca="1">MMULT(BF305:BN305,CU$43:CU$51)</f>
        <v>-0.29289603633713707</v>
      </c>
      <c r="BQ305" s="11">
        <f t="shared" ca="1" si="79"/>
        <v>0.57270498228312827</v>
      </c>
      <c r="BR305" s="11">
        <f t="shared" ca="1" si="80"/>
        <v>0.57270498228312827</v>
      </c>
      <c r="BT305" s="12">
        <f t="shared" ca="1" si="74"/>
        <v>-0.57270498228312827</v>
      </c>
      <c r="BU305" s="12">
        <f t="shared" ca="1" si="81"/>
        <v>0.32799099673191828</v>
      </c>
      <c r="BW305" s="12">
        <f t="shared" ca="1" si="82"/>
        <v>0.85028059631852571</v>
      </c>
      <c r="BY305">
        <f t="shared" ca="1" si="75"/>
        <v>1</v>
      </c>
      <c r="CA305">
        <f t="shared" ca="1" si="83"/>
        <v>0</v>
      </c>
      <c r="CB305">
        <f t="shared" ca="1" si="76"/>
        <v>0</v>
      </c>
      <c r="CC305">
        <f t="shared" ca="1" si="77"/>
        <v>1</v>
      </c>
      <c r="CD305">
        <f t="shared" ca="1" si="78"/>
        <v>0</v>
      </c>
      <c r="CF305">
        <f t="shared" ca="1" si="84"/>
        <v>1</v>
      </c>
    </row>
    <row r="306" spans="1:84" x14ac:dyDescent="0.45">
      <c r="A306">
        <v>0</v>
      </c>
      <c r="C306">
        <v>1</v>
      </c>
      <c r="D306">
        <v>0</v>
      </c>
      <c r="E306">
        <v>0</v>
      </c>
      <c r="F306">
        <v>1</v>
      </c>
      <c r="G306">
        <v>1</v>
      </c>
      <c r="H306">
        <v>-1.050284659567071</v>
      </c>
      <c r="I306">
        <v>-0.67903900734943845</v>
      </c>
      <c r="J306">
        <v>0.2027440577335394</v>
      </c>
      <c r="K306">
        <v>-0.65206815497385195</v>
      </c>
      <c r="L306">
        <v>-0.3738513425340802</v>
      </c>
      <c r="M306">
        <v>-0.55738018344872597</v>
      </c>
      <c r="N306">
        <v>-6.3217114719815448E-2</v>
      </c>
      <c r="P306" s="5" cm="1">
        <f t="array" ref="P306">MMULT($C306:$N306,CU$4:CU$15)</f>
        <v>-0.74287310779302651</v>
      </c>
      <c r="Q306" s="5" cm="1">
        <f t="array" ref="Q306">MMULT($C306:$N306,CV$4:CV$15)</f>
        <v>-8.4097643038372735E-2</v>
      </c>
      <c r="R306" s="5" cm="1">
        <f t="array" ref="R306">MMULT($C306:$N306,CW$4:CW$15)</f>
        <v>1.431412581755737</v>
      </c>
      <c r="S306" s="5" cm="1">
        <f t="array" ref="S306">MMULT($C306:$N306,CX$4:CX$15)</f>
        <v>-2.0581976809673383</v>
      </c>
      <c r="T306" s="5" cm="1">
        <f t="array" ref="T306">MMULT($C306:$N306,CY$4:CY$15)</f>
        <v>-0.26841761794998797</v>
      </c>
      <c r="U306" s="5" cm="1">
        <f t="array" ref="U306">MMULT($C306:$N306,CZ$4:CZ$15)</f>
        <v>1.5255516368501663E-2</v>
      </c>
      <c r="V306" s="5" cm="1">
        <f t="array" ref="V306">MMULT($C306:$N306,DA$4:DA$15)</f>
        <v>-1.738738023219494</v>
      </c>
      <c r="W306" s="5" cm="1">
        <f t="array" ref="W306">MMULT($C306:$N306,DB$4:DB$15)</f>
        <v>2.572193902245123</v>
      </c>
      <c r="X306" s="5" cm="1">
        <f t="array" ref="X306">MMULT($C306:$N306,DC$4:DC$15)</f>
        <v>-0.95444164626822936</v>
      </c>
      <c r="Y306" s="5" cm="1">
        <f t="array" ref="Y306">MMULT($C306:$N306,DD$4:DD$15)</f>
        <v>-0.3359326111189303</v>
      </c>
      <c r="Z306" s="5" cm="1">
        <f t="array" ref="Z306">MMULT($C306:$N306,DE$4:DE$15)</f>
        <v>-1.3969694129789401</v>
      </c>
      <c r="AA306" s="5" cm="1">
        <f t="array" ref="AA306">MMULT($C306:$N306,DF$4:DF$15)</f>
        <v>-0.23836023355837077</v>
      </c>
      <c r="AB306" s="5" cm="1">
        <f t="array" ref="AB306">MMULT($C306:$N306,DG$4:DG$15)</f>
        <v>1.6570385038937065</v>
      </c>
      <c r="AC306" s="5" cm="1">
        <f t="array" ref="AC306">MMULT($C306:$N306,DH$4:DH$15)</f>
        <v>0.71582225924856546</v>
      </c>
      <c r="AD306" s="5" cm="1">
        <f t="array" ref="AD306">MMULT($C306:$N306,DI$4:DI$15)</f>
        <v>-1.3531554119314178</v>
      </c>
      <c r="AE306" s="5" cm="1">
        <f t="array" ref="AE306">MMULT($C306:$N306,DJ$4:DJ$15)</f>
        <v>2.2223835368390796</v>
      </c>
      <c r="AF306">
        <v>1</v>
      </c>
      <c r="AG306" s="7">
        <f t="shared" ref="AG306:AR340" si="90">MAX(P306,0)</f>
        <v>0</v>
      </c>
      <c r="AH306" s="7">
        <f t="shared" si="90"/>
        <v>0</v>
      </c>
      <c r="AI306" s="7">
        <f t="shared" si="90"/>
        <v>1.431412581755737</v>
      </c>
      <c r="AJ306" s="7">
        <f t="shared" si="90"/>
        <v>0</v>
      </c>
      <c r="AK306" s="7">
        <f t="shared" si="90"/>
        <v>0</v>
      </c>
      <c r="AL306" s="7">
        <f t="shared" si="88"/>
        <v>1.5255516368501663E-2</v>
      </c>
      <c r="AM306" s="7">
        <f t="shared" si="88"/>
        <v>0</v>
      </c>
      <c r="AN306" s="7">
        <f t="shared" si="88"/>
        <v>2.572193902245123</v>
      </c>
      <c r="AO306" s="7">
        <f t="shared" si="88"/>
        <v>0</v>
      </c>
      <c r="AP306" s="7">
        <f t="shared" si="88"/>
        <v>0</v>
      </c>
      <c r="AQ306" s="7">
        <f t="shared" si="88"/>
        <v>0</v>
      </c>
      <c r="AR306" s="7">
        <f t="shared" si="88"/>
        <v>0</v>
      </c>
      <c r="AS306" s="7">
        <f t="shared" si="89"/>
        <v>1.6570385038937065</v>
      </c>
      <c r="AT306" s="7">
        <f t="shared" si="89"/>
        <v>0.71582225924856546</v>
      </c>
      <c r="AU306" s="7">
        <f t="shared" si="89"/>
        <v>0</v>
      </c>
      <c r="AV306" s="7">
        <f t="shared" si="89"/>
        <v>2.2223835368390796</v>
      </c>
      <c r="AX306" s="8" cm="1">
        <f t="array" ref="AX306">MMULT($AF306:$AV306,CU$21:CU$37)</f>
        <v>-4.1695886667552049</v>
      </c>
      <c r="AY306" s="8" cm="1">
        <f t="array" ref="AY306">MMULT($AF306:$AV306,CV$21:CV$37)</f>
        <v>0.23389168969314</v>
      </c>
      <c r="AZ306" s="8" cm="1">
        <f t="array" ref="AZ306">MMULT($AF306:$AV306,CW$21:CW$37)</f>
        <v>4.3450776117075112</v>
      </c>
      <c r="BA306" s="8" cm="1">
        <f t="array" ref="BA306">MMULT($AF306:$AV306,CX$21:CX$37)</f>
        <v>2.1746411769859244</v>
      </c>
      <c r="BB306" s="8" cm="1">
        <f t="array" ref="BB306">MMULT($AF306:$AV306,CY$21:CY$37)</f>
        <v>-2.0547325788335966</v>
      </c>
      <c r="BC306" s="8" cm="1">
        <f t="array" ref="BC306">MMULT($AF306:$AV306,CZ$21:CZ$37)</f>
        <v>-3.0150123531409134</v>
      </c>
      <c r="BD306" s="8" cm="1">
        <f t="array" ref="BD306">MMULT($AF306:$AV306,DA$21:DA$37)</f>
        <v>-0.37028626253003227</v>
      </c>
      <c r="BE306" s="8" cm="1">
        <f t="array" ref="BE306">MMULT($AF306:$AV306,DB$21:DB$37)</f>
        <v>-1.9598180214768608</v>
      </c>
      <c r="BF306" s="11">
        <v>1</v>
      </c>
      <c r="BG306" s="11">
        <f t="shared" si="87"/>
        <v>0</v>
      </c>
      <c r="BH306" s="11">
        <f t="shared" si="87"/>
        <v>0.23389168969314</v>
      </c>
      <c r="BI306" s="11">
        <f t="shared" si="87"/>
        <v>4.3450776117075112</v>
      </c>
      <c r="BJ306" s="11">
        <f t="shared" si="86"/>
        <v>2.1746411769859244</v>
      </c>
      <c r="BK306" s="11">
        <f t="shared" si="86"/>
        <v>0</v>
      </c>
      <c r="BL306" s="11">
        <f t="shared" si="86"/>
        <v>0</v>
      </c>
      <c r="BM306" s="11">
        <f t="shared" si="86"/>
        <v>0</v>
      </c>
      <c r="BN306" s="11">
        <f t="shared" si="86"/>
        <v>0</v>
      </c>
      <c r="BP306" s="8" cm="1">
        <f t="array" aca="1" ref="BP306" ca="1">MMULT(BF306:BN306,CU$43:CU$51)</f>
        <v>0.20997146232605579</v>
      </c>
      <c r="BQ306" s="11">
        <f t="shared" ca="1" si="79"/>
        <v>0.44769914677226735</v>
      </c>
      <c r="BR306" s="11">
        <f t="shared" ca="1" si="80"/>
        <v>0.44769914677226735</v>
      </c>
      <c r="BT306" s="12">
        <f t="shared" ca="1" si="74"/>
        <v>-0.44769914677226735</v>
      </c>
      <c r="BU306" s="12">
        <f t="shared" ca="1" si="81"/>
        <v>0.20043452602061618</v>
      </c>
      <c r="BW306" s="12">
        <f t="shared" ca="1" si="82"/>
        <v>0.59366235721337357</v>
      </c>
      <c r="BY306">
        <f t="shared" ca="1" si="75"/>
        <v>0</v>
      </c>
      <c r="CA306">
        <f t="shared" ca="1" si="83"/>
        <v>0</v>
      </c>
      <c r="CB306">
        <f t="shared" ca="1" si="76"/>
        <v>1</v>
      </c>
      <c r="CC306">
        <f t="shared" ca="1" si="77"/>
        <v>0</v>
      </c>
      <c r="CD306">
        <f t="shared" ca="1" si="78"/>
        <v>0</v>
      </c>
      <c r="CF306">
        <f t="shared" ca="1" si="84"/>
        <v>1</v>
      </c>
    </row>
    <row r="307" spans="1:84" x14ac:dyDescent="0.45">
      <c r="A307">
        <v>0</v>
      </c>
      <c r="C307">
        <v>1</v>
      </c>
      <c r="D307">
        <v>0</v>
      </c>
      <c r="E307">
        <v>0</v>
      </c>
      <c r="F307">
        <v>2</v>
      </c>
      <c r="G307">
        <v>1</v>
      </c>
      <c r="H307">
        <v>-0.2241493147269828</v>
      </c>
      <c r="I307">
        <v>-0.45084711831800639</v>
      </c>
      <c r="J307">
        <v>-8.7706998233646929E-2</v>
      </c>
      <c r="K307">
        <v>-0.50057965948424554</v>
      </c>
      <c r="L307">
        <v>4.4236577697520943E-2</v>
      </c>
      <c r="M307">
        <v>-0.22811637126372031</v>
      </c>
      <c r="N307">
        <v>-6.3217114719815448E-2</v>
      </c>
      <c r="P307" s="5" cm="1">
        <f t="array" ref="P307">MMULT($C307:$N307,CU$4:CU$15)</f>
        <v>0.21931080103830128</v>
      </c>
      <c r="Q307" s="5" cm="1">
        <f t="array" ref="Q307">MMULT($C307:$N307,CV$4:CV$15)</f>
        <v>1.0611869108525009</v>
      </c>
      <c r="R307" s="5" cm="1">
        <f t="array" ref="R307">MMULT($C307:$N307,CW$4:CW$15)</f>
        <v>1.156552027608565</v>
      </c>
      <c r="S307" s="5" cm="1">
        <f t="array" ref="S307">MMULT($C307:$N307,CX$4:CX$15)</f>
        <v>-1.7877010881243534</v>
      </c>
      <c r="T307" s="5" cm="1">
        <f t="array" ref="T307">MMULT($C307:$N307,CY$4:CY$15)</f>
        <v>-0.7590374653639006</v>
      </c>
      <c r="U307" s="5" cm="1">
        <f t="array" ref="U307">MMULT($C307:$N307,CZ$4:CZ$15)</f>
        <v>0.25154021585058339</v>
      </c>
      <c r="V307" s="5" cm="1">
        <f t="array" ref="V307">MMULT($C307:$N307,DA$4:DA$15)</f>
        <v>-1.150197086068387</v>
      </c>
      <c r="W307" s="5" cm="1">
        <f t="array" ref="W307">MMULT($C307:$N307,DB$4:DB$15)</f>
        <v>3.0190719945874225</v>
      </c>
      <c r="X307" s="5" cm="1">
        <f t="array" ref="X307">MMULT($C307:$N307,DC$4:DC$15)</f>
        <v>-0.40281047045632479</v>
      </c>
      <c r="Y307" s="5" cm="1">
        <f t="array" ref="Y307">MMULT($C307:$N307,DD$4:DD$15)</f>
        <v>0.42622132880264857</v>
      </c>
      <c r="Z307" s="5" cm="1">
        <f t="array" ref="Z307">MMULT($C307:$N307,DE$4:DE$15)</f>
        <v>-1.597995284574788</v>
      </c>
      <c r="AA307" s="5" cm="1">
        <f t="array" ref="AA307">MMULT($C307:$N307,DF$4:DF$15)</f>
        <v>0.70814034218632482</v>
      </c>
      <c r="AB307" s="5" cm="1">
        <f t="array" ref="AB307">MMULT($C307:$N307,DG$4:DG$15)</f>
        <v>1.4793964694256156</v>
      </c>
      <c r="AC307" s="5" cm="1">
        <f t="array" ref="AC307">MMULT($C307:$N307,DH$4:DH$15)</f>
        <v>-0.35117833003548471</v>
      </c>
      <c r="AD307" s="5" cm="1">
        <f t="array" ref="AD307">MMULT($C307:$N307,DI$4:DI$15)</f>
        <v>0.58458517208123084</v>
      </c>
      <c r="AE307" s="5" cm="1">
        <f t="array" ref="AE307">MMULT($C307:$N307,DJ$4:DJ$15)</f>
        <v>2.1878007496894947</v>
      </c>
      <c r="AF307">
        <v>1</v>
      </c>
      <c r="AG307" s="7">
        <f t="shared" si="90"/>
        <v>0.21931080103830128</v>
      </c>
      <c r="AH307" s="7">
        <f t="shared" si="90"/>
        <v>1.0611869108525009</v>
      </c>
      <c r="AI307" s="7">
        <f t="shared" si="90"/>
        <v>1.156552027608565</v>
      </c>
      <c r="AJ307" s="7">
        <f t="shared" si="90"/>
        <v>0</v>
      </c>
      <c r="AK307" s="7">
        <f t="shared" si="90"/>
        <v>0</v>
      </c>
      <c r="AL307" s="7">
        <f t="shared" si="88"/>
        <v>0.25154021585058339</v>
      </c>
      <c r="AM307" s="7">
        <f t="shared" si="88"/>
        <v>0</v>
      </c>
      <c r="AN307" s="7">
        <f t="shared" si="88"/>
        <v>3.0190719945874225</v>
      </c>
      <c r="AO307" s="7">
        <f t="shared" si="88"/>
        <v>0</v>
      </c>
      <c r="AP307" s="7">
        <f t="shared" si="88"/>
        <v>0.42622132880264857</v>
      </c>
      <c r="AQ307" s="7">
        <f t="shared" si="88"/>
        <v>0</v>
      </c>
      <c r="AR307" s="7">
        <f t="shared" si="88"/>
        <v>0.70814034218632482</v>
      </c>
      <c r="AS307" s="7">
        <f t="shared" si="89"/>
        <v>1.4793964694256156</v>
      </c>
      <c r="AT307" s="7">
        <f t="shared" si="89"/>
        <v>0</v>
      </c>
      <c r="AU307" s="7">
        <f t="shared" si="89"/>
        <v>0.58458517208123084</v>
      </c>
      <c r="AV307" s="7">
        <f t="shared" si="89"/>
        <v>2.1878007496894947</v>
      </c>
      <c r="AX307" s="8" cm="1">
        <f t="array" ref="AX307">MMULT($AF307:$AV307,CU$21:CU$37)</f>
        <v>-5.6062435156015393</v>
      </c>
      <c r="AY307" s="8" cm="1">
        <f t="array" ref="AY307">MMULT($AF307:$AV307,CV$21:CV$37)</f>
        <v>1.8228561844285016</v>
      </c>
      <c r="AZ307" s="8" cm="1">
        <f t="array" ref="AZ307">MMULT($AF307:$AV307,CW$21:CW$37)</f>
        <v>4.4334892332833356</v>
      </c>
      <c r="BA307" s="8" cm="1">
        <f t="array" ref="BA307">MMULT($AF307:$AV307,CX$21:CX$37)</f>
        <v>2.0127969704962561</v>
      </c>
      <c r="BB307" s="8" cm="1">
        <f t="array" ref="BB307">MMULT($AF307:$AV307,CY$21:CY$37)</f>
        <v>-3.0288392941130069</v>
      </c>
      <c r="BC307" s="8" cm="1">
        <f t="array" ref="BC307">MMULT($AF307:$AV307,CZ$21:CZ$37)</f>
        <v>-1.9076244310417234</v>
      </c>
      <c r="BD307" s="8" cm="1">
        <f t="array" ref="BD307">MMULT($AF307:$AV307,DA$21:DA$37)</f>
        <v>-0.24841358829105586</v>
      </c>
      <c r="BE307" s="8" cm="1">
        <f t="array" ref="BE307">MMULT($AF307:$AV307,DB$21:DB$37)</f>
        <v>-2.8761615855208031</v>
      </c>
      <c r="BF307" s="11">
        <v>1</v>
      </c>
      <c r="BG307" s="11">
        <f t="shared" si="87"/>
        <v>0</v>
      </c>
      <c r="BH307" s="11">
        <f t="shared" si="87"/>
        <v>1.8228561844285016</v>
      </c>
      <c r="BI307" s="11">
        <f t="shared" si="87"/>
        <v>4.4334892332833356</v>
      </c>
      <c r="BJ307" s="11">
        <f t="shared" si="86"/>
        <v>2.0127969704962561</v>
      </c>
      <c r="BK307" s="11">
        <f t="shared" si="86"/>
        <v>0</v>
      </c>
      <c r="BL307" s="11">
        <f t="shared" si="86"/>
        <v>0</v>
      </c>
      <c r="BM307" s="11">
        <f t="shared" si="86"/>
        <v>0</v>
      </c>
      <c r="BN307" s="11">
        <f t="shared" si="86"/>
        <v>0</v>
      </c>
      <c r="BP307" s="8" cm="1">
        <f t="array" aca="1" ref="BP307" ca="1">MMULT(BF307:BN307,CU$43:CU$51)</f>
        <v>-0.95119186042648118</v>
      </c>
      <c r="BQ307" s="11">
        <f t="shared" ca="1" si="79"/>
        <v>0.72135480760256399</v>
      </c>
      <c r="BR307" s="11">
        <f t="shared" ca="1" si="80"/>
        <v>0.72135480760256399</v>
      </c>
      <c r="BT307" s="12">
        <f t="shared" ca="1" si="74"/>
        <v>-0.72135480760256399</v>
      </c>
      <c r="BU307" s="12">
        <f t="shared" ca="1" si="81"/>
        <v>0.52035275845133211</v>
      </c>
      <c r="BW307" s="12">
        <f t="shared" ca="1" si="82"/>
        <v>1.2778160183096303</v>
      </c>
      <c r="BY307">
        <f t="shared" ca="1" si="75"/>
        <v>1</v>
      </c>
      <c r="CA307">
        <f t="shared" ca="1" si="83"/>
        <v>0</v>
      </c>
      <c r="CB307">
        <f t="shared" ca="1" si="76"/>
        <v>0</v>
      </c>
      <c r="CC307">
        <f t="shared" ca="1" si="77"/>
        <v>1</v>
      </c>
      <c r="CD307">
        <f t="shared" ca="1" si="78"/>
        <v>0</v>
      </c>
      <c r="CF307">
        <f t="shared" ca="1" si="84"/>
        <v>1</v>
      </c>
    </row>
    <row r="308" spans="1:84" x14ac:dyDescent="0.45">
      <c r="A308">
        <v>0</v>
      </c>
      <c r="C308">
        <v>1</v>
      </c>
      <c r="D308">
        <v>0</v>
      </c>
      <c r="E308">
        <v>0</v>
      </c>
      <c r="F308">
        <v>3</v>
      </c>
      <c r="G308">
        <v>1</v>
      </c>
      <c r="H308">
        <v>-1.050284659567071</v>
      </c>
      <c r="I308">
        <v>1.3428947276039169</v>
      </c>
      <c r="J308">
        <v>-0.6686091101680196</v>
      </c>
      <c r="K308">
        <v>1.753925596919897</v>
      </c>
      <c r="L308">
        <v>-0.70483761271743117</v>
      </c>
      <c r="M308">
        <v>-0.56524248866009008</v>
      </c>
      <c r="N308">
        <v>-6.3217114719815448E-2</v>
      </c>
      <c r="P308" s="5" cm="1">
        <f t="array" ref="P308">MMULT($C308:$N308,CU$4:CU$15)</f>
        <v>-0.18460070818937382</v>
      </c>
      <c r="Q308" s="5" cm="1">
        <f t="array" ref="Q308">MMULT($C308:$N308,CV$4:CV$15)</f>
        <v>0.39978064184483419</v>
      </c>
      <c r="R308" s="5" cm="1">
        <f t="array" ref="R308">MMULT($C308:$N308,CW$4:CW$15)</f>
        <v>-1.1155386153284661</v>
      </c>
      <c r="S308" s="5" cm="1">
        <f t="array" ref="S308">MMULT($C308:$N308,CX$4:CX$15)</f>
        <v>0.192952456166433</v>
      </c>
      <c r="T308" s="5" cm="1">
        <f t="array" ref="T308">MMULT($C308:$N308,CY$4:CY$15)</f>
        <v>2.1664038790444251</v>
      </c>
      <c r="U308" s="5" cm="1">
        <f t="array" ref="U308">MMULT($C308:$N308,CZ$4:CZ$15)</f>
        <v>1.7245421797050784</v>
      </c>
      <c r="V308" s="5" cm="1">
        <f t="array" ref="V308">MMULT($C308:$N308,DA$4:DA$15)</f>
        <v>0.24892557071398286</v>
      </c>
      <c r="W308" s="5" cm="1">
        <f t="array" ref="W308">MMULT($C308:$N308,DB$4:DB$15)</f>
        <v>5.6194495877221939</v>
      </c>
      <c r="X308" s="5" cm="1">
        <f t="array" ref="X308">MMULT($C308:$N308,DC$4:DC$15)</f>
        <v>0.52937318092083052</v>
      </c>
      <c r="Y308" s="5" cm="1">
        <f t="array" ref="Y308">MMULT($C308:$N308,DD$4:DD$15)</f>
        <v>1.5637606031072913</v>
      </c>
      <c r="Z308" s="5" cm="1">
        <f t="array" ref="Z308">MMULT($C308:$N308,DE$4:DE$15)</f>
        <v>-2.0390629340662807</v>
      </c>
      <c r="AA308" s="5" cm="1">
        <f t="array" ref="AA308">MMULT($C308:$N308,DF$4:DF$15)</f>
        <v>1.1473869927382798</v>
      </c>
      <c r="AB308" s="5" cm="1">
        <f t="array" ref="AB308">MMULT($C308:$N308,DG$4:DG$15)</f>
        <v>1.1944095224645579</v>
      </c>
      <c r="AC308" s="5" cm="1">
        <f t="array" ref="AC308">MMULT($C308:$N308,DH$4:DH$15)</f>
        <v>1.2917320352951898</v>
      </c>
      <c r="AD308" s="5" cm="1">
        <f t="array" ref="AD308">MMULT($C308:$N308,DI$4:DI$15)</f>
        <v>2.2167370053946067</v>
      </c>
      <c r="AE308" s="5" cm="1">
        <f t="array" ref="AE308">MMULT($C308:$N308,DJ$4:DJ$15)</f>
        <v>4.0618635936808403</v>
      </c>
      <c r="AF308">
        <v>1</v>
      </c>
      <c r="AG308" s="7">
        <f t="shared" si="90"/>
        <v>0</v>
      </c>
      <c r="AH308" s="7">
        <f t="shared" si="90"/>
        <v>0.39978064184483419</v>
      </c>
      <c r="AI308" s="7">
        <f t="shared" si="90"/>
        <v>0</v>
      </c>
      <c r="AJ308" s="7">
        <f t="shared" si="90"/>
        <v>0.192952456166433</v>
      </c>
      <c r="AK308" s="7">
        <f t="shared" si="90"/>
        <v>2.1664038790444251</v>
      </c>
      <c r="AL308" s="7">
        <f t="shared" si="88"/>
        <v>1.7245421797050784</v>
      </c>
      <c r="AM308" s="7">
        <f t="shared" si="88"/>
        <v>0.24892557071398286</v>
      </c>
      <c r="AN308" s="7">
        <f t="shared" si="88"/>
        <v>5.6194495877221939</v>
      </c>
      <c r="AO308" s="7">
        <f t="shared" si="88"/>
        <v>0.52937318092083052</v>
      </c>
      <c r="AP308" s="7">
        <f t="shared" si="88"/>
        <v>1.5637606031072913</v>
      </c>
      <c r="AQ308" s="7">
        <f t="shared" si="88"/>
        <v>0</v>
      </c>
      <c r="AR308" s="7">
        <f t="shared" si="88"/>
        <v>1.1473869927382798</v>
      </c>
      <c r="AS308" s="7">
        <f t="shared" si="89"/>
        <v>1.1944095224645579</v>
      </c>
      <c r="AT308" s="7">
        <f t="shared" si="89"/>
        <v>1.2917320352951898</v>
      </c>
      <c r="AU308" s="7">
        <f t="shared" si="89"/>
        <v>2.2167370053946067</v>
      </c>
      <c r="AV308" s="7">
        <f t="shared" si="89"/>
        <v>4.0618635936808403</v>
      </c>
      <c r="AX308" s="8" cm="1">
        <f t="array" ref="AX308">MMULT($AF308:$AV308,CU$21:CU$37)</f>
        <v>-7.3386983876526042</v>
      </c>
      <c r="AY308" s="8" cm="1">
        <f t="array" ref="AY308">MMULT($AF308:$AV308,CV$21:CV$37)</f>
        <v>3.4305786631903765</v>
      </c>
      <c r="AZ308" s="8" cm="1">
        <f t="array" ref="AZ308">MMULT($AF308:$AV308,CW$21:CW$37)</f>
        <v>10.81044119713718</v>
      </c>
      <c r="BA308" s="8" cm="1">
        <f t="array" ref="BA308">MMULT($AF308:$AV308,CX$21:CX$37)</f>
        <v>4.0679614507856634</v>
      </c>
      <c r="BB308" s="8" cm="1">
        <f t="array" ref="BB308">MMULT($AF308:$AV308,CY$21:CY$37)</f>
        <v>-5.987482846749824</v>
      </c>
      <c r="BC308" s="8" cm="1">
        <f t="array" ref="BC308">MMULT($AF308:$AV308,CZ$21:CZ$37)</f>
        <v>-6.7753277388682855</v>
      </c>
      <c r="BD308" s="8" cm="1">
        <f t="array" ref="BD308">MMULT($AF308:$AV308,DA$21:DA$37)</f>
        <v>-1.2123550097019509</v>
      </c>
      <c r="BE308" s="8" cm="1">
        <f t="array" ref="BE308">MMULT($AF308:$AV308,DB$21:DB$37)</f>
        <v>-7.1623606977085688</v>
      </c>
      <c r="BF308" s="11">
        <v>1</v>
      </c>
      <c r="BG308" s="11">
        <f t="shared" si="87"/>
        <v>0</v>
      </c>
      <c r="BH308" s="11">
        <f t="shared" si="87"/>
        <v>3.4305786631903765</v>
      </c>
      <c r="BI308" s="11">
        <f t="shared" si="87"/>
        <v>10.81044119713718</v>
      </c>
      <c r="BJ308" s="11">
        <f t="shared" si="86"/>
        <v>4.0679614507856634</v>
      </c>
      <c r="BK308" s="11">
        <f t="shared" si="86"/>
        <v>0</v>
      </c>
      <c r="BL308" s="11">
        <f t="shared" si="86"/>
        <v>0</v>
      </c>
      <c r="BM308" s="11">
        <f t="shared" si="86"/>
        <v>0</v>
      </c>
      <c r="BN308" s="11">
        <f t="shared" si="86"/>
        <v>0</v>
      </c>
      <c r="BP308" s="8" cm="1">
        <f t="array" aca="1" ref="BP308" ca="1">MMULT(BF308:BN308,CU$43:CU$51)</f>
        <v>-2.1782061819170577</v>
      </c>
      <c r="BQ308" s="11">
        <f t="shared" ca="1" si="79"/>
        <v>0.89827527580322719</v>
      </c>
      <c r="BR308" s="11">
        <f t="shared" ca="1" si="80"/>
        <v>0.89827527580322719</v>
      </c>
      <c r="BT308" s="12">
        <f t="shared" ca="1" si="74"/>
        <v>-0.89827527580322719</v>
      </c>
      <c r="BU308" s="12">
        <f t="shared" ca="1" si="81"/>
        <v>0.80689847111936386</v>
      </c>
      <c r="BW308" s="12">
        <f t="shared" ca="1" si="82"/>
        <v>2.2854848963610443</v>
      </c>
      <c r="BY308">
        <f t="shared" ca="1" si="75"/>
        <v>1</v>
      </c>
      <c r="CA308">
        <f t="shared" ca="1" si="83"/>
        <v>0</v>
      </c>
      <c r="CB308">
        <f t="shared" ca="1" si="76"/>
        <v>0</v>
      </c>
      <c r="CC308">
        <f t="shared" ca="1" si="77"/>
        <v>1</v>
      </c>
      <c r="CD308">
        <f t="shared" ca="1" si="78"/>
        <v>0</v>
      </c>
      <c r="CF308">
        <f t="shared" ca="1" si="84"/>
        <v>1</v>
      </c>
    </row>
    <row r="309" spans="1:84" x14ac:dyDescent="0.45">
      <c r="A309">
        <v>0</v>
      </c>
      <c r="C309">
        <v>1</v>
      </c>
      <c r="D309">
        <v>0</v>
      </c>
      <c r="E309">
        <v>1</v>
      </c>
      <c r="F309">
        <v>3</v>
      </c>
      <c r="G309">
        <v>1</v>
      </c>
      <c r="H309">
        <v>5.1229133553046757E-2</v>
      </c>
      <c r="I309">
        <v>0.78088805075234358</v>
      </c>
      <c r="J309">
        <v>0.78364616966791212</v>
      </c>
      <c r="K309">
        <v>0.49746219315316148</v>
      </c>
      <c r="L309">
        <v>0.72362944807387286</v>
      </c>
      <c r="M309">
        <v>1.044147562938835</v>
      </c>
      <c r="N309">
        <v>-0.1798743562941677</v>
      </c>
      <c r="P309" s="5" cm="1">
        <f t="array" ref="P309">MMULT($C309:$N309,CU$4:CU$15)</f>
        <v>-0.82728238488427752</v>
      </c>
      <c r="Q309" s="5" cm="1">
        <f t="array" ref="Q309">MMULT($C309:$N309,CV$4:CV$15)</f>
        <v>1.0479414165159653</v>
      </c>
      <c r="R309" s="5" cm="1">
        <f t="array" ref="R309">MMULT($C309:$N309,CW$4:CW$15)</f>
        <v>0.89925620376826265</v>
      </c>
      <c r="S309" s="5" cm="1">
        <f t="array" ref="S309">MMULT($C309:$N309,CX$4:CX$15)</f>
        <v>-0.75401133202561388</v>
      </c>
      <c r="T309" s="5" cm="1">
        <f t="array" ref="T309">MMULT($C309:$N309,CY$4:CY$15)</f>
        <v>0.27013664245485747</v>
      </c>
      <c r="U309" s="5" cm="1">
        <f t="array" ref="U309">MMULT($C309:$N309,CZ$4:CZ$15)</f>
        <v>2.5158831470219694</v>
      </c>
      <c r="V309" s="5" cm="1">
        <f t="array" ref="V309">MMULT($C309:$N309,DA$4:DA$15)</f>
        <v>-0.89955256541467932</v>
      </c>
      <c r="W309" s="5" cm="1">
        <f t="array" ref="W309">MMULT($C309:$N309,DB$4:DB$15)</f>
        <v>2.3226251502163788</v>
      </c>
      <c r="X309" s="5" cm="1">
        <f t="array" ref="X309">MMULT($C309:$N309,DC$4:DC$15)</f>
        <v>-0.4594493547899785</v>
      </c>
      <c r="Y309" s="5" cm="1">
        <f t="array" ref="Y309">MMULT($C309:$N309,DD$4:DD$15)</f>
        <v>-1.5438419394459864</v>
      </c>
      <c r="Z309" s="5" cm="1">
        <f t="array" ref="Z309">MMULT($C309:$N309,DE$4:DE$15)</f>
        <v>-0.97452521135294856</v>
      </c>
      <c r="AA309" s="5" cm="1">
        <f t="array" ref="AA309">MMULT($C309:$N309,DF$4:DF$15)</f>
        <v>2.1748166788366374</v>
      </c>
      <c r="AB309" s="5" cm="1">
        <f t="array" ref="AB309">MMULT($C309:$N309,DG$4:DG$15)</f>
        <v>2.2228403691013233E-2</v>
      </c>
      <c r="AC309" s="5" cm="1">
        <f t="array" ref="AC309">MMULT($C309:$N309,DH$4:DH$15)</f>
        <v>-0.15288722404185667</v>
      </c>
      <c r="AD309" s="5" cm="1">
        <f t="array" ref="AD309">MMULT($C309:$N309,DI$4:DI$15)</f>
        <v>3.3239581696011102</v>
      </c>
      <c r="AE309" s="5" cm="1">
        <f t="array" ref="AE309">MMULT($C309:$N309,DJ$4:DJ$15)</f>
        <v>3.114031893935882</v>
      </c>
      <c r="AF309">
        <v>1</v>
      </c>
      <c r="AG309" s="7">
        <f t="shared" si="90"/>
        <v>0</v>
      </c>
      <c r="AH309" s="7">
        <f t="shared" si="90"/>
        <v>1.0479414165159653</v>
      </c>
      <c r="AI309" s="7">
        <f t="shared" si="90"/>
        <v>0.89925620376826265</v>
      </c>
      <c r="AJ309" s="7">
        <f t="shared" si="90"/>
        <v>0</v>
      </c>
      <c r="AK309" s="7">
        <f t="shared" si="90"/>
        <v>0.27013664245485747</v>
      </c>
      <c r="AL309" s="7">
        <f t="shared" si="88"/>
        <v>2.5158831470219694</v>
      </c>
      <c r="AM309" s="7">
        <f t="shared" si="88"/>
        <v>0</v>
      </c>
      <c r="AN309" s="7">
        <f t="shared" si="88"/>
        <v>2.3226251502163788</v>
      </c>
      <c r="AO309" s="7">
        <f t="shared" si="88"/>
        <v>0</v>
      </c>
      <c r="AP309" s="7">
        <f t="shared" si="88"/>
        <v>0</v>
      </c>
      <c r="AQ309" s="7">
        <f t="shared" si="88"/>
        <v>0</v>
      </c>
      <c r="AR309" s="7">
        <f t="shared" si="88"/>
        <v>2.1748166788366374</v>
      </c>
      <c r="AS309" s="7">
        <f t="shared" si="89"/>
        <v>2.2228403691013233E-2</v>
      </c>
      <c r="AT309" s="7">
        <f t="shared" si="89"/>
        <v>0</v>
      </c>
      <c r="AU309" s="7">
        <f t="shared" si="89"/>
        <v>3.3239581696011102</v>
      </c>
      <c r="AV309" s="7">
        <f t="shared" si="89"/>
        <v>3.114031893935882</v>
      </c>
      <c r="AX309" s="8" cm="1">
        <f t="array" ref="AX309">MMULT($AF309:$AV309,CU$21:CU$37)</f>
        <v>-6.8145748022213102</v>
      </c>
      <c r="AY309" s="8" cm="1">
        <f t="array" ref="AY309">MMULT($AF309:$AV309,CV$21:CV$37)</f>
        <v>4.9673830823356182</v>
      </c>
      <c r="AZ309" s="8" cm="1">
        <f t="array" ref="AZ309">MMULT($AF309:$AV309,CW$21:CW$37)</f>
        <v>9.3224374033901007</v>
      </c>
      <c r="BA309" s="8" cm="1">
        <f t="array" ref="BA309">MMULT($AF309:$AV309,CX$21:CX$37)</f>
        <v>-1.0989182727390299</v>
      </c>
      <c r="BB309" s="8" cm="1">
        <f t="array" ref="BB309">MMULT($AF309:$AV309,CY$21:CY$37)</f>
        <v>-3.0079550542084803</v>
      </c>
      <c r="BC309" s="8" cm="1">
        <f t="array" ref="BC309">MMULT($AF309:$AV309,CZ$21:CZ$37)</f>
        <v>-1.5009793029343637</v>
      </c>
      <c r="BD309" s="8" cm="1">
        <f t="array" ref="BD309">MMULT($AF309:$AV309,DA$21:DA$37)</f>
        <v>1.0080110089174132</v>
      </c>
      <c r="BE309" s="8" cm="1">
        <f t="array" ref="BE309">MMULT($AF309:$AV309,DB$21:DB$37)</f>
        <v>-7.3103029445977121</v>
      </c>
      <c r="BF309" s="11">
        <v>1</v>
      </c>
      <c r="BG309" s="11">
        <f t="shared" si="87"/>
        <v>0</v>
      </c>
      <c r="BH309" s="11">
        <f t="shared" si="87"/>
        <v>4.9673830823356182</v>
      </c>
      <c r="BI309" s="11">
        <f t="shared" si="87"/>
        <v>9.3224374033901007</v>
      </c>
      <c r="BJ309" s="11">
        <f t="shared" si="86"/>
        <v>0</v>
      </c>
      <c r="BK309" s="11">
        <f t="shared" si="86"/>
        <v>0</v>
      </c>
      <c r="BL309" s="11">
        <f t="shared" si="86"/>
        <v>0</v>
      </c>
      <c r="BM309" s="11">
        <f t="shared" si="86"/>
        <v>1.0080110089174132</v>
      </c>
      <c r="BN309" s="11">
        <f t="shared" si="86"/>
        <v>0</v>
      </c>
      <c r="BP309" s="8" cm="1">
        <f t="array" aca="1" ref="BP309" ca="1">MMULT(BF309:BN309,CU$43:CU$51)</f>
        <v>-4.9138425787487714</v>
      </c>
      <c r="BQ309" s="11">
        <f t="shared" ca="1" si="79"/>
        <v>0.99270933090545921</v>
      </c>
      <c r="BR309" s="11">
        <f t="shared" ca="1" si="80"/>
        <v>0.99270933090545921</v>
      </c>
      <c r="BT309" s="12">
        <f t="shared" ca="1" si="74"/>
        <v>-0.99270933090545921</v>
      </c>
      <c r="BU309" s="12">
        <f t="shared" ca="1" si="81"/>
        <v>0.98547181566676456</v>
      </c>
      <c r="BW309" s="12">
        <f t="shared" ca="1" si="82"/>
        <v>4.921159954657444</v>
      </c>
      <c r="BY309">
        <f t="shared" ca="1" si="75"/>
        <v>1</v>
      </c>
      <c r="CA309">
        <f t="shared" ca="1" si="83"/>
        <v>0</v>
      </c>
      <c r="CB309">
        <f t="shared" ca="1" si="76"/>
        <v>0</v>
      </c>
      <c r="CC309">
        <f t="shared" ca="1" si="77"/>
        <v>1</v>
      </c>
      <c r="CD309">
        <f t="shared" ca="1" si="78"/>
        <v>0</v>
      </c>
      <c r="CF309">
        <f t="shared" ca="1" si="84"/>
        <v>1</v>
      </c>
    </row>
    <row r="310" spans="1:84" x14ac:dyDescent="0.45">
      <c r="A310">
        <v>0</v>
      </c>
      <c r="C310">
        <v>1</v>
      </c>
      <c r="D310">
        <v>0</v>
      </c>
      <c r="E310">
        <v>0</v>
      </c>
      <c r="F310">
        <v>3</v>
      </c>
      <c r="G310">
        <v>1</v>
      </c>
      <c r="H310">
        <v>-0.77490621128704196</v>
      </c>
      <c r="I310">
        <v>0.14684114036795801</v>
      </c>
      <c r="J310">
        <v>0.84173638086134939</v>
      </c>
      <c r="K310">
        <v>-0.65206815497385195</v>
      </c>
      <c r="L310">
        <v>1.559805288537075</v>
      </c>
      <c r="M310">
        <v>2.1539238561065308</v>
      </c>
      <c r="N310">
        <v>-6.3217114719815448E-2</v>
      </c>
      <c r="P310" s="5" cm="1">
        <f t="array" ref="P310">MMULT($C310:$N310,CU$4:CU$15)</f>
        <v>-0.47956840977870019</v>
      </c>
      <c r="Q310" s="5" cm="1">
        <f t="array" ref="Q310">MMULT($C310:$N310,CV$4:CV$15)</f>
        <v>1.549286531977875</v>
      </c>
      <c r="R310" s="5" cm="1">
        <f t="array" ref="R310">MMULT($C310:$N310,CW$4:CW$15)</f>
        <v>1.2511081910925521</v>
      </c>
      <c r="S310" s="5" cm="1">
        <f t="array" ref="S310">MMULT($C310:$N310,CX$4:CX$15)</f>
        <v>-2.5237549553812171</v>
      </c>
      <c r="T310" s="5" cm="1">
        <f t="array" ref="T310">MMULT($C310:$N310,CY$4:CY$15)</f>
        <v>-0.51988426294431955</v>
      </c>
      <c r="U310" s="5" cm="1">
        <f t="array" ref="U310">MMULT($C310:$N310,CZ$4:CZ$15)</f>
        <v>1.1895298339608278</v>
      </c>
      <c r="V310" s="5" cm="1">
        <f t="array" ref="V310">MMULT($C310:$N310,DA$4:DA$15)</f>
        <v>-1.510408936672053</v>
      </c>
      <c r="W310" s="5" cm="1">
        <f t="array" ref="W310">MMULT($C310:$N310,DB$4:DB$15)</f>
        <v>2.3797071480972298</v>
      </c>
      <c r="X310" s="5" cm="1">
        <f t="array" ref="X310">MMULT($C310:$N310,DC$4:DC$15)</f>
        <v>-2.0118965116480534</v>
      </c>
      <c r="Y310" s="5" cm="1">
        <f t="array" ref="Y310">MMULT($C310:$N310,DD$4:DD$15)</f>
        <v>-2.8512975203941662</v>
      </c>
      <c r="Z310" s="5" cm="1">
        <f t="array" ref="Z310">MMULT($C310:$N310,DE$4:DE$15)</f>
        <v>-0.19105782913523212</v>
      </c>
      <c r="AA310" s="5" cm="1">
        <f t="array" ref="AA310">MMULT($C310:$N310,DF$4:DF$15)</f>
        <v>3.3038800257326297</v>
      </c>
      <c r="AB310" s="5" cm="1">
        <f t="array" ref="AB310">MMULT($C310:$N310,DG$4:DG$15)</f>
        <v>1.40707060395723</v>
      </c>
      <c r="AC310" s="5" cm="1">
        <f t="array" ref="AC310">MMULT($C310:$N310,DH$4:DH$15)</f>
        <v>-1.446736537591478</v>
      </c>
      <c r="AD310" s="5" cm="1">
        <f t="array" ref="AD310">MMULT($C310:$N310,DI$4:DI$15)</f>
        <v>2.9346727101171104</v>
      </c>
      <c r="AE310" s="5" cm="1">
        <f t="array" ref="AE310">MMULT($C310:$N310,DJ$4:DJ$15)</f>
        <v>3.2204098223689055</v>
      </c>
      <c r="AF310">
        <v>1</v>
      </c>
      <c r="AG310" s="7">
        <f t="shared" si="90"/>
        <v>0</v>
      </c>
      <c r="AH310" s="7">
        <f t="shared" si="90"/>
        <v>1.549286531977875</v>
      </c>
      <c r="AI310" s="7">
        <f t="shared" si="90"/>
        <v>1.2511081910925521</v>
      </c>
      <c r="AJ310" s="7">
        <f t="shared" si="90"/>
        <v>0</v>
      </c>
      <c r="AK310" s="7">
        <f t="shared" si="90"/>
        <v>0</v>
      </c>
      <c r="AL310" s="7">
        <f t="shared" si="88"/>
        <v>1.1895298339608278</v>
      </c>
      <c r="AM310" s="7">
        <f t="shared" si="88"/>
        <v>0</v>
      </c>
      <c r="AN310" s="7">
        <f t="shared" si="88"/>
        <v>2.3797071480972298</v>
      </c>
      <c r="AO310" s="7">
        <f t="shared" si="88"/>
        <v>0</v>
      </c>
      <c r="AP310" s="7">
        <f t="shared" si="88"/>
        <v>0</v>
      </c>
      <c r="AQ310" s="7">
        <f t="shared" si="88"/>
        <v>0</v>
      </c>
      <c r="AR310" s="7">
        <f t="shared" si="88"/>
        <v>3.3038800257326297</v>
      </c>
      <c r="AS310" s="7">
        <f t="shared" si="89"/>
        <v>1.40707060395723</v>
      </c>
      <c r="AT310" s="7">
        <f t="shared" si="89"/>
        <v>0</v>
      </c>
      <c r="AU310" s="7">
        <f t="shared" si="89"/>
        <v>2.9346727101171104</v>
      </c>
      <c r="AV310" s="7">
        <f t="shared" si="89"/>
        <v>3.2204098223689055</v>
      </c>
      <c r="AX310" s="8" cm="1">
        <f t="array" ref="AX310">MMULT($AF310:$AV310,CU$21:CU$37)</f>
        <v>-8.4303363204002206</v>
      </c>
      <c r="AY310" s="8" cm="1">
        <f t="array" ref="AY310">MMULT($AF310:$AV310,CV$21:CV$37)</f>
        <v>6.2022134706760763</v>
      </c>
      <c r="AZ310" s="8" cm="1">
        <f t="array" ref="AZ310">MMULT($AF310:$AV310,CW$21:CW$37)</f>
        <v>9.4908477063348027</v>
      </c>
      <c r="BA310" s="8" cm="1">
        <f t="array" ref="BA310">MMULT($AF310:$AV310,CX$21:CX$37)</f>
        <v>-0.2392066577853218</v>
      </c>
      <c r="BB310" s="8" cm="1">
        <f t="array" ref="BB310">MMULT($AF310:$AV310,CY$21:CY$37)</f>
        <v>-3.8021227253088243</v>
      </c>
      <c r="BC310" s="8" cm="1">
        <f t="array" ref="BC310">MMULT($AF310:$AV310,CZ$21:CZ$37)</f>
        <v>-2.2256156135802678</v>
      </c>
      <c r="BD310" s="8" cm="1">
        <f t="array" ref="BD310">MMULT($AF310:$AV310,DA$21:DA$37)</f>
        <v>2.5002959341010396</v>
      </c>
      <c r="BE310" s="8" cm="1">
        <f t="array" ref="BE310">MMULT($AF310:$AV310,DB$21:DB$37)</f>
        <v>-5.5586591103698666</v>
      </c>
      <c r="BF310" s="11">
        <v>1</v>
      </c>
      <c r="BG310" s="11">
        <f t="shared" si="87"/>
        <v>0</v>
      </c>
      <c r="BH310" s="11">
        <f t="shared" si="87"/>
        <v>6.2022134706760763</v>
      </c>
      <c r="BI310" s="11">
        <f t="shared" si="87"/>
        <v>9.4908477063348027</v>
      </c>
      <c r="BJ310" s="11">
        <f t="shared" si="86"/>
        <v>0</v>
      </c>
      <c r="BK310" s="11">
        <f t="shared" si="86"/>
        <v>0</v>
      </c>
      <c r="BL310" s="11">
        <f t="shared" si="86"/>
        <v>0</v>
      </c>
      <c r="BM310" s="11">
        <f t="shared" si="86"/>
        <v>2.5002959341010396</v>
      </c>
      <c r="BN310" s="11">
        <f t="shared" si="86"/>
        <v>0</v>
      </c>
      <c r="BP310" s="8" cm="1">
        <f t="array" aca="1" ref="BP310" ca="1">MMULT(BF310:BN310,CU$43:CU$51)</f>
        <v>-5.8343772410007215</v>
      </c>
      <c r="BQ310" s="11">
        <f t="shared" ca="1" si="79"/>
        <v>0.99708328768111509</v>
      </c>
      <c r="BR310" s="11">
        <f t="shared" ca="1" si="80"/>
        <v>0.99708328768111509</v>
      </c>
      <c r="BT310" s="12">
        <f t="shared" ca="1" si="74"/>
        <v>-0.99708328768111509</v>
      </c>
      <c r="BU310" s="12">
        <f t="shared" ca="1" si="81"/>
        <v>0.99417508257298137</v>
      </c>
      <c r="BW310" s="12">
        <f t="shared" ca="1" si="82"/>
        <v>5.8372982152141075</v>
      </c>
      <c r="BY310">
        <f t="shared" ca="1" si="75"/>
        <v>1</v>
      </c>
      <c r="CA310">
        <f t="shared" ca="1" si="83"/>
        <v>0</v>
      </c>
      <c r="CB310">
        <f t="shared" ca="1" si="76"/>
        <v>0</v>
      </c>
      <c r="CC310">
        <f t="shared" ca="1" si="77"/>
        <v>1</v>
      </c>
      <c r="CD310">
        <f t="shared" ca="1" si="78"/>
        <v>0</v>
      </c>
      <c r="CF310">
        <f t="shared" ca="1" si="84"/>
        <v>1</v>
      </c>
    </row>
    <row r="311" spans="1:84" x14ac:dyDescent="0.45">
      <c r="A311">
        <v>0</v>
      </c>
      <c r="C311">
        <v>1</v>
      </c>
      <c r="D311">
        <v>0</v>
      </c>
      <c r="E311">
        <v>0</v>
      </c>
      <c r="F311">
        <v>3</v>
      </c>
      <c r="G311">
        <v>1</v>
      </c>
      <c r="H311">
        <v>-0.77490621128704196</v>
      </c>
      <c r="I311">
        <v>-0.57619209500325252</v>
      </c>
      <c r="J311">
        <v>-0.26197763181395872</v>
      </c>
      <c r="K311">
        <v>-0.65206815497385195</v>
      </c>
      <c r="L311">
        <v>6.1656907707170992E-2</v>
      </c>
      <c r="M311">
        <v>-5.1810133190707049E-2</v>
      </c>
      <c r="N311">
        <v>-6.3217114719815448E-2</v>
      </c>
      <c r="P311" s="5" cm="1">
        <f t="array" ref="P311">MMULT($C311:$N311,CU$4:CU$15)</f>
        <v>-0.19474386386963677</v>
      </c>
      <c r="Q311" s="5" cm="1">
        <f t="array" ref="Q311">MMULT($C311:$N311,CV$4:CV$15)</f>
        <v>1.8394652206829663</v>
      </c>
      <c r="R311" s="5" cm="1">
        <f t="array" ref="R311">MMULT($C311:$N311,CW$4:CW$15)</f>
        <v>1.2591760471097979</v>
      </c>
      <c r="S311" s="5" cm="1">
        <f t="array" ref="S311">MMULT($C311:$N311,CX$4:CX$15)</f>
        <v>-2.8985096707639828</v>
      </c>
      <c r="T311" s="5" cm="1">
        <f t="array" ref="T311">MMULT($C311:$N311,CY$4:CY$15)</f>
        <v>-0.64494612682482433</v>
      </c>
      <c r="U311" s="5" cm="1">
        <f t="array" ref="U311">MMULT($C311:$N311,CZ$4:CZ$15)</f>
        <v>0.66234131201189428</v>
      </c>
      <c r="V311" s="5" cm="1">
        <f t="array" ref="V311">MMULT($C311:$N311,DA$4:DA$15)</f>
        <v>-1.0403542434914328</v>
      </c>
      <c r="W311" s="5" cm="1">
        <f t="array" ref="W311">MMULT($C311:$N311,DB$4:DB$15)</f>
        <v>4.1652647168708938</v>
      </c>
      <c r="X311" s="5" cm="1">
        <f t="array" ref="X311">MMULT($C311:$N311,DC$4:DC$15)</f>
        <v>-0.77686306500273061</v>
      </c>
      <c r="Y311" s="5" cm="1">
        <f t="array" ref="Y311">MMULT($C311:$N311,DD$4:DD$15)</f>
        <v>0.40610384900428348</v>
      </c>
      <c r="Z311" s="5" cm="1">
        <f t="array" ref="Z311">MMULT($C311:$N311,DE$4:DE$15)</f>
        <v>-2.549394505364933</v>
      </c>
      <c r="AA311" s="5" cm="1">
        <f t="array" ref="AA311">MMULT($C311:$N311,DF$4:DF$15)</f>
        <v>1.3833789732069204</v>
      </c>
      <c r="AB311" s="5" cm="1">
        <f t="array" ref="AB311">MMULT($C311:$N311,DG$4:DG$15)</f>
        <v>2.0522531777960458</v>
      </c>
      <c r="AC311" s="5" cm="1">
        <f t="array" ref="AC311">MMULT($C311:$N311,DH$4:DH$15)</f>
        <v>-9.2245148212883279E-2</v>
      </c>
      <c r="AD311" s="5" cm="1">
        <f t="array" ref="AD311">MMULT($C311:$N311,DI$4:DI$15)</f>
        <v>0.74020747728127279</v>
      </c>
      <c r="AE311" s="5" cm="1">
        <f t="array" ref="AE311">MMULT($C311:$N311,DJ$4:DJ$15)</f>
        <v>2.8914039079083431</v>
      </c>
      <c r="AF311">
        <v>1</v>
      </c>
      <c r="AG311" s="7">
        <f t="shared" si="90"/>
        <v>0</v>
      </c>
      <c r="AH311" s="7">
        <f t="shared" si="90"/>
        <v>1.8394652206829663</v>
      </c>
      <c r="AI311" s="7">
        <f t="shared" si="90"/>
        <v>1.2591760471097979</v>
      </c>
      <c r="AJ311" s="7">
        <f t="shared" si="90"/>
        <v>0</v>
      </c>
      <c r="AK311" s="7">
        <f t="shared" si="90"/>
        <v>0</v>
      </c>
      <c r="AL311" s="7">
        <f t="shared" si="88"/>
        <v>0.66234131201189428</v>
      </c>
      <c r="AM311" s="7">
        <f t="shared" si="88"/>
        <v>0</v>
      </c>
      <c r="AN311" s="7">
        <f t="shared" si="88"/>
        <v>4.1652647168708938</v>
      </c>
      <c r="AO311" s="7">
        <f t="shared" si="88"/>
        <v>0</v>
      </c>
      <c r="AP311" s="7">
        <f t="shared" si="88"/>
        <v>0.40610384900428348</v>
      </c>
      <c r="AQ311" s="7">
        <f t="shared" si="88"/>
        <v>0</v>
      </c>
      <c r="AR311" s="7">
        <f t="shared" si="88"/>
        <v>1.3833789732069204</v>
      </c>
      <c r="AS311" s="7">
        <f t="shared" si="89"/>
        <v>2.0522531777960458</v>
      </c>
      <c r="AT311" s="7">
        <f t="shared" si="89"/>
        <v>0</v>
      </c>
      <c r="AU311" s="7">
        <f t="shared" si="89"/>
        <v>0.74020747728127279</v>
      </c>
      <c r="AV311" s="7">
        <f t="shared" si="89"/>
        <v>2.8914039079083431</v>
      </c>
      <c r="AX311" s="8" cm="1">
        <f t="array" ref="AX311">MMULT($AF311:$AV311,CU$21:CU$37)</f>
        <v>-8.0861575335639113</v>
      </c>
      <c r="AY311" s="8" cm="1">
        <f t="array" ref="AY311">MMULT($AF311:$AV311,CV$21:CV$37)</f>
        <v>2.8761585289814855</v>
      </c>
      <c r="AZ311" s="8" cm="1">
        <f t="array" ref="AZ311">MMULT($AF311:$AV311,CW$21:CW$37)</f>
        <v>6.533585655975676</v>
      </c>
      <c r="BA311" s="8" cm="1">
        <f t="array" ref="BA311">MMULT($AF311:$AV311,CX$21:CX$37)</f>
        <v>1.7274099261305005</v>
      </c>
      <c r="BB311" s="8" cm="1">
        <f t="array" ref="BB311">MMULT($AF311:$AV311,CY$21:CY$37)</f>
        <v>-4.4922318176932006</v>
      </c>
      <c r="BC311" s="8" cm="1">
        <f t="array" ref="BC311">MMULT($AF311:$AV311,CZ$21:CZ$37)</f>
        <v>-3.1656632021826612</v>
      </c>
      <c r="BD311" s="8" cm="1">
        <f t="array" ref="BD311">MMULT($AF311:$AV311,DA$21:DA$37)</f>
        <v>2.7908957722776906E-2</v>
      </c>
      <c r="BE311" s="8" cm="1">
        <f t="array" ref="BE311">MMULT($AF311:$AV311,DB$21:DB$37)</f>
        <v>-4.129133463473555</v>
      </c>
      <c r="BF311" s="11">
        <v>1</v>
      </c>
      <c r="BG311" s="11">
        <f t="shared" si="87"/>
        <v>0</v>
      </c>
      <c r="BH311" s="11">
        <f t="shared" si="87"/>
        <v>2.8761585289814855</v>
      </c>
      <c r="BI311" s="11">
        <f t="shared" si="87"/>
        <v>6.533585655975676</v>
      </c>
      <c r="BJ311" s="11">
        <f t="shared" si="86"/>
        <v>1.7274099261305005</v>
      </c>
      <c r="BK311" s="11">
        <f t="shared" si="86"/>
        <v>0</v>
      </c>
      <c r="BL311" s="11">
        <f t="shared" si="86"/>
        <v>0</v>
      </c>
      <c r="BM311" s="11">
        <f t="shared" si="86"/>
        <v>2.7908957722776906E-2</v>
      </c>
      <c r="BN311" s="11">
        <f t="shared" si="86"/>
        <v>0</v>
      </c>
      <c r="BP311" s="8" cm="1">
        <f t="array" aca="1" ref="BP311" ca="1">MMULT(BF311:BN311,CU$43:CU$51)</f>
        <v>-2.1633401879850331</v>
      </c>
      <c r="BQ311" s="11">
        <f t="shared" ca="1" si="79"/>
        <v>0.89690880339256052</v>
      </c>
      <c r="BR311" s="11">
        <f t="shared" ca="1" si="80"/>
        <v>0.89690880339256052</v>
      </c>
      <c r="BT311" s="12">
        <f t="shared" ca="1" si="74"/>
        <v>-0.89690880339256052</v>
      </c>
      <c r="BU311" s="12">
        <f t="shared" ca="1" si="81"/>
        <v>0.80444540160307476</v>
      </c>
      <c r="BW311" s="12">
        <f t="shared" ca="1" si="82"/>
        <v>2.2721412785356461</v>
      </c>
      <c r="BY311">
        <f t="shared" ca="1" si="75"/>
        <v>1</v>
      </c>
      <c r="CA311">
        <f t="shared" ca="1" si="83"/>
        <v>0</v>
      </c>
      <c r="CB311">
        <f t="shared" ca="1" si="76"/>
        <v>0</v>
      </c>
      <c r="CC311">
        <f t="shared" ca="1" si="77"/>
        <v>1</v>
      </c>
      <c r="CD311">
        <f t="shared" ca="1" si="78"/>
        <v>0</v>
      </c>
      <c r="CF311">
        <f t="shared" ca="1" si="84"/>
        <v>1</v>
      </c>
    </row>
    <row r="312" spans="1:84" x14ac:dyDescent="0.45">
      <c r="A312">
        <v>0</v>
      </c>
      <c r="C312">
        <v>1</v>
      </c>
      <c r="D312">
        <v>0</v>
      </c>
      <c r="E312">
        <v>0</v>
      </c>
      <c r="F312">
        <v>2</v>
      </c>
      <c r="G312">
        <v>1</v>
      </c>
      <c r="H312">
        <v>-0.91259543542705668</v>
      </c>
      <c r="I312">
        <v>-0.41115147943257929</v>
      </c>
      <c r="J312">
        <v>-1.017150377328643</v>
      </c>
      <c r="K312">
        <v>-0.65206815497385195</v>
      </c>
      <c r="L312">
        <v>0.27070086782297159</v>
      </c>
      <c r="M312">
        <v>0.28245696412880311</v>
      </c>
      <c r="N312">
        <v>-6.3217114719815448E-2</v>
      </c>
      <c r="P312" s="5" cm="1">
        <f t="array" ref="P312">MMULT($C312:$N312,CU$4:CU$15)</f>
        <v>0.23686360037349369</v>
      </c>
      <c r="Q312" s="5" cm="1">
        <f t="array" ref="Q312">MMULT($C312:$N312,CV$4:CV$15)</f>
        <v>1.6673177248020061</v>
      </c>
      <c r="R312" s="5" cm="1">
        <f t="array" ref="R312">MMULT($C312:$N312,CW$4:CW$15)</f>
        <v>0.55881181612131881</v>
      </c>
      <c r="S312" s="5" cm="1">
        <f t="array" ref="S312">MMULT($C312:$N312,CX$4:CX$15)</f>
        <v>-1.8184348664702852</v>
      </c>
      <c r="T312" s="5" cm="1">
        <f t="array" ref="T312">MMULT($C312:$N312,CY$4:CY$15)</f>
        <v>0.36236747713962814</v>
      </c>
      <c r="U312" s="5" cm="1">
        <f t="array" ref="U312">MMULT($C312:$N312,CZ$4:CZ$15)</f>
        <v>-0.43491184052567289</v>
      </c>
      <c r="V312" s="5" cm="1">
        <f t="array" ref="V312">MMULT($C312:$N312,DA$4:DA$15)</f>
        <v>-1.5648773497206268</v>
      </c>
      <c r="W312" s="5" cm="1">
        <f t="array" ref="W312">MMULT($C312:$N312,DB$4:DB$15)</f>
        <v>3.9736006093347105</v>
      </c>
      <c r="X312" s="5" cm="1">
        <f t="array" ref="X312">MMULT($C312:$N312,DC$4:DC$15)</f>
        <v>-0.90175267546301963</v>
      </c>
      <c r="Y312" s="5" cm="1">
        <f t="array" ref="Y312">MMULT($C312:$N312,DD$4:DD$15)</f>
        <v>1.4313832458558187E-2</v>
      </c>
      <c r="Z312" s="5" cm="1">
        <f t="array" ref="Z312">MMULT($C312:$N312,DE$4:DE$15)</f>
        <v>-1.7476535359536856</v>
      </c>
      <c r="AA312" s="5" cm="1">
        <f t="array" ref="AA312">MMULT($C312:$N312,DF$4:DF$15)</f>
        <v>2.9098414790265884E-2</v>
      </c>
      <c r="AB312" s="5" cm="1">
        <f t="array" ref="AB312">MMULT($C312:$N312,DG$4:DG$15)</f>
        <v>1.671406746560762</v>
      </c>
      <c r="AC312" s="5" cm="1">
        <f t="array" ref="AC312">MMULT($C312:$N312,DH$4:DH$15)</f>
        <v>-0.6357856498009099</v>
      </c>
      <c r="AD312" s="5" cm="1">
        <f t="array" ref="AD312">MMULT($C312:$N312,DI$4:DI$15)</f>
        <v>-0.54876861311293335</v>
      </c>
      <c r="AE312" s="5" cm="1">
        <f t="array" ref="AE312">MMULT($C312:$N312,DJ$4:DJ$15)</f>
        <v>1.6510472084683423</v>
      </c>
      <c r="AF312">
        <v>1</v>
      </c>
      <c r="AG312" s="7">
        <f t="shared" si="90"/>
        <v>0.23686360037349369</v>
      </c>
      <c r="AH312" s="7">
        <f t="shared" si="90"/>
        <v>1.6673177248020061</v>
      </c>
      <c r="AI312" s="7">
        <f t="shared" si="90"/>
        <v>0.55881181612131881</v>
      </c>
      <c r="AJ312" s="7">
        <f t="shared" si="90"/>
        <v>0</v>
      </c>
      <c r="AK312" s="7">
        <f t="shared" si="90"/>
        <v>0.36236747713962814</v>
      </c>
      <c r="AL312" s="7">
        <f t="shared" si="88"/>
        <v>0</v>
      </c>
      <c r="AM312" s="7">
        <f t="shared" si="88"/>
        <v>0</v>
      </c>
      <c r="AN312" s="7">
        <f t="shared" si="88"/>
        <v>3.9736006093347105</v>
      </c>
      <c r="AO312" s="7">
        <f t="shared" si="88"/>
        <v>0</v>
      </c>
      <c r="AP312" s="7">
        <f t="shared" si="88"/>
        <v>1.4313832458558187E-2</v>
      </c>
      <c r="AQ312" s="7">
        <f t="shared" si="88"/>
        <v>0</v>
      </c>
      <c r="AR312" s="7">
        <f t="shared" si="88"/>
        <v>2.9098414790265884E-2</v>
      </c>
      <c r="AS312" s="7">
        <f t="shared" si="89"/>
        <v>1.671406746560762</v>
      </c>
      <c r="AT312" s="7">
        <f t="shared" si="89"/>
        <v>0</v>
      </c>
      <c r="AU312" s="7">
        <f t="shared" si="89"/>
        <v>0</v>
      </c>
      <c r="AV312" s="7">
        <f t="shared" si="89"/>
        <v>1.6510472084683423</v>
      </c>
      <c r="AX312" s="8" cm="1">
        <f t="array" ref="AX312">MMULT($AF312:$AV312,CU$21:CU$37)</f>
        <v>-5.043179603872006</v>
      </c>
      <c r="AY312" s="8" cm="1">
        <f t="array" ref="AY312">MMULT($AF312:$AV312,CV$21:CV$37)</f>
        <v>8.7525298644759275E-2</v>
      </c>
      <c r="AZ312" s="8" cm="1">
        <f t="array" ref="AZ312">MMULT($AF312:$AV312,CW$21:CW$37)</f>
        <v>3.6034711303125539</v>
      </c>
      <c r="BA312" s="8" cm="1">
        <f t="array" ref="BA312">MMULT($AF312:$AV312,CX$21:CX$37)</f>
        <v>2.6129633752692252</v>
      </c>
      <c r="BB312" s="8" cm="1">
        <f t="array" ref="BB312">MMULT($AF312:$AV312,CY$21:CY$37)</f>
        <v>-2.9093170035817955</v>
      </c>
      <c r="BC312" s="8" cm="1">
        <f t="array" ref="BC312">MMULT($AF312:$AV312,CZ$21:CZ$37)</f>
        <v>-2.5667219890354858</v>
      </c>
      <c r="BD312" s="8" cm="1">
        <f t="array" ref="BD312">MMULT($AF312:$AV312,DA$21:DA$37)</f>
        <v>-0.4287223083829419</v>
      </c>
      <c r="BE312" s="8" cm="1">
        <f t="array" ref="BE312">MMULT($AF312:$AV312,DB$21:DB$37)</f>
        <v>-2.5627745680796163</v>
      </c>
      <c r="BF312" s="11">
        <v>1</v>
      </c>
      <c r="BG312" s="11">
        <f t="shared" si="87"/>
        <v>0</v>
      </c>
      <c r="BH312" s="11">
        <f t="shared" si="87"/>
        <v>8.7525298644759275E-2</v>
      </c>
      <c r="BI312" s="11">
        <f t="shared" si="87"/>
        <v>3.6034711303125539</v>
      </c>
      <c r="BJ312" s="11">
        <f t="shared" si="86"/>
        <v>2.6129633752692252</v>
      </c>
      <c r="BK312" s="11">
        <f t="shared" si="86"/>
        <v>0</v>
      </c>
      <c r="BL312" s="11">
        <f t="shared" si="86"/>
        <v>0</v>
      </c>
      <c r="BM312" s="11">
        <f t="shared" si="86"/>
        <v>0</v>
      </c>
      <c r="BN312" s="11">
        <f t="shared" si="86"/>
        <v>0</v>
      </c>
      <c r="BP312" s="8" cm="1">
        <f t="array" aca="1" ref="BP312" ca="1">MMULT(BF312:BN312,CU$43:CU$51)</f>
        <v>0.64523225831698405</v>
      </c>
      <c r="BQ312" s="11">
        <f t="shared" ca="1" si="79"/>
        <v>0.34406473986273356</v>
      </c>
      <c r="BR312" s="11">
        <f t="shared" ca="1" si="80"/>
        <v>0.34406473986273356</v>
      </c>
      <c r="BT312" s="12">
        <f t="shared" ca="1" si="74"/>
        <v>-0.34406473986273356</v>
      </c>
      <c r="BU312" s="12">
        <f t="shared" ca="1" si="81"/>
        <v>0.11838054521681052</v>
      </c>
      <c r="BW312" s="12">
        <f t="shared" ca="1" si="82"/>
        <v>0.42169318372325215</v>
      </c>
      <c r="BY312">
        <f t="shared" ca="1" si="75"/>
        <v>0</v>
      </c>
      <c r="CA312">
        <f t="shared" ca="1" si="83"/>
        <v>0</v>
      </c>
      <c r="CB312">
        <f t="shared" ca="1" si="76"/>
        <v>1</v>
      </c>
      <c r="CC312">
        <f t="shared" ca="1" si="77"/>
        <v>0</v>
      </c>
      <c r="CD312">
        <f t="shared" ca="1" si="78"/>
        <v>0</v>
      </c>
      <c r="CF312">
        <f t="shared" ca="1" si="84"/>
        <v>1</v>
      </c>
    </row>
    <row r="313" spans="1:84" x14ac:dyDescent="0.45">
      <c r="A313">
        <v>0</v>
      </c>
      <c r="C313">
        <v>1</v>
      </c>
      <c r="D313">
        <v>0</v>
      </c>
      <c r="E313">
        <v>0</v>
      </c>
      <c r="F313">
        <v>3</v>
      </c>
      <c r="G313">
        <v>1</v>
      </c>
      <c r="H313">
        <v>-0.49952776300701229</v>
      </c>
      <c r="I313">
        <v>-0.75462902145509458</v>
      </c>
      <c r="J313">
        <v>-0.72669932136145687</v>
      </c>
      <c r="K313">
        <v>-0.65206815497385195</v>
      </c>
      <c r="L313">
        <v>-0.44353266257268043</v>
      </c>
      <c r="M313">
        <v>-0.59430919277483008</v>
      </c>
      <c r="N313">
        <v>-6.3217114719815448E-2</v>
      </c>
      <c r="P313" s="5" cm="1">
        <f t="array" ref="P313">MMULT($C313:$N313,CU$4:CU$15)</f>
        <v>0.11122142769266978</v>
      </c>
      <c r="Q313" s="5" cm="1">
        <f t="array" ref="Q313">MMULT($C313:$N313,CV$4:CV$15)</f>
        <v>2.1538736445888311</v>
      </c>
      <c r="R313" s="5" cm="1">
        <f t="array" ref="R313">MMULT($C313:$N313,CW$4:CW$15)</f>
        <v>1.2883287380038981</v>
      </c>
      <c r="S313" s="5" cm="1">
        <f t="array" ref="S313">MMULT($C313:$N313,CX$4:CX$15)</f>
        <v>-2.7142828204083767</v>
      </c>
      <c r="T313" s="5" cm="1">
        <f t="array" ref="T313">MMULT($C313:$N313,CY$4:CY$15)</f>
        <v>-0.88305632631329745</v>
      </c>
      <c r="U313" s="5" cm="1">
        <f t="array" ref="U313">MMULT($C313:$N313,CZ$4:CZ$15)</f>
        <v>0.52674192207940307</v>
      </c>
      <c r="V313" s="5" cm="1">
        <f t="array" ref="V313">MMULT($C313:$N313,DA$4:DA$15)</f>
        <v>-0.78034811229191003</v>
      </c>
      <c r="W313" s="5" cm="1">
        <f t="array" ref="W313">MMULT($C313:$N313,DB$4:DB$15)</f>
        <v>4.5166987461231187</v>
      </c>
      <c r="X313" s="5" cm="1">
        <f t="array" ref="X313">MMULT($C313:$N313,DC$4:DC$15)</f>
        <v>-0.29087433078256042</v>
      </c>
      <c r="Y313" s="5" cm="1">
        <f t="array" ref="Y313">MMULT($C313:$N313,DD$4:DD$15)</f>
        <v>1.6687951314456497</v>
      </c>
      <c r="Z313" s="5" cm="1">
        <f t="array" ref="Z313">MMULT($C313:$N313,DE$4:DE$15)</f>
        <v>-3.1028575504060028</v>
      </c>
      <c r="AA313" s="5" cm="1">
        <f t="array" ref="AA313">MMULT($C313:$N313,DF$4:DF$15)</f>
        <v>0.84165166825840221</v>
      </c>
      <c r="AB313" s="5" cm="1">
        <f t="array" ref="AB313">MMULT($C313:$N313,DG$4:DG$15)</f>
        <v>2.175980253920224</v>
      </c>
      <c r="AC313" s="5" cm="1">
        <f t="array" ref="AC313">MMULT($C313:$N313,DH$4:DH$15)</f>
        <v>8.9767427997766533E-2</v>
      </c>
      <c r="AD313" s="5" cm="1">
        <f t="array" ref="AD313">MMULT($C313:$N313,DI$4:DI$15)</f>
        <v>0.31819107311370431</v>
      </c>
      <c r="AE313" s="5" cm="1">
        <f t="array" ref="AE313">MMULT($C313:$N313,DJ$4:DJ$15)</f>
        <v>2.3557822884795523</v>
      </c>
      <c r="AF313">
        <v>1</v>
      </c>
      <c r="AG313" s="7">
        <f t="shared" si="90"/>
        <v>0.11122142769266978</v>
      </c>
      <c r="AH313" s="7">
        <f t="shared" si="90"/>
        <v>2.1538736445888311</v>
      </c>
      <c r="AI313" s="7">
        <f t="shared" si="90"/>
        <v>1.2883287380038981</v>
      </c>
      <c r="AJ313" s="7">
        <f t="shared" si="90"/>
        <v>0</v>
      </c>
      <c r="AK313" s="7">
        <f t="shared" si="90"/>
        <v>0</v>
      </c>
      <c r="AL313" s="7">
        <f t="shared" si="88"/>
        <v>0.52674192207940307</v>
      </c>
      <c r="AM313" s="7">
        <f t="shared" si="88"/>
        <v>0</v>
      </c>
      <c r="AN313" s="7">
        <f t="shared" si="88"/>
        <v>4.5166987461231187</v>
      </c>
      <c r="AO313" s="7">
        <f t="shared" si="88"/>
        <v>0</v>
      </c>
      <c r="AP313" s="7">
        <f t="shared" si="88"/>
        <v>1.6687951314456497</v>
      </c>
      <c r="AQ313" s="7">
        <f t="shared" si="88"/>
        <v>0</v>
      </c>
      <c r="AR313" s="7">
        <f t="shared" si="88"/>
        <v>0.84165166825840221</v>
      </c>
      <c r="AS313" s="7">
        <f t="shared" si="89"/>
        <v>2.175980253920224</v>
      </c>
      <c r="AT313" s="7">
        <f t="shared" si="89"/>
        <v>8.9767427997766533E-2</v>
      </c>
      <c r="AU313" s="7">
        <f t="shared" si="89"/>
        <v>0.31819107311370431</v>
      </c>
      <c r="AV313" s="7">
        <f t="shared" si="89"/>
        <v>2.3557822884795523</v>
      </c>
      <c r="AX313" s="8" cm="1">
        <f t="array" ref="AX313">MMULT($AF313:$AV313,CU$21:CU$37)</f>
        <v>-7.7064839337099684</v>
      </c>
      <c r="AY313" s="8" cm="1">
        <f t="array" ref="AY313">MMULT($AF313:$AV313,CV$21:CV$37)</f>
        <v>3.0405635243442184</v>
      </c>
      <c r="AZ313" s="8" cm="1">
        <f t="array" ref="AZ313">MMULT($AF313:$AV313,CW$21:CW$37)</f>
        <v>4.2567939439310187</v>
      </c>
      <c r="BA313" s="8" cm="1">
        <f t="array" ref="BA313">MMULT($AF313:$AV313,CX$21:CX$37)</f>
        <v>2.856855413561302</v>
      </c>
      <c r="BB313" s="8" cm="1">
        <f t="array" ref="BB313">MMULT($AF313:$AV313,CY$21:CY$37)</f>
        <v>-5.6940427897775026</v>
      </c>
      <c r="BC313" s="8" cm="1">
        <f t="array" ref="BC313">MMULT($AF313:$AV313,CZ$21:CZ$37)</f>
        <v>-2.2442326035186562</v>
      </c>
      <c r="BD313" s="8" cm="1">
        <f t="array" ref="BD313">MMULT($AF313:$AV313,DA$21:DA$37)</f>
        <v>-0.40209795663551917</v>
      </c>
      <c r="BE313" s="8" cm="1">
        <f t="array" ref="BE313">MMULT($AF313:$AV313,DB$21:DB$37)</f>
        <v>-2.6089960188737069</v>
      </c>
      <c r="BF313" s="11">
        <v>1</v>
      </c>
      <c r="BG313" s="11">
        <f t="shared" si="87"/>
        <v>0</v>
      </c>
      <c r="BH313" s="11">
        <f t="shared" si="87"/>
        <v>3.0405635243442184</v>
      </c>
      <c r="BI313" s="11">
        <f t="shared" si="87"/>
        <v>4.2567939439310187</v>
      </c>
      <c r="BJ313" s="11">
        <f t="shared" si="86"/>
        <v>2.856855413561302</v>
      </c>
      <c r="BK313" s="11">
        <f t="shared" si="86"/>
        <v>0</v>
      </c>
      <c r="BL313" s="11">
        <f t="shared" si="86"/>
        <v>0</v>
      </c>
      <c r="BM313" s="11">
        <f t="shared" si="86"/>
        <v>0</v>
      </c>
      <c r="BN313" s="11">
        <f t="shared" si="86"/>
        <v>0</v>
      </c>
      <c r="BP313" s="8" cm="1">
        <f t="array" aca="1" ref="BP313" ca="1">MMULT(BF313:BN313,CU$43:CU$51)</f>
        <v>-1.3410729092617437</v>
      </c>
      <c r="BQ313" s="11">
        <f t="shared" ca="1" si="79"/>
        <v>0.79266632560699402</v>
      </c>
      <c r="BR313" s="11">
        <f t="shared" ca="1" si="80"/>
        <v>0.79266632560699402</v>
      </c>
      <c r="BT313" s="12">
        <f t="shared" ca="1" si="74"/>
        <v>-0.79266632560699402</v>
      </c>
      <c r="BU313" s="12">
        <f t="shared" ca="1" si="81"/>
        <v>0.6283199037512931</v>
      </c>
      <c r="BW313" s="12">
        <f t="shared" ca="1" si="82"/>
        <v>1.5734258299300763</v>
      </c>
      <c r="BY313">
        <f t="shared" ca="1" si="75"/>
        <v>1</v>
      </c>
      <c r="CA313">
        <f t="shared" ca="1" si="83"/>
        <v>0</v>
      </c>
      <c r="CB313">
        <f t="shared" ca="1" si="76"/>
        <v>0</v>
      </c>
      <c r="CC313">
        <f t="shared" ca="1" si="77"/>
        <v>1</v>
      </c>
      <c r="CD313">
        <f t="shared" ca="1" si="78"/>
        <v>0</v>
      </c>
      <c r="CF313">
        <f t="shared" ca="1" si="84"/>
        <v>1</v>
      </c>
    </row>
    <row r="314" spans="1:84" x14ac:dyDescent="0.45">
      <c r="A314">
        <v>0</v>
      </c>
      <c r="C314">
        <v>1</v>
      </c>
      <c r="D314">
        <v>0</v>
      </c>
      <c r="E314">
        <v>2</v>
      </c>
      <c r="F314">
        <v>3</v>
      </c>
      <c r="G314">
        <v>1</v>
      </c>
      <c r="H314">
        <v>1.7034998232332239</v>
      </c>
      <c r="I314">
        <v>0.55873175593740931</v>
      </c>
      <c r="J314">
        <v>0.14465384654010219</v>
      </c>
      <c r="K314">
        <v>-0.30453572414475483</v>
      </c>
      <c r="L314">
        <v>2.5353437690774778</v>
      </c>
      <c r="M314">
        <v>2.4796138931954621</v>
      </c>
      <c r="N314">
        <v>-6.3217114719815448E-2</v>
      </c>
      <c r="P314" s="5" cm="1">
        <f t="array" ref="P314">MMULT($C314:$N314,CU$4:CU$15)</f>
        <v>0.5212217007822012</v>
      </c>
      <c r="Q314" s="5" cm="1">
        <f t="array" ref="Q314">MMULT($C314:$N314,CV$4:CV$15)</f>
        <v>2.7160815199118513</v>
      </c>
      <c r="R314" s="5" cm="1">
        <f t="array" ref="R314">MMULT($C314:$N314,CW$4:CW$15)</f>
        <v>1.1676046270503184</v>
      </c>
      <c r="S314" s="5" cm="1">
        <f t="array" ref="S314">MMULT($C314:$N314,CX$4:CX$15)</f>
        <v>-7.9662575274242392E-2</v>
      </c>
      <c r="T314" s="5" cm="1">
        <f t="array" ref="T314">MMULT($C314:$N314,CY$4:CY$15)</f>
        <v>-0.25816364068216224</v>
      </c>
      <c r="U314" s="5" cm="1">
        <f t="array" ref="U314">MMULT($C314:$N314,CZ$4:CZ$15)</f>
        <v>1.4798466488457143</v>
      </c>
      <c r="V314" s="5" cm="1">
        <f t="array" ref="V314">MMULT($C314:$N314,DA$4:DA$15)</f>
        <v>-1.730788301777435</v>
      </c>
      <c r="W314" s="5" cm="1">
        <f t="array" ref="W314">MMULT($C314:$N314,DB$4:DB$15)</f>
        <v>0.68330132162605384</v>
      </c>
      <c r="X314" s="5" cm="1">
        <f t="array" ref="X314">MMULT($C314:$N314,DC$4:DC$15)</f>
        <v>-0.4347494451215822</v>
      </c>
      <c r="Y314" s="5" cm="1">
        <f t="array" ref="Y314">MMULT($C314:$N314,DD$4:DD$15)</f>
        <v>-2.9748022813016286</v>
      </c>
      <c r="Z314" s="5" cm="1">
        <f t="array" ref="Z314">MMULT($C314:$N314,DE$4:DE$15)</f>
        <v>-0.47073750965073585</v>
      </c>
      <c r="AA314" s="5" cm="1">
        <f t="array" ref="AA314">MMULT($C314:$N314,DF$4:DF$15)</f>
        <v>1.4548564580372811</v>
      </c>
      <c r="AB314" s="5" cm="1">
        <f t="array" ref="AB314">MMULT($C314:$N314,DG$4:DG$15)</f>
        <v>-1.6215822658648948</v>
      </c>
      <c r="AC314" s="5" cm="1">
        <f t="array" ref="AC314">MMULT($C314:$N314,DH$4:DH$15)</f>
        <v>-3.2797558511609717</v>
      </c>
      <c r="AD314" s="5" cm="1">
        <f t="array" ref="AD314">MMULT($C314:$N314,DI$4:DI$15)</f>
        <v>4.1111667910861973</v>
      </c>
      <c r="AE314" s="5" cm="1">
        <f t="array" ref="AE314">MMULT($C314:$N314,DJ$4:DJ$15)</f>
        <v>0.83843324363188965</v>
      </c>
      <c r="AF314">
        <v>1</v>
      </c>
      <c r="AG314" s="7">
        <f t="shared" si="90"/>
        <v>0.5212217007822012</v>
      </c>
      <c r="AH314" s="7">
        <f t="shared" si="90"/>
        <v>2.7160815199118513</v>
      </c>
      <c r="AI314" s="7">
        <f t="shared" si="90"/>
        <v>1.1676046270503184</v>
      </c>
      <c r="AJ314" s="7">
        <f t="shared" si="90"/>
        <v>0</v>
      </c>
      <c r="AK314" s="7">
        <f t="shared" si="90"/>
        <v>0</v>
      </c>
      <c r="AL314" s="7">
        <f t="shared" si="88"/>
        <v>1.4798466488457143</v>
      </c>
      <c r="AM314" s="7">
        <f t="shared" si="88"/>
        <v>0</v>
      </c>
      <c r="AN314" s="7">
        <f t="shared" si="88"/>
        <v>0.68330132162605384</v>
      </c>
      <c r="AO314" s="7">
        <f t="shared" si="88"/>
        <v>0</v>
      </c>
      <c r="AP314" s="7">
        <f t="shared" si="88"/>
        <v>0</v>
      </c>
      <c r="AQ314" s="7">
        <f t="shared" si="88"/>
        <v>0</v>
      </c>
      <c r="AR314" s="7">
        <f t="shared" si="88"/>
        <v>1.4548564580372811</v>
      </c>
      <c r="AS314" s="7">
        <f t="shared" si="89"/>
        <v>0</v>
      </c>
      <c r="AT314" s="7">
        <f t="shared" si="89"/>
        <v>0</v>
      </c>
      <c r="AU314" s="7">
        <f t="shared" si="89"/>
        <v>4.1111667910861973</v>
      </c>
      <c r="AV314" s="7">
        <f t="shared" si="89"/>
        <v>0.83843324363188965</v>
      </c>
      <c r="AX314" s="8" cm="1">
        <f t="array" ref="AX314">MMULT($AF314:$AV314,CU$21:CU$37)</f>
        <v>-3.9782201192033217</v>
      </c>
      <c r="AY314" s="8" cm="1">
        <f t="array" ref="AY314">MMULT($AF314:$AV314,CV$21:CV$37)</f>
        <v>5.2664775552133145</v>
      </c>
      <c r="AZ314" s="8" cm="1">
        <f t="array" ref="AZ314">MMULT($AF314:$AV314,CW$21:CW$37)</f>
        <v>4.7802592765432346</v>
      </c>
      <c r="BA314" s="8" cm="1">
        <f t="array" ref="BA314">MMULT($AF314:$AV314,CX$21:CX$37)</f>
        <v>-1.00028879723511</v>
      </c>
      <c r="BB314" s="8" cm="1">
        <f t="array" ref="BB314">MMULT($AF314:$AV314,CY$21:CY$37)</f>
        <v>-1.8420134516256885</v>
      </c>
      <c r="BC314" s="8" cm="1">
        <f t="array" ref="BC314">MMULT($AF314:$AV314,CZ$21:CZ$37)</f>
        <v>2.3790683139187858</v>
      </c>
      <c r="BD314" s="8" cm="1">
        <f t="array" ref="BD314">MMULT($AF314:$AV314,DA$21:DA$37)</f>
        <v>4.3598317109412799</v>
      </c>
      <c r="BE314" s="8" cm="1">
        <f t="array" ref="BE314">MMULT($AF314:$AV314,DB$21:DB$37)</f>
        <v>-4.3993524321165474</v>
      </c>
      <c r="BF314" s="11">
        <v>1</v>
      </c>
      <c r="BG314" s="11">
        <f t="shared" si="87"/>
        <v>0</v>
      </c>
      <c r="BH314" s="11">
        <f t="shared" si="87"/>
        <v>5.2664775552133145</v>
      </c>
      <c r="BI314" s="11">
        <f t="shared" si="87"/>
        <v>4.7802592765432346</v>
      </c>
      <c r="BJ314" s="11">
        <f t="shared" si="86"/>
        <v>0</v>
      </c>
      <c r="BK314" s="11">
        <f t="shared" si="86"/>
        <v>0</v>
      </c>
      <c r="BL314" s="11">
        <f t="shared" si="86"/>
        <v>2.3790683139187858</v>
      </c>
      <c r="BM314" s="11">
        <f t="shared" si="86"/>
        <v>4.3598317109412799</v>
      </c>
      <c r="BN314" s="11">
        <f t="shared" si="86"/>
        <v>0</v>
      </c>
      <c r="BP314" s="8" cm="1">
        <f t="array" aca="1" ref="BP314" ca="1">MMULT(BF314:BN314,CU$43:CU$51)</f>
        <v>-5.2099422919869989</v>
      </c>
      <c r="BQ314" s="11">
        <f t="shared" ca="1" si="79"/>
        <v>0.99456768237936011</v>
      </c>
      <c r="BR314" s="11">
        <f t="shared" ca="1" si="80"/>
        <v>0.99456768237936011</v>
      </c>
      <c r="BT314" s="12">
        <f t="shared" ca="1" si="74"/>
        <v>-0.99456768237936011</v>
      </c>
      <c r="BU314" s="12">
        <f t="shared" ca="1" si="81"/>
        <v>0.98916487483345172</v>
      </c>
      <c r="BW314" s="12">
        <f t="shared" ca="1" si="82"/>
        <v>5.2153894182996972</v>
      </c>
      <c r="BY314">
        <f t="shared" ca="1" si="75"/>
        <v>1</v>
      </c>
      <c r="CA314">
        <f t="shared" ca="1" si="83"/>
        <v>0</v>
      </c>
      <c r="CB314">
        <f t="shared" ca="1" si="76"/>
        <v>0</v>
      </c>
      <c r="CC314">
        <f t="shared" ca="1" si="77"/>
        <v>1</v>
      </c>
      <c r="CD314">
        <f t="shared" ca="1" si="78"/>
        <v>0</v>
      </c>
      <c r="CF314">
        <f t="shared" ca="1" si="84"/>
        <v>1</v>
      </c>
    </row>
    <row r="315" spans="1:84" x14ac:dyDescent="0.45">
      <c r="A315">
        <v>0</v>
      </c>
      <c r="C315">
        <v>1</v>
      </c>
      <c r="D315">
        <v>0</v>
      </c>
      <c r="E315">
        <v>0</v>
      </c>
      <c r="F315">
        <v>3</v>
      </c>
      <c r="G315">
        <v>1</v>
      </c>
      <c r="H315">
        <v>-1.050284659567071</v>
      </c>
      <c r="I315">
        <v>2.9309524212600979</v>
      </c>
      <c r="J315">
        <v>-1.2495112221023921</v>
      </c>
      <c r="K315">
        <v>3.5183210149753128</v>
      </c>
      <c r="L315">
        <v>-0.91388157283323168</v>
      </c>
      <c r="M315">
        <v>-0.39012750895243509</v>
      </c>
      <c r="N315">
        <v>-6.3217114719815448E-2</v>
      </c>
      <c r="P315" s="5" cm="1">
        <f t="array" ref="P315">MMULT($C315:$N315,CU$4:CU$15)</f>
        <v>0.2342776416615287</v>
      </c>
      <c r="Q315" s="5" cm="1">
        <f t="array" ref="Q315">MMULT($C315:$N315,CV$4:CV$15)</f>
        <v>-0.27910605571804498</v>
      </c>
      <c r="R315" s="5" cm="1">
        <f t="array" ref="R315">MMULT($C315:$N315,CW$4:CW$15)</f>
        <v>-3.1336777245218963</v>
      </c>
      <c r="S315" s="5" cm="1">
        <f t="array" ref="S315">MMULT($C315:$N315,CX$4:CX$15)</f>
        <v>2.92652201177295</v>
      </c>
      <c r="T315" s="5" cm="1">
        <f t="array" ref="T315">MMULT($C315:$N315,CY$4:CY$15)</f>
        <v>4.3927421908948423</v>
      </c>
      <c r="U315" s="5" cm="1">
        <f t="array" ref="U315">MMULT($C315:$N315,CZ$4:CZ$15)</f>
        <v>2.2671725890053858</v>
      </c>
      <c r="V315" s="5" cm="1">
        <f t="array" ref="V315">MMULT($C315:$N315,DA$4:DA$15)</f>
        <v>1.1289874919604832</v>
      </c>
      <c r="W315" s="5" cm="1">
        <f t="array" ref="W315">MMULT($C315:$N315,DB$4:DB$15)</f>
        <v>6.5544979689374401</v>
      </c>
      <c r="X315" s="5" cm="1">
        <f t="array" ref="X315">MMULT($C315:$N315,DC$4:DC$15)</f>
        <v>1.4081643672500308</v>
      </c>
      <c r="Y315" s="5" cm="1">
        <f t="array" ref="Y315">MMULT($C315:$N315,DD$4:DD$15)</f>
        <v>2.1541092377523197</v>
      </c>
      <c r="Z315" s="5" cm="1">
        <f t="array" ref="Z315">MMULT($C315:$N315,DE$4:DE$15)</f>
        <v>-1.1781390520240991</v>
      </c>
      <c r="AA315" s="5" cm="1">
        <f t="array" ref="AA315">MMULT($C315:$N315,DF$4:DF$15)</f>
        <v>1.0522344955535325</v>
      </c>
      <c r="AB315" s="5" cm="1">
        <f t="array" ref="AB315">MMULT($C315:$N315,DG$4:DG$15)</f>
        <v>0.35224241630281855</v>
      </c>
      <c r="AC315" s="5" cm="1">
        <f t="array" ref="AC315">MMULT($C315:$N315,DH$4:DH$15)</f>
        <v>1.6000943140813906</v>
      </c>
      <c r="AD315" s="5" cm="1">
        <f t="array" ref="AD315">MMULT($C315:$N315,DI$4:DI$15)</f>
        <v>3.6771557836318247</v>
      </c>
      <c r="AE315" s="5" cm="1">
        <f t="array" ref="AE315">MMULT($C315:$N315,DJ$4:DJ$15)</f>
        <v>4.3894402368447007</v>
      </c>
      <c r="AF315">
        <v>1</v>
      </c>
      <c r="AG315" s="7">
        <f t="shared" si="90"/>
        <v>0.2342776416615287</v>
      </c>
      <c r="AH315" s="7">
        <f t="shared" si="90"/>
        <v>0</v>
      </c>
      <c r="AI315" s="7">
        <f t="shared" si="90"/>
        <v>0</v>
      </c>
      <c r="AJ315" s="7">
        <f t="shared" si="90"/>
        <v>2.92652201177295</v>
      </c>
      <c r="AK315" s="7">
        <f t="shared" si="90"/>
        <v>4.3927421908948423</v>
      </c>
      <c r="AL315" s="7">
        <f t="shared" si="88"/>
        <v>2.2671725890053858</v>
      </c>
      <c r="AM315" s="7">
        <f t="shared" si="88"/>
        <v>1.1289874919604832</v>
      </c>
      <c r="AN315" s="7">
        <f t="shared" si="88"/>
        <v>6.5544979689374401</v>
      </c>
      <c r="AO315" s="7">
        <f t="shared" si="88"/>
        <v>1.4081643672500308</v>
      </c>
      <c r="AP315" s="7">
        <f t="shared" si="88"/>
        <v>2.1541092377523197</v>
      </c>
      <c r="AQ315" s="7">
        <f t="shared" si="88"/>
        <v>0</v>
      </c>
      <c r="AR315" s="7">
        <f t="shared" si="88"/>
        <v>1.0522344955535325</v>
      </c>
      <c r="AS315" s="7">
        <f t="shared" si="89"/>
        <v>0.35224241630281855</v>
      </c>
      <c r="AT315" s="7">
        <f t="shared" si="89"/>
        <v>1.6000943140813906</v>
      </c>
      <c r="AU315" s="7">
        <f t="shared" si="89"/>
        <v>3.6771557836318247</v>
      </c>
      <c r="AV315" s="7">
        <f t="shared" si="89"/>
        <v>4.3894402368447007</v>
      </c>
      <c r="AX315" s="8" cm="1">
        <f t="array" ref="AX315">MMULT($AF315:$AV315,CU$21:CU$37)</f>
        <v>-7.8298061516460704</v>
      </c>
      <c r="AY315" s="8" cm="1">
        <f t="array" ref="AY315">MMULT($AF315:$AV315,CV$21:CV$37)</f>
        <v>4.513768083243793</v>
      </c>
      <c r="AZ315" s="8" cm="1">
        <f t="array" ref="AZ315">MMULT($AF315:$AV315,CW$21:CW$37)</f>
        <v>15.463026327368786</v>
      </c>
      <c r="BA315" s="8" cm="1">
        <f t="array" ref="BA315">MMULT($AF315:$AV315,CX$21:CX$37)</f>
        <v>6.3916996211087627</v>
      </c>
      <c r="BB315" s="8" cm="1">
        <f t="array" ref="BB315">MMULT($AF315:$AV315,CY$21:CY$37)</f>
        <v>-4.9997388834335377</v>
      </c>
      <c r="BC315" s="8" cm="1">
        <f t="array" ref="BC315">MMULT($AF315:$AV315,CZ$21:CZ$37)</f>
        <v>-10.955502020494517</v>
      </c>
      <c r="BD315" s="8" cm="1">
        <f t="array" ref="BD315">MMULT($AF315:$AV315,DA$21:DA$37)</f>
        <v>-2.7152936522984623</v>
      </c>
      <c r="BE315" s="8" cm="1">
        <f t="array" ref="BE315">MMULT($AF315:$AV315,DB$21:DB$37)</f>
        <v>-12.780601880049854</v>
      </c>
      <c r="BF315" s="11">
        <v>1</v>
      </c>
      <c r="BG315" s="11">
        <f t="shared" si="87"/>
        <v>0</v>
      </c>
      <c r="BH315" s="11">
        <f t="shared" si="87"/>
        <v>4.513768083243793</v>
      </c>
      <c r="BI315" s="11">
        <f t="shared" si="87"/>
        <v>15.463026327368786</v>
      </c>
      <c r="BJ315" s="11">
        <f t="shared" si="86"/>
        <v>6.3916996211087627</v>
      </c>
      <c r="BK315" s="11">
        <f t="shared" si="86"/>
        <v>0</v>
      </c>
      <c r="BL315" s="11">
        <f t="shared" si="86"/>
        <v>0</v>
      </c>
      <c r="BM315" s="11">
        <f t="shared" si="86"/>
        <v>0</v>
      </c>
      <c r="BN315" s="11">
        <f t="shared" si="86"/>
        <v>0</v>
      </c>
      <c r="BP315" s="8" cm="1">
        <f t="array" aca="1" ref="BP315" ca="1">MMULT(BF315:BN315,CU$43:CU$51)</f>
        <v>-2.6237004594638602</v>
      </c>
      <c r="BQ315" s="11">
        <f t="shared" ca="1" si="79"/>
        <v>0.93237141240944221</v>
      </c>
      <c r="BR315" s="11">
        <f t="shared" ca="1" si="80"/>
        <v>0.93237141240944221</v>
      </c>
      <c r="BT315" s="12">
        <f t="shared" ca="1" si="74"/>
        <v>-0.93237141240944221</v>
      </c>
      <c r="BU315" s="12">
        <f t="shared" ca="1" si="81"/>
        <v>0.86931645067837815</v>
      </c>
      <c r="BW315" s="12">
        <f t="shared" ca="1" si="82"/>
        <v>2.6937244919759635</v>
      </c>
      <c r="BY315">
        <f t="shared" ca="1" si="75"/>
        <v>1</v>
      </c>
      <c r="CA315">
        <f t="shared" ca="1" si="83"/>
        <v>0</v>
      </c>
      <c r="CB315">
        <f t="shared" ca="1" si="76"/>
        <v>0</v>
      </c>
      <c r="CC315">
        <f t="shared" ca="1" si="77"/>
        <v>1</v>
      </c>
      <c r="CD315">
        <f t="shared" ca="1" si="78"/>
        <v>0</v>
      </c>
      <c r="CF315">
        <f t="shared" ca="1" si="84"/>
        <v>1</v>
      </c>
    </row>
    <row r="316" spans="1:84" x14ac:dyDescent="0.45">
      <c r="A316">
        <v>0</v>
      </c>
      <c r="C316">
        <v>1</v>
      </c>
      <c r="D316">
        <v>0</v>
      </c>
      <c r="E316">
        <v>0</v>
      </c>
      <c r="F316">
        <v>2</v>
      </c>
      <c r="G316">
        <v>1</v>
      </c>
      <c r="H316">
        <v>-0.49952776300701229</v>
      </c>
      <c r="I316">
        <v>1.604446816078779</v>
      </c>
      <c r="J316">
        <v>2.8473424153227601E-2</v>
      </c>
      <c r="K316">
        <v>0.55092872097302259</v>
      </c>
      <c r="L316">
        <v>1.786269578662526</v>
      </c>
      <c r="M316">
        <v>2.5618107204051781</v>
      </c>
      <c r="N316">
        <v>-0.1798743562941677</v>
      </c>
      <c r="P316" s="5" cm="1">
        <f t="array" ref="P316">MMULT($C316:$N316,CU$4:CU$15)</f>
        <v>0.31903992090002148</v>
      </c>
      <c r="Q316" s="5" cm="1">
        <f t="array" ref="Q316">MMULT($C316:$N316,CV$4:CV$15)</f>
        <v>0.9572187703782491</v>
      </c>
      <c r="R316" s="5" cm="1">
        <f t="array" ref="R316">MMULT($C316:$N316,CW$4:CW$15)</f>
        <v>-0.85796192521333003</v>
      </c>
      <c r="S316" s="5" cm="1">
        <f t="array" ref="S316">MMULT($C316:$N316,CX$4:CX$15)</f>
        <v>0.66349173727655886</v>
      </c>
      <c r="T316" s="5" cm="1">
        <f t="array" ref="T316">MMULT($C316:$N316,CY$4:CY$15)</f>
        <v>1.7237778894189446</v>
      </c>
      <c r="U316" s="5" cm="1">
        <f t="array" ref="U316">MMULT($C316:$N316,CZ$4:CZ$15)</f>
        <v>0.74944093662281253</v>
      </c>
      <c r="V316" s="5" cm="1">
        <f t="array" ref="V316">MMULT($C316:$N316,DA$4:DA$15)</f>
        <v>-1.2330120303557175</v>
      </c>
      <c r="W316" s="5" cm="1">
        <f t="array" ref="W316">MMULT($C316:$N316,DB$4:DB$15)</f>
        <v>2.4193388643751357</v>
      </c>
      <c r="X316" s="5" cm="1">
        <f t="array" ref="X316">MMULT($C316:$N316,DC$4:DC$15)</f>
        <v>-1.1409788802205301</v>
      </c>
      <c r="Y316" s="5" cm="1">
        <f t="array" ref="Y316">MMULT($C316:$N316,DD$4:DD$15)</f>
        <v>-2.8216757404978456</v>
      </c>
      <c r="Z316" s="5" cm="1">
        <f t="array" ref="Z316">MMULT($C316:$N316,DE$4:DE$15)</f>
        <v>1.4447068799992036</v>
      </c>
      <c r="AA316" s="5" cm="1">
        <f t="array" ref="AA316">MMULT($C316:$N316,DF$4:DF$15)</f>
        <v>2.1392847748394574</v>
      </c>
      <c r="AB316" s="5" cm="1">
        <f t="array" ref="AB316">MMULT($C316:$N316,DG$4:DG$15)</f>
        <v>0.15650584850983776</v>
      </c>
      <c r="AC316" s="5" cm="1">
        <f t="array" ref="AC316">MMULT($C316:$N316,DH$4:DH$15)</f>
        <v>-1.911569822357557</v>
      </c>
      <c r="AD316" s="5" cm="1">
        <f t="array" ref="AD316">MMULT($C316:$N316,DI$4:DI$15)</f>
        <v>3.3521645645137275</v>
      </c>
      <c r="AE316" s="5" cm="1">
        <f t="array" ref="AE316">MMULT($C316:$N316,DJ$4:DJ$15)</f>
        <v>2.4071276725528827</v>
      </c>
      <c r="AF316">
        <v>1</v>
      </c>
      <c r="AG316" s="7">
        <f t="shared" si="90"/>
        <v>0.31903992090002148</v>
      </c>
      <c r="AH316" s="7">
        <f t="shared" si="90"/>
        <v>0.9572187703782491</v>
      </c>
      <c r="AI316" s="7">
        <f t="shared" si="90"/>
        <v>0</v>
      </c>
      <c r="AJ316" s="7">
        <f t="shared" si="90"/>
        <v>0.66349173727655886</v>
      </c>
      <c r="AK316" s="7">
        <f t="shared" si="90"/>
        <v>1.7237778894189446</v>
      </c>
      <c r="AL316" s="7">
        <f t="shared" si="88"/>
        <v>0.74944093662281253</v>
      </c>
      <c r="AM316" s="7">
        <f t="shared" si="88"/>
        <v>0</v>
      </c>
      <c r="AN316" s="7">
        <f t="shared" si="88"/>
        <v>2.4193388643751357</v>
      </c>
      <c r="AO316" s="7">
        <f t="shared" si="88"/>
        <v>0</v>
      </c>
      <c r="AP316" s="7">
        <f t="shared" si="88"/>
        <v>0</v>
      </c>
      <c r="AQ316" s="7">
        <f t="shared" si="88"/>
        <v>1.4447068799992036</v>
      </c>
      <c r="AR316" s="7">
        <f t="shared" si="88"/>
        <v>2.1392847748394574</v>
      </c>
      <c r="AS316" s="7">
        <f t="shared" si="89"/>
        <v>0.15650584850983776</v>
      </c>
      <c r="AT316" s="7">
        <f t="shared" si="89"/>
        <v>0</v>
      </c>
      <c r="AU316" s="7">
        <f t="shared" si="89"/>
        <v>3.3521645645137275</v>
      </c>
      <c r="AV316" s="7">
        <f t="shared" si="89"/>
        <v>2.4071276725528827</v>
      </c>
      <c r="AX316" s="8" cm="1">
        <f t="array" ref="AX316">MMULT($AF316:$AV316,CU$21:CU$37)</f>
        <v>-5.8309128483953989</v>
      </c>
      <c r="AY316" s="8" cm="1">
        <f t="array" ref="AY316">MMULT($AF316:$AV316,CV$21:CV$37)</f>
        <v>4.4082961930128874</v>
      </c>
      <c r="AZ316" s="8" cm="1">
        <f t="array" ref="AZ316">MMULT($AF316:$AV316,CW$21:CW$37)</f>
        <v>8.2646158088095731</v>
      </c>
      <c r="BA316" s="8" cm="1">
        <f t="array" ref="BA316">MMULT($AF316:$AV316,CX$21:CX$37)</f>
        <v>1.4000821060138573</v>
      </c>
      <c r="BB316" s="8" cm="1">
        <f t="array" ref="BB316">MMULT($AF316:$AV316,CY$21:CY$37)</f>
        <v>-2.7760440578991283</v>
      </c>
      <c r="BC316" s="8" cm="1">
        <f t="array" ref="BC316">MMULT($AF316:$AV316,CZ$21:CZ$37)</f>
        <v>-2.470133129523993</v>
      </c>
      <c r="BD316" s="8" cm="1">
        <f t="array" ref="BD316">MMULT($AF316:$AV316,DA$21:DA$37)</f>
        <v>2.1062401561475586</v>
      </c>
      <c r="BE316" s="8" cm="1">
        <f t="array" ref="BE316">MMULT($AF316:$AV316,DB$21:DB$37)</f>
        <v>-7.6917475555968702</v>
      </c>
      <c r="BF316" s="11">
        <v>1</v>
      </c>
      <c r="BG316" s="11">
        <f t="shared" si="87"/>
        <v>0</v>
      </c>
      <c r="BH316" s="11">
        <f t="shared" si="87"/>
        <v>4.4082961930128874</v>
      </c>
      <c r="BI316" s="11">
        <f t="shared" si="87"/>
        <v>8.2646158088095731</v>
      </c>
      <c r="BJ316" s="11">
        <f t="shared" si="87"/>
        <v>1.4000821060138573</v>
      </c>
      <c r="BK316" s="11">
        <f t="shared" si="87"/>
        <v>0</v>
      </c>
      <c r="BL316" s="11">
        <f t="shared" si="87"/>
        <v>0</v>
      </c>
      <c r="BM316" s="11">
        <f t="shared" si="87"/>
        <v>2.1062401561475586</v>
      </c>
      <c r="BN316" s="11">
        <f t="shared" si="87"/>
        <v>0</v>
      </c>
      <c r="BP316" s="8" cm="1">
        <f t="array" aca="1" ref="BP316" ca="1">MMULT(BF316:BN316,CU$43:CU$51)</f>
        <v>-3.7355455698941622</v>
      </c>
      <c r="BQ316" s="11">
        <f t="shared" ca="1" si="79"/>
        <v>0.97669588943923169</v>
      </c>
      <c r="BR316" s="11">
        <f t="shared" ca="1" si="80"/>
        <v>0.97669588943923169</v>
      </c>
      <c r="BT316" s="12">
        <f t="shared" ca="1" si="74"/>
        <v>-0.97669588943923169</v>
      </c>
      <c r="BU316" s="12">
        <f t="shared" ca="1" si="81"/>
        <v>0.95393486044749187</v>
      </c>
      <c r="BW316" s="12">
        <f t="shared" ca="1" si="82"/>
        <v>3.7591255150533747</v>
      </c>
      <c r="BY316">
        <f t="shared" ca="1" si="75"/>
        <v>1</v>
      </c>
      <c r="CA316">
        <f t="shared" ca="1" si="83"/>
        <v>0</v>
      </c>
      <c r="CB316">
        <f t="shared" ca="1" si="76"/>
        <v>0</v>
      </c>
      <c r="CC316">
        <f t="shared" ca="1" si="77"/>
        <v>1</v>
      </c>
      <c r="CD316">
        <f t="shared" ca="1" si="78"/>
        <v>0</v>
      </c>
      <c r="CF316">
        <f t="shared" ca="1" si="84"/>
        <v>1</v>
      </c>
    </row>
    <row r="317" spans="1:84" x14ac:dyDescent="0.45">
      <c r="A317">
        <v>0</v>
      </c>
      <c r="C317">
        <v>1</v>
      </c>
      <c r="D317">
        <v>0</v>
      </c>
      <c r="E317">
        <v>0</v>
      </c>
      <c r="F317">
        <v>3</v>
      </c>
      <c r="G317">
        <v>1</v>
      </c>
      <c r="H317">
        <v>-1.050284659567071</v>
      </c>
      <c r="I317">
        <v>0.90082614095197722</v>
      </c>
      <c r="J317">
        <v>-0.20388742062052151</v>
      </c>
      <c r="K317">
        <v>0.87172788789218913</v>
      </c>
      <c r="L317">
        <v>0.1139178977361211</v>
      </c>
      <c r="M317">
        <v>0.4211194378564973</v>
      </c>
      <c r="N317">
        <v>-0.1798743562941677</v>
      </c>
      <c r="P317" s="5" cm="1">
        <f t="array" ref="P317">MMULT($C317:$N317,CU$4:CU$15)</f>
        <v>-0.27240974780566707</v>
      </c>
      <c r="Q317" s="5" cm="1">
        <f t="array" ref="Q317">MMULT($C317:$N317,CV$4:CV$15)</f>
        <v>0.93824170819876196</v>
      </c>
      <c r="R317" s="5" cm="1">
        <f t="array" ref="R317">MMULT($C317:$N317,CW$4:CW$15)</f>
        <v>-0.3704382689708971</v>
      </c>
      <c r="S317" s="5" cm="1">
        <f t="array" ref="S317">MMULT($C317:$N317,CX$4:CX$15)</f>
        <v>-0.77495579165208872</v>
      </c>
      <c r="T317" s="5" cm="1">
        <f t="array" ref="T317">MMULT($C317:$N317,CY$4:CY$15)</f>
        <v>1.3546628506497724</v>
      </c>
      <c r="U317" s="5" cm="1">
        <f t="array" ref="U317">MMULT($C317:$N317,CZ$4:CZ$15)</f>
        <v>1.5283508732638997</v>
      </c>
      <c r="V317" s="5" cm="1">
        <f t="array" ref="V317">MMULT($C317:$N317,DA$4:DA$15)</f>
        <v>-0.52796507152656491</v>
      </c>
      <c r="W317" s="5" cm="1">
        <f t="array" ref="W317">MMULT($C317:$N317,DB$4:DB$15)</f>
        <v>4.6481305287922599</v>
      </c>
      <c r="X317" s="5" cm="1">
        <f t="array" ref="X317">MMULT($C317:$N317,DC$4:DC$15)</f>
        <v>-0.39195330601422051</v>
      </c>
      <c r="Y317" s="5" cm="1">
        <f t="array" ref="Y317">MMULT($C317:$N317,DD$4:DD$15)</f>
        <v>-6.1548160389683512E-2</v>
      </c>
      <c r="Z317" s="5" cm="1">
        <f t="array" ref="Z317">MMULT($C317:$N317,DE$4:DE$15)</f>
        <v>-1.3237954037616471</v>
      </c>
      <c r="AA317" s="5" cm="1">
        <f t="array" ref="AA317">MMULT($C317:$N317,DF$4:DF$15)</f>
        <v>1.8759015335961589</v>
      </c>
      <c r="AB317" s="5" cm="1">
        <f t="array" ref="AB317">MMULT($C317:$N317,DG$4:DG$15)</f>
        <v>1.2818507758451489</v>
      </c>
      <c r="AC317" s="5" cm="1">
        <f t="array" ref="AC317">MMULT($C317:$N317,DH$4:DH$15)</f>
        <v>0.41333139635990629</v>
      </c>
      <c r="AD317" s="5" cm="1">
        <f t="array" ref="AD317">MMULT($C317:$N317,DI$4:DI$15)</f>
        <v>2.2857565645922318</v>
      </c>
      <c r="AE317" s="5" cm="1">
        <f t="array" ref="AE317">MMULT($C317:$N317,DJ$4:DJ$15)</f>
        <v>3.7116944345124172</v>
      </c>
      <c r="AF317">
        <v>1</v>
      </c>
      <c r="AG317" s="7">
        <f t="shared" si="90"/>
        <v>0</v>
      </c>
      <c r="AH317" s="7">
        <f t="shared" si="90"/>
        <v>0.93824170819876196</v>
      </c>
      <c r="AI317" s="7">
        <f t="shared" si="90"/>
        <v>0</v>
      </c>
      <c r="AJ317" s="7">
        <f t="shared" si="90"/>
        <v>0</v>
      </c>
      <c r="AK317" s="7">
        <f t="shared" si="90"/>
        <v>1.3546628506497724</v>
      </c>
      <c r="AL317" s="7">
        <f t="shared" si="88"/>
        <v>1.5283508732638997</v>
      </c>
      <c r="AM317" s="7">
        <f t="shared" si="88"/>
        <v>0</v>
      </c>
      <c r="AN317" s="7">
        <f t="shared" si="88"/>
        <v>4.6481305287922599</v>
      </c>
      <c r="AO317" s="7">
        <f t="shared" si="88"/>
        <v>0</v>
      </c>
      <c r="AP317" s="7">
        <f t="shared" si="88"/>
        <v>0</v>
      </c>
      <c r="AQ317" s="7">
        <f t="shared" si="88"/>
        <v>0</v>
      </c>
      <c r="AR317" s="7">
        <f t="shared" si="88"/>
        <v>1.8759015335961589</v>
      </c>
      <c r="AS317" s="7">
        <f t="shared" si="89"/>
        <v>1.2818507758451489</v>
      </c>
      <c r="AT317" s="7">
        <f t="shared" si="89"/>
        <v>0.41333139635990629</v>
      </c>
      <c r="AU317" s="7">
        <f t="shared" si="89"/>
        <v>2.2857565645922318</v>
      </c>
      <c r="AV317" s="7">
        <f t="shared" si="89"/>
        <v>3.7116944345124172</v>
      </c>
      <c r="AX317" s="8" cm="1">
        <f t="array" ref="AX317">MMULT($AF317:$AV317,CU$21:CU$37)</f>
        <v>-7.6347259294080789</v>
      </c>
      <c r="AY317" s="8" cm="1">
        <f t="array" ref="AY317">MMULT($AF317:$AV317,CV$21:CV$37)</f>
        <v>3.2011409539221352</v>
      </c>
      <c r="AZ317" s="8" cm="1">
        <f t="array" ref="AZ317">MMULT($AF317:$AV317,CW$21:CW$37)</f>
        <v>10.708926264481798</v>
      </c>
      <c r="BA317" s="8" cm="1">
        <f t="array" ref="BA317">MMULT($AF317:$AV317,CX$21:CX$37)</f>
        <v>2.0218098185701008</v>
      </c>
      <c r="BB317" s="8" cm="1">
        <f t="array" ref="BB317">MMULT($AF317:$AV317,CY$21:CY$37)</f>
        <v>-3.9186790894874273</v>
      </c>
      <c r="BC317" s="8" cm="1">
        <f t="array" ref="BC317">MMULT($AF317:$AV317,CZ$21:CZ$37)</f>
        <v>-5.256821569886581</v>
      </c>
      <c r="BD317" s="8" cm="1">
        <f t="array" ref="BD317">MMULT($AF317:$AV317,DA$21:DA$37)</f>
        <v>0.17910682731382588</v>
      </c>
      <c r="BE317" s="8" cm="1">
        <f t="array" ref="BE317">MMULT($AF317:$AV317,DB$21:DB$37)</f>
        <v>-7.0509166873318971</v>
      </c>
      <c r="BF317" s="11">
        <v>1</v>
      </c>
      <c r="BG317" s="11">
        <f t="shared" si="87"/>
        <v>0</v>
      </c>
      <c r="BH317" s="11">
        <f t="shared" si="87"/>
        <v>3.2011409539221352</v>
      </c>
      <c r="BI317" s="11">
        <f t="shared" si="87"/>
        <v>10.708926264481798</v>
      </c>
      <c r="BJ317" s="11">
        <f t="shared" si="87"/>
        <v>2.0218098185701008</v>
      </c>
      <c r="BK317" s="11">
        <f t="shared" si="87"/>
        <v>0</v>
      </c>
      <c r="BL317" s="11">
        <f t="shared" si="87"/>
        <v>0</v>
      </c>
      <c r="BM317" s="11">
        <f t="shared" si="87"/>
        <v>0.17910682731382588</v>
      </c>
      <c r="BN317" s="11">
        <f t="shared" si="87"/>
        <v>0</v>
      </c>
      <c r="BP317" s="8" cm="1">
        <f t="array" aca="1" ref="BP317" ca="1">MMULT(BF317:BN317,CU$43:CU$51)</f>
        <v>-2.9796227796807857</v>
      </c>
      <c r="BQ317" s="11">
        <f t="shared" ca="1" si="79"/>
        <v>0.95164501577281468</v>
      </c>
      <c r="BR317" s="11">
        <f t="shared" ca="1" si="80"/>
        <v>0.95164501577281468</v>
      </c>
      <c r="BT317" s="12">
        <f t="shared" ca="1" si="74"/>
        <v>-0.95164501577281468</v>
      </c>
      <c r="BU317" s="12">
        <f t="shared" ca="1" si="81"/>
        <v>0.90562823604524068</v>
      </c>
      <c r="BW317" s="12">
        <f t="shared" ca="1" si="82"/>
        <v>3.0291859760011386</v>
      </c>
      <c r="BY317">
        <f t="shared" ca="1" si="75"/>
        <v>1</v>
      </c>
      <c r="CA317">
        <f t="shared" ca="1" si="83"/>
        <v>0</v>
      </c>
      <c r="CB317">
        <f t="shared" ca="1" si="76"/>
        <v>0</v>
      </c>
      <c r="CC317">
        <f t="shared" ca="1" si="77"/>
        <v>1</v>
      </c>
      <c r="CD317">
        <f t="shared" ca="1" si="78"/>
        <v>0</v>
      </c>
      <c r="CF317">
        <f t="shared" ca="1" si="84"/>
        <v>1</v>
      </c>
    </row>
    <row r="318" spans="1:84" x14ac:dyDescent="0.45">
      <c r="A318">
        <v>0</v>
      </c>
      <c r="C318">
        <v>1</v>
      </c>
      <c r="D318">
        <v>0</v>
      </c>
      <c r="E318">
        <v>0</v>
      </c>
      <c r="F318">
        <v>2</v>
      </c>
      <c r="G318">
        <v>1</v>
      </c>
      <c r="H318">
        <v>-1.050284659567071</v>
      </c>
      <c r="I318">
        <v>-0.85720510585566823</v>
      </c>
      <c r="J318">
        <v>-1.075240588522081</v>
      </c>
      <c r="K318">
        <v>-0.65206815497385195</v>
      </c>
      <c r="L318">
        <v>-1.140345862958682</v>
      </c>
      <c r="M318">
        <v>-0.91904622317147466</v>
      </c>
      <c r="N318">
        <v>-0.1798743562941677</v>
      </c>
      <c r="P318" s="5" cm="1">
        <f t="array" ref="P318">MMULT($C318:$N318,CU$4:CU$15)</f>
        <v>-0.36561083290327212</v>
      </c>
      <c r="Q318" s="5" cm="1">
        <f t="array" ref="Q318">MMULT($C318:$N318,CV$4:CV$15)</f>
        <v>1.5643257629453982</v>
      </c>
      <c r="R318" s="5" cm="1">
        <f t="array" ref="R318">MMULT($C318:$N318,CW$4:CW$15)</f>
        <v>1.2099013154302627</v>
      </c>
      <c r="S318" s="5" cm="1">
        <f t="array" ref="S318">MMULT($C318:$N318,CX$4:CX$15)</f>
        <v>-2.2377103812520871</v>
      </c>
      <c r="T318" s="5" cm="1">
        <f t="array" ref="T318">MMULT($C318:$N318,CY$4:CY$15)</f>
        <v>-0.20978103717600244</v>
      </c>
      <c r="U318" s="5" cm="1">
        <f t="array" ref="U318">MMULT($C318:$N318,CZ$4:CZ$15)</f>
        <v>0.21395951071735853</v>
      </c>
      <c r="V318" s="5" cm="1">
        <f t="array" ref="V318">MMULT($C318:$N318,DA$4:DA$15)</f>
        <v>-1.2179430552950854</v>
      </c>
      <c r="W318" s="5" cm="1">
        <f t="array" ref="W318">MMULT($C318:$N318,DB$4:DB$15)</f>
        <v>4.4182136773041938</v>
      </c>
      <c r="X318" s="5" cm="1">
        <f t="array" ref="X318">MMULT($C318:$N318,DC$4:DC$15)</f>
        <v>-0.46729606231619136</v>
      </c>
      <c r="Y318" s="5" cm="1">
        <f t="array" ref="Y318">MMULT($C318:$N318,DD$4:DD$15)</f>
        <v>1.7914045541263897</v>
      </c>
      <c r="Z318" s="5" cm="1">
        <f t="array" ref="Z318">MMULT($C318:$N318,DE$4:DE$15)</f>
        <v>-2.8289690475172002</v>
      </c>
      <c r="AA318" s="5" cm="1">
        <f t="array" ref="AA318">MMULT($C318:$N318,DF$4:DF$15)</f>
        <v>-0.44797300157179909</v>
      </c>
      <c r="AB318" s="5" cm="1">
        <f t="array" ref="AB318">MMULT($C318:$N318,DG$4:DG$15)</f>
        <v>2.269205924734889</v>
      </c>
      <c r="AC318" s="5" cm="1">
        <f t="array" ref="AC318">MMULT($C318:$N318,DH$4:DH$15)</f>
        <v>1.0534045899078419</v>
      </c>
      <c r="AD318" s="5" cm="1">
        <f t="array" ref="AD318">MMULT($C318:$N318,DI$4:DI$15)</f>
        <v>-1.6983753947538738</v>
      </c>
      <c r="AE318" s="5" cm="1">
        <f t="array" ref="AE318">MMULT($C318:$N318,DJ$4:DJ$15)</f>
        <v>1.5187374422780735</v>
      </c>
      <c r="AF318">
        <v>1</v>
      </c>
      <c r="AG318" s="7">
        <f t="shared" si="90"/>
        <v>0</v>
      </c>
      <c r="AH318" s="7">
        <f t="shared" si="90"/>
        <v>1.5643257629453982</v>
      </c>
      <c r="AI318" s="7">
        <f t="shared" si="90"/>
        <v>1.2099013154302627</v>
      </c>
      <c r="AJ318" s="7">
        <f t="shared" si="90"/>
        <v>0</v>
      </c>
      <c r="AK318" s="7">
        <f t="shared" si="90"/>
        <v>0</v>
      </c>
      <c r="AL318" s="7">
        <f t="shared" si="88"/>
        <v>0.21395951071735853</v>
      </c>
      <c r="AM318" s="7">
        <f t="shared" si="88"/>
        <v>0</v>
      </c>
      <c r="AN318" s="7">
        <f t="shared" si="88"/>
        <v>4.4182136773041938</v>
      </c>
      <c r="AO318" s="7">
        <f t="shared" si="88"/>
        <v>0</v>
      </c>
      <c r="AP318" s="7">
        <f t="shared" si="88"/>
        <v>1.7914045541263897</v>
      </c>
      <c r="AQ318" s="7">
        <f t="shared" si="88"/>
        <v>0</v>
      </c>
      <c r="AR318" s="7">
        <f t="shared" si="88"/>
        <v>0</v>
      </c>
      <c r="AS318" s="7">
        <f t="shared" si="89"/>
        <v>2.269205924734889</v>
      </c>
      <c r="AT318" s="7">
        <f t="shared" si="89"/>
        <v>1.0534045899078419</v>
      </c>
      <c r="AU318" s="7">
        <f t="shared" si="89"/>
        <v>0</v>
      </c>
      <c r="AV318" s="7">
        <f t="shared" si="89"/>
        <v>1.5187374422780735</v>
      </c>
      <c r="AX318" s="8" cm="1">
        <f t="array" ref="AX318">MMULT($AF318:$AV318,CU$21:CU$37)</f>
        <v>-5.3521800621969335</v>
      </c>
      <c r="AY318" s="8" cm="1">
        <f t="array" ref="AY318">MMULT($AF318:$AV318,CV$21:CV$37)</f>
        <v>1.4043256613432398</v>
      </c>
      <c r="AZ318" s="8" cm="1">
        <f t="array" ref="AZ318">MMULT($AF318:$AV318,CW$21:CW$37)</f>
        <v>3.1696625942067116</v>
      </c>
      <c r="BA318" s="8" cm="1">
        <f t="array" ref="BA318">MMULT($AF318:$AV318,CX$21:CX$37)</f>
        <v>3.3393753607719843</v>
      </c>
      <c r="BB318" s="8" cm="1">
        <f t="array" ref="BB318">MMULT($AF318:$AV318,CY$21:CY$37)</f>
        <v>-5.2661538589596244</v>
      </c>
      <c r="BC318" s="8" cm="1">
        <f t="array" ref="BC318">MMULT($AF318:$AV318,CZ$21:CZ$37)</f>
        <v>-2.6040961555997644</v>
      </c>
      <c r="BD318" s="8" cm="1">
        <f t="array" ref="BD318">MMULT($AF318:$AV318,DA$21:DA$37)</f>
        <v>-3.050200099442868E-2</v>
      </c>
      <c r="BE318" s="8" cm="1">
        <f t="array" ref="BE318">MMULT($AF318:$AV318,DB$21:DB$37)</f>
        <v>-0.79124536055278216</v>
      </c>
      <c r="BF318" s="11">
        <v>1</v>
      </c>
      <c r="BG318" s="11">
        <f t="shared" si="87"/>
        <v>0</v>
      </c>
      <c r="BH318" s="11">
        <f t="shared" si="87"/>
        <v>1.4043256613432398</v>
      </c>
      <c r="BI318" s="11">
        <f t="shared" si="87"/>
        <v>3.1696625942067116</v>
      </c>
      <c r="BJ318" s="11">
        <f t="shared" si="87"/>
        <v>3.3393753607719843</v>
      </c>
      <c r="BK318" s="11">
        <f t="shared" si="87"/>
        <v>0</v>
      </c>
      <c r="BL318" s="11">
        <f t="shared" si="87"/>
        <v>0</v>
      </c>
      <c r="BM318" s="11">
        <f t="shared" si="87"/>
        <v>0</v>
      </c>
      <c r="BN318" s="11">
        <f t="shared" si="87"/>
        <v>0</v>
      </c>
      <c r="BP318" s="8" cm="1">
        <f t="array" aca="1" ref="BP318" ca="1">MMULT(BF318:BN318,CU$43:CU$51)</f>
        <v>0.17809259576453429</v>
      </c>
      <c r="BQ318" s="11">
        <f t="shared" ca="1" si="79"/>
        <v>0.4555941573045092</v>
      </c>
      <c r="BR318" s="11">
        <f t="shared" ca="1" si="80"/>
        <v>0.4555941573045092</v>
      </c>
      <c r="BT318" s="12">
        <f t="shared" ca="1" si="74"/>
        <v>-0.4555941573045092</v>
      </c>
      <c r="BU318" s="12">
        <f t="shared" ca="1" si="81"/>
        <v>0.20756603617000588</v>
      </c>
      <c r="BW318" s="12">
        <f t="shared" ca="1" si="82"/>
        <v>0.60806027590479295</v>
      </c>
      <c r="BY318">
        <f t="shared" ca="1" si="75"/>
        <v>0</v>
      </c>
      <c r="CA318">
        <f t="shared" ca="1" si="83"/>
        <v>0</v>
      </c>
      <c r="CB318">
        <f t="shared" ca="1" si="76"/>
        <v>1</v>
      </c>
      <c r="CC318">
        <f t="shared" ca="1" si="77"/>
        <v>0</v>
      </c>
      <c r="CD318">
        <f t="shared" ca="1" si="78"/>
        <v>0</v>
      </c>
      <c r="CF318">
        <f t="shared" ca="1" si="84"/>
        <v>1</v>
      </c>
    </row>
    <row r="319" spans="1:84" x14ac:dyDescent="0.45">
      <c r="A319">
        <v>0</v>
      </c>
      <c r="C319">
        <v>1</v>
      </c>
      <c r="D319">
        <v>0</v>
      </c>
      <c r="E319">
        <v>0</v>
      </c>
      <c r="F319">
        <v>2</v>
      </c>
      <c r="G319">
        <v>1</v>
      </c>
      <c r="H319">
        <v>-1.050284659567071</v>
      </c>
      <c r="I319">
        <v>-0.87156865939973727</v>
      </c>
      <c r="J319">
        <v>-1.2495112221023921</v>
      </c>
      <c r="K319">
        <v>-0.65206815497385195</v>
      </c>
      <c r="L319">
        <v>-1.140345862958682</v>
      </c>
      <c r="M319">
        <v>-0.9583577492282952</v>
      </c>
      <c r="N319">
        <v>-6.3217114719815448E-2</v>
      </c>
      <c r="P319" s="5" cm="1">
        <f t="array" ref="P319">MMULT($C319:$N319,CU$4:CU$15)</f>
        <v>-0.29470871820207589</v>
      </c>
      <c r="Q319" s="5" cm="1">
        <f t="array" ref="Q319">MMULT($C319:$N319,CV$4:CV$15)</f>
        <v>1.576108139448628</v>
      </c>
      <c r="R319" s="5" cm="1">
        <f t="array" ref="R319">MMULT($C319:$N319,CW$4:CW$15)</f>
        <v>1.1603617034049565</v>
      </c>
      <c r="S319" s="5" cm="1">
        <f t="array" ref="S319">MMULT($C319:$N319,CX$4:CX$15)</f>
        <v>-2.2398853583535776</v>
      </c>
      <c r="T319" s="5" cm="1">
        <f t="array" ref="T319">MMULT($C319:$N319,CY$4:CY$15)</f>
        <v>-0.14376868478434687</v>
      </c>
      <c r="U319" s="5" cm="1">
        <f t="array" ref="U319">MMULT($C319:$N319,CZ$4:CZ$15)</f>
        <v>9.7325671624311147E-3</v>
      </c>
      <c r="V319" s="5" cm="1">
        <f t="array" ref="V319">MMULT($C319:$N319,DA$4:DA$15)</f>
        <v>-1.1326364096930508</v>
      </c>
      <c r="W319" s="5" cm="1">
        <f t="array" ref="W319">MMULT($C319:$N319,DB$4:DB$15)</f>
        <v>4.520861468336915</v>
      </c>
      <c r="X319" s="5" cm="1">
        <f t="array" ref="X319">MMULT($C319:$N319,DC$4:DC$15)</f>
        <v>-0.45431069102034294</v>
      </c>
      <c r="Y319" s="5" cm="1">
        <f t="array" ref="Y319">MMULT($C319:$N319,DD$4:DD$15)</f>
        <v>1.9341047850331672</v>
      </c>
      <c r="Z319" s="5" cm="1">
        <f t="array" ref="Z319">MMULT($C319:$N319,DE$4:DE$15)</f>
        <v>-3.0266845959371982</v>
      </c>
      <c r="AA319" s="5" cm="1">
        <f t="array" ref="AA319">MMULT($C319:$N319,DF$4:DF$15)</f>
        <v>-0.64918668587731232</v>
      </c>
      <c r="AB319" s="5" cm="1">
        <f t="array" ref="AB319">MMULT($C319:$N319,DG$4:DG$15)</f>
        <v>2.2996227445342989</v>
      </c>
      <c r="AC319" s="5" cm="1">
        <f t="array" ref="AC319">MMULT($C319:$N319,DH$4:DH$15)</f>
        <v>0.90189517908863315</v>
      </c>
      <c r="AD319" s="5" cm="1">
        <f t="array" ref="AD319">MMULT($C319:$N319,DI$4:DI$15)</f>
        <v>-1.8069053116953266</v>
      </c>
      <c r="AE319" s="5" cm="1">
        <f t="array" ref="AE319">MMULT($C319:$N319,DJ$4:DJ$15)</f>
        <v>1.451212126626507</v>
      </c>
      <c r="AF319">
        <v>1</v>
      </c>
      <c r="AG319" s="7">
        <f t="shared" si="90"/>
        <v>0</v>
      </c>
      <c r="AH319" s="7">
        <f t="shared" si="90"/>
        <v>1.576108139448628</v>
      </c>
      <c r="AI319" s="7">
        <f t="shared" si="90"/>
        <v>1.1603617034049565</v>
      </c>
      <c r="AJ319" s="7">
        <f t="shared" si="90"/>
        <v>0</v>
      </c>
      <c r="AK319" s="7">
        <f t="shared" si="90"/>
        <v>0</v>
      </c>
      <c r="AL319" s="7">
        <f t="shared" si="88"/>
        <v>9.7325671624311147E-3</v>
      </c>
      <c r="AM319" s="7">
        <f t="shared" si="88"/>
        <v>0</v>
      </c>
      <c r="AN319" s="7">
        <f t="shared" si="88"/>
        <v>4.520861468336915</v>
      </c>
      <c r="AO319" s="7">
        <f t="shared" si="88"/>
        <v>0</v>
      </c>
      <c r="AP319" s="7">
        <f t="shared" si="88"/>
        <v>1.9341047850331672</v>
      </c>
      <c r="AQ319" s="7">
        <f t="shared" si="88"/>
        <v>0</v>
      </c>
      <c r="AR319" s="7">
        <f t="shared" si="88"/>
        <v>0</v>
      </c>
      <c r="AS319" s="7">
        <f t="shared" si="89"/>
        <v>2.2996227445342989</v>
      </c>
      <c r="AT319" s="7">
        <f t="shared" si="89"/>
        <v>0.90189517908863315</v>
      </c>
      <c r="AU319" s="7">
        <f t="shared" si="89"/>
        <v>0</v>
      </c>
      <c r="AV319" s="7">
        <f t="shared" si="89"/>
        <v>1.451212126626507</v>
      </c>
      <c r="AX319" s="8" cm="1">
        <f t="array" ref="AX319">MMULT($AF319:$AV319,CU$21:CU$37)</f>
        <v>-5.3091354527252097</v>
      </c>
      <c r="AY319" s="8" cm="1">
        <f t="array" ref="AY319">MMULT($AF319:$AV319,CV$21:CV$37)</f>
        <v>1.4860104466039885</v>
      </c>
      <c r="AZ319" s="8" cm="1">
        <f t="array" ref="AZ319">MMULT($AF319:$AV319,CW$21:CW$37)</f>
        <v>2.9157927194167357</v>
      </c>
      <c r="BA319" s="8" cm="1">
        <f t="array" ref="BA319">MMULT($AF319:$AV319,CX$21:CX$37)</f>
        <v>3.7305920666704036</v>
      </c>
      <c r="BB319" s="8" cm="1">
        <f t="array" ref="BB319">MMULT($AF319:$AV319,CY$21:CY$37)</f>
        <v>-5.2479546577925573</v>
      </c>
      <c r="BC319" s="8" cm="1">
        <f t="array" ref="BC319">MMULT($AF319:$AV319,CZ$21:CZ$37)</f>
        <v>-2.4198923777276522</v>
      </c>
      <c r="BD319" s="8" cm="1">
        <f t="array" ref="BD319">MMULT($AF319:$AV319,DA$21:DA$37)</f>
        <v>-0.13914200346711247</v>
      </c>
      <c r="BE319" s="8" cm="1">
        <f t="array" ref="BE319">MMULT($AF319:$AV319,DB$21:DB$37)</f>
        <v>-0.66647092812253206</v>
      </c>
      <c r="BF319" s="11">
        <v>1</v>
      </c>
      <c r="BG319" s="11">
        <f t="shared" si="87"/>
        <v>0</v>
      </c>
      <c r="BH319" s="11">
        <f t="shared" si="87"/>
        <v>1.4860104466039885</v>
      </c>
      <c r="BI319" s="11">
        <f t="shared" si="87"/>
        <v>2.9157927194167357</v>
      </c>
      <c r="BJ319" s="11">
        <f t="shared" si="87"/>
        <v>3.7305920666704036</v>
      </c>
      <c r="BK319" s="11">
        <f t="shared" si="87"/>
        <v>0</v>
      </c>
      <c r="BL319" s="11">
        <f t="shared" si="87"/>
        <v>0</v>
      </c>
      <c r="BM319" s="11">
        <f t="shared" si="87"/>
        <v>0</v>
      </c>
      <c r="BN319" s="11">
        <f t="shared" si="87"/>
        <v>0</v>
      </c>
      <c r="BP319" s="8" cm="1">
        <f t="array" aca="1" ref="BP319" ca="1">MMULT(BF319:BN319,CU$43:CU$51)</f>
        <v>0.35230723604246372</v>
      </c>
      <c r="BQ319" s="11">
        <f t="shared" ca="1" si="79"/>
        <v>0.41282303439268458</v>
      </c>
      <c r="BR319" s="11">
        <f t="shared" ca="1" si="80"/>
        <v>0.41282303439268458</v>
      </c>
      <c r="BT319" s="12">
        <f t="shared" ca="1" si="74"/>
        <v>-0.41282303439268458</v>
      </c>
      <c r="BU319" s="12">
        <f t="shared" ca="1" si="81"/>
        <v>0.17042285772518365</v>
      </c>
      <c r="BW319" s="12">
        <f t="shared" ca="1" si="82"/>
        <v>0.53242902995922792</v>
      </c>
      <c r="BY319">
        <f t="shared" ca="1" si="75"/>
        <v>0</v>
      </c>
      <c r="CA319">
        <f t="shared" ca="1" si="83"/>
        <v>0</v>
      </c>
      <c r="CB319">
        <f t="shared" ca="1" si="76"/>
        <v>1</v>
      </c>
      <c r="CC319">
        <f t="shared" ca="1" si="77"/>
        <v>0</v>
      </c>
      <c r="CD319">
        <f t="shared" ca="1" si="78"/>
        <v>0</v>
      </c>
      <c r="CF319">
        <f t="shared" ca="1" si="84"/>
        <v>1</v>
      </c>
    </row>
    <row r="320" spans="1:84" x14ac:dyDescent="0.45">
      <c r="A320">
        <v>1</v>
      </c>
      <c r="C320">
        <v>1</v>
      </c>
      <c r="D320">
        <v>0</v>
      </c>
      <c r="E320">
        <v>0</v>
      </c>
      <c r="F320">
        <v>2</v>
      </c>
      <c r="G320">
        <v>1</v>
      </c>
      <c r="H320">
        <v>-1.050284659567071</v>
      </c>
      <c r="I320">
        <v>-0.9110901946058424</v>
      </c>
      <c r="J320">
        <v>-1.3656916444892671</v>
      </c>
      <c r="K320">
        <v>-0.65206815497385195</v>
      </c>
      <c r="L320">
        <v>-1.2100271829972831</v>
      </c>
      <c r="M320">
        <v>-1.0655710021105329</v>
      </c>
      <c r="N320">
        <v>-0.1798743562941677</v>
      </c>
      <c r="P320" s="5" cm="1">
        <f t="array" ref="P320">MMULT($C320:$N320,CU$4:CU$15)</f>
        <v>-0.18770559471401921</v>
      </c>
      <c r="Q320" s="5" cm="1">
        <f t="array" ref="Q320">MMULT($C320:$N320,CV$4:CV$15)</f>
        <v>1.7244343356839384</v>
      </c>
      <c r="R320" s="5" cm="1">
        <f t="array" ref="R320">MMULT($C320:$N320,CW$4:CW$15)</f>
        <v>1.0680216155453848</v>
      </c>
      <c r="S320" s="5" cm="1">
        <f t="array" ref="S320">MMULT($C320:$N320,CX$4:CX$15)</f>
        <v>-2.1755552762188324</v>
      </c>
      <c r="T320" s="5" cm="1">
        <f t="array" ref="T320">MMULT($C320:$N320,CY$4:CY$15)</f>
        <v>-7.9855400954491743E-2</v>
      </c>
      <c r="U320" s="5" cm="1">
        <f t="array" ref="U320">MMULT($C320:$N320,CZ$4:CZ$15)</f>
        <v>-4.3338018428672465E-3</v>
      </c>
      <c r="V320" s="5" cm="1">
        <f t="array" ref="V320">MMULT($C320:$N320,DA$4:DA$15)</f>
        <v>-1.2155993779376995</v>
      </c>
      <c r="W320" s="5" cm="1">
        <f t="array" ref="W320">MMULT($C320:$N320,DB$4:DB$15)</f>
        <v>4.7298989374568485</v>
      </c>
      <c r="X320" s="5" cm="1">
        <f t="array" ref="X320">MMULT($C320:$N320,DC$4:DC$15)</f>
        <v>-0.34041743297675497</v>
      </c>
      <c r="Y320" s="5" cm="1">
        <f t="array" ref="Y320">MMULT($C320:$N320,DD$4:DD$15)</f>
        <v>2.129498151559436</v>
      </c>
      <c r="Z320" s="5" cm="1">
        <f t="array" ref="Z320">MMULT($C320:$N320,DE$4:DE$15)</f>
        <v>-3.0480305937211738</v>
      </c>
      <c r="AA320" s="5" cm="1">
        <f t="array" ref="AA320">MMULT($C320:$N320,DF$4:DF$15)</f>
        <v>-0.75402408277456634</v>
      </c>
      <c r="AB320" s="5" cm="1">
        <f t="array" ref="AB320">MMULT($C320:$N320,DG$4:DG$15)</f>
        <v>2.3046968574418494</v>
      </c>
      <c r="AC320" s="5" cm="1">
        <f t="array" ref="AC320">MMULT($C320:$N320,DH$4:DH$15)</f>
        <v>1.0181627756716674</v>
      </c>
      <c r="AD320" s="5" cm="1">
        <f t="array" ref="AD320">MMULT($C320:$N320,DI$4:DI$15)</f>
        <v>-1.9831296136485383</v>
      </c>
      <c r="AE320" s="5" cm="1">
        <f t="array" ref="AE320">MMULT($C320:$N320,DJ$4:DJ$15)</f>
        <v>1.3398356518255545</v>
      </c>
      <c r="AF320">
        <v>1</v>
      </c>
      <c r="AG320" s="7">
        <f t="shared" si="90"/>
        <v>0</v>
      </c>
      <c r="AH320" s="7">
        <f t="shared" si="90"/>
        <v>1.7244343356839384</v>
      </c>
      <c r="AI320" s="7">
        <f t="shared" si="90"/>
        <v>1.0680216155453848</v>
      </c>
      <c r="AJ320" s="7">
        <f t="shared" si="90"/>
        <v>0</v>
      </c>
      <c r="AK320" s="7">
        <f t="shared" si="90"/>
        <v>0</v>
      </c>
      <c r="AL320" s="7">
        <f t="shared" si="88"/>
        <v>0</v>
      </c>
      <c r="AM320" s="7">
        <f t="shared" si="88"/>
        <v>0</v>
      </c>
      <c r="AN320" s="7">
        <f t="shared" si="88"/>
        <v>4.7298989374568485</v>
      </c>
      <c r="AO320" s="7">
        <f t="shared" si="88"/>
        <v>0</v>
      </c>
      <c r="AP320" s="7">
        <f t="shared" si="88"/>
        <v>2.129498151559436</v>
      </c>
      <c r="AQ320" s="7">
        <f t="shared" si="88"/>
        <v>0</v>
      </c>
      <c r="AR320" s="7">
        <f t="shared" si="88"/>
        <v>0</v>
      </c>
      <c r="AS320" s="7">
        <f t="shared" si="89"/>
        <v>2.3046968574418494</v>
      </c>
      <c r="AT320" s="7">
        <f t="shared" si="89"/>
        <v>1.0181627756716674</v>
      </c>
      <c r="AU320" s="7">
        <f t="shared" si="89"/>
        <v>0</v>
      </c>
      <c r="AV320" s="7">
        <f t="shared" si="89"/>
        <v>1.3398356518255545</v>
      </c>
      <c r="AX320" s="8" cm="1">
        <f t="array" ref="AX320">MMULT($AF320:$AV320,CU$21:CU$37)</f>
        <v>-5.2634107677578328</v>
      </c>
      <c r="AY320" s="8" cm="1">
        <f t="array" ref="AY320">MMULT($AF320:$AV320,CV$21:CV$37)</f>
        <v>1.4898116465024118</v>
      </c>
      <c r="AZ320" s="8" cm="1">
        <f t="array" ref="AZ320">MMULT($AF320:$AV320,CW$21:CW$37)</f>
        <v>2.8044418503368309</v>
      </c>
      <c r="BA320" s="8" cm="1">
        <f t="array" ref="BA320">MMULT($AF320:$AV320,CX$21:CX$37)</f>
        <v>3.7740857234140224</v>
      </c>
      <c r="BB320" s="8" cm="1">
        <f t="array" ref="BB320">MMULT($AF320:$AV320,CY$21:CY$37)</f>
        <v>-5.6435014640741032</v>
      </c>
      <c r="BC320" s="8" cm="1">
        <f t="array" ref="BC320">MMULT($AF320:$AV320,CZ$21:CZ$37)</f>
        <v>-2.4451238274132177</v>
      </c>
      <c r="BD320" s="8" cm="1">
        <f t="array" ref="BD320">MMULT($AF320:$AV320,DA$21:DA$37)</f>
        <v>-0.12747332895234609</v>
      </c>
      <c r="BE320" s="8" cm="1">
        <f t="array" ref="BE320">MMULT($AF320:$AV320,DB$21:DB$37)</f>
        <v>-0.48292273991976153</v>
      </c>
      <c r="BF320" s="11">
        <v>1</v>
      </c>
      <c r="BG320" s="11">
        <f t="shared" si="87"/>
        <v>0</v>
      </c>
      <c r="BH320" s="11">
        <f t="shared" si="87"/>
        <v>1.4898116465024118</v>
      </c>
      <c r="BI320" s="11">
        <f t="shared" si="87"/>
        <v>2.8044418503368309</v>
      </c>
      <c r="BJ320" s="11">
        <f t="shared" si="87"/>
        <v>3.7740857234140224</v>
      </c>
      <c r="BK320" s="11">
        <f t="shared" si="87"/>
        <v>0</v>
      </c>
      <c r="BL320" s="11">
        <f t="shared" si="87"/>
        <v>0</v>
      </c>
      <c r="BM320" s="11">
        <f t="shared" si="87"/>
        <v>0</v>
      </c>
      <c r="BN320" s="11">
        <f t="shared" si="87"/>
        <v>0</v>
      </c>
      <c r="BP320" s="8" cm="1">
        <f t="array" aca="1" ref="BP320" ca="1">MMULT(BF320:BN320,CU$43:CU$51)</f>
        <v>0.38977309541062466</v>
      </c>
      <c r="BQ320" s="11">
        <f t="shared" ca="1" si="79"/>
        <v>0.40377192455687111</v>
      </c>
      <c r="BR320" s="11">
        <f t="shared" ca="1" si="80"/>
        <v>0.40377192455687111</v>
      </c>
      <c r="BT320" s="12">
        <f t="shared" ca="1" si="74"/>
        <v>0.59622807544312884</v>
      </c>
      <c r="BU320" s="12">
        <f t="shared" ca="1" si="81"/>
        <v>0.35548791794661733</v>
      </c>
      <c r="BW320" s="12">
        <f t="shared" ca="1" si="82"/>
        <v>0.51713200820092309</v>
      </c>
      <c r="BY320">
        <f t="shared" ca="1" si="75"/>
        <v>0</v>
      </c>
      <c r="CA320">
        <f t="shared" ca="1" si="83"/>
        <v>0</v>
      </c>
      <c r="CB320">
        <f t="shared" ca="1" si="76"/>
        <v>0</v>
      </c>
      <c r="CC320">
        <f t="shared" ca="1" si="77"/>
        <v>0</v>
      </c>
      <c r="CD320">
        <f t="shared" ca="1" si="78"/>
        <v>1</v>
      </c>
      <c r="CF320">
        <f t="shared" ca="1" si="84"/>
        <v>1</v>
      </c>
    </row>
    <row r="321" spans="1:84" x14ac:dyDescent="0.45">
      <c r="A321">
        <v>0</v>
      </c>
      <c r="C321">
        <v>1</v>
      </c>
      <c r="D321">
        <v>0</v>
      </c>
      <c r="E321">
        <v>0</v>
      </c>
      <c r="F321">
        <v>2</v>
      </c>
      <c r="G321">
        <v>1</v>
      </c>
      <c r="H321">
        <v>-1.050284659567071</v>
      </c>
      <c r="I321">
        <v>2.9422594879894022</v>
      </c>
      <c r="J321">
        <v>0.78364616966791212</v>
      </c>
      <c r="K321">
        <v>2.636123305947605</v>
      </c>
      <c r="L321">
        <v>0.82815142813177312</v>
      </c>
      <c r="M321">
        <v>0.66127712431270991</v>
      </c>
      <c r="N321">
        <v>-0.1798743562941677</v>
      </c>
      <c r="P321" s="5" cm="1">
        <f t="array" ref="P321">MMULT($C321:$N321,CU$4:CU$15)</f>
        <v>-0.50131695851773728</v>
      </c>
      <c r="Q321" s="5" cm="1">
        <f t="array" ref="Q321">MMULT($C321:$N321,CV$4:CV$15)</f>
        <v>-1.4868300679472792</v>
      </c>
      <c r="R321" s="5" cm="1">
        <f t="array" ref="R321">MMULT($C321:$N321,CW$4:CW$15)</f>
        <v>-2.434896550868682</v>
      </c>
      <c r="S321" s="5" cm="1">
        <f t="array" ref="S321">MMULT($C321:$N321,CX$4:CX$15)</f>
        <v>2.0906593260587605</v>
      </c>
      <c r="T321" s="5" cm="1">
        <f t="array" ref="T321">MMULT($C321:$N321,CY$4:CY$15)</f>
        <v>3.7573722619911085</v>
      </c>
      <c r="U321" s="5" cm="1">
        <f t="array" ref="U321">MMULT($C321:$N321,CZ$4:CZ$15)</f>
        <v>2.0827194434986613</v>
      </c>
      <c r="V321" s="5" cm="1">
        <f t="array" ref="V321">MMULT($C321:$N321,DA$4:DA$15)</f>
        <v>1.5981396634382306E-2</v>
      </c>
      <c r="W321" s="5" cm="1">
        <f t="array" ref="W321">MMULT($C321:$N321,DB$4:DB$15)</f>
        <v>3.8283959626091226</v>
      </c>
      <c r="X321" s="5" cm="1">
        <f t="array" ref="X321">MMULT($C321:$N321,DC$4:DC$15)</f>
        <v>0.40814853221027259</v>
      </c>
      <c r="Y321" s="5" cm="1">
        <f t="array" ref="Y321">MMULT($C321:$N321,DD$4:DD$15)</f>
        <v>-1.7103748350465651</v>
      </c>
      <c r="Z321" s="5" cm="1">
        <f t="array" ref="Z321">MMULT($C321:$N321,DE$4:DE$15)</f>
        <v>0.78377669908583658</v>
      </c>
      <c r="AA321" s="5" cm="1">
        <f t="array" ref="AA321">MMULT($C321:$N321,DF$4:DF$15)</f>
        <v>1.8995532341438681</v>
      </c>
      <c r="AB321" s="5" cm="1">
        <f t="array" ref="AB321">MMULT($C321:$N321,DG$4:DG$15)</f>
        <v>-0.38103677374877809</v>
      </c>
      <c r="AC321" s="5" cm="1">
        <f t="array" ref="AC321">MMULT($C321:$N321,DH$4:DH$15)</f>
        <v>0.6136692991654451</v>
      </c>
      <c r="AD321" s="5" cm="1">
        <f t="array" ref="AD321">MMULT($C321:$N321,DI$4:DI$15)</f>
        <v>4.290980091181801</v>
      </c>
      <c r="AE321" s="5" cm="1">
        <f t="array" ref="AE321">MMULT($C321:$N321,DJ$4:DJ$15)</f>
        <v>5.4857874368036539</v>
      </c>
      <c r="AF321">
        <v>1</v>
      </c>
      <c r="AG321" s="7">
        <f t="shared" si="90"/>
        <v>0</v>
      </c>
      <c r="AH321" s="7">
        <f t="shared" si="90"/>
        <v>0</v>
      </c>
      <c r="AI321" s="7">
        <f t="shared" si="90"/>
        <v>0</v>
      </c>
      <c r="AJ321" s="7">
        <f t="shared" si="90"/>
        <v>2.0906593260587605</v>
      </c>
      <c r="AK321" s="7">
        <f t="shared" si="90"/>
        <v>3.7573722619911085</v>
      </c>
      <c r="AL321" s="7">
        <f t="shared" si="88"/>
        <v>2.0827194434986613</v>
      </c>
      <c r="AM321" s="7">
        <f t="shared" si="88"/>
        <v>1.5981396634382306E-2</v>
      </c>
      <c r="AN321" s="7">
        <f t="shared" si="88"/>
        <v>3.8283959626091226</v>
      </c>
      <c r="AO321" s="7">
        <f t="shared" si="88"/>
        <v>0.40814853221027259</v>
      </c>
      <c r="AP321" s="7">
        <f t="shared" si="88"/>
        <v>0</v>
      </c>
      <c r="AQ321" s="7">
        <f t="shared" si="88"/>
        <v>0.78377669908583658</v>
      </c>
      <c r="AR321" s="7">
        <f t="shared" si="88"/>
        <v>1.8995532341438681</v>
      </c>
      <c r="AS321" s="7">
        <f t="shared" si="89"/>
        <v>0</v>
      </c>
      <c r="AT321" s="7">
        <f t="shared" si="89"/>
        <v>0.6136692991654451</v>
      </c>
      <c r="AU321" s="7">
        <f t="shared" si="89"/>
        <v>4.290980091181801</v>
      </c>
      <c r="AV321" s="7">
        <f t="shared" si="89"/>
        <v>5.4857874368036539</v>
      </c>
      <c r="AX321" s="8" cm="1">
        <f t="array" ref="AX321">MMULT($AF321:$AV321,CU$21:CU$37)</f>
        <v>-8.551397012554407</v>
      </c>
      <c r="AY321" s="8" cm="1">
        <f t="array" ref="AY321">MMULT($AF321:$AV321,CV$21:CV$37)</f>
        <v>4.8988367950949048</v>
      </c>
      <c r="AZ321" s="8" cm="1">
        <f t="array" ref="AZ321">MMULT($AF321:$AV321,CW$21:CW$37)</f>
        <v>15.741826653215149</v>
      </c>
      <c r="BA321" s="8" cm="1">
        <f t="array" ref="BA321">MMULT($AF321:$AV321,CX$21:CX$37)</f>
        <v>3.1585087106044547</v>
      </c>
      <c r="BB321" s="8" cm="1">
        <f t="array" ref="BB321">MMULT($AF321:$AV321,CY$21:CY$37)</f>
        <v>-2.6818530291280815</v>
      </c>
      <c r="BC321" s="8" cm="1">
        <f t="array" ref="BC321">MMULT($AF321:$AV321,CZ$21:CZ$37)</f>
        <v>-8.4832476285166116</v>
      </c>
      <c r="BD321" s="8" cm="1">
        <f t="array" ref="BD321">MMULT($AF321:$AV321,DA$21:DA$37)</f>
        <v>-0.37694078184690794</v>
      </c>
      <c r="BE321" s="8" cm="1">
        <f t="array" ref="BE321">MMULT($AF321:$AV321,DB$21:DB$37)</f>
        <v>-13.496883772557954</v>
      </c>
      <c r="BF321" s="11">
        <v>1</v>
      </c>
      <c r="BG321" s="11">
        <f t="shared" si="87"/>
        <v>0</v>
      </c>
      <c r="BH321" s="11">
        <f t="shared" si="87"/>
        <v>4.8988367950949048</v>
      </c>
      <c r="BI321" s="11">
        <f t="shared" si="87"/>
        <v>15.741826653215149</v>
      </c>
      <c r="BJ321" s="11">
        <f t="shared" si="87"/>
        <v>3.1585087106044547</v>
      </c>
      <c r="BK321" s="11">
        <f t="shared" si="87"/>
        <v>0</v>
      </c>
      <c r="BL321" s="11">
        <f t="shared" si="87"/>
        <v>0</v>
      </c>
      <c r="BM321" s="11">
        <f t="shared" si="87"/>
        <v>0</v>
      </c>
      <c r="BN321" s="11">
        <f t="shared" si="87"/>
        <v>0</v>
      </c>
      <c r="BP321" s="8" cm="1">
        <f t="array" aca="1" ref="BP321" ca="1">MMULT(BF321:BN321,CU$43:CU$51)</f>
        <v>-4.4585780252596923</v>
      </c>
      <c r="BQ321" s="11">
        <f t="shared" ca="1" si="79"/>
        <v>0.98855371802594627</v>
      </c>
      <c r="BR321" s="11">
        <f t="shared" ca="1" si="80"/>
        <v>0.98855371802594627</v>
      </c>
      <c r="BT321" s="12">
        <f t="shared" ca="1" si="74"/>
        <v>-0.98855371802594627</v>
      </c>
      <c r="BU321" s="12">
        <f t="shared" ca="1" si="81"/>
        <v>0.97723845342292204</v>
      </c>
      <c r="BW321" s="12">
        <f t="shared" ca="1" si="82"/>
        <v>4.4700903201375866</v>
      </c>
      <c r="BY321">
        <f t="shared" ca="1" si="75"/>
        <v>1</v>
      </c>
      <c r="CA321">
        <f t="shared" ca="1" si="83"/>
        <v>0</v>
      </c>
      <c r="CB321">
        <f t="shared" ca="1" si="76"/>
        <v>0</v>
      </c>
      <c r="CC321">
        <f t="shared" ca="1" si="77"/>
        <v>1</v>
      </c>
      <c r="CD321">
        <f t="shared" ca="1" si="78"/>
        <v>0</v>
      </c>
      <c r="CF321">
        <f t="shared" ca="1" si="84"/>
        <v>1</v>
      </c>
    </row>
    <row r="322" spans="1:84" x14ac:dyDescent="0.45">
      <c r="A322">
        <v>0</v>
      </c>
      <c r="C322">
        <v>1</v>
      </c>
      <c r="D322">
        <v>0</v>
      </c>
      <c r="E322">
        <v>0</v>
      </c>
      <c r="F322">
        <v>3</v>
      </c>
      <c r="G322">
        <v>1</v>
      </c>
      <c r="H322">
        <v>-0.77490621128704196</v>
      </c>
      <c r="I322">
        <v>-3.2911236105428399E-2</v>
      </c>
      <c r="J322">
        <v>1.0160070144416611</v>
      </c>
      <c r="K322">
        <v>-0.65206815497385195</v>
      </c>
      <c r="L322">
        <v>1.2985003383923239</v>
      </c>
      <c r="M322">
        <v>1.6040389946571869</v>
      </c>
      <c r="N322">
        <v>-0.1798743562941677</v>
      </c>
      <c r="P322" s="5" cm="1">
        <f t="array" ref="P322">MMULT($C322:$N322,CU$4:CU$15)</f>
        <v>-0.55688456483515592</v>
      </c>
      <c r="Q322" s="5" cm="1">
        <f t="array" ref="Q322">MMULT($C322:$N322,CV$4:CV$15)</f>
        <v>1.3987042838140322</v>
      </c>
      <c r="R322" s="5" cm="1">
        <f t="array" ref="R322">MMULT($C322:$N322,CW$4:CW$15)</f>
        <v>1.3879801918106729</v>
      </c>
      <c r="S322" s="5" cm="1">
        <f t="array" ref="S322">MMULT($C322:$N322,CX$4:CX$15)</f>
        <v>-2.766488260506343</v>
      </c>
      <c r="T322" s="5" cm="1">
        <f t="array" ref="T322">MMULT($C322:$N322,CY$4:CY$15)</f>
        <v>-0.72217355647355119</v>
      </c>
      <c r="U322" s="5" cm="1">
        <f t="array" ref="U322">MMULT($C322:$N322,CZ$4:CZ$15)</f>
        <v>1.3369469900367261</v>
      </c>
      <c r="V322" s="5" cm="1">
        <f t="array" ref="V322">MMULT($C322:$N322,DA$4:DA$15)</f>
        <v>-1.5176174679005991</v>
      </c>
      <c r="W322" s="5" cm="1">
        <f t="array" ref="W322">MMULT($C322:$N322,DB$4:DB$15)</f>
        <v>2.5642274403000185</v>
      </c>
      <c r="X322" s="5" cm="1">
        <f t="array" ref="X322">MMULT($C322:$N322,DC$4:DC$15)</f>
        <v>-1.7463110767243197</v>
      </c>
      <c r="Y322" s="5" cm="1">
        <f t="array" ref="Y322">MMULT($C322:$N322,DD$4:DD$15)</f>
        <v>-2.4371650309856614</v>
      </c>
      <c r="Z322" s="5" cm="1">
        <f t="array" ref="Z322">MMULT($C322:$N322,DE$4:DE$15)</f>
        <v>-0.52115648812591875</v>
      </c>
      <c r="AA322" s="5" cm="1">
        <f t="array" ref="AA322">MMULT($C322:$N322,DF$4:DF$15)</f>
        <v>3.2083837371277748</v>
      </c>
      <c r="AB322" s="5" cm="1">
        <f t="array" ref="AB322">MMULT($C322:$N322,DG$4:DG$15)</f>
        <v>1.4975389635183911</v>
      </c>
      <c r="AC322" s="5" cm="1">
        <f t="array" ref="AC322">MMULT($C322:$N322,DH$4:DH$15)</f>
        <v>-0.93073317381054221</v>
      </c>
      <c r="AD322" s="5" cm="1">
        <f t="array" ref="AD322">MMULT($C322:$N322,DI$4:DI$15)</f>
        <v>2.6796387377368163</v>
      </c>
      <c r="AE322" s="5" cm="1">
        <f t="array" ref="AE322">MMULT($C322:$N322,DJ$4:DJ$15)</f>
        <v>3.5325478869349807</v>
      </c>
      <c r="AF322">
        <v>1</v>
      </c>
      <c r="AG322" s="7">
        <f t="shared" si="90"/>
        <v>0</v>
      </c>
      <c r="AH322" s="7">
        <f t="shared" si="90"/>
        <v>1.3987042838140322</v>
      </c>
      <c r="AI322" s="7">
        <f t="shared" si="90"/>
        <v>1.3879801918106729</v>
      </c>
      <c r="AJ322" s="7">
        <f t="shared" si="90"/>
        <v>0</v>
      </c>
      <c r="AK322" s="7">
        <f t="shared" si="90"/>
        <v>0</v>
      </c>
      <c r="AL322" s="7">
        <f t="shared" si="88"/>
        <v>1.3369469900367261</v>
      </c>
      <c r="AM322" s="7">
        <f t="shared" si="88"/>
        <v>0</v>
      </c>
      <c r="AN322" s="7">
        <f t="shared" si="88"/>
        <v>2.5642274403000185</v>
      </c>
      <c r="AO322" s="7">
        <f t="shared" si="88"/>
        <v>0</v>
      </c>
      <c r="AP322" s="7">
        <f t="shared" si="88"/>
        <v>0</v>
      </c>
      <c r="AQ322" s="7">
        <f t="shared" si="88"/>
        <v>0</v>
      </c>
      <c r="AR322" s="7">
        <f t="shared" si="88"/>
        <v>3.2083837371277748</v>
      </c>
      <c r="AS322" s="7">
        <f t="shared" si="89"/>
        <v>1.4975389635183911</v>
      </c>
      <c r="AT322" s="7">
        <f t="shared" si="89"/>
        <v>0</v>
      </c>
      <c r="AU322" s="7">
        <f t="shared" si="89"/>
        <v>2.6796387377368163</v>
      </c>
      <c r="AV322" s="7">
        <f t="shared" si="89"/>
        <v>3.5325478869349807</v>
      </c>
      <c r="AX322" s="8" cm="1">
        <f t="array" ref="AX322">MMULT($AF322:$AV322,CU$21:CU$37)</f>
        <v>-8.881735007440227</v>
      </c>
      <c r="AY322" s="8" cm="1">
        <f t="array" ref="AY322">MMULT($AF322:$AV322,CV$21:CV$37)</f>
        <v>6.006035246805979</v>
      </c>
      <c r="AZ322" s="8" cm="1">
        <f t="array" ref="AZ322">MMULT($AF322:$AV322,CW$21:CW$37)</f>
        <v>9.7571492627697403</v>
      </c>
      <c r="BA322" s="8" cm="1">
        <f t="array" ref="BA322">MMULT($AF322:$AV322,CX$21:CX$37)</f>
        <v>-0.16395181769266576</v>
      </c>
      <c r="BB322" s="8" cm="1">
        <f t="array" ref="BB322">MMULT($AF322:$AV322,CY$21:CY$37)</f>
        <v>-3.9536829415514818</v>
      </c>
      <c r="BC322" s="8" cm="1">
        <f t="array" ref="BC322">MMULT($AF322:$AV322,CZ$21:CZ$37)</f>
        <v>-2.6405410430987999</v>
      </c>
      <c r="BD322" s="8" cm="1">
        <f t="array" ref="BD322">MMULT($AF322:$AV322,DA$21:DA$37)</f>
        <v>1.994315932201745</v>
      </c>
      <c r="BE322" s="8" cm="1">
        <f t="array" ref="BE322">MMULT($AF322:$AV322,DB$21:DB$37)</f>
        <v>-5.8446862188032824</v>
      </c>
      <c r="BF322" s="11">
        <v>1</v>
      </c>
      <c r="BG322" s="11">
        <f t="shared" si="87"/>
        <v>0</v>
      </c>
      <c r="BH322" s="11">
        <f t="shared" si="87"/>
        <v>6.006035246805979</v>
      </c>
      <c r="BI322" s="11">
        <f t="shared" si="87"/>
        <v>9.7571492627697403</v>
      </c>
      <c r="BJ322" s="11">
        <f t="shared" si="87"/>
        <v>0</v>
      </c>
      <c r="BK322" s="11">
        <f t="shared" si="87"/>
        <v>0</v>
      </c>
      <c r="BL322" s="11">
        <f t="shared" si="87"/>
        <v>0</v>
      </c>
      <c r="BM322" s="11">
        <f t="shared" si="87"/>
        <v>1.994315932201745</v>
      </c>
      <c r="BN322" s="11">
        <f t="shared" si="87"/>
        <v>0</v>
      </c>
      <c r="BP322" s="8" cm="1">
        <f t="array" aca="1" ref="BP322" ca="1">MMULT(BF322:BN322,CU$43:CU$51)</f>
        <v>-5.7285736069871902</v>
      </c>
      <c r="BQ322" s="11">
        <f t="shared" ca="1" si="79"/>
        <v>0.9967588272142105</v>
      </c>
      <c r="BR322" s="11">
        <f t="shared" ca="1" si="80"/>
        <v>0.9967588272142105</v>
      </c>
      <c r="BT322" s="12">
        <f t="shared" ref="BT322:BT385" ca="1" si="91">A322-BQ322</f>
        <v>-0.9967588272142105</v>
      </c>
      <c r="BU322" s="12">
        <f t="shared" ca="1" si="81"/>
        <v>0.99352815962944829</v>
      </c>
      <c r="BW322" s="12">
        <f t="shared" ca="1" si="82"/>
        <v>5.7318200437508828</v>
      </c>
      <c r="BY322">
        <f t="shared" ref="BY322:BY385" ca="1" si="92">IF(BQ322&gt;0.5,1,0)</f>
        <v>1</v>
      </c>
      <c r="CA322">
        <f t="shared" ca="1" si="83"/>
        <v>0</v>
      </c>
      <c r="CB322">
        <f t="shared" ref="CB322:CB385" ca="1" si="93">IF(AND(BY322=0,A322=0),1,0)</f>
        <v>0</v>
      </c>
      <c r="CC322">
        <f t="shared" ref="CC322:CC385" ca="1" si="94">IF(AND(BY322=1,A322=0),1,0)</f>
        <v>1</v>
      </c>
      <c r="CD322">
        <f t="shared" ref="CD322:CD385" ca="1" si="95">IF(AND(BY322=0,A322=1),1,0)</f>
        <v>0</v>
      </c>
      <c r="CF322">
        <f t="shared" ca="1" si="84"/>
        <v>1</v>
      </c>
    </row>
    <row r="323" spans="1:84" x14ac:dyDescent="0.45">
      <c r="A323">
        <v>0</v>
      </c>
      <c r="C323">
        <v>1</v>
      </c>
      <c r="D323">
        <v>0</v>
      </c>
      <c r="E323">
        <v>0</v>
      </c>
      <c r="F323">
        <v>2</v>
      </c>
      <c r="G323">
        <v>1</v>
      </c>
      <c r="H323">
        <v>-0.63721698714702713</v>
      </c>
      <c r="I323">
        <v>0.46633106435054639</v>
      </c>
      <c r="J323">
        <v>0.4351049025072885</v>
      </c>
      <c r="K323">
        <v>0.17666302623399491</v>
      </c>
      <c r="L323">
        <v>-7.7705732370029396E-2</v>
      </c>
      <c r="M323">
        <v>0.4730583025861147</v>
      </c>
      <c r="N323">
        <v>-0.1798743562941677</v>
      </c>
      <c r="P323" s="5" cm="1">
        <f t="array" ref="P323">MMULT($C323:$N323,CU$4:CU$15)</f>
        <v>-0.65470067125260223</v>
      </c>
      <c r="Q323" s="5" cm="1">
        <f t="array" ref="Q323">MMULT($C323:$N323,CV$4:CV$15)</f>
        <v>0.46697200711223408</v>
      </c>
      <c r="R323" s="5" cm="1">
        <f t="array" ref="R323">MMULT($C323:$N323,CW$4:CW$15)</f>
        <v>0.72942928928061301</v>
      </c>
      <c r="S323" s="5" cm="1">
        <f t="array" ref="S323">MMULT($C323:$N323,CX$4:CX$15)</f>
        <v>-0.91529312583561051</v>
      </c>
      <c r="T323" s="5" cm="1">
        <f t="array" ref="T323">MMULT($C323:$N323,CY$4:CY$15)</f>
        <v>0.12680132751250925</v>
      </c>
      <c r="U323" s="5" cm="1">
        <f t="array" ref="U323">MMULT($C323:$N323,CZ$4:CZ$15)</f>
        <v>1.4416603673109558</v>
      </c>
      <c r="V323" s="5" cm="1">
        <f t="array" ref="V323">MMULT($C323:$N323,DA$4:DA$15)</f>
        <v>-0.86555963098606625</v>
      </c>
      <c r="W323" s="5" cm="1">
        <f t="array" ref="W323">MMULT($C323:$N323,DB$4:DB$15)</f>
        <v>2.6769879107969841</v>
      </c>
      <c r="X323" s="5" cm="1">
        <f t="array" ref="X323">MMULT($C323:$N323,DC$4:DC$15)</f>
        <v>-0.6704230627748442</v>
      </c>
      <c r="Y323" s="5" cm="1">
        <f t="array" ref="Y323">MMULT($C323:$N323,DD$4:DD$15)</f>
        <v>-0.50523141987938769</v>
      </c>
      <c r="Z323" s="5" cm="1">
        <f t="array" ref="Z323">MMULT($C323:$N323,DE$4:DE$15)</f>
        <v>-0.56681165006696732</v>
      </c>
      <c r="AA323" s="5" cm="1">
        <f t="array" ref="AA323">MMULT($C323:$N323,DF$4:DF$15)</f>
        <v>1.5471323204836647</v>
      </c>
      <c r="AB323" s="5" cm="1">
        <f t="array" ref="AB323">MMULT($C323:$N323,DG$4:DG$15)</f>
        <v>1.2034109984933383</v>
      </c>
      <c r="AC323" s="5" cm="1">
        <f t="array" ref="AC323">MMULT($C323:$N323,DH$4:DH$15)</f>
        <v>0.39759387849229733</v>
      </c>
      <c r="AD323" s="5" cm="1">
        <f t="array" ref="AD323">MMULT($C323:$N323,DI$4:DI$15)</f>
        <v>1.5628346741663552</v>
      </c>
      <c r="AE323" s="5" cm="1">
        <f t="array" ref="AE323">MMULT($C323:$N323,DJ$4:DJ$15)</f>
        <v>2.7467458873698547</v>
      </c>
      <c r="AF323">
        <v>1</v>
      </c>
      <c r="AG323" s="7">
        <f t="shared" si="90"/>
        <v>0</v>
      </c>
      <c r="AH323" s="7">
        <f t="shared" si="90"/>
        <v>0.46697200711223408</v>
      </c>
      <c r="AI323" s="7">
        <f t="shared" si="90"/>
        <v>0.72942928928061301</v>
      </c>
      <c r="AJ323" s="7">
        <f t="shared" si="90"/>
        <v>0</v>
      </c>
      <c r="AK323" s="7">
        <f t="shared" si="90"/>
        <v>0.12680132751250925</v>
      </c>
      <c r="AL323" s="7">
        <f t="shared" si="88"/>
        <v>1.4416603673109558</v>
      </c>
      <c r="AM323" s="7">
        <f t="shared" si="88"/>
        <v>0</v>
      </c>
      <c r="AN323" s="7">
        <f t="shared" si="88"/>
        <v>2.6769879107969841</v>
      </c>
      <c r="AO323" s="7">
        <f t="shared" si="88"/>
        <v>0</v>
      </c>
      <c r="AP323" s="7">
        <f t="shared" si="88"/>
        <v>0</v>
      </c>
      <c r="AQ323" s="7">
        <f t="shared" si="88"/>
        <v>0</v>
      </c>
      <c r="AR323" s="7">
        <f t="shared" si="88"/>
        <v>1.5471323204836647</v>
      </c>
      <c r="AS323" s="7">
        <f t="shared" si="89"/>
        <v>1.2034109984933383</v>
      </c>
      <c r="AT323" s="7">
        <f t="shared" si="89"/>
        <v>0.39759387849229733</v>
      </c>
      <c r="AU323" s="7">
        <f t="shared" si="89"/>
        <v>1.5628346741663552</v>
      </c>
      <c r="AV323" s="7">
        <f t="shared" si="89"/>
        <v>2.7467458873698547</v>
      </c>
      <c r="AX323" s="8" cm="1">
        <f t="array" ref="AX323">MMULT($AF323:$AV323,CU$21:CU$37)</f>
        <v>-6.0762266731631964</v>
      </c>
      <c r="AY323" s="8" cm="1">
        <f t="array" ref="AY323">MMULT($AF323:$AV323,CV$21:CV$37)</f>
        <v>2.847283639427507</v>
      </c>
      <c r="AZ323" s="8" cm="1">
        <f t="array" ref="AZ323">MMULT($AF323:$AV323,CW$21:CW$37)</f>
        <v>7.5108502947650422</v>
      </c>
      <c r="BA323" s="8" cm="1">
        <f t="array" ref="BA323">MMULT($AF323:$AV323,CX$21:CX$37)</f>
        <v>0.48391131167085344</v>
      </c>
      <c r="BB323" s="8" cm="1">
        <f t="array" ref="BB323">MMULT($AF323:$AV323,CY$21:CY$37)</f>
        <v>-2.6938805366714607</v>
      </c>
      <c r="BC323" s="8" cm="1">
        <f t="array" ref="BC323">MMULT($AF323:$AV323,CZ$21:CZ$37)</f>
        <v>-2.8825812005553599</v>
      </c>
      <c r="BD323" s="8" cm="1">
        <f t="array" ref="BD323">MMULT($AF323:$AV323,DA$21:DA$37)</f>
        <v>0.37135264765820875</v>
      </c>
      <c r="BE323" s="8" cm="1">
        <f t="array" ref="BE323">MMULT($AF323:$AV323,DB$21:DB$37)</f>
        <v>-4.2557779226576766</v>
      </c>
      <c r="BF323" s="11">
        <v>1</v>
      </c>
      <c r="BG323" s="11">
        <f t="shared" si="87"/>
        <v>0</v>
      </c>
      <c r="BH323" s="11">
        <f t="shared" si="87"/>
        <v>2.847283639427507</v>
      </c>
      <c r="BI323" s="11">
        <f t="shared" si="87"/>
        <v>7.5108502947650422</v>
      </c>
      <c r="BJ323" s="11">
        <f t="shared" si="87"/>
        <v>0.48391131167085344</v>
      </c>
      <c r="BK323" s="11">
        <f t="shared" si="87"/>
        <v>0</v>
      </c>
      <c r="BL323" s="11">
        <f t="shared" si="87"/>
        <v>0</v>
      </c>
      <c r="BM323" s="11">
        <f t="shared" si="87"/>
        <v>0.37135264765820875</v>
      </c>
      <c r="BN323" s="11">
        <f t="shared" si="87"/>
        <v>0</v>
      </c>
      <c r="BP323" s="8" cm="1">
        <f t="array" aca="1" ref="BP323" ca="1">MMULT(BF323:BN323,CU$43:CU$51)</f>
        <v>-2.9160132836005919</v>
      </c>
      <c r="BQ323" s="11">
        <f t="shared" ref="BQ323:BQ386" ca="1" si="96">1/(1+EXP(BP323))</f>
        <v>0.94863237751913032</v>
      </c>
      <c r="BR323" s="11">
        <f t="shared" ref="BR323:BR386" ca="1" si="97">MAX(MIN(BQ323,1-0.0000000001),0.0000000001)</f>
        <v>0.94863237751913032</v>
      </c>
      <c r="BT323" s="12">
        <f t="shared" ca="1" si="91"/>
        <v>-0.94863237751913032</v>
      </c>
      <c r="BU323" s="12">
        <f t="shared" ref="BU323:BU386" ca="1" si="98">BT323^2</f>
        <v>0.89990338767759781</v>
      </c>
      <c r="BW323" s="12">
        <f t="shared" ref="BW323:BW386" ca="1" si="99">-(B323*LN(BR323)+(1-B323)*LN(1-BR323))</f>
        <v>2.968747217823001</v>
      </c>
      <c r="BY323">
        <f t="shared" ca="1" si="92"/>
        <v>1</v>
      </c>
      <c r="CA323">
        <f t="shared" ref="CA323:CA386" ca="1" si="100">IF(AND(BY323=1,A323=1),1,0)</f>
        <v>0</v>
      </c>
      <c r="CB323">
        <f t="shared" ca="1" si="93"/>
        <v>0</v>
      </c>
      <c r="CC323">
        <f t="shared" ca="1" si="94"/>
        <v>1</v>
      </c>
      <c r="CD323">
        <f t="shared" ca="1" si="95"/>
        <v>0</v>
      </c>
      <c r="CF323">
        <f t="shared" ref="CF323:CF386" ca="1" si="101">SUM(CA323:CD323)</f>
        <v>1</v>
      </c>
    </row>
    <row r="324" spans="1:84" x14ac:dyDescent="0.45">
      <c r="A324">
        <v>1</v>
      </c>
      <c r="C324">
        <v>1</v>
      </c>
      <c r="D324">
        <v>1</v>
      </c>
      <c r="E324">
        <v>0</v>
      </c>
      <c r="F324">
        <v>2</v>
      </c>
      <c r="G324">
        <v>1</v>
      </c>
      <c r="H324">
        <v>1.4281213749531949</v>
      </c>
      <c r="I324">
        <v>-0.83866306400787016</v>
      </c>
      <c r="J324">
        <v>-0.72669932136145687</v>
      </c>
      <c r="K324">
        <v>-0.64315706700387509</v>
      </c>
      <c r="L324">
        <v>-0.56547497264023072</v>
      </c>
      <c r="M324">
        <v>-0.89998608932574353</v>
      </c>
      <c r="N324">
        <v>-0.6465033225915765</v>
      </c>
      <c r="P324" s="5" cm="1">
        <f t="array" ref="P324">MMULT($C324:$N324,CU$4:CU$15)</f>
        <v>2.3519166132511731</v>
      </c>
      <c r="Q324" s="5" cm="1">
        <f t="array" ref="Q324">MMULT($C324:$N324,CV$4:CV$15)</f>
        <v>1.6639185736690796</v>
      </c>
      <c r="R324" s="5" cm="1">
        <f t="array" ref="R324">MMULT($C324:$N324,CW$4:CW$15)</f>
        <v>2.281397850686409</v>
      </c>
      <c r="S324" s="5" cm="1">
        <f t="array" ref="S324">MMULT($C324:$N324,CX$4:CX$15)</f>
        <v>-1.3440473651760643</v>
      </c>
      <c r="T324" s="5" cm="1">
        <f t="array" ref="T324">MMULT($C324:$N324,CY$4:CY$15)</f>
        <v>-2.1187962804199683</v>
      </c>
      <c r="U324" s="5" cm="1">
        <f t="array" ref="U324">MMULT($C324:$N324,CZ$4:CZ$15)</f>
        <v>-0.41244945359025148</v>
      </c>
      <c r="V324" s="5" cm="1">
        <f t="array" ref="V324">MMULT($C324:$N324,DA$4:DA$15)</f>
        <v>-0.23494155438737535</v>
      </c>
      <c r="W324" s="5" cm="1">
        <f t="array" ref="W324">MMULT($C324:$N324,DB$4:DB$15)</f>
        <v>2.7931562780712698</v>
      </c>
      <c r="X324" s="5" cm="1">
        <f t="array" ref="X324">MMULT($C324:$N324,DC$4:DC$15)</f>
        <v>0.40462861534710715</v>
      </c>
      <c r="Y324" s="5" cm="1">
        <f t="array" ref="Y324">MMULT($C324:$N324,DD$4:DD$15)</f>
        <v>3.7256639745224391</v>
      </c>
      <c r="Z324" s="5" cm="1">
        <f t="array" ref="Z324">MMULT($C324:$N324,DE$4:DE$15)</f>
        <v>-0.45701823901340632</v>
      </c>
      <c r="AA324" s="5" cm="1">
        <f t="array" ref="AA324">MMULT($C324:$N324,DF$4:DF$15)</f>
        <v>1.4753302453881183</v>
      </c>
      <c r="AB324" s="5" cm="1">
        <f t="array" ref="AB324">MMULT($C324:$N324,DG$4:DG$15)</f>
        <v>0.76141896976204548</v>
      </c>
      <c r="AC324" s="5" cm="1">
        <f t="array" ref="AC324">MMULT($C324:$N324,DH$4:DH$15)</f>
        <v>-0.96708901459690211</v>
      </c>
      <c r="AD324" s="5" cm="1">
        <f t="array" ref="AD324">MMULT($C324:$N324,DI$4:DI$15)</f>
        <v>1.3519121968063326</v>
      </c>
      <c r="AE324" s="5" cm="1">
        <f t="array" ref="AE324">MMULT($C324:$N324,DJ$4:DJ$15)</f>
        <v>0.15958954176470902</v>
      </c>
      <c r="AF324">
        <v>1</v>
      </c>
      <c r="AG324" s="7">
        <f t="shared" si="90"/>
        <v>2.3519166132511731</v>
      </c>
      <c r="AH324" s="7">
        <f t="shared" si="90"/>
        <v>1.6639185736690796</v>
      </c>
      <c r="AI324" s="7">
        <f t="shared" si="90"/>
        <v>2.281397850686409</v>
      </c>
      <c r="AJ324" s="7">
        <f t="shared" si="90"/>
        <v>0</v>
      </c>
      <c r="AK324" s="7">
        <f t="shared" si="90"/>
        <v>0</v>
      </c>
      <c r="AL324" s="7">
        <f t="shared" si="88"/>
        <v>0</v>
      </c>
      <c r="AM324" s="7">
        <f t="shared" si="88"/>
        <v>0</v>
      </c>
      <c r="AN324" s="7">
        <f t="shared" si="88"/>
        <v>2.7931562780712698</v>
      </c>
      <c r="AO324" s="7">
        <f t="shared" si="88"/>
        <v>0.40462861534710715</v>
      </c>
      <c r="AP324" s="7">
        <f t="shared" si="88"/>
        <v>3.7256639745224391</v>
      </c>
      <c r="AQ324" s="7">
        <f t="shared" si="88"/>
        <v>0</v>
      </c>
      <c r="AR324" s="7">
        <f t="shared" si="88"/>
        <v>1.4753302453881183</v>
      </c>
      <c r="AS324" s="7">
        <f t="shared" si="89"/>
        <v>0.76141896976204548</v>
      </c>
      <c r="AT324" s="7">
        <f t="shared" si="89"/>
        <v>0</v>
      </c>
      <c r="AU324" s="7">
        <f t="shared" si="89"/>
        <v>1.3519121968063326</v>
      </c>
      <c r="AV324" s="7">
        <f t="shared" si="89"/>
        <v>0.15958954176470902</v>
      </c>
      <c r="AX324" s="8" cm="1">
        <f t="array" ref="AX324">MMULT($AF324:$AV324,CU$21:CU$37)</f>
        <v>-5.2026400046347518</v>
      </c>
      <c r="AY324" s="8" cm="1">
        <f t="array" ref="AY324">MMULT($AF324:$AV324,CV$21:CV$37)</f>
        <v>4.1909977852900333</v>
      </c>
      <c r="AZ324" s="8" cm="1">
        <f t="array" ref="AZ324">MMULT($AF324:$AV324,CW$21:CW$37)</f>
        <v>-5.9772773789042444E-3</v>
      </c>
      <c r="BA324" s="8" cm="1">
        <f t="array" ref="BA324">MMULT($AF324:$AV324,CX$21:CX$37)</f>
        <v>4.6648177838797498</v>
      </c>
      <c r="BB324" s="8" cm="1">
        <f t="array" ref="BB324">MMULT($AF324:$AV324,CY$21:CY$37)</f>
        <v>-6.738932631843932</v>
      </c>
      <c r="BC324" s="8" cm="1">
        <f t="array" ref="BC324">MMULT($AF324:$AV324,CZ$21:CZ$37)</f>
        <v>3.1018175090595914</v>
      </c>
      <c r="BD324" s="8" cm="1">
        <f t="array" ref="BD324">MMULT($AF324:$AV324,DA$21:DA$37)</f>
        <v>-0.59814269181567081</v>
      </c>
      <c r="BE324" s="8" cm="1">
        <f t="array" ref="BE324">MMULT($AF324:$AV324,DB$21:DB$37)</f>
        <v>-1.1755818583031927</v>
      </c>
      <c r="BF324" s="11">
        <v>1</v>
      </c>
      <c r="BG324" s="11">
        <f t="shared" si="87"/>
        <v>0</v>
      </c>
      <c r="BH324" s="11">
        <f t="shared" si="87"/>
        <v>4.1909977852900333</v>
      </c>
      <c r="BI324" s="11">
        <f t="shared" si="87"/>
        <v>0</v>
      </c>
      <c r="BJ324" s="11">
        <f t="shared" si="87"/>
        <v>4.6648177838797498</v>
      </c>
      <c r="BK324" s="11">
        <f t="shared" si="87"/>
        <v>0</v>
      </c>
      <c r="BL324" s="11">
        <f t="shared" si="87"/>
        <v>3.1018175090595914</v>
      </c>
      <c r="BM324" s="11">
        <f t="shared" si="87"/>
        <v>0</v>
      </c>
      <c r="BN324" s="11">
        <f t="shared" si="87"/>
        <v>0</v>
      </c>
      <c r="BP324" s="8" cm="1">
        <f t="array" aca="1" ref="BP324" ca="1">MMULT(BF324:BN324,CU$43:CU$51)</f>
        <v>-1.5003226935366478</v>
      </c>
      <c r="BQ324" s="11">
        <f t="shared" ca="1" si="96"/>
        <v>0.81762259985764696</v>
      </c>
      <c r="BR324" s="11">
        <f t="shared" ca="1" si="97"/>
        <v>0.81762259985764696</v>
      </c>
      <c r="BT324" s="12">
        <f t="shared" ca="1" si="91"/>
        <v>0.18237740014235304</v>
      </c>
      <c r="BU324" s="12">
        <f t="shared" ca="1" si="98"/>
        <v>3.3261516082683955E-2</v>
      </c>
      <c r="BW324" s="12">
        <f t="shared" ca="1" si="99"/>
        <v>1.7016771117468108</v>
      </c>
      <c r="BY324">
        <f t="shared" ca="1" si="92"/>
        <v>1</v>
      </c>
      <c r="CA324">
        <f t="shared" ca="1" si="100"/>
        <v>1</v>
      </c>
      <c r="CB324">
        <f t="shared" ca="1" si="93"/>
        <v>0</v>
      </c>
      <c r="CC324">
        <f t="shared" ca="1" si="94"/>
        <v>0</v>
      </c>
      <c r="CD324">
        <f t="shared" ca="1" si="95"/>
        <v>0</v>
      </c>
      <c r="CF324">
        <f t="shared" ca="1" si="101"/>
        <v>1</v>
      </c>
    </row>
    <row r="325" spans="1:84" x14ac:dyDescent="0.45">
      <c r="A325">
        <v>0</v>
      </c>
      <c r="C325">
        <v>1</v>
      </c>
      <c r="D325">
        <v>0</v>
      </c>
      <c r="E325">
        <v>7</v>
      </c>
      <c r="F325">
        <v>4</v>
      </c>
      <c r="G325">
        <v>1</v>
      </c>
      <c r="H325">
        <v>1.152742926673165</v>
      </c>
      <c r="I325">
        <v>-0.41499143280429351</v>
      </c>
      <c r="J325">
        <v>0.72555595847447485</v>
      </c>
      <c r="K325">
        <v>-0.65206815497385195</v>
      </c>
      <c r="L325">
        <v>0.23586020780367151</v>
      </c>
      <c r="M325">
        <v>1.3586397713933991</v>
      </c>
      <c r="N325">
        <v>-0.2965315978685199</v>
      </c>
      <c r="P325" s="5" cm="1">
        <f t="array" ref="P325">MMULT($C325:$N325,CU$4:CU$15)</f>
        <v>-6.216252241116436</v>
      </c>
      <c r="Q325" s="5" cm="1">
        <f t="array" ref="Q325">MMULT($C325:$N325,CV$4:CV$15)</f>
        <v>3.354993832329225</v>
      </c>
      <c r="R325" s="5" cm="1">
        <f t="array" ref="R325">MMULT($C325:$N325,CW$4:CW$15)</f>
        <v>5.2296687178236443</v>
      </c>
      <c r="S325" s="5" cm="1">
        <f t="array" ref="S325">MMULT($C325:$N325,CX$4:CX$15)</f>
        <v>-1.9689490615892635</v>
      </c>
      <c r="T325" s="5" cm="1">
        <f t="array" ref="T325">MMULT($C325:$N325,CY$4:CY$15)</f>
        <v>0.90076400614077734</v>
      </c>
      <c r="U325" s="5" cm="1">
        <f t="array" ref="U325">MMULT($C325:$N325,CZ$4:CZ$15)</f>
        <v>6.9100017868036296</v>
      </c>
      <c r="V325" s="5" cm="1">
        <f t="array" ref="V325">MMULT($C325:$N325,DA$4:DA$15)</f>
        <v>-3.1634484069414142</v>
      </c>
      <c r="W325" s="5" cm="1">
        <f t="array" ref="W325">MMULT($C325:$N325,DB$4:DB$15)</f>
        <v>-0.90836346949759283</v>
      </c>
      <c r="X325" s="5" cm="1">
        <f t="array" ref="X325">MMULT($C325:$N325,DC$4:DC$15)</f>
        <v>-0.80594538917419445</v>
      </c>
      <c r="Y325" s="5" cm="1">
        <f t="array" ref="Y325">MMULT($C325:$N325,DD$4:DD$15)</f>
        <v>-4.9035036832346295</v>
      </c>
      <c r="Z325" s="5" cm="1">
        <f t="array" ref="Z325">MMULT($C325:$N325,DE$4:DE$15)</f>
        <v>-5.9411124310980972</v>
      </c>
      <c r="AA325" s="5" cm="1">
        <f t="array" ref="AA325">MMULT($C325:$N325,DF$4:DF$15)</f>
        <v>-2.2888543567729589</v>
      </c>
      <c r="AB325" s="5" cm="1">
        <f t="array" ref="AB325">MMULT($C325:$N325,DG$4:DG$15)</f>
        <v>-4.3052891580087858</v>
      </c>
      <c r="AC325" s="5" cm="1">
        <f t="array" ref="AC325">MMULT($C325:$N325,DH$4:DH$15)</f>
        <v>2.4665005839450065</v>
      </c>
      <c r="AD325" s="5" cm="1">
        <f t="array" ref="AD325">MMULT($C325:$N325,DI$4:DI$15)</f>
        <v>-0.66268180577490599</v>
      </c>
      <c r="AE325" s="5" cm="1">
        <f t="array" ref="AE325">MMULT($C325:$N325,DJ$4:DJ$15)</f>
        <v>-0.48760268567745002</v>
      </c>
      <c r="AF325">
        <v>1</v>
      </c>
      <c r="AG325" s="7">
        <f t="shared" si="90"/>
        <v>0</v>
      </c>
      <c r="AH325" s="7">
        <f t="shared" si="90"/>
        <v>3.354993832329225</v>
      </c>
      <c r="AI325" s="7">
        <f t="shared" si="90"/>
        <v>5.2296687178236443</v>
      </c>
      <c r="AJ325" s="7">
        <f t="shared" si="90"/>
        <v>0</v>
      </c>
      <c r="AK325" s="7">
        <f t="shared" si="90"/>
        <v>0.90076400614077734</v>
      </c>
      <c r="AL325" s="7">
        <f t="shared" si="88"/>
        <v>6.9100017868036296</v>
      </c>
      <c r="AM325" s="7">
        <f t="shared" si="88"/>
        <v>0</v>
      </c>
      <c r="AN325" s="7">
        <f t="shared" si="88"/>
        <v>0</v>
      </c>
      <c r="AO325" s="7">
        <f t="shared" si="88"/>
        <v>0</v>
      </c>
      <c r="AP325" s="7">
        <f t="shared" si="88"/>
        <v>0</v>
      </c>
      <c r="AQ325" s="7">
        <f t="shared" si="88"/>
        <v>0</v>
      </c>
      <c r="AR325" s="7">
        <f t="shared" si="88"/>
        <v>0</v>
      </c>
      <c r="AS325" s="7">
        <f t="shared" si="89"/>
        <v>0</v>
      </c>
      <c r="AT325" s="7">
        <f t="shared" si="89"/>
        <v>2.4665005839450065</v>
      </c>
      <c r="AU325" s="7">
        <f t="shared" si="89"/>
        <v>0</v>
      </c>
      <c r="AV325" s="7">
        <f t="shared" si="89"/>
        <v>0</v>
      </c>
      <c r="AX325" s="8" cm="1">
        <f t="array" ref="AX325">MMULT($AF325:$AV325,CU$21:CU$37)</f>
        <v>-7.3553786607812315</v>
      </c>
      <c r="AY325" s="8" cm="1">
        <f t="array" ref="AY325">MMULT($AF325:$AV325,CV$21:CV$37)</f>
        <v>4.1047663290585934</v>
      </c>
      <c r="AZ325" s="8" cm="1">
        <f t="array" ref="AZ325">MMULT($AF325:$AV325,CW$21:CW$37)</f>
        <v>0.91712775615298003</v>
      </c>
      <c r="BA325" s="8" cm="1">
        <f t="array" ref="BA325">MMULT($AF325:$AV325,CX$21:CX$37)</f>
        <v>-6.3063453051360359</v>
      </c>
      <c r="BB325" s="8" cm="1">
        <f t="array" ref="BB325">MMULT($AF325:$AV325,CY$21:CY$37)</f>
        <v>-7.5563814063225623</v>
      </c>
      <c r="BC325" s="8" cm="1">
        <f t="array" ref="BC325">MMULT($AF325:$AV325,CZ$21:CZ$37)</f>
        <v>1.1700985441292491</v>
      </c>
      <c r="BD325" s="8" cm="1">
        <f t="array" ref="BD325">MMULT($AF325:$AV325,DA$21:DA$37)</f>
        <v>5.3389151463268956</v>
      </c>
      <c r="BE325" s="8" cm="1">
        <f t="array" ref="BE325">MMULT($AF325:$AV325,DB$21:DB$37)</f>
        <v>-3.8878267591427615</v>
      </c>
      <c r="BF325" s="11">
        <v>1</v>
      </c>
      <c r="BG325" s="11">
        <f t="shared" si="87"/>
        <v>0</v>
      </c>
      <c r="BH325" s="11">
        <f t="shared" si="87"/>
        <v>4.1047663290585934</v>
      </c>
      <c r="BI325" s="11">
        <f t="shared" si="87"/>
        <v>0.91712775615298003</v>
      </c>
      <c r="BJ325" s="11">
        <f t="shared" si="87"/>
        <v>0</v>
      </c>
      <c r="BK325" s="11">
        <f t="shared" si="87"/>
        <v>0</v>
      </c>
      <c r="BL325" s="11">
        <f t="shared" si="87"/>
        <v>1.1700985441292491</v>
      </c>
      <c r="BM325" s="11">
        <f t="shared" si="87"/>
        <v>5.3389151463268956</v>
      </c>
      <c r="BN325" s="11">
        <f t="shared" si="87"/>
        <v>0</v>
      </c>
      <c r="BP325" s="8" cm="1">
        <f t="array" aca="1" ref="BP325" ca="1">MMULT(BF325:BN325,CU$43:CU$51)</f>
        <v>-3.4082939006542379</v>
      </c>
      <c r="BQ325" s="11">
        <f t="shared" ca="1" si="96"/>
        <v>0.96796273709412373</v>
      </c>
      <c r="BR325" s="11">
        <f t="shared" ca="1" si="97"/>
        <v>0.96796273709412373</v>
      </c>
      <c r="BT325" s="12">
        <f t="shared" ca="1" si="91"/>
        <v>-0.96796273709412373</v>
      </c>
      <c r="BU325" s="12">
        <f t="shared" ca="1" si="98"/>
        <v>0.93695186040274769</v>
      </c>
      <c r="BW325" s="12">
        <f t="shared" ca="1" si="99"/>
        <v>3.440855587838215</v>
      </c>
      <c r="BY325">
        <f t="shared" ca="1" si="92"/>
        <v>1</v>
      </c>
      <c r="CA325">
        <f t="shared" ca="1" si="100"/>
        <v>0</v>
      </c>
      <c r="CB325">
        <f t="shared" ca="1" si="93"/>
        <v>0</v>
      </c>
      <c r="CC325">
        <f t="shared" ca="1" si="94"/>
        <v>1</v>
      </c>
      <c r="CD325">
        <f t="shared" ca="1" si="95"/>
        <v>0</v>
      </c>
      <c r="CF325">
        <f t="shared" ca="1" si="101"/>
        <v>1</v>
      </c>
    </row>
    <row r="326" spans="1:84" x14ac:dyDescent="0.45">
      <c r="A326">
        <v>1</v>
      </c>
      <c r="C326">
        <v>1</v>
      </c>
      <c r="D326">
        <v>1</v>
      </c>
      <c r="E326">
        <v>0</v>
      </c>
      <c r="F326">
        <v>2</v>
      </c>
      <c r="G326">
        <v>1</v>
      </c>
      <c r="H326">
        <v>5.1229133553046757E-2</v>
      </c>
      <c r="I326">
        <v>-0.32383848425257189</v>
      </c>
      <c r="J326">
        <v>-0.32006784300739599</v>
      </c>
      <c r="K326">
        <v>-0.5540461873041066</v>
      </c>
      <c r="L326">
        <v>0.32296185785192172</v>
      </c>
      <c r="M326">
        <v>0.25863179682163923</v>
      </c>
      <c r="N326">
        <v>-0.2965315978685199</v>
      </c>
      <c r="P326" s="5" cm="1">
        <f t="array" ref="P326">MMULT($C326:$N326,CU$4:CU$15)</f>
        <v>1.1305648226260623</v>
      </c>
      <c r="Q326" s="5" cm="1">
        <f t="array" ref="Q326">MMULT($C326:$N326,CV$4:CV$15)</f>
        <v>0.81374530116017818</v>
      </c>
      <c r="R326" s="5" cm="1">
        <f t="array" ref="R326">MMULT($C326:$N326,CW$4:CW$15)</f>
        <v>1.8860818948342915</v>
      </c>
      <c r="S326" s="5" cm="1">
        <f t="array" ref="S326">MMULT($C326:$N326,CX$4:CX$15)</f>
        <v>-1.9938130269580412</v>
      </c>
      <c r="T326" s="5" cm="1">
        <f t="array" ref="T326">MMULT($C326:$N326,CY$4:CY$15)</f>
        <v>-0.60683050054220822</v>
      </c>
      <c r="U326" s="5" cm="1">
        <f t="array" ref="U326">MMULT($C326:$N326,CZ$4:CZ$15)</f>
        <v>-0.50801824451045352</v>
      </c>
      <c r="V326" s="5" cm="1">
        <f t="array" ref="V326">MMULT($C326:$N326,DA$4:DA$15)</f>
        <v>-0.61957717380742849</v>
      </c>
      <c r="W326" s="5" cm="1">
        <f t="array" ref="W326">MMULT($C326:$N326,DB$4:DB$15)</f>
        <v>2.8358334494449999</v>
      </c>
      <c r="X326" s="5" cm="1">
        <f t="array" ref="X326">MMULT($C326:$N326,DC$4:DC$15)</f>
        <v>-1.0115483360275797</v>
      </c>
      <c r="Y326" s="5" cm="1">
        <f t="array" ref="Y326">MMULT($C326:$N326,DD$4:DD$15)</f>
        <v>0.9736620829587489</v>
      </c>
      <c r="Z326" s="5" cm="1">
        <f t="array" ref="Z326">MMULT($C326:$N326,DE$4:DE$15)</f>
        <v>-5.5065511110219401E-2</v>
      </c>
      <c r="AA326" s="5" cm="1">
        <f t="array" ref="AA326">MMULT($C326:$N326,DF$4:DF$15)</f>
        <v>1.8786639151395896</v>
      </c>
      <c r="AB326" s="5" cm="1">
        <f t="array" ref="AB326">MMULT($C326:$N326,DG$4:DG$15)</f>
        <v>0.82912335820319583</v>
      </c>
      <c r="AC326" s="5" cm="1">
        <f t="array" ref="AC326">MMULT($C326:$N326,DH$4:DH$15)</f>
        <v>-1.1037925801956423</v>
      </c>
      <c r="AD326" s="5" cm="1">
        <f t="array" ref="AD326">MMULT($C326:$N326,DI$4:DI$15)</f>
        <v>1.2401111687965809</v>
      </c>
      <c r="AE326" s="5" cm="1">
        <f t="array" ref="AE326">MMULT($C326:$N326,DJ$4:DJ$15)</f>
        <v>1.5087669074943726</v>
      </c>
      <c r="AF326">
        <v>1</v>
      </c>
      <c r="AG326" s="7">
        <f t="shared" si="90"/>
        <v>1.1305648226260623</v>
      </c>
      <c r="AH326" s="7">
        <f t="shared" si="90"/>
        <v>0.81374530116017818</v>
      </c>
      <c r="AI326" s="7">
        <f t="shared" si="90"/>
        <v>1.8860818948342915</v>
      </c>
      <c r="AJ326" s="7">
        <f t="shared" si="90"/>
        <v>0</v>
      </c>
      <c r="AK326" s="7">
        <f t="shared" si="90"/>
        <v>0</v>
      </c>
      <c r="AL326" s="7">
        <f t="shared" si="88"/>
        <v>0</v>
      </c>
      <c r="AM326" s="7">
        <f t="shared" si="88"/>
        <v>0</v>
      </c>
      <c r="AN326" s="7">
        <f t="shared" si="88"/>
        <v>2.8358334494449999</v>
      </c>
      <c r="AO326" s="7">
        <f t="shared" si="88"/>
        <v>0</v>
      </c>
      <c r="AP326" s="7">
        <f t="shared" si="88"/>
        <v>0.9736620829587489</v>
      </c>
      <c r="AQ326" s="7">
        <f t="shared" si="88"/>
        <v>0</v>
      </c>
      <c r="AR326" s="7">
        <f t="shared" si="88"/>
        <v>1.8786639151395896</v>
      </c>
      <c r="AS326" s="7">
        <f t="shared" si="89"/>
        <v>0.82912335820319583</v>
      </c>
      <c r="AT326" s="7">
        <f t="shared" si="89"/>
        <v>0</v>
      </c>
      <c r="AU326" s="7">
        <f t="shared" si="89"/>
        <v>1.2401111687965809</v>
      </c>
      <c r="AV326" s="7">
        <f t="shared" si="89"/>
        <v>1.5087669074943726</v>
      </c>
      <c r="AX326" s="8" cm="1">
        <f t="array" ref="AX326">MMULT($AF326:$AV326,CU$21:CU$37)</f>
        <v>-5.5637976053144849</v>
      </c>
      <c r="AY326" s="8" cm="1">
        <f t="array" ref="AY326">MMULT($AF326:$AV326,CV$21:CV$37)</f>
        <v>2.6407665470221393</v>
      </c>
      <c r="AZ326" s="8" cm="1">
        <f t="array" ref="AZ326">MMULT($AF326:$AV326,CW$21:CW$37)</f>
        <v>4.5299022272753993</v>
      </c>
      <c r="BA326" s="8" cm="1">
        <f t="array" ref="BA326">MMULT($AF326:$AV326,CX$21:CX$37)</f>
        <v>2.3069490696579606</v>
      </c>
      <c r="BB326" s="8" cm="1">
        <f t="array" ref="BB326">MMULT($AF326:$AV326,CY$21:CY$37)</f>
        <v>-4.0475943784161039</v>
      </c>
      <c r="BC326" s="8" cm="1">
        <f t="array" ref="BC326">MMULT($AF326:$AV326,CZ$21:CZ$37)</f>
        <v>-0.41353231899268539</v>
      </c>
      <c r="BD326" s="8" cm="1">
        <f t="array" ref="BD326">MMULT($AF326:$AV326,DA$21:DA$37)</f>
        <v>-6.0854035958611163E-2</v>
      </c>
      <c r="BE326" s="8" cm="1">
        <f t="array" ref="BE326">MMULT($AF326:$AV326,DB$21:DB$37)</f>
        <v>-3.5935689843209873</v>
      </c>
      <c r="BF326" s="11">
        <v>1</v>
      </c>
      <c r="BG326" s="11">
        <f t="shared" si="87"/>
        <v>0</v>
      </c>
      <c r="BH326" s="11">
        <f t="shared" si="87"/>
        <v>2.6407665470221393</v>
      </c>
      <c r="BI326" s="11">
        <f t="shared" si="87"/>
        <v>4.5299022272753993</v>
      </c>
      <c r="BJ326" s="11">
        <f t="shared" si="87"/>
        <v>2.3069490696579606</v>
      </c>
      <c r="BK326" s="11">
        <f t="shared" si="87"/>
        <v>0</v>
      </c>
      <c r="BL326" s="11">
        <f t="shared" si="87"/>
        <v>0</v>
      </c>
      <c r="BM326" s="11">
        <f t="shared" si="87"/>
        <v>0</v>
      </c>
      <c r="BN326" s="11">
        <f t="shared" si="87"/>
        <v>0</v>
      </c>
      <c r="BP326" s="8" cm="1">
        <f t="array" aca="1" ref="BP326" ca="1">MMULT(BF326:BN326,CU$43:CU$51)</f>
        <v>-1.3795331143487</v>
      </c>
      <c r="BQ326" s="11">
        <f t="shared" ca="1" si="96"/>
        <v>0.79891600590064193</v>
      </c>
      <c r="BR326" s="11">
        <f t="shared" ca="1" si="97"/>
        <v>0.79891600590064193</v>
      </c>
      <c r="BT326" s="12">
        <f t="shared" ca="1" si="91"/>
        <v>0.20108399409935807</v>
      </c>
      <c r="BU326" s="12">
        <f t="shared" ca="1" si="98"/>
        <v>4.0434772682950669E-2</v>
      </c>
      <c r="BW326" s="12">
        <f t="shared" ca="1" si="99"/>
        <v>1.6040325771197144</v>
      </c>
      <c r="BY326">
        <f t="shared" ca="1" si="92"/>
        <v>1</v>
      </c>
      <c r="CA326">
        <f t="shared" ca="1" si="100"/>
        <v>1</v>
      </c>
      <c r="CB326">
        <f t="shared" ca="1" si="93"/>
        <v>0</v>
      </c>
      <c r="CC326">
        <f t="shared" ca="1" si="94"/>
        <v>0</v>
      </c>
      <c r="CD326">
        <f t="shared" ca="1" si="95"/>
        <v>0</v>
      </c>
      <c r="CF326">
        <f t="shared" ca="1" si="101"/>
        <v>1</v>
      </c>
    </row>
    <row r="327" spans="1:84" x14ac:dyDescent="0.45">
      <c r="A327">
        <v>0</v>
      </c>
      <c r="C327">
        <v>1</v>
      </c>
      <c r="D327">
        <v>0</v>
      </c>
      <c r="E327">
        <v>0</v>
      </c>
      <c r="F327">
        <v>3</v>
      </c>
      <c r="G327">
        <v>1</v>
      </c>
      <c r="H327">
        <v>-1.050284659567071</v>
      </c>
      <c r="I327">
        <v>-0.71052275602684223</v>
      </c>
      <c r="J327">
        <v>-0.90096995494176868</v>
      </c>
      <c r="K327">
        <v>-0.65206815497385195</v>
      </c>
      <c r="L327">
        <v>-1.0009832228814819</v>
      </c>
      <c r="M327">
        <v>-0.45088168558570318</v>
      </c>
      <c r="N327">
        <v>-0.5298460810172243</v>
      </c>
      <c r="P327" s="5" cm="1">
        <f t="array" ref="P327">MMULT($C327:$N327,CU$4:CU$15)</f>
        <v>-0.44158953981024607</v>
      </c>
      <c r="Q327" s="5" cm="1">
        <f t="array" ref="Q327">MMULT($C327:$N327,CV$4:CV$15)</f>
        <v>2.5651916471739407</v>
      </c>
      <c r="R327" s="5" cm="1">
        <f t="array" ref="R327">MMULT($C327:$N327,CW$4:CW$15)</f>
        <v>1.2275397745641141</v>
      </c>
      <c r="S327" s="5" cm="1">
        <f t="array" ref="S327">MMULT($C327:$N327,CX$4:CX$15)</f>
        <v>-2.6242120366290447</v>
      </c>
      <c r="T327" s="5" cm="1">
        <f t="array" ref="T327">MMULT($C327:$N327,CY$4:CY$15)</f>
        <v>-0.42662962125897075</v>
      </c>
      <c r="U327" s="5" cm="1">
        <f t="array" ref="U327">MMULT($C327:$N327,CZ$4:CZ$15)</f>
        <v>1.1933054093836435</v>
      </c>
      <c r="V327" s="5" cm="1">
        <f t="array" ref="V327">MMULT($C327:$N327,DA$4:DA$15)</f>
        <v>-1.1183063796985082</v>
      </c>
      <c r="W327" s="5" cm="1">
        <f t="array" ref="W327">MMULT($C327:$N327,DB$4:DB$15)</f>
        <v>5.0041180673469352</v>
      </c>
      <c r="X327" s="5" cm="1">
        <f t="array" ref="X327">MMULT($C327:$N327,DC$4:DC$15)</f>
        <v>-0.51214651669614031</v>
      </c>
      <c r="Y327" s="5" cm="1">
        <f t="array" ref="Y327">MMULT($C327:$N327,DD$4:DD$15)</f>
        <v>1.7133017886232147</v>
      </c>
      <c r="Z327" s="5" cm="1">
        <f t="array" ref="Z327">MMULT($C327:$N327,DE$4:DE$15)</f>
        <v>-2.8260384784649104</v>
      </c>
      <c r="AA327" s="5" cm="1">
        <f t="array" ref="AA327">MMULT($C327:$N327,DF$4:DF$15)</f>
        <v>0.90068077571012384</v>
      </c>
      <c r="AB327" s="5" cm="1">
        <f t="array" ref="AB327">MMULT($C327:$N327,DG$4:DG$15)</f>
        <v>2.4355851501878485</v>
      </c>
      <c r="AC327" s="5" cm="1">
        <f t="array" ref="AC327">MMULT($C327:$N327,DH$4:DH$15)</f>
        <v>1.2048562684081818</v>
      </c>
      <c r="AD327" s="5" cm="1">
        <f t="array" ref="AD327">MMULT($C327:$N327,DI$4:DI$15)</f>
        <v>-0.49629683493196497</v>
      </c>
      <c r="AE327" s="5" cm="1">
        <f t="array" ref="AE327">MMULT($C327:$N327,DJ$4:DJ$15)</f>
        <v>1.9521017356142862</v>
      </c>
      <c r="AF327">
        <v>1</v>
      </c>
      <c r="AG327" s="7">
        <f t="shared" si="90"/>
        <v>0</v>
      </c>
      <c r="AH327" s="7">
        <f t="shared" si="90"/>
        <v>2.5651916471739407</v>
      </c>
      <c r="AI327" s="7">
        <f t="shared" si="90"/>
        <v>1.2275397745641141</v>
      </c>
      <c r="AJ327" s="7">
        <f t="shared" si="90"/>
        <v>0</v>
      </c>
      <c r="AK327" s="7">
        <f t="shared" si="90"/>
        <v>0</v>
      </c>
      <c r="AL327" s="7">
        <f t="shared" si="88"/>
        <v>1.1933054093836435</v>
      </c>
      <c r="AM327" s="7">
        <f t="shared" si="88"/>
        <v>0</v>
      </c>
      <c r="AN327" s="7">
        <f t="shared" si="88"/>
        <v>5.0041180673469352</v>
      </c>
      <c r="AO327" s="7">
        <f t="shared" si="88"/>
        <v>0</v>
      </c>
      <c r="AP327" s="7">
        <f t="shared" si="88"/>
        <v>1.7133017886232147</v>
      </c>
      <c r="AQ327" s="7">
        <f t="shared" si="88"/>
        <v>0</v>
      </c>
      <c r="AR327" s="7">
        <f t="shared" si="88"/>
        <v>0.90068077571012384</v>
      </c>
      <c r="AS327" s="7">
        <f t="shared" si="89"/>
        <v>2.4355851501878485</v>
      </c>
      <c r="AT327" s="7">
        <f t="shared" si="89"/>
        <v>1.2048562684081818</v>
      </c>
      <c r="AU327" s="7">
        <f t="shared" si="89"/>
        <v>0</v>
      </c>
      <c r="AV327" s="7">
        <f t="shared" si="89"/>
        <v>1.9521017356142862</v>
      </c>
      <c r="AX327" s="8" cm="1">
        <f t="array" ref="AX327">MMULT($AF327:$AV327,CU$21:CU$37)</f>
        <v>-7.7485470069709397</v>
      </c>
      <c r="AY327" s="8" cm="1">
        <f t="array" ref="AY327">MMULT($AF327:$AV327,CV$21:CV$37)</f>
        <v>2.516504472257874</v>
      </c>
      <c r="AZ327" s="8" cm="1">
        <f t="array" ref="AZ327">MMULT($AF327:$AV327,CW$21:CW$37)</f>
        <v>4.6663747311391024</v>
      </c>
      <c r="BA327" s="8" cm="1">
        <f t="array" ref="BA327">MMULT($AF327:$AV327,CX$21:CX$37)</f>
        <v>1.7195702963540274</v>
      </c>
      <c r="BB327" s="8" cm="1">
        <f t="array" ref="BB327">MMULT($AF327:$AV327,CY$21:CY$37)</f>
        <v>-7.1695012368700457</v>
      </c>
      <c r="BC327" s="8" cm="1">
        <f t="array" ref="BC327">MMULT($AF327:$AV327,CZ$21:CZ$37)</f>
        <v>-3.3725546931813399</v>
      </c>
      <c r="BD327" s="8" cm="1">
        <f t="array" ref="BD327">MMULT($AF327:$AV327,DA$21:DA$37)</f>
        <v>0.39378681286648209</v>
      </c>
      <c r="BE327" s="8" cm="1">
        <f t="array" ref="BE327">MMULT($AF327:$AV327,DB$21:DB$37)</f>
        <v>-1.8087904931799819</v>
      </c>
      <c r="BF327" s="11">
        <v>1</v>
      </c>
      <c r="BG327" s="11">
        <f t="shared" si="87"/>
        <v>0</v>
      </c>
      <c r="BH327" s="11">
        <f t="shared" si="87"/>
        <v>2.516504472257874</v>
      </c>
      <c r="BI327" s="11">
        <f t="shared" si="87"/>
        <v>4.6663747311391024</v>
      </c>
      <c r="BJ327" s="11">
        <f t="shared" si="87"/>
        <v>1.7195702963540274</v>
      </c>
      <c r="BK327" s="11">
        <f t="shared" si="87"/>
        <v>0</v>
      </c>
      <c r="BL327" s="11">
        <f t="shared" si="87"/>
        <v>0</v>
      </c>
      <c r="BM327" s="11">
        <f t="shared" si="87"/>
        <v>0.39378681286648209</v>
      </c>
      <c r="BN327" s="11">
        <f t="shared" si="87"/>
        <v>0</v>
      </c>
      <c r="BP327" s="8" cm="1">
        <f t="array" aca="1" ref="BP327" ca="1">MMULT(BF327:BN327,CU$43:CU$51)</f>
        <v>-1.6130631159833944</v>
      </c>
      <c r="BQ327" s="11">
        <f t="shared" ca="1" si="96"/>
        <v>0.83383622557995007</v>
      </c>
      <c r="BR327" s="11">
        <f t="shared" ca="1" si="97"/>
        <v>0.83383622557995007</v>
      </c>
      <c r="BT327" s="12">
        <f t="shared" ca="1" si="91"/>
        <v>-0.83383622557995007</v>
      </c>
      <c r="BU327" s="12">
        <f t="shared" ca="1" si="98"/>
        <v>0.69528285108941734</v>
      </c>
      <c r="BW327" s="12">
        <f t="shared" ca="1" si="99"/>
        <v>1.7947813840966254</v>
      </c>
      <c r="BY327">
        <f t="shared" ca="1" si="92"/>
        <v>1</v>
      </c>
      <c r="CA327">
        <f t="shared" ca="1" si="100"/>
        <v>0</v>
      </c>
      <c r="CB327">
        <f t="shared" ca="1" si="93"/>
        <v>0</v>
      </c>
      <c r="CC327">
        <f t="shared" ca="1" si="94"/>
        <v>1</v>
      </c>
      <c r="CD327">
        <f t="shared" ca="1" si="95"/>
        <v>0</v>
      </c>
      <c r="CF327">
        <f t="shared" ca="1" si="101"/>
        <v>1</v>
      </c>
    </row>
    <row r="328" spans="1:84" x14ac:dyDescent="0.45">
      <c r="A328">
        <v>1</v>
      </c>
      <c r="C328">
        <v>1</v>
      </c>
      <c r="D328">
        <v>0</v>
      </c>
      <c r="E328">
        <v>0</v>
      </c>
      <c r="F328">
        <v>2</v>
      </c>
      <c r="G328">
        <v>1</v>
      </c>
      <c r="H328">
        <v>-0.49952776300701229</v>
      </c>
      <c r="I328">
        <v>-0.67074006530175401</v>
      </c>
      <c r="J328">
        <v>-0.78478953255489414</v>
      </c>
      <c r="K328">
        <v>-0.65206815497385195</v>
      </c>
      <c r="L328">
        <v>-0.66999695269813109</v>
      </c>
      <c r="M328">
        <v>-0.41514393462495719</v>
      </c>
      <c r="N328">
        <v>-0.4131888394428721</v>
      </c>
      <c r="P328" s="5" cm="1">
        <f t="array" ref="P328">MMULT($C328:$N328,CU$4:CU$15)</f>
        <v>0.13856480821005068</v>
      </c>
      <c r="Q328" s="5" cm="1">
        <f t="array" ref="Q328">MMULT($C328:$N328,CV$4:CV$15)</f>
        <v>1.8418146201002137</v>
      </c>
      <c r="R328" s="5" cm="1">
        <f t="array" ref="R328">MMULT($C328:$N328,CW$4:CW$15)</f>
        <v>1.1277892005091092</v>
      </c>
      <c r="S328" s="5" cm="1">
        <f t="array" ref="S328">MMULT($C328:$N328,CX$4:CX$15)</f>
        <v>-1.7053878597641614</v>
      </c>
      <c r="T328" s="5" cm="1">
        <f t="array" ref="T328">MMULT($C328:$N328,CY$4:CY$15)</f>
        <v>-0.55222233577195423</v>
      </c>
      <c r="U328" s="5" cm="1">
        <f t="array" ref="U328">MMULT($C328:$N328,CZ$4:CZ$15)</f>
        <v>0.40166089670230504</v>
      </c>
      <c r="V328" s="5" cm="1">
        <f t="array" ref="V328">MMULT($C328:$N328,DA$4:DA$15)</f>
        <v>-1.364603583330914</v>
      </c>
      <c r="W328" s="5" cm="1">
        <f t="array" ref="W328">MMULT($C328:$N328,DB$4:DB$15)</f>
        <v>3.7806884779889507</v>
      </c>
      <c r="X328" s="5" cm="1">
        <f t="array" ref="X328">MMULT($C328:$N328,DC$4:DC$15)</f>
        <v>-0.33779768262733351</v>
      </c>
      <c r="Y328" s="5" cm="1">
        <f t="array" ref="Y328">MMULT($C328:$N328,DD$4:DD$15)</f>
        <v>1.3522667844536003</v>
      </c>
      <c r="Z328" s="5" cm="1">
        <f t="array" ref="Z328">MMULT($C328:$N328,DE$4:DE$15)</f>
        <v>-1.8619706271818299</v>
      </c>
      <c r="AA328" s="5" cm="1">
        <f t="array" ref="AA328">MMULT($C328:$N328,DF$4:DF$15)</f>
        <v>0.19488441397916653</v>
      </c>
      <c r="AB328" s="5" cm="1">
        <f t="array" ref="AB328">MMULT($C328:$N328,DG$4:DG$15)</f>
        <v>1.8420882211315461</v>
      </c>
      <c r="AC328" s="5" cm="1">
        <f t="array" ref="AC328">MMULT($C328:$N328,DH$4:DH$15)</f>
        <v>0.4312324406533844</v>
      </c>
      <c r="AD328" s="5" cm="1">
        <f t="array" ref="AD328">MMULT($C328:$N328,DI$4:DI$15)</f>
        <v>-0.6428397876973726</v>
      </c>
      <c r="AE328" s="5" cm="1">
        <f t="array" ref="AE328">MMULT($C328:$N328,DJ$4:DJ$15)</f>
        <v>1.2291234503741824</v>
      </c>
      <c r="AF328">
        <v>1</v>
      </c>
      <c r="AG328" s="7">
        <f t="shared" si="90"/>
        <v>0.13856480821005068</v>
      </c>
      <c r="AH328" s="7">
        <f t="shared" si="90"/>
        <v>1.8418146201002137</v>
      </c>
      <c r="AI328" s="7">
        <f t="shared" si="90"/>
        <v>1.1277892005091092</v>
      </c>
      <c r="AJ328" s="7">
        <f t="shared" si="90"/>
        <v>0</v>
      </c>
      <c r="AK328" s="7">
        <f t="shared" si="90"/>
        <v>0</v>
      </c>
      <c r="AL328" s="7">
        <f t="shared" si="88"/>
        <v>0.40166089670230504</v>
      </c>
      <c r="AM328" s="7">
        <f t="shared" si="88"/>
        <v>0</v>
      </c>
      <c r="AN328" s="7">
        <f t="shared" si="88"/>
        <v>3.7806884779889507</v>
      </c>
      <c r="AO328" s="7">
        <f t="shared" si="88"/>
        <v>0</v>
      </c>
      <c r="AP328" s="7">
        <f t="shared" si="88"/>
        <v>1.3522667844536003</v>
      </c>
      <c r="AQ328" s="7">
        <f t="shared" si="88"/>
        <v>0</v>
      </c>
      <c r="AR328" s="7">
        <f t="shared" si="88"/>
        <v>0.19488441397916653</v>
      </c>
      <c r="AS328" s="7">
        <f t="shared" si="89"/>
        <v>1.8420882211315461</v>
      </c>
      <c r="AT328" s="7">
        <f t="shared" si="89"/>
        <v>0.4312324406533844</v>
      </c>
      <c r="AU328" s="7">
        <f t="shared" si="89"/>
        <v>0</v>
      </c>
      <c r="AV328" s="7">
        <f t="shared" si="89"/>
        <v>1.2291234503741824</v>
      </c>
      <c r="AX328" s="8" cm="1">
        <f t="array" ref="AX328">MMULT($AF328:$AV328,CU$21:CU$37)</f>
        <v>-5.3453864964242879</v>
      </c>
      <c r="AY328" s="8" cm="1">
        <f t="array" ref="AY328">MMULT($AF328:$AV328,CV$21:CV$37)</f>
        <v>1.586715918938288</v>
      </c>
      <c r="AZ328" s="8" cm="1">
        <f t="array" ref="AZ328">MMULT($AF328:$AV328,CW$21:CW$37)</f>
        <v>2.3430532800186272</v>
      </c>
      <c r="BA328" s="8" cm="1">
        <f t="array" ref="BA328">MMULT($AF328:$AV328,CX$21:CX$37)</f>
        <v>2.5213504679696812</v>
      </c>
      <c r="BB328" s="8" cm="1">
        <f t="array" ref="BB328">MMULT($AF328:$AV328,CY$21:CY$37)</f>
        <v>-4.6060611748570963</v>
      </c>
      <c r="BC328" s="8" cm="1">
        <f t="array" ref="BC328">MMULT($AF328:$AV328,CZ$21:CZ$37)</f>
        <v>-1.4876413383863174</v>
      </c>
      <c r="BD328" s="8" cm="1">
        <f t="array" ref="BD328">MMULT($AF328:$AV328,DA$21:DA$37)</f>
        <v>6.4742693083873037E-2</v>
      </c>
      <c r="BE328" s="8" cm="1">
        <f t="array" ref="BE328">MMULT($AF328:$AV328,DB$21:DB$37)</f>
        <v>-1.1072375856904122</v>
      </c>
      <c r="BF328" s="11">
        <v>1</v>
      </c>
      <c r="BG328" s="11">
        <f t="shared" si="87"/>
        <v>0</v>
      </c>
      <c r="BH328" s="11">
        <f t="shared" si="87"/>
        <v>1.586715918938288</v>
      </c>
      <c r="BI328" s="11">
        <f t="shared" si="87"/>
        <v>2.3430532800186272</v>
      </c>
      <c r="BJ328" s="11">
        <f t="shared" si="87"/>
        <v>2.5213504679696812</v>
      </c>
      <c r="BK328" s="11">
        <f t="shared" si="87"/>
        <v>0</v>
      </c>
      <c r="BL328" s="11">
        <f t="shared" si="87"/>
        <v>0</v>
      </c>
      <c r="BM328" s="11">
        <f t="shared" si="87"/>
        <v>6.4742693083873037E-2</v>
      </c>
      <c r="BN328" s="11">
        <f t="shared" si="87"/>
        <v>0</v>
      </c>
      <c r="BP328" s="8" cm="1">
        <f t="array" aca="1" ref="BP328" ca="1">MMULT(BF328:BN328,CU$43:CU$51)</f>
        <v>-0.18896016766398135</v>
      </c>
      <c r="BQ328" s="11">
        <f t="shared" ca="1" si="96"/>
        <v>0.54709997947287337</v>
      </c>
      <c r="BR328" s="11">
        <f t="shared" ca="1" si="97"/>
        <v>0.54709997947287337</v>
      </c>
      <c r="BT328" s="12">
        <f t="shared" ca="1" si="91"/>
        <v>0.45290002052712663</v>
      </c>
      <c r="BU328" s="12">
        <f t="shared" ca="1" si="98"/>
        <v>0.20511842859347174</v>
      </c>
      <c r="BW328" s="12">
        <f t="shared" ca="1" si="99"/>
        <v>0.79208388309621935</v>
      </c>
      <c r="BY328">
        <f t="shared" ca="1" si="92"/>
        <v>1</v>
      </c>
      <c r="CA328">
        <f t="shared" ca="1" si="100"/>
        <v>1</v>
      </c>
      <c r="CB328">
        <f t="shared" ca="1" si="93"/>
        <v>0</v>
      </c>
      <c r="CC328">
        <f t="shared" ca="1" si="94"/>
        <v>0</v>
      </c>
      <c r="CD328">
        <f t="shared" ca="1" si="95"/>
        <v>0</v>
      </c>
      <c r="CF328">
        <f t="shared" ca="1" si="101"/>
        <v>1</v>
      </c>
    </row>
    <row r="329" spans="1:84" x14ac:dyDescent="0.45">
      <c r="A329">
        <v>1</v>
      </c>
      <c r="C329">
        <v>1</v>
      </c>
      <c r="D329">
        <v>1</v>
      </c>
      <c r="E329">
        <v>0</v>
      </c>
      <c r="F329">
        <v>3</v>
      </c>
      <c r="G329">
        <v>1</v>
      </c>
      <c r="H329">
        <v>-0.49952776300701229</v>
      </c>
      <c r="I329">
        <v>-0.6060605484336129</v>
      </c>
      <c r="J329">
        <v>8.6563635346664877E-2</v>
      </c>
      <c r="K329">
        <v>-0.48275748354429182</v>
      </c>
      <c r="L329">
        <v>-0.61773596266918085</v>
      </c>
      <c r="M329">
        <v>-0.58716164258268089</v>
      </c>
      <c r="N329">
        <v>-0.2965315978685199</v>
      </c>
      <c r="P329" s="5" cm="1">
        <f t="array" ref="P329">MMULT($C329:$N329,CU$4:CU$15)</f>
        <v>4.2836838075486244E-2</v>
      </c>
      <c r="Q329" s="5" cm="1">
        <f t="array" ref="Q329">MMULT($C329:$N329,CV$4:CV$15)</f>
        <v>0.87421238441096061</v>
      </c>
      <c r="R329" s="5" cm="1">
        <f t="array" ref="R329">MMULT($C329:$N329,CW$4:CW$15)</f>
        <v>2.5785248096454523</v>
      </c>
      <c r="S329" s="5" cm="1">
        <f t="array" ref="S329">MMULT($C329:$N329,CX$4:CX$15)</f>
        <v>-3.4235409363837426</v>
      </c>
      <c r="T329" s="5" cm="1">
        <f t="array" ref="T329">MMULT($C329:$N329,CY$4:CY$15)</f>
        <v>-1.087717124383764</v>
      </c>
      <c r="U329" s="5" cm="1">
        <f t="array" ref="U329">MMULT($C329:$N329,CZ$4:CZ$15)</f>
        <v>0.74018628876243531</v>
      </c>
      <c r="V329" s="5" cm="1">
        <f t="array" ref="V329">MMULT($C329:$N329,DA$4:DA$15)</f>
        <v>-3.7596472854042079E-2</v>
      </c>
      <c r="W329" s="5" cm="1">
        <f t="array" ref="W329">MMULT($C329:$N329,DB$4:DB$15)</f>
        <v>3.8740302452482438</v>
      </c>
      <c r="X329" s="5" cm="1">
        <f t="array" ref="X329">MMULT($C329:$N329,DC$4:DC$15)</f>
        <v>-0.97114609192974</v>
      </c>
      <c r="Y329" s="5" cm="1">
        <f t="array" ref="Y329">MMULT($C329:$N329,DD$4:DD$15)</f>
        <v>1.9550080639133562</v>
      </c>
      <c r="Z329" s="5" cm="1">
        <f t="array" ref="Z329">MMULT($C329:$N329,DE$4:DE$15)</f>
        <v>-1.6629074096787182</v>
      </c>
      <c r="AA329" s="5" cm="1">
        <f t="array" ref="AA329">MMULT($C329:$N329,DF$4:DF$15)</f>
        <v>2.6310370255512106</v>
      </c>
      <c r="AB329" s="5" cm="1">
        <f t="array" ref="AB329">MMULT($C329:$N329,DG$4:DG$15)</f>
        <v>1.6800897910896861</v>
      </c>
      <c r="AC329" s="5" cm="1">
        <f t="array" ref="AC329">MMULT($C329:$N329,DH$4:DH$15)</f>
        <v>0.55721884471300953</v>
      </c>
      <c r="AD329" s="5" cm="1">
        <f t="array" ref="AD329">MMULT($C329:$N329,DI$4:DI$15)</f>
        <v>1.2617988535443334</v>
      </c>
      <c r="AE329" s="5" cm="1">
        <f t="array" ref="AE329">MMULT($C329:$N329,DJ$4:DJ$15)</f>
        <v>2.877828466719782</v>
      </c>
      <c r="AF329">
        <v>1</v>
      </c>
      <c r="AG329" s="7">
        <f t="shared" si="90"/>
        <v>4.2836838075486244E-2</v>
      </c>
      <c r="AH329" s="7">
        <f t="shared" si="90"/>
        <v>0.87421238441096061</v>
      </c>
      <c r="AI329" s="7">
        <f t="shared" si="90"/>
        <v>2.5785248096454523</v>
      </c>
      <c r="AJ329" s="7">
        <f t="shared" si="90"/>
        <v>0</v>
      </c>
      <c r="AK329" s="7">
        <f t="shared" si="90"/>
        <v>0</v>
      </c>
      <c r="AL329" s="7">
        <f t="shared" si="90"/>
        <v>0.74018628876243531</v>
      </c>
      <c r="AM329" s="7">
        <f t="shared" si="90"/>
        <v>0</v>
      </c>
      <c r="AN329" s="7">
        <f t="shared" si="90"/>
        <v>3.8740302452482438</v>
      </c>
      <c r="AO329" s="7">
        <f t="shared" si="90"/>
        <v>0</v>
      </c>
      <c r="AP329" s="7">
        <f t="shared" si="90"/>
        <v>1.9550080639133562</v>
      </c>
      <c r="AQ329" s="7">
        <f t="shared" si="90"/>
        <v>0</v>
      </c>
      <c r="AR329" s="7">
        <f t="shared" si="90"/>
        <v>2.6310370255512106</v>
      </c>
      <c r="AS329" s="7">
        <f t="shared" si="89"/>
        <v>1.6800897910896861</v>
      </c>
      <c r="AT329" s="7">
        <f t="shared" si="89"/>
        <v>0.55721884471300953</v>
      </c>
      <c r="AU329" s="7">
        <f t="shared" si="89"/>
        <v>1.2617988535443334</v>
      </c>
      <c r="AV329" s="7">
        <f t="shared" si="89"/>
        <v>2.877828466719782</v>
      </c>
      <c r="AX329" s="8" cm="1">
        <f t="array" ref="AX329">MMULT($AF329:$AV329,CU$21:CU$37)</f>
        <v>-8.6871401882512824</v>
      </c>
      <c r="AY329" s="8" cm="1">
        <f t="array" ref="AY329">MMULT($AF329:$AV329,CV$21:CV$37)</f>
        <v>5.269221543012053</v>
      </c>
      <c r="AZ329" s="8" cm="1">
        <f t="array" ref="AZ329">MMULT($AF329:$AV329,CW$21:CW$37)</f>
        <v>7.1661724153438797</v>
      </c>
      <c r="BA329" s="8" cm="1">
        <f t="array" ref="BA329">MMULT($AF329:$AV329,CX$21:CX$37)</f>
        <v>2.1613655849089017</v>
      </c>
      <c r="BB329" s="8" cm="1">
        <f t="array" ref="BB329">MMULT($AF329:$AV329,CY$21:CY$37)</f>
        <v>-6.8088765974903902</v>
      </c>
      <c r="BC329" s="8" cm="1">
        <f t="array" ref="BC329">MMULT($AF329:$AV329,CZ$21:CZ$37)</f>
        <v>-2.5369190125595291</v>
      </c>
      <c r="BD329" s="8" cm="1">
        <f t="array" ref="BD329">MMULT($AF329:$AV329,DA$21:DA$37)</f>
        <v>0.34647378561456565</v>
      </c>
      <c r="BE329" s="8" cm="1">
        <f t="array" ref="BE329">MMULT($AF329:$AV329,DB$21:DB$37)</f>
        <v>-4.2552434162344994</v>
      </c>
      <c r="BF329" s="11">
        <v>1</v>
      </c>
      <c r="BG329" s="11">
        <f t="shared" si="87"/>
        <v>0</v>
      </c>
      <c r="BH329" s="11">
        <f t="shared" ref="BH329:BN365" si="102">MAX(AY329,0)</f>
        <v>5.269221543012053</v>
      </c>
      <c r="BI329" s="11">
        <f t="shared" si="102"/>
        <v>7.1661724153438797</v>
      </c>
      <c r="BJ329" s="11">
        <f t="shared" si="102"/>
        <v>2.1613655849089017</v>
      </c>
      <c r="BK329" s="11">
        <f t="shared" si="102"/>
        <v>0</v>
      </c>
      <c r="BL329" s="11">
        <f t="shared" si="102"/>
        <v>0</v>
      </c>
      <c r="BM329" s="11">
        <f t="shared" si="102"/>
        <v>0.34647378561456565</v>
      </c>
      <c r="BN329" s="11">
        <f t="shared" si="102"/>
        <v>0</v>
      </c>
      <c r="BP329" s="8" cm="1">
        <f t="array" aca="1" ref="BP329" ca="1">MMULT(BF329:BN329,CU$43:CU$51)</f>
        <v>-3.6922644043685566</v>
      </c>
      <c r="BQ329" s="11">
        <f t="shared" ca="1" si="96"/>
        <v>0.97569017266647595</v>
      </c>
      <c r="BR329" s="11">
        <f t="shared" ca="1" si="97"/>
        <v>0.97569017266647595</v>
      </c>
      <c r="BT329" s="12">
        <f t="shared" ca="1" si="91"/>
        <v>2.4309827333524048E-2</v>
      </c>
      <c r="BU329" s="12">
        <f t="shared" ca="1" si="98"/>
        <v>5.909677049857529E-4</v>
      </c>
      <c r="BW329" s="12">
        <f t="shared" ca="1" si="99"/>
        <v>3.7168745933727045</v>
      </c>
      <c r="BY329">
        <f t="shared" ca="1" si="92"/>
        <v>1</v>
      </c>
      <c r="CA329">
        <f t="shared" ca="1" si="100"/>
        <v>1</v>
      </c>
      <c r="CB329">
        <f t="shared" ca="1" si="93"/>
        <v>0</v>
      </c>
      <c r="CC329">
        <f t="shared" ca="1" si="94"/>
        <v>0</v>
      </c>
      <c r="CD329">
        <f t="shared" ca="1" si="95"/>
        <v>0</v>
      </c>
      <c r="CF329">
        <f t="shared" ca="1" si="101"/>
        <v>1</v>
      </c>
    </row>
    <row r="330" spans="1:84" x14ac:dyDescent="0.45">
      <c r="A330">
        <v>1</v>
      </c>
      <c r="C330">
        <v>1</v>
      </c>
      <c r="D330">
        <v>0</v>
      </c>
      <c r="E330">
        <v>0</v>
      </c>
      <c r="F330">
        <v>3</v>
      </c>
      <c r="G330">
        <v>1</v>
      </c>
      <c r="H330">
        <v>-1.050284659567071</v>
      </c>
      <c r="I330">
        <v>-0.9110901946058424</v>
      </c>
      <c r="J330">
        <v>-1.3656916444892671</v>
      </c>
      <c r="K330">
        <v>-0.65206815497385195</v>
      </c>
      <c r="L330">
        <v>-1.2100271829972831</v>
      </c>
      <c r="M330">
        <v>-1.0655710021105329</v>
      </c>
      <c r="N330">
        <v>-0.2965315978685199</v>
      </c>
      <c r="P330" s="5" cm="1">
        <f t="array" ref="P330">MMULT($C330:$N330,CU$4:CU$15)</f>
        <v>-0.21886341257437431</v>
      </c>
      <c r="Q330" s="5" cm="1">
        <f t="array" ref="Q330">MMULT($C330:$N330,CV$4:CV$15)</f>
        <v>2.5385678387384396</v>
      </c>
      <c r="R330" s="5" cm="1">
        <f t="array" ref="R330">MMULT($C330:$N330,CW$4:CW$15)</f>
        <v>1.1184994451879668</v>
      </c>
      <c r="S330" s="5" cm="1">
        <f t="array" ref="S330">MMULT($C330:$N330,CX$4:CX$15)</f>
        <v>-2.8026037060818494</v>
      </c>
      <c r="T330" s="5" cm="1">
        <f t="array" ref="T330">MMULT($C330:$N330,CY$4:CY$15)</f>
        <v>-0.3319334511715048</v>
      </c>
      <c r="U330" s="5" cm="1">
        <f t="array" ref="U330">MMULT($C330:$N330,CZ$4:CZ$15)</f>
        <v>0.62864784718992739</v>
      </c>
      <c r="V330" s="5" cm="1">
        <f t="array" ref="V330">MMULT($C330:$N330,DA$4:DA$15)</f>
        <v>-0.89012580469000158</v>
      </c>
      <c r="W330" s="5" cm="1">
        <f t="array" ref="W330">MMULT($C330:$N330,DB$4:DB$15)</f>
        <v>5.5792109660902716</v>
      </c>
      <c r="X330" s="5" cm="1">
        <f t="array" ref="X330">MMULT($C330:$N330,DC$4:DC$15)</f>
        <v>-0.20207133401633509</v>
      </c>
      <c r="Y330" s="5" cm="1">
        <f t="array" ref="Y330">MMULT($C330:$N330,DD$4:DD$15)</f>
        <v>2.5609158334188176</v>
      </c>
      <c r="Z330" s="5" cm="1">
        <f t="array" ref="Z330">MMULT($C330:$N330,DE$4:DE$15)</f>
        <v>-3.7370999488525078</v>
      </c>
      <c r="AA330" s="5" cm="1">
        <f t="array" ref="AA330">MMULT($C330:$N330,DF$4:DF$15)</f>
        <v>0.12714292291321683</v>
      </c>
      <c r="AB330" s="5" cm="1">
        <f t="array" ref="AB330">MMULT($C330:$N330,DG$4:DG$15)</f>
        <v>2.594972262019434</v>
      </c>
      <c r="AC330" s="5" cm="1">
        <f t="array" ref="AC330">MMULT($C330:$N330,DH$4:DH$15)</f>
        <v>1.1568815194357291</v>
      </c>
      <c r="AD330" s="5" cm="1">
        <f t="array" ref="AD330">MMULT($C330:$N330,DI$4:DI$15)</f>
        <v>-1.1124683177874835</v>
      </c>
      <c r="AE330" s="5" cm="1">
        <f t="array" ref="AE330">MMULT($C330:$N330,DJ$4:DJ$15)</f>
        <v>1.9693251799254889</v>
      </c>
      <c r="AF330">
        <v>1</v>
      </c>
      <c r="AG330" s="7">
        <f t="shared" si="90"/>
        <v>0</v>
      </c>
      <c r="AH330" s="7">
        <f t="shared" si="90"/>
        <v>2.5385678387384396</v>
      </c>
      <c r="AI330" s="7">
        <f t="shared" si="90"/>
        <v>1.1184994451879668</v>
      </c>
      <c r="AJ330" s="7">
        <f t="shared" si="90"/>
        <v>0</v>
      </c>
      <c r="AK330" s="7">
        <f t="shared" si="90"/>
        <v>0</v>
      </c>
      <c r="AL330" s="7">
        <f t="shared" si="90"/>
        <v>0.62864784718992739</v>
      </c>
      <c r="AM330" s="7">
        <f t="shared" si="90"/>
        <v>0</v>
      </c>
      <c r="AN330" s="7">
        <f t="shared" si="90"/>
        <v>5.5792109660902716</v>
      </c>
      <c r="AO330" s="7">
        <f t="shared" si="90"/>
        <v>0</v>
      </c>
      <c r="AP330" s="7">
        <f t="shared" si="90"/>
        <v>2.5609158334188176</v>
      </c>
      <c r="AQ330" s="7">
        <f t="shared" si="90"/>
        <v>0</v>
      </c>
      <c r="AR330" s="7">
        <f t="shared" si="90"/>
        <v>0.12714292291321683</v>
      </c>
      <c r="AS330" s="7">
        <f t="shared" si="89"/>
        <v>2.594972262019434</v>
      </c>
      <c r="AT330" s="7">
        <f t="shared" si="89"/>
        <v>1.1568815194357291</v>
      </c>
      <c r="AU330" s="7">
        <f t="shared" si="89"/>
        <v>0</v>
      </c>
      <c r="AV330" s="7">
        <f t="shared" si="89"/>
        <v>1.9693251799254889</v>
      </c>
      <c r="AX330" s="8" cm="1">
        <f t="array" ref="AX330">MMULT($AF330:$AV330,CU$21:CU$37)</f>
        <v>-7.1313599100545764</v>
      </c>
      <c r="AY330" s="8" cm="1">
        <f t="array" ref="AY330">MMULT($AF330:$AV330,CV$21:CV$37)</f>
        <v>2.2669106933534207</v>
      </c>
      <c r="AZ330" s="8" cm="1">
        <f t="array" ref="AZ330">MMULT($AF330:$AV330,CW$21:CW$37)</f>
        <v>3.6999209880610291</v>
      </c>
      <c r="BA330" s="8" cm="1">
        <f t="array" ref="BA330">MMULT($AF330:$AV330,CX$21:CX$37)</f>
        <v>3.4462202571627376</v>
      </c>
      <c r="BB330" s="8" cm="1">
        <f t="array" ref="BB330">MMULT($AF330:$AV330,CY$21:CY$37)</f>
        <v>-7.3275574360745219</v>
      </c>
      <c r="BC330" s="8" cm="1">
        <f t="array" ref="BC330">MMULT($AF330:$AV330,CZ$21:CZ$37)</f>
        <v>-3.0957959877024561</v>
      </c>
      <c r="BD330" s="8" cm="1">
        <f t="array" ref="BD330">MMULT($AF330:$AV330,DA$21:DA$37)</f>
        <v>-0.36167728886002948</v>
      </c>
      <c r="BE330" s="8" cm="1">
        <f t="array" ref="BE330">MMULT($AF330:$AV330,DB$21:DB$37)</f>
        <v>-1.2509969202597229</v>
      </c>
      <c r="BF330" s="11">
        <v>1</v>
      </c>
      <c r="BG330" s="11">
        <f t="shared" ref="BG330:BJ393" si="103">MAX(AX330,0)</f>
        <v>0</v>
      </c>
      <c r="BH330" s="11">
        <f t="shared" si="102"/>
        <v>2.2669106933534207</v>
      </c>
      <c r="BI330" s="11">
        <f t="shared" si="102"/>
        <v>3.6999209880610291</v>
      </c>
      <c r="BJ330" s="11">
        <f t="shared" si="102"/>
        <v>3.4462202571627376</v>
      </c>
      <c r="BK330" s="11">
        <f t="shared" si="102"/>
        <v>0</v>
      </c>
      <c r="BL330" s="11">
        <f t="shared" si="102"/>
        <v>0</v>
      </c>
      <c r="BM330" s="11">
        <f t="shared" si="102"/>
        <v>0</v>
      </c>
      <c r="BN330" s="11">
        <f t="shared" si="102"/>
        <v>0</v>
      </c>
      <c r="BP330" s="8" cm="1">
        <f t="array" aca="1" ref="BP330" ca="1">MMULT(BF330:BN330,CU$43:CU$51)</f>
        <v>-0.44468110844715025</v>
      </c>
      <c r="BQ330" s="11">
        <f t="shared" ca="1" si="96"/>
        <v>0.60937387817472977</v>
      </c>
      <c r="BR330" s="11">
        <f t="shared" ca="1" si="97"/>
        <v>0.60937387817472977</v>
      </c>
      <c r="BT330" s="12">
        <f t="shared" ca="1" si="91"/>
        <v>0.39062612182527023</v>
      </c>
      <c r="BU330" s="12">
        <f t="shared" ca="1" si="98"/>
        <v>0.15258876705225086</v>
      </c>
      <c r="BW330" s="12">
        <f t="shared" ca="1" si="99"/>
        <v>0.94000438662290309</v>
      </c>
      <c r="BY330">
        <f t="shared" ca="1" si="92"/>
        <v>1</v>
      </c>
      <c r="CA330">
        <f t="shared" ca="1" si="100"/>
        <v>1</v>
      </c>
      <c r="CB330">
        <f t="shared" ca="1" si="93"/>
        <v>0</v>
      </c>
      <c r="CC330">
        <f t="shared" ca="1" si="94"/>
        <v>0</v>
      </c>
      <c r="CD330">
        <f t="shared" ca="1" si="95"/>
        <v>0</v>
      </c>
      <c r="CF330">
        <f t="shared" ca="1" si="101"/>
        <v>1</v>
      </c>
    </row>
    <row r="331" spans="1:84" x14ac:dyDescent="0.45">
      <c r="A331">
        <v>0</v>
      </c>
      <c r="C331">
        <v>1</v>
      </c>
      <c r="D331">
        <v>0</v>
      </c>
      <c r="E331">
        <v>0</v>
      </c>
      <c r="F331">
        <v>3</v>
      </c>
      <c r="G331">
        <v>1</v>
      </c>
      <c r="H331">
        <v>-1.050284659567071</v>
      </c>
      <c r="I331">
        <v>-0.9110901946058424</v>
      </c>
      <c r="J331">
        <v>-1.3656916444892671</v>
      </c>
      <c r="K331">
        <v>-0.65206815497385195</v>
      </c>
      <c r="L331">
        <v>-1.2100271829972831</v>
      </c>
      <c r="M331">
        <v>-1.0655710021105329</v>
      </c>
      <c r="N331">
        <v>-0.2965315978685199</v>
      </c>
      <c r="P331" s="5" cm="1">
        <f t="array" ref="P331">MMULT($C331:$N331,CU$4:CU$15)</f>
        <v>-0.21886341257437431</v>
      </c>
      <c r="Q331" s="5" cm="1">
        <f t="array" ref="Q331">MMULT($C331:$N331,CV$4:CV$15)</f>
        <v>2.5385678387384396</v>
      </c>
      <c r="R331" s="5" cm="1">
        <f t="array" ref="R331">MMULT($C331:$N331,CW$4:CW$15)</f>
        <v>1.1184994451879668</v>
      </c>
      <c r="S331" s="5" cm="1">
        <f t="array" ref="S331">MMULT($C331:$N331,CX$4:CX$15)</f>
        <v>-2.8026037060818494</v>
      </c>
      <c r="T331" s="5" cm="1">
        <f t="array" ref="T331">MMULT($C331:$N331,CY$4:CY$15)</f>
        <v>-0.3319334511715048</v>
      </c>
      <c r="U331" s="5" cm="1">
        <f t="array" ref="U331">MMULT($C331:$N331,CZ$4:CZ$15)</f>
        <v>0.62864784718992739</v>
      </c>
      <c r="V331" s="5" cm="1">
        <f t="array" ref="V331">MMULT($C331:$N331,DA$4:DA$15)</f>
        <v>-0.89012580469000158</v>
      </c>
      <c r="W331" s="5" cm="1">
        <f t="array" ref="W331">MMULT($C331:$N331,DB$4:DB$15)</f>
        <v>5.5792109660902716</v>
      </c>
      <c r="X331" s="5" cm="1">
        <f t="array" ref="X331">MMULT($C331:$N331,DC$4:DC$15)</f>
        <v>-0.20207133401633509</v>
      </c>
      <c r="Y331" s="5" cm="1">
        <f t="array" ref="Y331">MMULT($C331:$N331,DD$4:DD$15)</f>
        <v>2.5609158334188176</v>
      </c>
      <c r="Z331" s="5" cm="1">
        <f t="array" ref="Z331">MMULT($C331:$N331,DE$4:DE$15)</f>
        <v>-3.7370999488525078</v>
      </c>
      <c r="AA331" s="5" cm="1">
        <f t="array" ref="AA331">MMULT($C331:$N331,DF$4:DF$15)</f>
        <v>0.12714292291321683</v>
      </c>
      <c r="AB331" s="5" cm="1">
        <f t="array" ref="AB331">MMULT($C331:$N331,DG$4:DG$15)</f>
        <v>2.594972262019434</v>
      </c>
      <c r="AC331" s="5" cm="1">
        <f t="array" ref="AC331">MMULT($C331:$N331,DH$4:DH$15)</f>
        <v>1.1568815194357291</v>
      </c>
      <c r="AD331" s="5" cm="1">
        <f t="array" ref="AD331">MMULT($C331:$N331,DI$4:DI$15)</f>
        <v>-1.1124683177874835</v>
      </c>
      <c r="AE331" s="5" cm="1">
        <f t="array" ref="AE331">MMULT($C331:$N331,DJ$4:DJ$15)</f>
        <v>1.9693251799254889</v>
      </c>
      <c r="AF331">
        <v>1</v>
      </c>
      <c r="AG331" s="7">
        <f t="shared" si="90"/>
        <v>0</v>
      </c>
      <c r="AH331" s="7">
        <f t="shared" si="90"/>
        <v>2.5385678387384396</v>
      </c>
      <c r="AI331" s="7">
        <f t="shared" si="90"/>
        <v>1.1184994451879668</v>
      </c>
      <c r="AJ331" s="7">
        <f t="shared" si="90"/>
        <v>0</v>
      </c>
      <c r="AK331" s="7">
        <f t="shared" si="90"/>
        <v>0</v>
      </c>
      <c r="AL331" s="7">
        <f t="shared" si="90"/>
        <v>0.62864784718992739</v>
      </c>
      <c r="AM331" s="7">
        <f t="shared" si="90"/>
        <v>0</v>
      </c>
      <c r="AN331" s="7">
        <f t="shared" si="90"/>
        <v>5.5792109660902716</v>
      </c>
      <c r="AO331" s="7">
        <f t="shared" si="90"/>
        <v>0</v>
      </c>
      <c r="AP331" s="7">
        <f t="shared" si="90"/>
        <v>2.5609158334188176</v>
      </c>
      <c r="AQ331" s="7">
        <f t="shared" si="90"/>
        <v>0</v>
      </c>
      <c r="AR331" s="7">
        <f t="shared" si="90"/>
        <v>0.12714292291321683</v>
      </c>
      <c r="AS331" s="7">
        <f t="shared" si="89"/>
        <v>2.594972262019434</v>
      </c>
      <c r="AT331" s="7">
        <f t="shared" si="89"/>
        <v>1.1568815194357291</v>
      </c>
      <c r="AU331" s="7">
        <f t="shared" si="89"/>
        <v>0</v>
      </c>
      <c r="AV331" s="7">
        <f t="shared" si="89"/>
        <v>1.9693251799254889</v>
      </c>
      <c r="AX331" s="8" cm="1">
        <f t="array" ref="AX331">MMULT($AF331:$AV331,CU$21:CU$37)</f>
        <v>-7.1313599100545764</v>
      </c>
      <c r="AY331" s="8" cm="1">
        <f t="array" ref="AY331">MMULT($AF331:$AV331,CV$21:CV$37)</f>
        <v>2.2669106933534207</v>
      </c>
      <c r="AZ331" s="8" cm="1">
        <f t="array" ref="AZ331">MMULT($AF331:$AV331,CW$21:CW$37)</f>
        <v>3.6999209880610291</v>
      </c>
      <c r="BA331" s="8" cm="1">
        <f t="array" ref="BA331">MMULT($AF331:$AV331,CX$21:CX$37)</f>
        <v>3.4462202571627376</v>
      </c>
      <c r="BB331" s="8" cm="1">
        <f t="array" ref="BB331">MMULT($AF331:$AV331,CY$21:CY$37)</f>
        <v>-7.3275574360745219</v>
      </c>
      <c r="BC331" s="8" cm="1">
        <f t="array" ref="BC331">MMULT($AF331:$AV331,CZ$21:CZ$37)</f>
        <v>-3.0957959877024561</v>
      </c>
      <c r="BD331" s="8" cm="1">
        <f t="array" ref="BD331">MMULT($AF331:$AV331,DA$21:DA$37)</f>
        <v>-0.36167728886002948</v>
      </c>
      <c r="BE331" s="8" cm="1">
        <f t="array" ref="BE331">MMULT($AF331:$AV331,DB$21:DB$37)</f>
        <v>-1.2509969202597229</v>
      </c>
      <c r="BF331" s="11">
        <v>1</v>
      </c>
      <c r="BG331" s="11">
        <f t="shared" si="103"/>
        <v>0</v>
      </c>
      <c r="BH331" s="11">
        <f t="shared" si="102"/>
        <v>2.2669106933534207</v>
      </c>
      <c r="BI331" s="11">
        <f t="shared" si="102"/>
        <v>3.6999209880610291</v>
      </c>
      <c r="BJ331" s="11">
        <f t="shared" si="102"/>
        <v>3.4462202571627376</v>
      </c>
      <c r="BK331" s="11">
        <f t="shared" si="102"/>
        <v>0</v>
      </c>
      <c r="BL331" s="11">
        <f t="shared" si="102"/>
        <v>0</v>
      </c>
      <c r="BM331" s="11">
        <f t="shared" si="102"/>
        <v>0</v>
      </c>
      <c r="BN331" s="11">
        <f t="shared" si="102"/>
        <v>0</v>
      </c>
      <c r="BP331" s="8" cm="1">
        <f t="array" aca="1" ref="BP331" ca="1">MMULT(BF331:BN331,CU$43:CU$51)</f>
        <v>-0.44468110844715025</v>
      </c>
      <c r="BQ331" s="11">
        <f t="shared" ca="1" si="96"/>
        <v>0.60937387817472977</v>
      </c>
      <c r="BR331" s="11">
        <f t="shared" ca="1" si="97"/>
        <v>0.60937387817472977</v>
      </c>
      <c r="BT331" s="12">
        <f t="shared" ca="1" si="91"/>
        <v>-0.60937387817472977</v>
      </c>
      <c r="BU331" s="12">
        <f t="shared" ca="1" si="98"/>
        <v>0.37133652340171042</v>
      </c>
      <c r="BW331" s="12">
        <f t="shared" ca="1" si="99"/>
        <v>0.94000438662290309</v>
      </c>
      <c r="BY331">
        <f t="shared" ca="1" si="92"/>
        <v>1</v>
      </c>
      <c r="CA331">
        <f t="shared" ca="1" si="100"/>
        <v>0</v>
      </c>
      <c r="CB331">
        <f t="shared" ca="1" si="93"/>
        <v>0</v>
      </c>
      <c r="CC331">
        <f t="shared" ca="1" si="94"/>
        <v>1</v>
      </c>
      <c r="CD331">
        <f t="shared" ca="1" si="95"/>
        <v>0</v>
      </c>
      <c r="CF331">
        <f t="shared" ca="1" si="101"/>
        <v>1</v>
      </c>
    </row>
    <row r="332" spans="1:84" x14ac:dyDescent="0.45">
      <c r="A332">
        <v>0</v>
      </c>
      <c r="C332">
        <v>1</v>
      </c>
      <c r="D332">
        <v>0</v>
      </c>
      <c r="E332">
        <v>0</v>
      </c>
      <c r="F332">
        <v>4</v>
      </c>
      <c r="G332">
        <v>1</v>
      </c>
      <c r="H332">
        <v>-1.050284659567071</v>
      </c>
      <c r="I332">
        <v>-0.59131977025101279</v>
      </c>
      <c r="J332">
        <v>-0.43624826539427058</v>
      </c>
      <c r="K332">
        <v>-0.65206815497385195</v>
      </c>
      <c r="L332">
        <v>0.30554152784227168</v>
      </c>
      <c r="M332">
        <v>0.48902116468191448</v>
      </c>
      <c r="N332">
        <v>-0.6465033225915765</v>
      </c>
      <c r="P332" s="5" cm="1">
        <f t="array" ref="P332">MMULT($C332:$N332,CU$4:CU$15)</f>
        <v>4.7785816680899956E-2</v>
      </c>
      <c r="Q332" s="5" cm="1">
        <f t="array" ref="Q332">MMULT($C332:$N332,CV$4:CV$15)</f>
        <v>3.1200425291548681</v>
      </c>
      <c r="R332" s="5" cm="1">
        <f t="array" ref="R332">MMULT($C332:$N332,CW$4:CW$15)</f>
        <v>0.96929266423565852</v>
      </c>
      <c r="S332" s="5" cm="1">
        <f t="array" ref="S332">MMULT($C332:$N332,CX$4:CX$15)</f>
        <v>-3.2628712782139333</v>
      </c>
      <c r="T332" s="5" cm="1">
        <f t="array" ref="T332">MMULT($C332:$N332,CY$4:CY$15)</f>
        <v>-0.42791088010287803</v>
      </c>
      <c r="U332" s="5" cm="1">
        <f t="array" ref="U332">MMULT($C332:$N332,CZ$4:CZ$15)</f>
        <v>1.3374588867723685</v>
      </c>
      <c r="V332" s="5" cm="1">
        <f t="array" ref="V332">MMULT($C332:$N332,DA$4:DA$15)</f>
        <v>-1.4641887203465069</v>
      </c>
      <c r="W332" s="5" cm="1">
        <f t="array" ref="W332">MMULT($C332:$N332,DB$4:DB$15)</f>
        <v>5.3652566519407117</v>
      </c>
      <c r="X332" s="5" cm="1">
        <f t="array" ref="X332">MMULT($C332:$N332,DC$4:DC$15)</f>
        <v>-0.97242861754661292</v>
      </c>
      <c r="Y332" s="5" cm="1">
        <f t="array" ref="Y332">MMULT($C332:$N332,DD$4:DD$15)</f>
        <v>0.19134107924212113</v>
      </c>
      <c r="Z332" s="5" cm="1">
        <f t="array" ref="Z332">MMULT($C332:$N332,DE$4:DE$15)</f>
        <v>-2.3876082617931655</v>
      </c>
      <c r="AA332" s="5" cm="1">
        <f t="array" ref="AA332">MMULT($C332:$N332,DF$4:DF$15)</f>
        <v>2.5681944890702582</v>
      </c>
      <c r="AB332" s="5" cm="1">
        <f t="array" ref="AB332">MMULT($C332:$N332,DG$4:DG$15)</f>
        <v>2.279068493946415</v>
      </c>
      <c r="AC332" s="5" cm="1">
        <f t="array" ref="AC332">MMULT($C332:$N332,DH$4:DH$15)</f>
        <v>9.8840649818563719E-2</v>
      </c>
      <c r="AD332" s="5" cm="1">
        <f t="array" ref="AD332">MMULT($C332:$N332,DI$4:DI$15)</f>
        <v>1.3660476683668255</v>
      </c>
      <c r="AE332" s="5" cm="1">
        <f t="array" ref="AE332">MMULT($C332:$N332,DJ$4:DJ$15)</f>
        <v>3.0651097209858009</v>
      </c>
      <c r="AF332">
        <v>1</v>
      </c>
      <c r="AG332" s="7">
        <f t="shared" si="90"/>
        <v>4.7785816680899956E-2</v>
      </c>
      <c r="AH332" s="7">
        <f t="shared" si="90"/>
        <v>3.1200425291548681</v>
      </c>
      <c r="AI332" s="7">
        <f t="shared" si="90"/>
        <v>0.96929266423565852</v>
      </c>
      <c r="AJ332" s="7">
        <f t="shared" si="90"/>
        <v>0</v>
      </c>
      <c r="AK332" s="7">
        <f t="shared" si="90"/>
        <v>0</v>
      </c>
      <c r="AL332" s="7">
        <f t="shared" si="90"/>
        <v>1.3374588867723685</v>
      </c>
      <c r="AM332" s="7">
        <f t="shared" si="90"/>
        <v>0</v>
      </c>
      <c r="AN332" s="7">
        <f t="shared" si="90"/>
        <v>5.3652566519407117</v>
      </c>
      <c r="AO332" s="7">
        <f t="shared" si="90"/>
        <v>0</v>
      </c>
      <c r="AP332" s="7">
        <f t="shared" si="90"/>
        <v>0.19134107924212113</v>
      </c>
      <c r="AQ332" s="7">
        <f t="shared" si="90"/>
        <v>0</v>
      </c>
      <c r="AR332" s="7">
        <f t="shared" si="90"/>
        <v>2.5681944890702582</v>
      </c>
      <c r="AS332" s="7">
        <f t="shared" si="89"/>
        <v>2.279068493946415</v>
      </c>
      <c r="AT332" s="7">
        <f t="shared" si="89"/>
        <v>9.8840649818563719E-2</v>
      </c>
      <c r="AU332" s="7">
        <f t="shared" si="89"/>
        <v>1.3660476683668255</v>
      </c>
      <c r="AV332" s="7">
        <f t="shared" si="89"/>
        <v>3.0651097209858009</v>
      </c>
      <c r="AX332" s="8" cm="1">
        <f t="array" ref="AX332">MMULT($AF332:$AV332,CU$21:CU$37)</f>
        <v>-10.359299189777087</v>
      </c>
      <c r="AY332" s="8" cm="1">
        <f t="array" ref="AY332">MMULT($AF332:$AV332,CV$21:CV$37)</f>
        <v>4.0175008536364984</v>
      </c>
      <c r="AZ332" s="8" cm="1">
        <f t="array" ref="AZ332">MMULT($AF332:$AV332,CW$21:CW$37)</f>
        <v>8.9761365764349001</v>
      </c>
      <c r="BA332" s="8" cm="1">
        <f t="array" ref="BA332">MMULT($AF332:$AV332,CX$21:CX$37)</f>
        <v>0.53132802615647046</v>
      </c>
      <c r="BB332" s="8" cm="1">
        <f t="array" ref="BB332">MMULT($AF332:$AV332,CY$21:CY$37)</f>
        <v>-6.2378679591330286</v>
      </c>
      <c r="BC332" s="8" cm="1">
        <f t="array" ref="BC332">MMULT($AF332:$AV332,CZ$21:CZ$37)</f>
        <v>-3.9925751427945064</v>
      </c>
      <c r="BD332" s="8" cm="1">
        <f t="array" ref="BD332">MMULT($AF332:$AV332,DA$21:DA$37)</f>
        <v>0.90437351131355204</v>
      </c>
      <c r="BE332" s="8" cm="1">
        <f t="array" ref="BE332">MMULT($AF332:$AV332,DB$21:DB$37)</f>
        <v>-5.6632883043324078</v>
      </c>
      <c r="BF332" s="11">
        <v>1</v>
      </c>
      <c r="BG332" s="11">
        <f t="shared" si="103"/>
        <v>0</v>
      </c>
      <c r="BH332" s="11">
        <f t="shared" si="102"/>
        <v>4.0175008536364984</v>
      </c>
      <c r="BI332" s="11">
        <f t="shared" si="102"/>
        <v>8.9761365764349001</v>
      </c>
      <c r="BJ332" s="11">
        <f t="shared" si="102"/>
        <v>0.53132802615647046</v>
      </c>
      <c r="BK332" s="11">
        <f t="shared" si="102"/>
        <v>0</v>
      </c>
      <c r="BL332" s="11">
        <f t="shared" si="102"/>
        <v>0</v>
      </c>
      <c r="BM332" s="11">
        <f t="shared" si="102"/>
        <v>0.90437351131355204</v>
      </c>
      <c r="BN332" s="11">
        <f t="shared" si="102"/>
        <v>0</v>
      </c>
      <c r="BP332" s="8" cm="1">
        <f t="array" aca="1" ref="BP332" ca="1">MMULT(BF332:BN332,CU$43:CU$51)</f>
        <v>-3.9589386202607253</v>
      </c>
      <c r="BQ332" s="11">
        <f t="shared" ca="1" si="96"/>
        <v>0.9812739967913201</v>
      </c>
      <c r="BR332" s="11">
        <f t="shared" ca="1" si="97"/>
        <v>0.9812739967913201</v>
      </c>
      <c r="BT332" s="12">
        <f t="shared" ca="1" si="91"/>
        <v>-0.9812739967913201</v>
      </c>
      <c r="BU332" s="12">
        <f t="shared" ca="1" si="98"/>
        <v>0.9628986567788117</v>
      </c>
      <c r="BW332" s="12">
        <f t="shared" ca="1" si="99"/>
        <v>3.9778421751165332</v>
      </c>
      <c r="BY332">
        <f t="shared" ca="1" si="92"/>
        <v>1</v>
      </c>
      <c r="CA332">
        <f t="shared" ca="1" si="100"/>
        <v>0</v>
      </c>
      <c r="CB332">
        <f t="shared" ca="1" si="93"/>
        <v>0</v>
      </c>
      <c r="CC332">
        <f t="shared" ca="1" si="94"/>
        <v>1</v>
      </c>
      <c r="CD332">
        <f t="shared" ca="1" si="95"/>
        <v>0</v>
      </c>
      <c r="CF332">
        <f t="shared" ca="1" si="101"/>
        <v>1</v>
      </c>
    </row>
    <row r="333" spans="1:84" x14ac:dyDescent="0.45">
      <c r="A333">
        <v>1</v>
      </c>
      <c r="C333">
        <v>1</v>
      </c>
      <c r="D333">
        <v>1</v>
      </c>
      <c r="E333">
        <v>0</v>
      </c>
      <c r="F333">
        <v>4</v>
      </c>
      <c r="G333">
        <v>1</v>
      </c>
      <c r="H333">
        <v>-1.050284659567071</v>
      </c>
      <c r="I333">
        <v>-0.9110901946058424</v>
      </c>
      <c r="J333">
        <v>-1.3656916444892671</v>
      </c>
      <c r="K333">
        <v>-0.65206815497385195</v>
      </c>
      <c r="L333">
        <v>-1.2100271829972831</v>
      </c>
      <c r="M333">
        <v>-1.0655710021105329</v>
      </c>
      <c r="N333">
        <v>-0.2965315978685199</v>
      </c>
      <c r="P333" s="5" cm="1">
        <f t="array" ref="P333">MMULT($C333:$N333,CU$4:CU$15)</f>
        <v>0.13093020662896035</v>
      </c>
      <c r="Q333" s="5" cm="1">
        <f t="array" ref="Q333">MMULT($C333:$N333,CV$4:CV$15)</f>
        <v>2.4260725213970087</v>
      </c>
      <c r="R333" s="5" cm="1">
        <f t="array" ref="R333">MMULT($C333:$N333,CW$4:CW$15)</f>
        <v>2.2172609737051121</v>
      </c>
      <c r="S333" s="5" cm="1">
        <f t="array" ref="S333">MMULT($C333:$N333,CX$4:CX$15)</f>
        <v>-4.2153287136841522</v>
      </c>
      <c r="T333" s="5" cm="1">
        <f t="array" ref="T333">MMULT($C333:$N333,CY$4:CY$15)</f>
        <v>-0.51767576479782917</v>
      </c>
      <c r="U333" s="5" cm="1">
        <f t="array" ref="U333">MMULT($C333:$N333,CZ$4:CZ$15)</f>
        <v>0.49474916819187076</v>
      </c>
      <c r="V333" s="5" cm="1">
        <f t="array" ref="V333">MMULT($C333:$N333,DA$4:DA$15)</f>
        <v>0.27833318424252163</v>
      </c>
      <c r="W333" s="5" cm="1">
        <f t="array" ref="W333">MMULT($C333:$N333,DB$4:DB$15)</f>
        <v>6.2700392323117784</v>
      </c>
      <c r="X333" s="5" cm="1">
        <f t="array" ref="X333">MMULT($C333:$N333,DC$4:DC$15)</f>
        <v>-0.76384111154586143</v>
      </c>
      <c r="Y333" s="5" cm="1">
        <f t="array" ref="Y333">MMULT($C333:$N333,DD$4:DD$15)</f>
        <v>3.6841319948328315</v>
      </c>
      <c r="Z333" s="5" cm="1">
        <f t="array" ref="Z333">MMULT($C333:$N333,DE$4:DE$15)</f>
        <v>-3.6486921860085717</v>
      </c>
      <c r="AA333" s="5" cm="1">
        <f t="array" ref="AA333">MMULT($C333:$N333,DF$4:DF$15)</f>
        <v>1.9681693248820737</v>
      </c>
      <c r="AB333" s="5" cm="1">
        <f t="array" ref="AB333">MMULT($C333:$N333,DG$4:DG$15)</f>
        <v>2.5002576889909132</v>
      </c>
      <c r="AC333" s="5" cm="1">
        <f t="array" ref="AC333">MMULT($C333:$N333,DH$4:DH$15)</f>
        <v>0.95821826373180952</v>
      </c>
      <c r="AD333" s="5" cm="1">
        <f t="array" ref="AD333">MMULT($C333:$N333,DI$4:DI$15)</f>
        <v>0.10975124087645174</v>
      </c>
      <c r="AE333" s="5" cm="1">
        <f t="array" ref="AE333">MMULT($C333:$N333,DJ$4:DJ$15)</f>
        <v>2.6270501633482728</v>
      </c>
      <c r="AF333">
        <v>1</v>
      </c>
      <c r="AG333" s="7">
        <f t="shared" si="90"/>
        <v>0.13093020662896035</v>
      </c>
      <c r="AH333" s="7">
        <f t="shared" si="90"/>
        <v>2.4260725213970087</v>
      </c>
      <c r="AI333" s="7">
        <f t="shared" si="90"/>
        <v>2.2172609737051121</v>
      </c>
      <c r="AJ333" s="7">
        <f t="shared" si="90"/>
        <v>0</v>
      </c>
      <c r="AK333" s="7">
        <f t="shared" si="90"/>
        <v>0</v>
      </c>
      <c r="AL333" s="7">
        <f t="shared" si="90"/>
        <v>0.49474916819187076</v>
      </c>
      <c r="AM333" s="7">
        <f t="shared" si="90"/>
        <v>0.27833318424252163</v>
      </c>
      <c r="AN333" s="7">
        <f t="shared" si="90"/>
        <v>6.2700392323117784</v>
      </c>
      <c r="AO333" s="7">
        <f t="shared" si="90"/>
        <v>0</v>
      </c>
      <c r="AP333" s="7">
        <f t="shared" si="90"/>
        <v>3.6841319948328315</v>
      </c>
      <c r="AQ333" s="7">
        <f t="shared" si="90"/>
        <v>0</v>
      </c>
      <c r="AR333" s="7">
        <f t="shared" si="90"/>
        <v>1.9681693248820737</v>
      </c>
      <c r="AS333" s="7">
        <f t="shared" si="89"/>
        <v>2.5002576889909132</v>
      </c>
      <c r="AT333" s="7">
        <f t="shared" si="89"/>
        <v>0.95821826373180952</v>
      </c>
      <c r="AU333" s="7">
        <f t="shared" si="89"/>
        <v>0.10975124087645174</v>
      </c>
      <c r="AV333" s="7">
        <f t="shared" si="89"/>
        <v>2.6270501633482728</v>
      </c>
      <c r="AX333" s="8" cm="1">
        <f t="array" ref="AX333">MMULT($AF333:$AV333,CU$21:CU$37)</f>
        <v>-9.8959559463852926</v>
      </c>
      <c r="AY333" s="8" cm="1">
        <f t="array" ref="AY333">MMULT($AF333:$AV333,CV$21:CV$37)</f>
        <v>5.0655243498156848</v>
      </c>
      <c r="AZ333" s="8" cm="1">
        <f t="array" ref="AZ333">MMULT($AF333:$AV333,CW$21:CW$37)</f>
        <v>5.2569129682843183</v>
      </c>
      <c r="BA333" s="8" cm="1">
        <f t="array" ref="BA333">MMULT($AF333:$AV333,CX$21:CX$37)</f>
        <v>3.6499504114078851</v>
      </c>
      <c r="BB333" s="8" cm="1">
        <f t="array" ref="BB333">MMULT($AF333:$AV333,CY$21:CY$37)</f>
        <v>-10.288627320485624</v>
      </c>
      <c r="BC333" s="8" cm="1">
        <f t="array" ref="BC333">MMULT($AF333:$AV333,CZ$21:CZ$37)</f>
        <v>-3.4084826896022316</v>
      </c>
      <c r="BD333" s="8" cm="1">
        <f t="array" ref="BD333">MMULT($AF333:$AV333,DA$21:DA$37)</f>
        <v>-0.70627153392408148</v>
      </c>
      <c r="BE333" s="8" cm="1">
        <f t="array" ref="BE333">MMULT($AF333:$AV333,DB$21:DB$37)</f>
        <v>-2.7184213448368491</v>
      </c>
      <c r="BF333" s="11">
        <v>1</v>
      </c>
      <c r="BG333" s="11">
        <f t="shared" si="103"/>
        <v>0</v>
      </c>
      <c r="BH333" s="11">
        <f t="shared" si="102"/>
        <v>5.0655243498156848</v>
      </c>
      <c r="BI333" s="11">
        <f t="shared" si="102"/>
        <v>5.2569129682843183</v>
      </c>
      <c r="BJ333" s="11">
        <f t="shared" si="102"/>
        <v>3.6499504114078851</v>
      </c>
      <c r="BK333" s="11">
        <f t="shared" si="102"/>
        <v>0</v>
      </c>
      <c r="BL333" s="11">
        <f t="shared" si="102"/>
        <v>0</v>
      </c>
      <c r="BM333" s="11">
        <f t="shared" si="102"/>
        <v>0</v>
      </c>
      <c r="BN333" s="11">
        <f t="shared" si="102"/>
        <v>0</v>
      </c>
      <c r="BP333" s="8" cm="1">
        <f t="array" aca="1" ref="BP333" ca="1">MMULT(BF333:BN333,CU$43:CU$51)</f>
        <v>-2.5041484409117203</v>
      </c>
      <c r="BQ333" s="11">
        <f t="shared" ca="1" si="96"/>
        <v>0.92443212988000334</v>
      </c>
      <c r="BR333" s="11">
        <f t="shared" ca="1" si="97"/>
        <v>0.92443212988000334</v>
      </c>
      <c r="BT333" s="12">
        <f t="shared" ca="1" si="91"/>
        <v>7.5567870119996661E-2</v>
      </c>
      <c r="BU333" s="12">
        <f t="shared" ca="1" si="98"/>
        <v>5.710502994472684E-3</v>
      </c>
      <c r="BW333" s="12">
        <f t="shared" ca="1" si="99"/>
        <v>2.5827240845468142</v>
      </c>
      <c r="BY333">
        <f t="shared" ca="1" si="92"/>
        <v>1</v>
      </c>
      <c r="CA333">
        <f t="shared" ca="1" si="100"/>
        <v>1</v>
      </c>
      <c r="CB333">
        <f t="shared" ca="1" si="93"/>
        <v>0</v>
      </c>
      <c r="CC333">
        <f t="shared" ca="1" si="94"/>
        <v>0</v>
      </c>
      <c r="CD333">
        <f t="shared" ca="1" si="95"/>
        <v>0</v>
      </c>
      <c r="CF333">
        <f t="shared" ca="1" si="101"/>
        <v>1</v>
      </c>
    </row>
    <row r="334" spans="1:84" x14ac:dyDescent="0.45">
      <c r="A334">
        <v>1</v>
      </c>
      <c r="C334">
        <v>1</v>
      </c>
      <c r="D334">
        <v>1</v>
      </c>
      <c r="E334">
        <v>0</v>
      </c>
      <c r="F334">
        <v>5</v>
      </c>
      <c r="G334">
        <v>1</v>
      </c>
      <c r="H334">
        <v>-1.050284659567071</v>
      </c>
      <c r="I334">
        <v>-0.9110901946058424</v>
      </c>
      <c r="J334">
        <v>-1.3656916444892671</v>
      </c>
      <c r="K334">
        <v>-0.65206815497385195</v>
      </c>
      <c r="L334">
        <v>-1.2100271829972831</v>
      </c>
      <c r="M334">
        <v>-1.0655710021105329</v>
      </c>
      <c r="N334">
        <v>-0.2965315978685199</v>
      </c>
      <c r="P334" s="5" cm="1">
        <f t="array" ref="P334">MMULT($C334:$N334,CU$4:CU$15)</f>
        <v>5.1042877179524132E-2</v>
      </c>
      <c r="Q334" s="5" cm="1">
        <f t="array" ref="Q334">MMULT($C334:$N334,CV$4:CV$15)</f>
        <v>3.1464311832183349</v>
      </c>
      <c r="R334" s="5" cm="1">
        <f t="array" ref="R334">MMULT($C334:$N334,CW$4:CW$15)</f>
        <v>2.3246678530140632</v>
      </c>
      <c r="S334" s="5" cm="1">
        <f t="array" ref="S334">MMULT($C334:$N334,CX$4:CX$15)</f>
        <v>-4.9004644199333525</v>
      </c>
      <c r="T334" s="5" cm="1">
        <f t="array" ref="T334">MMULT($C334:$N334,CY$4:CY$15)</f>
        <v>-0.80483141892188792</v>
      </c>
      <c r="U334" s="5" cm="1">
        <f t="array" ref="U334">MMULT($C334:$N334,CZ$4:CZ$15)</f>
        <v>1.0665830423904521</v>
      </c>
      <c r="V334" s="5" cm="1">
        <f t="array" ref="V334">MMULT($C334:$N334,DA$4:DA$15)</f>
        <v>0.70111872869552982</v>
      </c>
      <c r="W334" s="5" cm="1">
        <f t="array" ref="W334">MMULT($C334:$N334,DB$4:DB$15)</f>
        <v>7.0504784548751909</v>
      </c>
      <c r="X334" s="5" cm="1">
        <f t="array" ref="X334">MMULT($C334:$N334,DC$4:DC$15)</f>
        <v>-0.66881215377323033</v>
      </c>
      <c r="Y334" s="5" cm="1">
        <f t="array" ref="Y334">MMULT($C334:$N334,DD$4:DD$15)</f>
        <v>4.117700629294502</v>
      </c>
      <c r="Z334" s="5" cm="1">
        <f t="array" ref="Z334">MMULT($C334:$N334,DE$4:DE$15)</f>
        <v>-4.4484154711518835</v>
      </c>
      <c r="AA334" s="5" cm="1">
        <f t="array" ref="AA334">MMULT($C334:$N334,DF$4:DF$15)</f>
        <v>2.8115400992097537</v>
      </c>
      <c r="AB334" s="5" cm="1">
        <f t="array" ref="AB334">MMULT($C334:$N334,DG$4:DG$15)</f>
        <v>2.8176510484951911</v>
      </c>
      <c r="AC334" s="5" cm="1">
        <f t="array" ref="AC334">MMULT($C334:$N334,DH$4:DH$15)</f>
        <v>1.0147361846779952</v>
      </c>
      <c r="AD334" s="5" cm="1">
        <f t="array" ref="AD334">MMULT($C334:$N334,DI$4:DI$15)</f>
        <v>1.0076578339295608</v>
      </c>
      <c r="AE334" s="5" cm="1">
        <f t="array" ref="AE334">MMULT($C334:$N334,DJ$4:DJ$15)</f>
        <v>3.3012357204032039</v>
      </c>
      <c r="AF334">
        <v>1</v>
      </c>
      <c r="AG334" s="7">
        <f t="shared" si="90"/>
        <v>5.1042877179524132E-2</v>
      </c>
      <c r="AH334" s="7">
        <f t="shared" si="90"/>
        <v>3.1464311832183349</v>
      </c>
      <c r="AI334" s="7">
        <f t="shared" si="90"/>
        <v>2.3246678530140632</v>
      </c>
      <c r="AJ334" s="7">
        <f t="shared" si="90"/>
        <v>0</v>
      </c>
      <c r="AK334" s="7">
        <f t="shared" si="90"/>
        <v>0</v>
      </c>
      <c r="AL334" s="7">
        <f t="shared" si="90"/>
        <v>1.0665830423904521</v>
      </c>
      <c r="AM334" s="7">
        <f t="shared" si="90"/>
        <v>0.70111872869552982</v>
      </c>
      <c r="AN334" s="7">
        <f t="shared" si="90"/>
        <v>7.0504784548751909</v>
      </c>
      <c r="AO334" s="7">
        <f t="shared" si="90"/>
        <v>0</v>
      </c>
      <c r="AP334" s="7">
        <f t="shared" si="90"/>
        <v>4.117700629294502</v>
      </c>
      <c r="AQ334" s="7">
        <f t="shared" si="90"/>
        <v>0</v>
      </c>
      <c r="AR334" s="7">
        <f t="shared" si="90"/>
        <v>2.8115400992097537</v>
      </c>
      <c r="AS334" s="7">
        <f t="shared" si="89"/>
        <v>2.8176510484951911</v>
      </c>
      <c r="AT334" s="7">
        <f t="shared" si="89"/>
        <v>1.0147361846779952</v>
      </c>
      <c r="AU334" s="7">
        <f t="shared" si="89"/>
        <v>1.0076578339295608</v>
      </c>
      <c r="AV334" s="7">
        <f t="shared" si="89"/>
        <v>3.3012357204032039</v>
      </c>
      <c r="AX334" s="8" cm="1">
        <f t="array" ref="AX334">MMULT($AF334:$AV334,CU$21:CU$37)</f>
        <v>-11.963090673677211</v>
      </c>
      <c r="AY334" s="8" cm="1">
        <f t="array" ref="AY334">MMULT($AF334:$AV334,CV$21:CV$37)</f>
        <v>7.50576502750424</v>
      </c>
      <c r="AZ334" s="8" cm="1">
        <f t="array" ref="AZ334">MMULT($AF334:$AV334,CW$21:CW$37)</f>
        <v>7.5356084639277094</v>
      </c>
      <c r="BA334" s="8" cm="1">
        <f t="array" ref="BA334">MMULT($AF334:$AV334,CX$21:CX$37)</f>
        <v>3.267946882585814</v>
      </c>
      <c r="BB334" s="8" cm="1">
        <f t="array" ref="BB334">MMULT($AF334:$AV334,CY$21:CY$37)</f>
        <v>-11.670962667983913</v>
      </c>
      <c r="BC334" s="8" cm="1">
        <f t="array" ref="BC334">MMULT($AF334:$AV334,CZ$21:CZ$37)</f>
        <v>-4.1401324063503164</v>
      </c>
      <c r="BD334" s="8" cm="1">
        <f t="array" ref="BD334">MMULT($AF334:$AV334,DA$21:DA$37)</f>
        <v>0.1580007209132801</v>
      </c>
      <c r="BE334" s="8" cm="1">
        <f t="array" ref="BE334">MMULT($AF334:$AV334,DB$21:DB$37)</f>
        <v>-4.2061396296605249</v>
      </c>
      <c r="BF334" s="11">
        <v>1</v>
      </c>
      <c r="BG334" s="11">
        <f t="shared" si="103"/>
        <v>0</v>
      </c>
      <c r="BH334" s="11">
        <f t="shared" si="102"/>
        <v>7.50576502750424</v>
      </c>
      <c r="BI334" s="11">
        <f t="shared" si="102"/>
        <v>7.5356084639277094</v>
      </c>
      <c r="BJ334" s="11">
        <f t="shared" si="102"/>
        <v>3.267946882585814</v>
      </c>
      <c r="BK334" s="11">
        <f t="shared" si="102"/>
        <v>0</v>
      </c>
      <c r="BL334" s="11">
        <f t="shared" si="102"/>
        <v>0</v>
      </c>
      <c r="BM334" s="11">
        <f t="shared" si="102"/>
        <v>0.1580007209132801</v>
      </c>
      <c r="BN334" s="11">
        <f t="shared" si="102"/>
        <v>0</v>
      </c>
      <c r="BP334" s="8" cm="1">
        <f t="array" aca="1" ref="BP334" ca="1">MMULT(BF334:BN334,CU$43:CU$51)</f>
        <v>-4.7317257428534019</v>
      </c>
      <c r="BQ334" s="11">
        <f t="shared" ca="1" si="96"/>
        <v>0.99126570809037717</v>
      </c>
      <c r="BR334" s="11">
        <f t="shared" ca="1" si="97"/>
        <v>0.99126570809037717</v>
      </c>
      <c r="BT334" s="12">
        <f t="shared" ca="1" si="91"/>
        <v>8.7342919096228266E-3</v>
      </c>
      <c r="BU334" s="12">
        <f t="shared" ca="1" si="98"/>
        <v>7.6287855162502765E-5</v>
      </c>
      <c r="BW334" s="12">
        <f t="shared" ca="1" si="99"/>
        <v>4.7404984022626193</v>
      </c>
      <c r="BY334">
        <f t="shared" ca="1" si="92"/>
        <v>1</v>
      </c>
      <c r="CA334">
        <f t="shared" ca="1" si="100"/>
        <v>1</v>
      </c>
      <c r="CB334">
        <f t="shared" ca="1" si="93"/>
        <v>0</v>
      </c>
      <c r="CC334">
        <f t="shared" ca="1" si="94"/>
        <v>0</v>
      </c>
      <c r="CD334">
        <f t="shared" ca="1" si="95"/>
        <v>0</v>
      </c>
      <c r="CF334">
        <f t="shared" ca="1" si="101"/>
        <v>1</v>
      </c>
    </row>
    <row r="335" spans="1:84" x14ac:dyDescent="0.45">
      <c r="A335">
        <v>0</v>
      </c>
      <c r="C335">
        <v>1</v>
      </c>
      <c r="D335">
        <v>0</v>
      </c>
      <c r="E335">
        <v>2</v>
      </c>
      <c r="F335">
        <v>2</v>
      </c>
      <c r="G335">
        <v>1</v>
      </c>
      <c r="H335">
        <v>1.7034998232332239</v>
      </c>
      <c r="I335">
        <v>0.48548246907597181</v>
      </c>
      <c r="J335">
        <v>2.9329839838250908</v>
      </c>
      <c r="K335">
        <v>-0.65206815497385195</v>
      </c>
      <c r="L335">
        <v>2.761808059202929</v>
      </c>
      <c r="M335">
        <v>2.7023792075174451</v>
      </c>
      <c r="N335">
        <v>-0.87981780574028101</v>
      </c>
      <c r="P335" s="5" cm="1">
        <f t="array" ref="P335">MMULT($C335:$N335,CU$4:CU$15)</f>
        <v>-0.86440517717043042</v>
      </c>
      <c r="Q335" s="5" cm="1">
        <f t="array" ref="Q335">MMULT($C335:$N335,CV$4:CV$15)</f>
        <v>1.0816880490334466</v>
      </c>
      <c r="R335" s="5" cm="1">
        <f t="array" ref="R335">MMULT($C335:$N335,CW$4:CW$15)</f>
        <v>2.442519440005007</v>
      </c>
      <c r="S335" s="5" cm="1">
        <f t="array" ref="S335">MMULT($C335:$N335,CX$4:CX$15)</f>
        <v>-0.50634601468248763</v>
      </c>
      <c r="T335" s="5" cm="1">
        <f t="array" ref="T335">MMULT($C335:$N335,CY$4:CY$15)</f>
        <v>-1.5176416832376998</v>
      </c>
      <c r="U335" s="5" cm="1">
        <f t="array" ref="U335">MMULT($C335:$N335,CZ$4:CZ$15)</f>
        <v>3.1720739739139527</v>
      </c>
      <c r="V335" s="5" cm="1">
        <f t="array" ref="V335">MMULT($C335:$N335,DA$4:DA$15)</f>
        <v>-2.7991048638535441</v>
      </c>
      <c r="W335" s="5" cm="1">
        <f t="array" ref="W335">MMULT($C335:$N335,DB$4:DB$15)</f>
        <v>-2.1242632724844173</v>
      </c>
      <c r="X335" s="5" cm="1">
        <f t="array" ref="X335">MMULT($C335:$N335,DC$4:DC$15)</f>
        <v>-0.97680757218403547</v>
      </c>
      <c r="Y335" s="5" cm="1">
        <f t="array" ref="Y335">MMULT($C335:$N335,DD$4:DD$15)</f>
        <v>-5.6316205638580419</v>
      </c>
      <c r="Z335" s="5" cm="1">
        <f t="array" ref="Z335">MMULT($C335:$N335,DE$4:DE$15)</f>
        <v>1.9355579643498861</v>
      </c>
      <c r="AA335" s="5" cm="1">
        <f t="array" ref="AA335">MMULT($C335:$N335,DF$4:DF$15)</f>
        <v>3.1118538346799243</v>
      </c>
      <c r="AB335" s="5" cm="1">
        <f t="array" ref="AB335">MMULT($C335:$N335,DG$4:DG$15)</f>
        <v>-2.1135299757037962</v>
      </c>
      <c r="AC335" s="5" cm="1">
        <f t="array" ref="AC335">MMULT($C335:$N335,DH$4:DH$15)</f>
        <v>-1.8197994696896012</v>
      </c>
      <c r="AD335" s="5" cm="1">
        <f t="array" ref="AD335">MMULT($C335:$N335,DI$4:DI$15)</f>
        <v>4.7323892062197475</v>
      </c>
      <c r="AE335" s="5" cm="1">
        <f t="array" ref="AE335">MMULT($C335:$N335,DJ$4:DJ$15)</f>
        <v>1.9703338431261481</v>
      </c>
      <c r="AF335">
        <v>1</v>
      </c>
      <c r="AG335" s="7">
        <f t="shared" si="90"/>
        <v>0</v>
      </c>
      <c r="AH335" s="7">
        <f t="shared" si="90"/>
        <v>1.0816880490334466</v>
      </c>
      <c r="AI335" s="7">
        <f t="shared" si="90"/>
        <v>2.442519440005007</v>
      </c>
      <c r="AJ335" s="7">
        <f t="shared" si="90"/>
        <v>0</v>
      </c>
      <c r="AK335" s="7">
        <f t="shared" si="90"/>
        <v>0</v>
      </c>
      <c r="AL335" s="7">
        <f t="shared" si="90"/>
        <v>3.1720739739139527</v>
      </c>
      <c r="AM335" s="7">
        <f t="shared" si="90"/>
        <v>0</v>
      </c>
      <c r="AN335" s="7">
        <f t="shared" si="90"/>
        <v>0</v>
      </c>
      <c r="AO335" s="7">
        <f t="shared" si="90"/>
        <v>0</v>
      </c>
      <c r="AP335" s="7">
        <f t="shared" si="90"/>
        <v>0</v>
      </c>
      <c r="AQ335" s="7">
        <f t="shared" si="90"/>
        <v>1.9355579643498861</v>
      </c>
      <c r="AR335" s="7">
        <f t="shared" si="90"/>
        <v>3.1118538346799243</v>
      </c>
      <c r="AS335" s="7">
        <f t="shared" si="89"/>
        <v>0</v>
      </c>
      <c r="AT335" s="7">
        <f t="shared" si="89"/>
        <v>0</v>
      </c>
      <c r="AU335" s="7">
        <f t="shared" si="89"/>
        <v>4.7323892062197475</v>
      </c>
      <c r="AV335" s="7">
        <f t="shared" si="89"/>
        <v>1.9703338431261481</v>
      </c>
      <c r="AX335" s="8" cm="1">
        <f t="array" ref="AX335">MMULT($AF335:$AV335,CU$21:CU$37)</f>
        <v>-7.6213712011502492</v>
      </c>
      <c r="AY335" s="8" cm="1">
        <f t="array" ref="AY335">MMULT($AF335:$AV335,CV$21:CV$37)</f>
        <v>8.4767125222886026</v>
      </c>
      <c r="AZ335" s="8" cm="1">
        <f t="array" ref="AZ335">MMULT($AF335:$AV335,CW$21:CW$37)</f>
        <v>7.8696552288306076</v>
      </c>
      <c r="BA335" s="8" cm="1">
        <f t="array" ref="BA335">MMULT($AF335:$AV335,CX$21:CX$37)</f>
        <v>-2.7297730834899845</v>
      </c>
      <c r="BB335" s="8" cm="1">
        <f t="array" ref="BB335">MMULT($AF335:$AV335,CY$21:CY$37)</f>
        <v>-3.3154545014626091</v>
      </c>
      <c r="BC335" s="8" cm="1">
        <f t="array" ref="BC335">MMULT($AF335:$AV335,CZ$21:CZ$37)</f>
        <v>1.986520097909996</v>
      </c>
      <c r="BD335" s="8" cm="1">
        <f t="array" ref="BD335">MMULT($AF335:$AV335,DA$21:DA$37)</f>
        <v>5.2201963079656775</v>
      </c>
      <c r="BE335" s="8" cm="1">
        <f t="array" ref="BE335">MMULT($AF335:$AV335,DB$21:DB$37)</f>
        <v>-8.0933500237133522</v>
      </c>
      <c r="BF335" s="11">
        <v>1</v>
      </c>
      <c r="BG335" s="11">
        <f t="shared" si="103"/>
        <v>0</v>
      </c>
      <c r="BH335" s="11">
        <f t="shared" si="102"/>
        <v>8.4767125222886026</v>
      </c>
      <c r="BI335" s="11">
        <f t="shared" si="102"/>
        <v>7.8696552288306076</v>
      </c>
      <c r="BJ335" s="11">
        <f t="shared" si="102"/>
        <v>0</v>
      </c>
      <c r="BK335" s="11">
        <f t="shared" si="102"/>
        <v>0</v>
      </c>
      <c r="BL335" s="11">
        <f t="shared" si="102"/>
        <v>1.986520097909996</v>
      </c>
      <c r="BM335" s="11">
        <f t="shared" si="102"/>
        <v>5.2201963079656775</v>
      </c>
      <c r="BN335" s="11">
        <f t="shared" si="102"/>
        <v>0</v>
      </c>
      <c r="BP335" s="8" cm="1">
        <f t="array" aca="1" ref="BP335" ca="1">MMULT(BF335:BN335,CU$43:CU$51)</f>
        <v>-7.8208992304059928</v>
      </c>
      <c r="BQ335" s="11">
        <f t="shared" ca="1" si="96"/>
        <v>0.9995989002508594</v>
      </c>
      <c r="BR335" s="11">
        <f t="shared" ca="1" si="97"/>
        <v>0.9995989002508594</v>
      </c>
      <c r="BT335" s="12">
        <f t="shared" ca="1" si="91"/>
        <v>-0.9995989002508594</v>
      </c>
      <c r="BU335" s="12">
        <f t="shared" ca="1" si="98"/>
        <v>0.99919796138272754</v>
      </c>
      <c r="BW335" s="12">
        <f t="shared" ca="1" si="99"/>
        <v>7.8213004106170372</v>
      </c>
      <c r="BY335">
        <f t="shared" ca="1" si="92"/>
        <v>1</v>
      </c>
      <c r="CA335">
        <f t="shared" ca="1" si="100"/>
        <v>0</v>
      </c>
      <c r="CB335">
        <f t="shared" ca="1" si="93"/>
        <v>0</v>
      </c>
      <c r="CC335">
        <f t="shared" ca="1" si="94"/>
        <v>1</v>
      </c>
      <c r="CD335">
        <f t="shared" ca="1" si="95"/>
        <v>0</v>
      </c>
      <c r="CF335">
        <f t="shared" ca="1" si="101"/>
        <v>1</v>
      </c>
    </row>
    <row r="336" spans="1:84" x14ac:dyDescent="0.45">
      <c r="A336">
        <v>0</v>
      </c>
      <c r="C336">
        <v>1</v>
      </c>
      <c r="D336">
        <v>0</v>
      </c>
      <c r="E336">
        <v>2</v>
      </c>
      <c r="F336">
        <v>2</v>
      </c>
      <c r="G336">
        <v>2</v>
      </c>
      <c r="H336">
        <v>-0.91259543542705668</v>
      </c>
      <c r="I336">
        <v>1.910346980647619</v>
      </c>
      <c r="J336">
        <v>0.2027440577335394</v>
      </c>
      <c r="K336">
        <v>1.629170365340221</v>
      </c>
      <c r="L336">
        <v>0.63652779802562254</v>
      </c>
      <c r="M336">
        <v>0.53190646583480961</v>
      </c>
      <c r="N336">
        <v>-0.5298460810172243</v>
      </c>
      <c r="P336" s="5" cm="1">
        <f t="array" ref="P336">MMULT($C336:$N336,CU$4:CU$15)</f>
        <v>-1.1835851425069039</v>
      </c>
      <c r="Q336" s="5" cm="1">
        <f t="array" ref="Q336">MMULT($C336:$N336,CV$4:CV$15)</f>
        <v>-0.63528342206903288</v>
      </c>
      <c r="R336" s="5" cm="1">
        <f t="array" ref="R336">MMULT($C336:$N336,CW$4:CW$15)</f>
        <v>-1.0080769169911008</v>
      </c>
      <c r="S336" s="5" cm="1">
        <f t="array" ref="S336">MMULT($C336:$N336,CX$4:CX$15)</f>
        <v>1.1318882389172795</v>
      </c>
      <c r="T336" s="5" cm="1">
        <f t="array" ref="T336">MMULT($C336:$N336,CY$4:CY$15)</f>
        <v>3.8022727815724227</v>
      </c>
      <c r="U336" s="5" cm="1">
        <f t="array" ref="U336">MMULT($C336:$N336,CZ$4:CZ$15)</f>
        <v>2.3487237800134815</v>
      </c>
      <c r="V336" s="5" cm="1">
        <f t="array" ref="V336">MMULT($C336:$N336,DA$4:DA$15)</f>
        <v>-2.3374327351987207</v>
      </c>
      <c r="W336" s="5" cm="1">
        <f t="array" ref="W336">MMULT($C336:$N336,DB$4:DB$15)</f>
        <v>4.2153809961276725</v>
      </c>
      <c r="X336" s="5" cm="1">
        <f t="array" ref="X336">MMULT($C336:$N336,DC$4:DC$15)</f>
        <v>0.6772321447772951</v>
      </c>
      <c r="Y336" s="5" cm="1">
        <f t="array" ref="Y336">MMULT($C336:$N336,DD$4:DD$15)</f>
        <v>-2.1200117414085979</v>
      </c>
      <c r="Z336" s="5" cm="1">
        <f t="array" ref="Z336">MMULT($C336:$N336,DE$4:DE$15)</f>
        <v>-1.1167374869666018</v>
      </c>
      <c r="AA336" s="5" cm="1">
        <f t="array" ref="AA336">MMULT($C336:$N336,DF$4:DF$15)</f>
        <v>-0.84761060754643203</v>
      </c>
      <c r="AB336" s="5" cm="1">
        <f t="array" ref="AB336">MMULT($C336:$N336,DG$4:DG$15)</f>
        <v>-1.6619258256960818</v>
      </c>
      <c r="AC336" s="5" cm="1">
        <f t="array" ref="AC336">MMULT($C336:$N336,DH$4:DH$15)</f>
        <v>1.1042049172208037</v>
      </c>
      <c r="AD336" s="5" cm="1">
        <f t="array" ref="AD336">MMULT($C336:$N336,DI$4:DI$15)</f>
        <v>1.5464461004387844</v>
      </c>
      <c r="AE336" s="5" cm="1">
        <f t="array" ref="AE336">MMULT($C336:$N336,DJ$4:DJ$15)</f>
        <v>3.4292605979108326</v>
      </c>
      <c r="AF336">
        <v>1</v>
      </c>
      <c r="AG336" s="7">
        <f t="shared" si="90"/>
        <v>0</v>
      </c>
      <c r="AH336" s="7">
        <f t="shared" si="90"/>
        <v>0</v>
      </c>
      <c r="AI336" s="7">
        <f t="shared" si="90"/>
        <v>0</v>
      </c>
      <c r="AJ336" s="7">
        <f t="shared" si="90"/>
        <v>1.1318882389172795</v>
      </c>
      <c r="AK336" s="7">
        <f t="shared" si="90"/>
        <v>3.8022727815724227</v>
      </c>
      <c r="AL336" s="7">
        <f t="shared" si="90"/>
        <v>2.3487237800134815</v>
      </c>
      <c r="AM336" s="7">
        <f t="shared" si="90"/>
        <v>0</v>
      </c>
      <c r="AN336" s="7">
        <f t="shared" si="90"/>
        <v>4.2153809961276725</v>
      </c>
      <c r="AO336" s="7">
        <f t="shared" si="90"/>
        <v>0.6772321447772951</v>
      </c>
      <c r="AP336" s="7">
        <f t="shared" si="90"/>
        <v>0</v>
      </c>
      <c r="AQ336" s="7">
        <f t="shared" si="90"/>
        <v>0</v>
      </c>
      <c r="AR336" s="7">
        <f t="shared" si="90"/>
        <v>0</v>
      </c>
      <c r="AS336" s="7">
        <f t="shared" si="89"/>
        <v>0</v>
      </c>
      <c r="AT336" s="7">
        <f t="shared" si="89"/>
        <v>1.1042049172208037</v>
      </c>
      <c r="AU336" s="7">
        <f t="shared" si="89"/>
        <v>1.5464461004387844</v>
      </c>
      <c r="AV336" s="7">
        <f t="shared" si="89"/>
        <v>3.4292605979108326</v>
      </c>
      <c r="AX336" s="8" cm="1">
        <f t="array" ref="AX336">MMULT($AF336:$AV336,CU$21:CU$37)</f>
        <v>-5.536685332166833</v>
      </c>
      <c r="AY336" s="8" cm="1">
        <f t="array" ref="AY336">MMULT($AF336:$AV336,CV$21:CV$37)</f>
        <v>0.92275796105008301</v>
      </c>
      <c r="AZ336" s="8" cm="1">
        <f t="array" ref="AZ336">MMULT($AF336:$AV336,CW$21:CW$37)</f>
        <v>9.7183959003130909</v>
      </c>
      <c r="BA336" s="8" cm="1">
        <f t="array" ref="BA336">MMULT($AF336:$AV336,CX$21:CX$37)</f>
        <v>3.5343734801884148</v>
      </c>
      <c r="BB336" s="8" cm="1">
        <f t="array" ref="BB336">MMULT($AF336:$AV336,CY$21:CY$37)</f>
        <v>-3.4206476092692339</v>
      </c>
      <c r="BC336" s="8" cm="1">
        <f t="array" ref="BC336">MMULT($AF336:$AV336,CZ$21:CZ$37)</f>
        <v>-7.4271914776406689</v>
      </c>
      <c r="BD336" s="8" cm="1">
        <f t="array" ref="BD336">MMULT($AF336:$AV336,DA$21:DA$37)</f>
        <v>-1.4839399921305811</v>
      </c>
      <c r="BE336" s="8" cm="1">
        <f t="array" ref="BE336">MMULT($AF336:$AV336,DB$21:DB$37)</f>
        <v>-8.8217711293086953</v>
      </c>
      <c r="BF336" s="11">
        <v>1</v>
      </c>
      <c r="BG336" s="11">
        <f t="shared" si="103"/>
        <v>0</v>
      </c>
      <c r="BH336" s="11">
        <f t="shared" si="102"/>
        <v>0.92275796105008301</v>
      </c>
      <c r="BI336" s="11">
        <f t="shared" si="102"/>
        <v>9.7183959003130909</v>
      </c>
      <c r="BJ336" s="11">
        <f t="shared" si="102"/>
        <v>3.5343734801884148</v>
      </c>
      <c r="BK336" s="11">
        <f t="shared" si="102"/>
        <v>0</v>
      </c>
      <c r="BL336" s="11">
        <f t="shared" si="102"/>
        <v>0</v>
      </c>
      <c r="BM336" s="11">
        <f t="shared" si="102"/>
        <v>0</v>
      </c>
      <c r="BN336" s="11">
        <f t="shared" si="102"/>
        <v>0</v>
      </c>
      <c r="BP336" s="8" cm="1">
        <f t="array" aca="1" ref="BP336" ca="1">MMULT(BF336:BN336,CU$43:CU$51)</f>
        <v>-0.55155670204164942</v>
      </c>
      <c r="BQ336" s="11">
        <f t="shared" ca="1" si="96"/>
        <v>0.63449668231059919</v>
      </c>
      <c r="BR336" s="11">
        <f t="shared" ca="1" si="97"/>
        <v>0.63449668231059919</v>
      </c>
      <c r="BT336" s="12">
        <f t="shared" ca="1" si="91"/>
        <v>-0.63449668231059919</v>
      </c>
      <c r="BU336" s="12">
        <f t="shared" ca="1" si="98"/>
        <v>0.40258603986315744</v>
      </c>
      <c r="BW336" s="12">
        <f t="shared" ca="1" si="99"/>
        <v>1.0064799227079171</v>
      </c>
      <c r="BY336">
        <f t="shared" ca="1" si="92"/>
        <v>1</v>
      </c>
      <c r="CA336">
        <f t="shared" ca="1" si="100"/>
        <v>0</v>
      </c>
      <c r="CB336">
        <f t="shared" ca="1" si="93"/>
        <v>0</v>
      </c>
      <c r="CC336">
        <f t="shared" ca="1" si="94"/>
        <v>1</v>
      </c>
      <c r="CD336">
        <f t="shared" ca="1" si="95"/>
        <v>0</v>
      </c>
      <c r="CF336">
        <f t="shared" ca="1" si="101"/>
        <v>1</v>
      </c>
    </row>
    <row r="337" spans="1:84" x14ac:dyDescent="0.45">
      <c r="A337">
        <v>0</v>
      </c>
      <c r="C337">
        <v>1</v>
      </c>
      <c r="D337">
        <v>0</v>
      </c>
      <c r="E337">
        <v>0</v>
      </c>
      <c r="F337">
        <v>2</v>
      </c>
      <c r="G337">
        <v>1</v>
      </c>
      <c r="H337">
        <v>-1.050284659567071</v>
      </c>
      <c r="I337">
        <v>-0.60379720060242636</v>
      </c>
      <c r="J337">
        <v>-8.7706998233646929E-2</v>
      </c>
      <c r="K337">
        <v>-0.65206815497385195</v>
      </c>
      <c r="L337">
        <v>4.4236577697520943E-2</v>
      </c>
      <c r="M337">
        <v>-0.24169671662880371</v>
      </c>
      <c r="N337">
        <v>-0.2965315978685199</v>
      </c>
      <c r="P337" s="5" cm="1">
        <f t="array" ref="P337">MMULT($C337:$N337,CU$4:CU$15)</f>
        <v>-0.32385966623307388</v>
      </c>
      <c r="Q337" s="5" cm="1">
        <f t="array" ref="Q337">MMULT($C337:$N337,CV$4:CV$15)</f>
        <v>1.0505756391843708</v>
      </c>
      <c r="R337" s="5" cm="1">
        <f t="array" ref="R337">MMULT($C337:$N337,CW$4:CW$15)</f>
        <v>1.0499105329465024</v>
      </c>
      <c r="S337" s="5" cm="1">
        <f t="array" ref="S337">MMULT($C337:$N337,CX$4:CX$15)</f>
        <v>-2.4191720335312059</v>
      </c>
      <c r="T337" s="5" cm="1">
        <f t="array" ref="T337">MMULT($C337:$N337,CY$4:CY$15)</f>
        <v>-0.12197639652390031</v>
      </c>
      <c r="U337" s="5" cm="1">
        <f t="array" ref="U337">MMULT($C337:$N337,CZ$4:CZ$15)</f>
        <v>0.27024933853111133</v>
      </c>
      <c r="V337" s="5" cm="1">
        <f t="array" ref="V337">MMULT($C337:$N337,DA$4:DA$15)</f>
        <v>-1.7147600956212403</v>
      </c>
      <c r="W337" s="5" cm="1">
        <f t="array" ref="W337">MMULT($C337:$N337,DB$4:DB$15)</f>
        <v>3.6907702399645332</v>
      </c>
      <c r="X337" s="5" cm="1">
        <f t="array" ref="X337">MMULT($C337:$N337,DC$4:DC$15)</f>
        <v>-0.85574442619754743</v>
      </c>
      <c r="Y337" s="5" cm="1">
        <f t="array" ref="Y337">MMULT($C337:$N337,DD$4:DD$15)</f>
        <v>-0.23976941266282034</v>
      </c>
      <c r="Z337" s="5" cm="1">
        <f t="array" ref="Z337">MMULT($C337:$N337,DE$4:DE$15)</f>
        <v>-1.7494679582141472</v>
      </c>
      <c r="AA337" s="5" cm="1">
        <f t="array" ref="AA337">MMULT($C337:$N337,DF$4:DF$15)</f>
        <v>0.57032109565932831</v>
      </c>
      <c r="AB337" s="5" cm="1">
        <f t="array" ref="AB337">MMULT($C337:$N337,DG$4:DG$15)</f>
        <v>1.7673003615428491</v>
      </c>
      <c r="AC337" s="5" cm="1">
        <f t="array" ref="AC337">MMULT($C337:$N337,DH$4:DH$15)</f>
        <v>0.34934311732657569</v>
      </c>
      <c r="AD337" s="5" cm="1">
        <f t="array" ref="AD337">MMULT($C337:$N337,DI$4:DI$15)</f>
        <v>-0.4596778721309186</v>
      </c>
      <c r="AE337" s="5" cm="1">
        <f t="array" ref="AE337">MMULT($C337:$N337,DJ$4:DJ$15)</f>
        <v>2.6187498054237794</v>
      </c>
      <c r="AF337">
        <v>1</v>
      </c>
      <c r="AG337" s="7">
        <f t="shared" si="90"/>
        <v>0</v>
      </c>
      <c r="AH337" s="7">
        <f t="shared" si="90"/>
        <v>1.0505756391843708</v>
      </c>
      <c r="AI337" s="7">
        <f t="shared" si="90"/>
        <v>1.0499105329465024</v>
      </c>
      <c r="AJ337" s="7">
        <f t="shared" si="90"/>
        <v>0</v>
      </c>
      <c r="AK337" s="7">
        <f t="shared" si="90"/>
        <v>0</v>
      </c>
      <c r="AL337" s="7">
        <f t="shared" si="90"/>
        <v>0.27024933853111133</v>
      </c>
      <c r="AM337" s="7">
        <f t="shared" si="90"/>
        <v>0</v>
      </c>
      <c r="AN337" s="7">
        <f t="shared" si="90"/>
        <v>3.6907702399645332</v>
      </c>
      <c r="AO337" s="7">
        <f t="shared" si="90"/>
        <v>0</v>
      </c>
      <c r="AP337" s="7">
        <f t="shared" si="90"/>
        <v>0</v>
      </c>
      <c r="AQ337" s="7">
        <f t="shared" si="90"/>
        <v>0</v>
      </c>
      <c r="AR337" s="7">
        <f t="shared" si="90"/>
        <v>0.57032109565932831</v>
      </c>
      <c r="AS337" s="7">
        <f t="shared" si="89"/>
        <v>1.7673003615428491</v>
      </c>
      <c r="AT337" s="7">
        <f t="shared" si="89"/>
        <v>0.34934311732657569</v>
      </c>
      <c r="AU337" s="7">
        <f t="shared" si="89"/>
        <v>0</v>
      </c>
      <c r="AV337" s="7">
        <f t="shared" si="89"/>
        <v>2.6187498054237794</v>
      </c>
      <c r="AX337" s="8" cm="1">
        <f t="array" ref="AX337">MMULT($AF337:$AV337,CU$21:CU$37)</f>
        <v>-6.0996143516809997</v>
      </c>
      <c r="AY337" s="8" cm="1">
        <f t="array" ref="AY337">MMULT($AF337:$AV337,CV$21:CV$37)</f>
        <v>0.77969978669285633</v>
      </c>
      <c r="AZ337" s="8" cm="1">
        <f t="array" ref="AZ337">MMULT($AF337:$AV337,CW$21:CW$37)</f>
        <v>5.3904550436965124</v>
      </c>
      <c r="BA337" s="8" cm="1">
        <f t="array" ref="BA337">MMULT($AF337:$AV337,CX$21:CX$37)</f>
        <v>1.6811779944301295</v>
      </c>
      <c r="BB337" s="8" cm="1">
        <f t="array" ref="BB337">MMULT($AF337:$AV337,CY$21:CY$37)</f>
        <v>-3.4055293386162675</v>
      </c>
      <c r="BC337" s="8" cm="1">
        <f t="array" ref="BC337">MMULT($AF337:$AV337,CZ$21:CZ$37)</f>
        <v>-3.5672294688005626</v>
      </c>
      <c r="BD337" s="8" cm="1">
        <f t="array" ref="BD337">MMULT($AF337:$AV337,DA$21:DA$37)</f>
        <v>-0.75049872819480068</v>
      </c>
      <c r="BE337" s="8" cm="1">
        <f t="array" ref="BE337">MMULT($AF337:$AV337,DB$21:DB$37)</f>
        <v>-3.1170273737954184</v>
      </c>
      <c r="BF337" s="11">
        <v>1</v>
      </c>
      <c r="BG337" s="11">
        <f t="shared" si="103"/>
        <v>0</v>
      </c>
      <c r="BH337" s="11">
        <f t="shared" si="102"/>
        <v>0.77969978669285633</v>
      </c>
      <c r="BI337" s="11">
        <f t="shared" si="102"/>
        <v>5.3904550436965124</v>
      </c>
      <c r="BJ337" s="11">
        <f t="shared" si="102"/>
        <v>1.6811779944301295</v>
      </c>
      <c r="BK337" s="11">
        <f t="shared" si="102"/>
        <v>0</v>
      </c>
      <c r="BL337" s="11">
        <f t="shared" si="102"/>
        <v>0</v>
      </c>
      <c r="BM337" s="11">
        <f t="shared" si="102"/>
        <v>0</v>
      </c>
      <c r="BN337" s="11">
        <f t="shared" si="102"/>
        <v>0</v>
      </c>
      <c r="BP337" s="8" cm="1">
        <f t="array" aca="1" ref="BP337" ca="1">MMULT(BF337:BN337,CU$43:CU$51)</f>
        <v>-0.57327628183906576</v>
      </c>
      <c r="BQ337" s="11">
        <f t="shared" ca="1" si="96"/>
        <v>0.63951881587421822</v>
      </c>
      <c r="BR337" s="11">
        <f t="shared" ca="1" si="97"/>
        <v>0.63951881587421822</v>
      </c>
      <c r="BT337" s="12">
        <f t="shared" ca="1" si="91"/>
        <v>-0.63951881587421822</v>
      </c>
      <c r="BU337" s="12">
        <f t="shared" ca="1" si="98"/>
        <v>0.40898431585716222</v>
      </c>
      <c r="BW337" s="12">
        <f t="shared" ca="1" si="99"/>
        <v>1.0203155174451264</v>
      </c>
      <c r="BY337">
        <f t="shared" ca="1" si="92"/>
        <v>1</v>
      </c>
      <c r="CA337">
        <f t="shared" ca="1" si="100"/>
        <v>0</v>
      </c>
      <c r="CB337">
        <f t="shared" ca="1" si="93"/>
        <v>0</v>
      </c>
      <c r="CC337">
        <f t="shared" ca="1" si="94"/>
        <v>1</v>
      </c>
      <c r="CD337">
        <f t="shared" ca="1" si="95"/>
        <v>0</v>
      </c>
      <c r="CF337">
        <f t="shared" ca="1" si="101"/>
        <v>1</v>
      </c>
    </row>
    <row r="338" spans="1:84" x14ac:dyDescent="0.45">
      <c r="A338">
        <v>0</v>
      </c>
      <c r="C338">
        <v>1</v>
      </c>
      <c r="D338">
        <v>0</v>
      </c>
      <c r="E338">
        <v>0</v>
      </c>
      <c r="F338">
        <v>3</v>
      </c>
      <c r="G338">
        <v>1</v>
      </c>
      <c r="H338">
        <v>-1.050284659567071</v>
      </c>
      <c r="I338">
        <v>-0.62176856927911339</v>
      </c>
      <c r="J338">
        <v>-0.55242868778114507</v>
      </c>
      <c r="K338">
        <v>-0.44711313166438438</v>
      </c>
      <c r="L338">
        <v>-0.61773596266918085</v>
      </c>
      <c r="M338">
        <v>-0.73082740144487957</v>
      </c>
      <c r="N338">
        <v>-0.4131888394428721</v>
      </c>
      <c r="P338" s="5" cm="1">
        <f t="array" ref="P338">MMULT($C338:$N338,CU$4:CU$15)</f>
        <v>-0.3248557969098822</v>
      </c>
      <c r="Q338" s="5" cm="1">
        <f t="array" ref="Q338">MMULT($C338:$N338,CV$4:CV$15)</f>
        <v>1.9747944351879778</v>
      </c>
      <c r="R338" s="5" cm="1">
        <f t="array" ref="R338">MMULT($C338:$N338,CW$4:CW$15)</f>
        <v>0.99271740883242776</v>
      </c>
      <c r="S338" s="5" cm="1">
        <f t="array" ref="S338">MMULT($C338:$N338,CX$4:CX$15)</f>
        <v>-2.7346104506390971</v>
      </c>
      <c r="T338" s="5" cm="1">
        <f t="array" ref="T338">MMULT($C338:$N338,CY$4:CY$15)</f>
        <v>-0.23769467505253561</v>
      </c>
      <c r="U338" s="5" cm="1">
        <f t="array" ref="U338">MMULT($C338:$N338,CZ$4:CZ$15)</f>
        <v>0.98139646131294667</v>
      </c>
      <c r="V338" s="5" cm="1">
        <f t="array" ref="V338">MMULT($C338:$N338,DA$4:DA$15)</f>
        <v>-1.0918182688435099</v>
      </c>
      <c r="W338" s="5" cm="1">
        <f t="array" ref="W338">MMULT($C338:$N338,DB$4:DB$15)</f>
        <v>5.0616764406401877</v>
      </c>
      <c r="X338" s="5" cm="1">
        <f t="array" ref="X338">MMULT($C338:$N338,DC$4:DC$15)</f>
        <v>-0.35024197100454385</v>
      </c>
      <c r="Y338" s="5" cm="1">
        <f t="array" ref="Y338">MMULT($C338:$N338,DD$4:DD$15)</f>
        <v>1.3437829781742345</v>
      </c>
      <c r="Z338" s="5" cm="1">
        <f t="array" ref="Z338">MMULT($C338:$N338,DE$4:DE$15)</f>
        <v>-2.9363874483856116</v>
      </c>
      <c r="AA338" s="5" cm="1">
        <f t="array" ref="AA338">MMULT($C338:$N338,DF$4:DF$15)</f>
        <v>0.94606920762304514</v>
      </c>
      <c r="AB338" s="5" cm="1">
        <f t="array" ref="AB338">MMULT($C338:$N338,DG$4:DG$15)</f>
        <v>2.2278058338712872</v>
      </c>
      <c r="AC338" s="5" cm="1">
        <f t="array" ref="AC338">MMULT($C338:$N338,DH$4:DH$15)</f>
        <v>1.0323047755799535</v>
      </c>
      <c r="AD338" s="5" cm="1">
        <f t="array" ref="AD338">MMULT($C338:$N338,DI$4:DI$15)</f>
        <v>-9.6153691079711834E-2</v>
      </c>
      <c r="AE338" s="5" cm="1">
        <f t="array" ref="AE338">MMULT($C338:$N338,DJ$4:DJ$15)</f>
        <v>2.8713329959324581</v>
      </c>
      <c r="AF338">
        <v>1</v>
      </c>
      <c r="AG338" s="7">
        <f t="shared" si="90"/>
        <v>0</v>
      </c>
      <c r="AH338" s="7">
        <f t="shared" si="90"/>
        <v>1.9747944351879778</v>
      </c>
      <c r="AI338" s="7">
        <f t="shared" si="90"/>
        <v>0.99271740883242776</v>
      </c>
      <c r="AJ338" s="7">
        <f t="shared" si="90"/>
        <v>0</v>
      </c>
      <c r="AK338" s="7">
        <f t="shared" si="90"/>
        <v>0</v>
      </c>
      <c r="AL338" s="7">
        <f t="shared" si="90"/>
        <v>0.98139646131294667</v>
      </c>
      <c r="AM338" s="7">
        <f t="shared" si="90"/>
        <v>0</v>
      </c>
      <c r="AN338" s="7">
        <f t="shared" si="90"/>
        <v>5.0616764406401877</v>
      </c>
      <c r="AO338" s="7">
        <f t="shared" si="90"/>
        <v>0</v>
      </c>
      <c r="AP338" s="7">
        <f t="shared" si="90"/>
        <v>1.3437829781742345</v>
      </c>
      <c r="AQ338" s="7">
        <f t="shared" si="90"/>
        <v>0</v>
      </c>
      <c r="AR338" s="7">
        <f t="shared" si="90"/>
        <v>0.94606920762304514</v>
      </c>
      <c r="AS338" s="7">
        <f t="shared" si="89"/>
        <v>2.2278058338712872</v>
      </c>
      <c r="AT338" s="7">
        <f t="shared" si="89"/>
        <v>1.0323047755799535</v>
      </c>
      <c r="AU338" s="7">
        <f t="shared" si="89"/>
        <v>0</v>
      </c>
      <c r="AV338" s="7">
        <f t="shared" si="89"/>
        <v>2.8713329959324581</v>
      </c>
      <c r="AX338" s="8" cm="1">
        <f t="array" ref="AX338">MMULT($AF338:$AV338,CU$21:CU$37)</f>
        <v>-7.9561092316785844</v>
      </c>
      <c r="AY338" s="8" cm="1">
        <f t="array" ref="AY338">MMULT($AF338:$AV338,CV$21:CV$37)</f>
        <v>2.0326094199071556</v>
      </c>
      <c r="AZ338" s="8" cm="1">
        <f t="array" ref="AZ338">MMULT($AF338:$AV338,CW$21:CW$37)</f>
        <v>6.0737377764105869</v>
      </c>
      <c r="BA338" s="8" cm="1">
        <f t="array" ref="BA338">MMULT($AF338:$AV338,CX$21:CX$37)</f>
        <v>1.701678701652876</v>
      </c>
      <c r="BB338" s="8" cm="1">
        <f t="array" ref="BB338">MMULT($AF338:$AV338,CY$21:CY$37)</f>
        <v>-6.5882345226660251</v>
      </c>
      <c r="BC338" s="8" cm="1">
        <f t="array" ref="BC338">MMULT($AF338:$AV338,CZ$21:CZ$37)</f>
        <v>-4.3503686474297147</v>
      </c>
      <c r="BD338" s="8" cm="1">
        <f t="array" ref="BD338">MMULT($AF338:$AV338,DA$21:DA$37)</f>
        <v>-0.77481574986727675</v>
      </c>
      <c r="BE338" s="8" cm="1">
        <f t="array" ref="BE338">MMULT($AF338:$AV338,DB$21:DB$37)</f>
        <v>-2.9186115302417459</v>
      </c>
      <c r="BF338" s="11">
        <v>1</v>
      </c>
      <c r="BG338" s="11">
        <f t="shared" si="103"/>
        <v>0</v>
      </c>
      <c r="BH338" s="11">
        <f t="shared" si="102"/>
        <v>2.0326094199071556</v>
      </c>
      <c r="BI338" s="11">
        <f t="shared" si="102"/>
        <v>6.0737377764105869</v>
      </c>
      <c r="BJ338" s="11">
        <f t="shared" si="102"/>
        <v>1.701678701652876</v>
      </c>
      <c r="BK338" s="11">
        <f t="shared" si="102"/>
        <v>0</v>
      </c>
      <c r="BL338" s="11">
        <f t="shared" si="102"/>
        <v>0</v>
      </c>
      <c r="BM338" s="11">
        <f t="shared" si="102"/>
        <v>0</v>
      </c>
      <c r="BN338" s="11">
        <f t="shared" si="102"/>
        <v>0</v>
      </c>
      <c r="BP338" s="8" cm="1">
        <f t="array" aca="1" ref="BP338" ca="1">MMULT(BF338:BN338,CU$43:CU$51)</f>
        <v>-1.5262629712120113</v>
      </c>
      <c r="BQ338" s="11">
        <f t="shared" ca="1" si="96"/>
        <v>0.82145888419473112</v>
      </c>
      <c r="BR338" s="11">
        <f t="shared" ca="1" si="97"/>
        <v>0.82145888419473112</v>
      </c>
      <c r="BT338" s="12">
        <f t="shared" ca="1" si="91"/>
        <v>-0.82145888419473112</v>
      </c>
      <c r="BU338" s="12">
        <f t="shared" ca="1" si="98"/>
        <v>0.67479469842245265</v>
      </c>
      <c r="BW338" s="12">
        <f t="shared" ca="1" si="99"/>
        <v>1.7229363636410129</v>
      </c>
      <c r="BY338">
        <f t="shared" ca="1" si="92"/>
        <v>1</v>
      </c>
      <c r="CA338">
        <f t="shared" ca="1" si="100"/>
        <v>0</v>
      </c>
      <c r="CB338">
        <f t="shared" ca="1" si="93"/>
        <v>0</v>
      </c>
      <c r="CC338">
        <f t="shared" ca="1" si="94"/>
        <v>1</v>
      </c>
      <c r="CD338">
        <f t="shared" ca="1" si="95"/>
        <v>0</v>
      </c>
      <c r="CF338">
        <f t="shared" ca="1" si="101"/>
        <v>1</v>
      </c>
    </row>
    <row r="339" spans="1:84" x14ac:dyDescent="0.45">
      <c r="A339">
        <v>0</v>
      </c>
      <c r="C339">
        <v>1</v>
      </c>
      <c r="D339">
        <v>0</v>
      </c>
      <c r="E339">
        <v>0</v>
      </c>
      <c r="F339">
        <v>2</v>
      </c>
      <c r="G339">
        <v>1</v>
      </c>
      <c r="H339">
        <v>-0.91259543542705668</v>
      </c>
      <c r="I339">
        <v>0.70485310502175347</v>
      </c>
      <c r="J339">
        <v>-0.37815805420083332</v>
      </c>
      <c r="K339">
        <v>0.77370592022244378</v>
      </c>
      <c r="L339">
        <v>-0.46095299258233052</v>
      </c>
      <c r="M339">
        <v>-0.46517678597000151</v>
      </c>
      <c r="N339">
        <v>-0.2965315978685199</v>
      </c>
      <c r="P339" s="5" cm="1">
        <f t="array" ref="P339">MMULT($C339:$N339,CU$4:CU$15)</f>
        <v>-0.246898010659302</v>
      </c>
      <c r="Q339" s="5" cm="1">
        <f t="array" ref="Q339">MMULT($C339:$N339,CV$4:CV$15)</f>
        <v>0.40819132558698479</v>
      </c>
      <c r="R339" s="5" cm="1">
        <f t="array" ref="R339">MMULT($C339:$N339,CW$4:CW$15)</f>
        <v>-0.37898033472471304</v>
      </c>
      <c r="S339" s="5" cm="1">
        <f t="array" ref="S339">MMULT($C339:$N339,CX$4:CX$15)</f>
        <v>-0.25935076563588422</v>
      </c>
      <c r="T339" s="5" cm="1">
        <f t="array" ref="T339">MMULT($C339:$N339,CY$4:CY$15)</f>
        <v>1.3869400394311531</v>
      </c>
      <c r="U339" s="5" cm="1">
        <f t="array" ref="U339">MMULT($C339:$N339,CZ$4:CZ$15)</f>
        <v>1.048827872161594</v>
      </c>
      <c r="V339" s="5" cm="1">
        <f t="array" ref="V339">MMULT($C339:$N339,DA$4:DA$15)</f>
        <v>-0.68498926992062148</v>
      </c>
      <c r="W339" s="5" cm="1">
        <f t="array" ref="W339">MMULT($C339:$N339,DB$4:DB$15)</f>
        <v>4.3091341905866622</v>
      </c>
      <c r="X339" s="5" cm="1">
        <f t="array" ref="X339">MMULT($C339:$N339,DC$4:DC$15)</f>
        <v>0.15224433920730712</v>
      </c>
      <c r="Y339" s="5" cm="1">
        <f t="array" ref="Y339">MMULT($C339:$N339,DD$4:DD$15)</f>
        <v>0.73020924647726748</v>
      </c>
      <c r="Z339" s="5" cm="1">
        <f t="array" ref="Z339">MMULT($C339:$N339,DE$4:DE$15)</f>
        <v>-1.3464460002914524</v>
      </c>
      <c r="AA339" s="5" cm="1">
        <f t="array" ref="AA339">MMULT($C339:$N339,DF$4:DF$15)</f>
        <v>0.45103445773174905</v>
      </c>
      <c r="AB339" s="5" cm="1">
        <f t="array" ref="AB339">MMULT($C339:$N339,DG$4:DG$15)</f>
        <v>1.1273946637752483</v>
      </c>
      <c r="AC339" s="5" cm="1">
        <f t="array" ref="AC339">MMULT($C339:$N339,DH$4:DH$15)</f>
        <v>1.007591900720445</v>
      </c>
      <c r="AD339" s="5" cm="1">
        <f t="array" ref="AD339">MMULT($C339:$N339,DI$4:DI$15)</f>
        <v>0.77495184389936311</v>
      </c>
      <c r="AE339" s="5" cm="1">
        <f t="array" ref="AE339">MMULT($C339:$N339,DJ$4:DJ$15)</f>
        <v>3.0452905328301632</v>
      </c>
      <c r="AF339">
        <v>1</v>
      </c>
      <c r="AG339" s="7">
        <f t="shared" si="90"/>
        <v>0</v>
      </c>
      <c r="AH339" s="7">
        <f t="shared" si="90"/>
        <v>0.40819132558698479</v>
      </c>
      <c r="AI339" s="7">
        <f t="shared" si="90"/>
        <v>0</v>
      </c>
      <c r="AJ339" s="7">
        <f t="shared" si="90"/>
        <v>0</v>
      </c>
      <c r="AK339" s="7">
        <f t="shared" si="90"/>
        <v>1.3869400394311531</v>
      </c>
      <c r="AL339" s="7">
        <f t="shared" si="90"/>
        <v>1.048827872161594</v>
      </c>
      <c r="AM339" s="7">
        <f t="shared" si="90"/>
        <v>0</v>
      </c>
      <c r="AN339" s="7">
        <f t="shared" si="90"/>
        <v>4.3091341905866622</v>
      </c>
      <c r="AO339" s="7">
        <f t="shared" si="90"/>
        <v>0.15224433920730712</v>
      </c>
      <c r="AP339" s="7">
        <f t="shared" si="90"/>
        <v>0.73020924647726748</v>
      </c>
      <c r="AQ339" s="7">
        <f t="shared" si="90"/>
        <v>0</v>
      </c>
      <c r="AR339" s="7">
        <f t="shared" si="90"/>
        <v>0.45103445773174905</v>
      </c>
      <c r="AS339" s="7">
        <f t="shared" si="89"/>
        <v>1.1273946637752483</v>
      </c>
      <c r="AT339" s="7">
        <f t="shared" si="89"/>
        <v>1.007591900720445</v>
      </c>
      <c r="AU339" s="7">
        <f t="shared" si="89"/>
        <v>0.77495184389936311</v>
      </c>
      <c r="AV339" s="7">
        <f t="shared" si="89"/>
        <v>3.0452905328301632</v>
      </c>
      <c r="AX339" s="8" cm="1">
        <f t="array" ref="AX339">MMULT($AF339:$AV339,CU$21:CU$37)</f>
        <v>-5.407584596251648</v>
      </c>
      <c r="AY339" s="8" cm="1">
        <f t="array" ref="AY339">MMULT($AF339:$AV339,CV$21:CV$37)</f>
        <v>1.1195585137877524</v>
      </c>
      <c r="AZ339" s="8" cm="1">
        <f t="array" ref="AZ339">MMULT($AF339:$AV339,CW$21:CW$37)</f>
        <v>7.09210282354766</v>
      </c>
      <c r="BA339" s="8" cm="1">
        <f t="array" ref="BA339">MMULT($AF339:$AV339,CX$21:CX$37)</f>
        <v>2.7575285484873779</v>
      </c>
      <c r="BB339" s="8" cm="1">
        <f t="array" ref="BB339">MMULT($AF339:$AV339,CY$21:CY$37)</f>
        <v>-4.3369969484067585</v>
      </c>
      <c r="BC339" s="8" cm="1">
        <f t="array" ref="BC339">MMULT($AF339:$AV339,CZ$21:CZ$37)</f>
        <v>-5.1014921013674801</v>
      </c>
      <c r="BD339" s="8" cm="1">
        <f t="array" ref="BD339">MMULT($AF339:$AV339,DA$21:DA$37)</f>
        <v>-1.1641079015048761</v>
      </c>
      <c r="BE339" s="8" cm="1">
        <f t="array" ref="BE339">MMULT($AF339:$AV339,DB$21:DB$37)</f>
        <v>-4.3375804073789226</v>
      </c>
      <c r="BF339" s="11">
        <v>1</v>
      </c>
      <c r="BG339" s="11">
        <f t="shared" si="103"/>
        <v>0</v>
      </c>
      <c r="BH339" s="11">
        <f t="shared" si="102"/>
        <v>1.1195585137877524</v>
      </c>
      <c r="BI339" s="11">
        <f t="shared" si="102"/>
        <v>7.09210282354766</v>
      </c>
      <c r="BJ339" s="11">
        <f t="shared" si="102"/>
        <v>2.7575285484873779</v>
      </c>
      <c r="BK339" s="11">
        <f t="shared" si="102"/>
        <v>0</v>
      </c>
      <c r="BL339" s="11">
        <f t="shared" si="102"/>
        <v>0</v>
      </c>
      <c r="BM339" s="11">
        <f t="shared" si="102"/>
        <v>0</v>
      </c>
      <c r="BN339" s="11">
        <f t="shared" si="102"/>
        <v>0</v>
      </c>
      <c r="BP339" s="8" cm="1">
        <f t="array" aca="1" ref="BP339" ca="1">MMULT(BF339:BN339,CU$43:CU$51)</f>
        <v>-0.59136702605075553</v>
      </c>
      <c r="BQ339" s="11">
        <f t="shared" ca="1" si="96"/>
        <v>0.6436787434393576</v>
      </c>
      <c r="BR339" s="11">
        <f t="shared" ca="1" si="97"/>
        <v>0.6436787434393576</v>
      </c>
      <c r="BT339" s="12">
        <f t="shared" ca="1" si="91"/>
        <v>-0.6436787434393576</v>
      </c>
      <c r="BU339" s="12">
        <f t="shared" ca="1" si="98"/>
        <v>0.41432232475567032</v>
      </c>
      <c r="BW339" s="12">
        <f t="shared" ca="1" si="99"/>
        <v>1.0319225489844548</v>
      </c>
      <c r="BY339">
        <f t="shared" ca="1" si="92"/>
        <v>1</v>
      </c>
      <c r="CA339">
        <f t="shared" ca="1" si="100"/>
        <v>0</v>
      </c>
      <c r="CB339">
        <f t="shared" ca="1" si="93"/>
        <v>0</v>
      </c>
      <c r="CC339">
        <f t="shared" ca="1" si="94"/>
        <v>1</v>
      </c>
      <c r="CD339">
        <f t="shared" ca="1" si="95"/>
        <v>0</v>
      </c>
      <c r="CF339">
        <f t="shared" ca="1" si="101"/>
        <v>1</v>
      </c>
    </row>
    <row r="340" spans="1:84" x14ac:dyDescent="0.45">
      <c r="A340">
        <v>0</v>
      </c>
      <c r="C340">
        <v>1</v>
      </c>
      <c r="D340">
        <v>0</v>
      </c>
      <c r="E340">
        <v>0</v>
      </c>
      <c r="F340">
        <v>2</v>
      </c>
      <c r="G340">
        <v>2</v>
      </c>
      <c r="H340">
        <v>-1.050284659567071</v>
      </c>
      <c r="I340">
        <v>0.73253559003395907</v>
      </c>
      <c r="J340">
        <v>-1.075240588522081</v>
      </c>
      <c r="K340">
        <v>0.93410550368202705</v>
      </c>
      <c r="L340">
        <v>-0.7570986027463813</v>
      </c>
      <c r="M340">
        <v>-0.81421548701995339</v>
      </c>
      <c r="N340">
        <v>-1.34644677203769</v>
      </c>
      <c r="P340" s="5" cm="1">
        <f t="array" ref="P340">MMULT($C340:$N340,CU$4:CU$15)</f>
        <v>1.2501246198980653</v>
      </c>
      <c r="Q340" s="5" cm="1">
        <f t="array" ref="Q340">MMULT($C340:$N340,CV$4:CV$15)</f>
        <v>0.94358302919187542</v>
      </c>
      <c r="R340" s="5" cm="1">
        <f t="array" ref="R340">MMULT($C340:$N340,CW$4:CW$15)</f>
        <v>-1.4548733945824373</v>
      </c>
      <c r="S340" s="5" cm="1">
        <f t="array" ref="S340">MMULT($C340:$N340,CX$4:CX$15)</f>
        <v>0.48713141866924042</v>
      </c>
      <c r="T340" s="5" cm="1">
        <f t="array" ref="T340">MMULT($C340:$N340,CY$4:CY$15)</f>
        <v>2.1066349470214036</v>
      </c>
      <c r="U340" s="5" cm="1">
        <f t="array" ref="U340">MMULT($C340:$N340,CZ$4:CZ$15)</f>
        <v>0.83050854085700654</v>
      </c>
      <c r="V340" s="5" cm="1">
        <f t="array" ref="V340">MMULT($C340:$N340,DA$4:DA$15)</f>
        <v>-2.2487255870514788</v>
      </c>
      <c r="W340" s="5" cm="1">
        <f t="array" ref="W340">MMULT($C340:$N340,DB$4:DB$15)</f>
        <v>6.7764407362295005</v>
      </c>
      <c r="X340" s="5" cm="1">
        <f t="array" ref="X340">MMULT($C340:$N340,DC$4:DC$15)</f>
        <v>1.3547630553957788</v>
      </c>
      <c r="Y340" s="5" cm="1">
        <f t="array" ref="Y340">MMULT($C340:$N340,DD$4:DD$15)</f>
        <v>2.0807169823070373</v>
      </c>
      <c r="Z340" s="5" cm="1">
        <f t="array" ref="Z340">MMULT($C340:$N340,DE$4:DE$15)</f>
        <v>-0.891179608301639</v>
      </c>
      <c r="AA340" s="5" cm="1">
        <f t="array" ref="AA340">MMULT($C340:$N340,DF$4:DF$15)</f>
        <v>-0.29966402916914797</v>
      </c>
      <c r="AB340" s="5" cm="1">
        <f t="array" ref="AB340">MMULT($C340:$N340,DG$4:DG$15)</f>
        <v>0.88424312746441847</v>
      </c>
      <c r="AC340" s="5" cm="1">
        <f t="array" ref="AC340">MMULT($C340:$N340,DH$4:DH$15)</f>
        <v>1.4979604756692133</v>
      </c>
      <c r="AD340" s="5" cm="1">
        <f t="array" ref="AD340">MMULT($C340:$N340,DI$4:DI$15)</f>
        <v>0.17738464166917539</v>
      </c>
      <c r="AE340" s="5" cm="1">
        <f t="array" ref="AE340">MMULT($C340:$N340,DJ$4:DJ$15)</f>
        <v>2.3366506776618063</v>
      </c>
      <c r="AF340">
        <v>1</v>
      </c>
      <c r="AG340" s="7">
        <f t="shared" si="90"/>
        <v>1.2501246198980653</v>
      </c>
      <c r="AH340" s="7">
        <f t="shared" si="90"/>
        <v>0.94358302919187542</v>
      </c>
      <c r="AI340" s="7">
        <f t="shared" si="90"/>
        <v>0</v>
      </c>
      <c r="AJ340" s="7">
        <f t="shared" si="90"/>
        <v>0.48713141866924042</v>
      </c>
      <c r="AK340" s="7">
        <f t="shared" si="90"/>
        <v>2.1066349470214036</v>
      </c>
      <c r="AL340" s="7">
        <f t="shared" si="90"/>
        <v>0.83050854085700654</v>
      </c>
      <c r="AM340" s="7">
        <f t="shared" si="90"/>
        <v>0</v>
      </c>
      <c r="AN340" s="7">
        <f t="shared" si="90"/>
        <v>6.7764407362295005</v>
      </c>
      <c r="AO340" s="7">
        <f t="shared" ref="AO340:AU386" si="104">MAX(X340,0)</f>
        <v>1.3547630553957788</v>
      </c>
      <c r="AP340" s="7">
        <f t="shared" si="104"/>
        <v>2.0807169823070373</v>
      </c>
      <c r="AQ340" s="7">
        <f t="shared" si="104"/>
        <v>0</v>
      </c>
      <c r="AR340" s="7">
        <f t="shared" si="104"/>
        <v>0</v>
      </c>
      <c r="AS340" s="7">
        <f t="shared" si="89"/>
        <v>0.88424312746441847</v>
      </c>
      <c r="AT340" s="7">
        <f t="shared" si="89"/>
        <v>1.4979604756692133</v>
      </c>
      <c r="AU340" s="7">
        <f t="shared" si="89"/>
        <v>0.17738464166917539</v>
      </c>
      <c r="AV340" s="7">
        <f t="shared" si="89"/>
        <v>2.3366506776618063</v>
      </c>
      <c r="AX340" s="8" cm="1">
        <f t="array" ref="AX340">MMULT($AF340:$AV340,CU$21:CU$37)</f>
        <v>-5.950409121462795</v>
      </c>
      <c r="AY340" s="8" cm="1">
        <f t="array" ref="AY340">MMULT($AF340:$AV340,CV$21:CV$37)</f>
        <v>-0.86224706863297407</v>
      </c>
      <c r="AZ340" s="8" cm="1">
        <f t="array" ref="AZ340">MMULT($AF340:$AV340,CW$21:CW$37)</f>
        <v>6.4685841786009011</v>
      </c>
      <c r="BA340" s="8" cm="1">
        <f t="array" ref="BA340">MMULT($AF340:$AV340,CX$21:CX$37)</f>
        <v>5.648737694691313</v>
      </c>
      <c r="BB340" s="8" cm="1">
        <f t="array" ref="BB340">MMULT($AF340:$AV340,CY$21:CY$37)</f>
        <v>-7.7552428298214284</v>
      </c>
      <c r="BC340" s="8" cm="1">
        <f t="array" ref="BC340">MMULT($AF340:$AV340,CZ$21:CZ$37)</f>
        <v>-6.0902962082954897</v>
      </c>
      <c r="BD340" s="8" cm="1">
        <f t="array" ref="BD340">MMULT($AF340:$AV340,DA$21:DA$37)</f>
        <v>-4.5402817697808198</v>
      </c>
      <c r="BE340" s="8" cm="1">
        <f t="array" ref="BE340">MMULT($AF340:$AV340,DB$21:DB$37)</f>
        <v>-5.3559104055847921</v>
      </c>
      <c r="BF340" s="11">
        <v>1</v>
      </c>
      <c r="BG340" s="11">
        <f t="shared" si="103"/>
        <v>0</v>
      </c>
      <c r="BH340" s="11">
        <f t="shared" si="102"/>
        <v>0</v>
      </c>
      <c r="BI340" s="11">
        <f t="shared" si="102"/>
        <v>6.4685841786009011</v>
      </c>
      <c r="BJ340" s="11">
        <f t="shared" si="102"/>
        <v>5.648737694691313</v>
      </c>
      <c r="BK340" s="11">
        <f t="shared" si="102"/>
        <v>0</v>
      </c>
      <c r="BL340" s="11">
        <f t="shared" si="102"/>
        <v>0</v>
      </c>
      <c r="BM340" s="11">
        <f t="shared" si="102"/>
        <v>0</v>
      </c>
      <c r="BN340" s="11">
        <f t="shared" si="102"/>
        <v>0</v>
      </c>
      <c r="BP340" s="8" cm="1">
        <f t="array" aca="1" ref="BP340" ca="1">MMULT(BF340:BN340,CU$43:CU$51)</f>
        <v>1.6365716548627065</v>
      </c>
      <c r="BQ340" s="11">
        <f t="shared" ca="1" si="96"/>
        <v>0.16293209806230532</v>
      </c>
      <c r="BR340" s="11">
        <f t="shared" ca="1" si="97"/>
        <v>0.16293209806230532</v>
      </c>
      <c r="BT340" s="12">
        <f t="shared" ca="1" si="91"/>
        <v>-0.16293209806230532</v>
      </c>
      <c r="BU340" s="12">
        <f t="shared" ca="1" si="98"/>
        <v>2.6546868578984677E-2</v>
      </c>
      <c r="BW340" s="12">
        <f t="shared" ca="1" si="99"/>
        <v>0.1778500864095571</v>
      </c>
      <c r="BY340">
        <f t="shared" ca="1" si="92"/>
        <v>0</v>
      </c>
      <c r="CA340">
        <f t="shared" ca="1" si="100"/>
        <v>0</v>
      </c>
      <c r="CB340">
        <f t="shared" ca="1" si="93"/>
        <v>1</v>
      </c>
      <c r="CC340">
        <f t="shared" ca="1" si="94"/>
        <v>0</v>
      </c>
      <c r="CD340">
        <f t="shared" ca="1" si="95"/>
        <v>0</v>
      </c>
      <c r="CF340">
        <f t="shared" ca="1" si="101"/>
        <v>1</v>
      </c>
    </row>
    <row r="341" spans="1:84" x14ac:dyDescent="0.45">
      <c r="A341">
        <v>0</v>
      </c>
      <c r="C341">
        <v>1</v>
      </c>
      <c r="D341">
        <v>0</v>
      </c>
      <c r="E341">
        <v>0</v>
      </c>
      <c r="F341">
        <v>4</v>
      </c>
      <c r="G341">
        <v>1</v>
      </c>
      <c r="H341">
        <v>-1.050284659567071</v>
      </c>
      <c r="I341">
        <v>-0.77388682287343891</v>
      </c>
      <c r="J341">
        <v>2.2359014495038441</v>
      </c>
      <c r="K341">
        <v>-0.51840183542419915</v>
      </c>
      <c r="L341">
        <v>-0.70483761271743117</v>
      </c>
      <c r="M341">
        <v>-0.75393781373282853</v>
      </c>
      <c r="N341">
        <v>-1.4631040136120419</v>
      </c>
      <c r="P341" s="5" cm="1">
        <f t="array" ref="P341">MMULT($C341:$N341,CU$4:CU$15)</f>
        <v>-1.6609999137367626</v>
      </c>
      <c r="Q341" s="5" cm="1">
        <f t="array" ref="Q341">MMULT($C341:$N341,CV$4:CV$15)</f>
        <v>1.6865774419258903</v>
      </c>
      <c r="R341" s="5" cm="1">
        <f t="array" ref="R341">MMULT($C341:$N341,CW$4:CW$15)</f>
        <v>2.4018769935574213</v>
      </c>
      <c r="S341" s="5" cm="1">
        <f t="array" ref="S341">MMULT($C341:$N341,CX$4:CX$15)</f>
        <v>-4.2341772598390852</v>
      </c>
      <c r="T341" s="5" cm="1">
        <f t="array" ref="T341">MMULT($C341:$N341,CY$4:CY$15)</f>
        <v>-2.0367556466847674</v>
      </c>
      <c r="U341" s="5" cm="1">
        <f t="array" ref="U341">MMULT($C341:$N341,CZ$4:CZ$15)</f>
        <v>4.0582569909061981</v>
      </c>
      <c r="V341" s="5" cm="1">
        <f t="array" ref="V341">MMULT($C341:$N341,DA$4:DA$15)</f>
        <v>-1.4870414536941203</v>
      </c>
      <c r="W341" s="5" cm="1">
        <f t="array" ref="W341">MMULT($C341:$N341,DB$4:DB$15)</f>
        <v>4.0897433412052102</v>
      </c>
      <c r="X341" s="5" cm="1">
        <f t="array" ref="X341">MMULT($C341:$N341,DC$4:DC$15)</f>
        <v>-0.54874278558884171</v>
      </c>
      <c r="Y341" s="5" cm="1">
        <f t="array" ref="Y341">MMULT($C341:$N341,DD$4:DD$15)</f>
        <v>-5.734882613801217E-2</v>
      </c>
      <c r="Z341" s="5" cm="1">
        <f t="array" ref="Z341">MMULT($C341:$N341,DE$4:DE$15)</f>
        <v>-1.912018751033999</v>
      </c>
      <c r="AA341" s="5" cm="1">
        <f t="array" ref="AA341">MMULT($C341:$N341,DF$4:DF$15)</f>
        <v>4.4193905416577941</v>
      </c>
      <c r="AB341" s="5" cm="1">
        <f t="array" ref="AB341">MMULT($C341:$N341,DG$4:DG$15)</f>
        <v>2.3846652268325648</v>
      </c>
      <c r="AC341" s="5" cm="1">
        <f t="array" ref="AC341">MMULT($C341:$N341,DH$4:DH$15)</f>
        <v>3.1102735303179738</v>
      </c>
      <c r="AD341" s="5" cm="1">
        <f t="array" ref="AD341">MMULT($C341:$N341,DI$4:DI$15)</f>
        <v>2.2518655336186297</v>
      </c>
      <c r="AE341" s="5" cm="1">
        <f t="array" ref="AE341">MMULT($C341:$N341,DJ$4:DJ$15)</f>
        <v>5.2418753150352089</v>
      </c>
      <c r="AF341">
        <v>1</v>
      </c>
      <c r="AG341" s="7">
        <f t="shared" ref="AG341:AN372" si="105">MAX(P341,0)</f>
        <v>0</v>
      </c>
      <c r="AH341" s="7">
        <f t="shared" si="105"/>
        <v>1.6865774419258903</v>
      </c>
      <c r="AI341" s="7">
        <f t="shared" si="105"/>
        <v>2.4018769935574213</v>
      </c>
      <c r="AJ341" s="7">
        <f t="shared" si="105"/>
        <v>0</v>
      </c>
      <c r="AK341" s="7">
        <f t="shared" si="105"/>
        <v>0</v>
      </c>
      <c r="AL341" s="7">
        <f t="shared" si="105"/>
        <v>4.0582569909061981</v>
      </c>
      <c r="AM341" s="7">
        <f t="shared" si="105"/>
        <v>0</v>
      </c>
      <c r="AN341" s="7">
        <f t="shared" si="105"/>
        <v>4.0897433412052102</v>
      </c>
      <c r="AO341" s="7">
        <f t="shared" si="104"/>
        <v>0</v>
      </c>
      <c r="AP341" s="7">
        <f t="shared" si="104"/>
        <v>0</v>
      </c>
      <c r="AQ341" s="7">
        <f t="shared" si="104"/>
        <v>0</v>
      </c>
      <c r="AR341" s="7">
        <f t="shared" si="104"/>
        <v>4.4193905416577941</v>
      </c>
      <c r="AS341" s="7">
        <f t="shared" si="89"/>
        <v>2.3846652268325648</v>
      </c>
      <c r="AT341" s="7">
        <f t="shared" si="89"/>
        <v>3.1102735303179738</v>
      </c>
      <c r="AU341" s="7">
        <f t="shared" si="89"/>
        <v>2.2518655336186297</v>
      </c>
      <c r="AV341" s="7">
        <f t="shared" si="89"/>
        <v>5.2418753150352089</v>
      </c>
      <c r="AX341" s="8" cm="1">
        <f t="array" ref="AX341">MMULT($AF341:$AV341,CU$21:CU$37)</f>
        <v>-12.92584273292416</v>
      </c>
      <c r="AY341" s="8" cm="1">
        <f t="array" ref="AY341">MMULT($AF341:$AV341,CV$21:CV$37)</f>
        <v>6.2927252835838656</v>
      </c>
      <c r="AZ341" s="8" cm="1">
        <f t="array" ref="AZ341">MMULT($AF341:$AV341,CW$21:CW$37)</f>
        <v>15.755926102609475</v>
      </c>
      <c r="BA341" s="8" cm="1">
        <f t="array" ref="BA341">MMULT($AF341:$AV341,CX$21:CX$37)</f>
        <v>-3.7704202728331229</v>
      </c>
      <c r="BB341" s="8" cm="1">
        <f t="array" ref="BB341">MMULT($AF341:$AV341,CY$21:CY$37)</f>
        <v>-9.1547210409417943</v>
      </c>
      <c r="BC341" s="8" cm="1">
        <f t="array" ref="BC341">MMULT($AF341:$AV341,CZ$21:CZ$37)</f>
        <v>-7.9237380290508632</v>
      </c>
      <c r="BD341" s="8" cm="1">
        <f t="array" ref="BD341">MMULT($AF341:$AV341,DA$21:DA$37)</f>
        <v>2.7685933325786358</v>
      </c>
      <c r="BE341" s="8" cm="1">
        <f t="array" ref="BE341">MMULT($AF341:$AV341,DB$21:DB$37)</f>
        <v>-7.4594831093163858</v>
      </c>
      <c r="BF341" s="11">
        <v>1</v>
      </c>
      <c r="BG341" s="11">
        <f t="shared" si="103"/>
        <v>0</v>
      </c>
      <c r="BH341" s="11">
        <f t="shared" si="102"/>
        <v>6.2927252835838656</v>
      </c>
      <c r="BI341" s="11">
        <f t="shared" si="102"/>
        <v>15.755926102609475</v>
      </c>
      <c r="BJ341" s="11">
        <f t="shared" si="102"/>
        <v>0</v>
      </c>
      <c r="BK341" s="11">
        <f t="shared" si="102"/>
        <v>0</v>
      </c>
      <c r="BL341" s="11">
        <f t="shared" si="102"/>
        <v>0</v>
      </c>
      <c r="BM341" s="11">
        <f t="shared" si="102"/>
        <v>2.7685933325786358</v>
      </c>
      <c r="BN341" s="11">
        <f t="shared" si="102"/>
        <v>0</v>
      </c>
      <c r="BP341" s="8" cm="1">
        <f t="array" aca="1" ref="BP341" ca="1">MMULT(BF341:BN341,CU$43:CU$51)</f>
        <v>-7.0022671405174366</v>
      </c>
      <c r="BQ341" s="11">
        <f t="shared" ca="1" si="96"/>
        <v>0.99909101007170131</v>
      </c>
      <c r="BR341" s="11">
        <f t="shared" ca="1" si="97"/>
        <v>0.99909101007170131</v>
      </c>
      <c r="BT341" s="12">
        <f t="shared" ca="1" si="91"/>
        <v>-0.99909101007170131</v>
      </c>
      <c r="BU341" s="12">
        <f t="shared" ca="1" si="98"/>
        <v>0.99818284640609234</v>
      </c>
      <c r="BW341" s="12">
        <f t="shared" ca="1" si="99"/>
        <v>7.003176543827621</v>
      </c>
      <c r="BY341">
        <f t="shared" ca="1" si="92"/>
        <v>1</v>
      </c>
      <c r="CA341">
        <f t="shared" ca="1" si="100"/>
        <v>0</v>
      </c>
      <c r="CB341">
        <f t="shared" ca="1" si="93"/>
        <v>0</v>
      </c>
      <c r="CC341">
        <f t="shared" ca="1" si="94"/>
        <v>1</v>
      </c>
      <c r="CD341">
        <f t="shared" ca="1" si="95"/>
        <v>0</v>
      </c>
      <c r="CF341">
        <f t="shared" ca="1" si="101"/>
        <v>1</v>
      </c>
    </row>
    <row r="342" spans="1:84" x14ac:dyDescent="0.45">
      <c r="A342">
        <v>0</v>
      </c>
      <c r="C342">
        <v>1</v>
      </c>
      <c r="D342">
        <v>0</v>
      </c>
      <c r="E342">
        <v>0</v>
      </c>
      <c r="F342">
        <v>2</v>
      </c>
      <c r="G342">
        <v>1</v>
      </c>
      <c r="H342">
        <v>-0.2241493147269828</v>
      </c>
      <c r="I342">
        <v>-0.87148160756007631</v>
      </c>
      <c r="J342">
        <v>-1.3076014332958299</v>
      </c>
      <c r="K342">
        <v>-0.65206815497385195</v>
      </c>
      <c r="L342">
        <v>-0.94872223285253177</v>
      </c>
      <c r="M342">
        <v>-0.96074026595901163</v>
      </c>
      <c r="N342">
        <v>-1.34644677203769</v>
      </c>
      <c r="P342" s="5" cm="1">
        <f t="array" ref="P342">MMULT($C342:$N342,CU$4:CU$15)</f>
        <v>1.0483118369042765</v>
      </c>
      <c r="Q342" s="5" cm="1">
        <f t="array" ref="Q342">MMULT($C342:$N342,CV$4:CV$15)</f>
        <v>2.9100309564527498</v>
      </c>
      <c r="R342" s="5" cm="1">
        <f t="array" ref="R342">MMULT($C342:$N342,CW$4:CW$15)</f>
        <v>0.53696290338598995</v>
      </c>
      <c r="S342" s="5" cm="1">
        <f t="array" ref="S342">MMULT($C342:$N342,CX$4:CX$15)</f>
        <v>-1.0712758781011473</v>
      </c>
      <c r="T342" s="5" cm="1">
        <f t="array" ref="T342">MMULT($C342:$N342,CY$4:CY$15)</f>
        <v>-0.37635358348871684</v>
      </c>
      <c r="U342" s="5" cm="1">
        <f t="array" ref="U342">MMULT($C342:$N342,CZ$4:CZ$15)</f>
        <v>0.49851132028346157</v>
      </c>
      <c r="V342" s="5" cm="1">
        <f t="array" ref="V342">MMULT($C342:$N342,DA$4:DA$15)</f>
        <v>-2.0049793359207611</v>
      </c>
      <c r="W342" s="5" cm="1">
        <f t="array" ref="W342">MMULT($C342:$N342,DB$4:DB$15)</f>
        <v>4.8248686767393938</v>
      </c>
      <c r="X342" s="5" cm="1">
        <f t="array" ref="X342">MMULT($C342:$N342,DC$4:DC$15)</f>
        <v>0.51373680016689871</v>
      </c>
      <c r="Y342" s="5" cm="1">
        <f t="array" ref="Y342">MMULT($C342:$N342,DD$4:DD$15)</f>
        <v>2.4508207221509291</v>
      </c>
      <c r="Z342" s="5" cm="1">
        <f t="array" ref="Z342">MMULT($C342:$N342,DE$4:DE$15)</f>
        <v>-1.5249733171132345</v>
      </c>
      <c r="AA342" s="5" cm="1">
        <f t="array" ref="AA342">MMULT($C342:$N342,DF$4:DF$15)</f>
        <v>-0.12177319518727198</v>
      </c>
      <c r="AB342" s="5" cm="1">
        <f t="array" ref="AB342">MMULT($C342:$N342,DG$4:DG$15)</f>
        <v>1.6754286915181165</v>
      </c>
      <c r="AC342" s="5" cm="1">
        <f t="array" ref="AC342">MMULT($C342:$N342,DH$4:DH$15)</f>
        <v>1.0318263203949503</v>
      </c>
      <c r="AD342" s="5" cm="1">
        <f t="array" ref="AD342">MMULT($C342:$N342,DI$4:DI$15)</f>
        <v>-1.284070050215717</v>
      </c>
      <c r="AE342" s="5" cm="1">
        <f t="array" ref="AE342">MMULT($C342:$N342,DJ$4:DJ$15)</f>
        <v>0.43592504674545896</v>
      </c>
      <c r="AF342">
        <v>1</v>
      </c>
      <c r="AG342" s="7">
        <f t="shared" si="105"/>
        <v>1.0483118369042765</v>
      </c>
      <c r="AH342" s="7">
        <f t="shared" si="105"/>
        <v>2.9100309564527498</v>
      </c>
      <c r="AI342" s="7">
        <f t="shared" si="105"/>
        <v>0.53696290338598995</v>
      </c>
      <c r="AJ342" s="7">
        <f t="shared" si="105"/>
        <v>0</v>
      </c>
      <c r="AK342" s="7">
        <f t="shared" si="105"/>
        <v>0</v>
      </c>
      <c r="AL342" s="7">
        <f t="shared" si="105"/>
        <v>0.49851132028346157</v>
      </c>
      <c r="AM342" s="7">
        <f t="shared" si="105"/>
        <v>0</v>
      </c>
      <c r="AN342" s="7">
        <f t="shared" si="105"/>
        <v>4.8248686767393938</v>
      </c>
      <c r="AO342" s="7">
        <f t="shared" si="104"/>
        <v>0.51373680016689871</v>
      </c>
      <c r="AP342" s="7">
        <f t="shared" si="104"/>
        <v>2.4508207221509291</v>
      </c>
      <c r="AQ342" s="7">
        <f t="shared" si="104"/>
        <v>0</v>
      </c>
      <c r="AR342" s="7">
        <f t="shared" si="104"/>
        <v>0</v>
      </c>
      <c r="AS342" s="7">
        <f t="shared" si="89"/>
        <v>1.6754286915181165</v>
      </c>
      <c r="AT342" s="7">
        <f t="shared" si="89"/>
        <v>1.0318263203949503</v>
      </c>
      <c r="AU342" s="7">
        <f t="shared" si="89"/>
        <v>0</v>
      </c>
      <c r="AV342" s="7">
        <f t="shared" si="89"/>
        <v>0.43592504674545896</v>
      </c>
      <c r="AX342" s="8" cm="1">
        <f t="array" ref="AX342">MMULT($AF342:$AV342,CU$21:CU$37)</f>
        <v>-5.0775923439601813</v>
      </c>
      <c r="AY342" s="8" cm="1">
        <f t="array" ref="AY342">MMULT($AF342:$AV342,CV$21:CV$37)</f>
        <v>0.92891771079167973</v>
      </c>
      <c r="AZ342" s="8" cm="1">
        <f t="array" ref="AZ342">MMULT($AF342:$AV342,CW$21:CW$37)</f>
        <v>1.0286612943553695</v>
      </c>
      <c r="BA342" s="8" cm="1">
        <f t="array" ref="BA342">MMULT($AF342:$AV342,CX$21:CX$37)</f>
        <v>3.052735352134138</v>
      </c>
      <c r="BB342" s="8" cm="1">
        <f t="array" ref="BB342">MMULT($AF342:$AV342,CY$21:CY$37)</f>
        <v>-7.0872156134194952</v>
      </c>
      <c r="BC342" s="8" cm="1">
        <f t="array" ref="BC342">MMULT($AF342:$AV342,CZ$21:CZ$37)</f>
        <v>-0.96821206327799025</v>
      </c>
      <c r="BD342" s="8" cm="1">
        <f t="array" ref="BD342">MMULT($AF342:$AV342,DA$21:DA$37)</f>
        <v>-0.89329554432320346</v>
      </c>
      <c r="BE342" s="8" cm="1">
        <f t="array" ref="BE342">MMULT($AF342:$AV342,DB$21:DB$37)</f>
        <v>-0.25594491836933553</v>
      </c>
      <c r="BF342" s="11">
        <v>1</v>
      </c>
      <c r="BG342" s="11">
        <f t="shared" si="103"/>
        <v>0</v>
      </c>
      <c r="BH342" s="11">
        <f t="shared" si="102"/>
        <v>0.92891771079167973</v>
      </c>
      <c r="BI342" s="11">
        <f t="shared" si="102"/>
        <v>1.0286612943553695</v>
      </c>
      <c r="BJ342" s="11">
        <f t="shared" si="102"/>
        <v>3.052735352134138</v>
      </c>
      <c r="BK342" s="11">
        <f t="shared" si="102"/>
        <v>0</v>
      </c>
      <c r="BL342" s="11">
        <f t="shared" si="102"/>
        <v>0</v>
      </c>
      <c r="BM342" s="11">
        <f t="shared" si="102"/>
        <v>0</v>
      </c>
      <c r="BN342" s="11">
        <f t="shared" si="102"/>
        <v>0</v>
      </c>
      <c r="BP342" s="8" cm="1">
        <f t="array" aca="1" ref="BP342" ca="1">MMULT(BF342:BN342,CU$43:CU$51)</f>
        <v>0.73723500414861776</v>
      </c>
      <c r="BQ342" s="11">
        <f t="shared" ca="1" si="96"/>
        <v>0.32360906788531468</v>
      </c>
      <c r="BR342" s="11">
        <f t="shared" ca="1" si="97"/>
        <v>0.32360906788531468</v>
      </c>
      <c r="BT342" s="12">
        <f t="shared" ca="1" si="91"/>
        <v>-0.32360906788531468</v>
      </c>
      <c r="BU342" s="12">
        <f t="shared" ca="1" si="98"/>
        <v>0.10472282881760221</v>
      </c>
      <c r="BW342" s="12">
        <f t="shared" ca="1" si="99"/>
        <v>0.39098406814650211</v>
      </c>
      <c r="BY342">
        <f t="shared" ca="1" si="92"/>
        <v>0</v>
      </c>
      <c r="CA342">
        <f t="shared" ca="1" si="100"/>
        <v>0</v>
      </c>
      <c r="CB342">
        <f t="shared" ca="1" si="93"/>
        <v>1</v>
      </c>
      <c r="CC342">
        <f t="shared" ca="1" si="94"/>
        <v>0</v>
      </c>
      <c r="CD342">
        <f t="shared" ca="1" si="95"/>
        <v>0</v>
      </c>
      <c r="CF342">
        <f t="shared" ca="1" si="101"/>
        <v>1</v>
      </c>
    </row>
    <row r="343" spans="1:84" x14ac:dyDescent="0.45">
      <c r="A343">
        <v>0</v>
      </c>
      <c r="C343">
        <v>1</v>
      </c>
      <c r="D343">
        <v>0</v>
      </c>
      <c r="E343">
        <v>0</v>
      </c>
      <c r="F343">
        <v>4</v>
      </c>
      <c r="G343">
        <v>1</v>
      </c>
      <c r="H343">
        <v>-1.050284659567071</v>
      </c>
      <c r="I343">
        <v>-0.88207291471883431</v>
      </c>
      <c r="J343">
        <v>-1.3656916444892671</v>
      </c>
      <c r="K343">
        <v>-0.59860162715399079</v>
      </c>
      <c r="L343">
        <v>-1.2100271829972831</v>
      </c>
      <c r="M343">
        <v>-1.0655710021105329</v>
      </c>
      <c r="N343">
        <v>-1.4631040136120419</v>
      </c>
      <c r="P343" s="5" cm="1">
        <f t="array" ref="P343">MMULT($C343:$N343,CU$4:CU$15)</f>
        <v>0.2122855920908131</v>
      </c>
      <c r="Q343" s="5" cm="1">
        <f t="array" ref="Q343">MMULT($C343:$N343,CV$4:CV$15)</f>
        <v>4.1567794543496053</v>
      </c>
      <c r="R343" s="5" cm="1">
        <f t="array" ref="R343">MMULT($C343:$N343,CW$4:CW$15)</f>
        <v>0.61230090373214341</v>
      </c>
      <c r="S343" s="5" cm="1">
        <f t="array" ref="S343">MMULT($C343:$N343,CX$4:CX$15)</f>
        <v>-2.8432253968252996</v>
      </c>
      <c r="T343" s="5" cm="1">
        <f t="array" ref="T343">MMULT($C343:$N343,CY$4:CY$15)</f>
        <v>-0.22154086823637942</v>
      </c>
      <c r="U343" s="5" cm="1">
        <f t="array" ref="U343">MMULT($C343:$N343,CZ$4:CZ$15)</f>
        <v>1.8219278088310766</v>
      </c>
      <c r="V343" s="5" cm="1">
        <f t="array" ref="V343">MMULT($C343:$N343,DA$4:DA$15)</f>
        <v>-1.4325407702043889</v>
      </c>
      <c r="W343" s="5" cm="1">
        <f t="array" ref="W343">MMULT($C343:$N343,DB$4:DB$15)</f>
        <v>7.0679618492913736</v>
      </c>
      <c r="X343" s="5" cm="1">
        <f t="array" ref="X343">MMULT($C343:$N343,DC$4:DC$15)</f>
        <v>0.34011083485109062</v>
      </c>
      <c r="Y343" s="5" cm="1">
        <f t="array" ref="Y343">MMULT($C343:$N343,DD$4:DD$15)</f>
        <v>2.9748703347087879</v>
      </c>
      <c r="Z343" s="5" cm="1">
        <f t="array" ref="Z343">MMULT($C343:$N343,DE$4:DE$15)</f>
        <v>-3.3962149267672901</v>
      </c>
      <c r="AA343" s="5" cm="1">
        <f t="array" ref="AA343">MMULT($C343:$N343,DF$4:DF$15)</f>
        <v>1.3634929057459695</v>
      </c>
      <c r="AB343" s="5" cm="1">
        <f t="array" ref="AB343">MMULT($C343:$N343,DG$4:DG$15)</f>
        <v>2.6198747459944491</v>
      </c>
      <c r="AC343" s="5" cm="1">
        <f t="array" ref="AC343">MMULT($C343:$N343,DH$4:DH$15)</f>
        <v>2.0431801746033162</v>
      </c>
      <c r="AD343" s="5" cm="1">
        <f t="array" ref="AD343">MMULT($C343:$N343,DI$4:DI$15)</f>
        <v>-0.44000091837625865</v>
      </c>
      <c r="AE343" s="5" cm="1">
        <f t="array" ref="AE343">MMULT($C343:$N343,DJ$4:DJ$15)</f>
        <v>2.2180988425812096</v>
      </c>
      <c r="AF343">
        <v>1</v>
      </c>
      <c r="AG343" s="7">
        <f t="shared" si="105"/>
        <v>0.2122855920908131</v>
      </c>
      <c r="AH343" s="7">
        <f t="shared" si="105"/>
        <v>4.1567794543496053</v>
      </c>
      <c r="AI343" s="7">
        <f t="shared" si="105"/>
        <v>0.61230090373214341</v>
      </c>
      <c r="AJ343" s="7">
        <f t="shared" si="105"/>
        <v>0</v>
      </c>
      <c r="AK343" s="7">
        <f t="shared" si="105"/>
        <v>0</v>
      </c>
      <c r="AL343" s="7">
        <f t="shared" si="105"/>
        <v>1.8219278088310766</v>
      </c>
      <c r="AM343" s="7">
        <f t="shared" si="105"/>
        <v>0</v>
      </c>
      <c r="AN343" s="7">
        <f t="shared" si="105"/>
        <v>7.0679618492913736</v>
      </c>
      <c r="AO343" s="7">
        <f t="shared" si="104"/>
        <v>0.34011083485109062</v>
      </c>
      <c r="AP343" s="7">
        <f t="shared" si="104"/>
        <v>2.9748703347087879</v>
      </c>
      <c r="AQ343" s="7">
        <f t="shared" si="104"/>
        <v>0</v>
      </c>
      <c r="AR343" s="7">
        <f t="shared" si="104"/>
        <v>1.3634929057459695</v>
      </c>
      <c r="AS343" s="7">
        <f t="shared" si="89"/>
        <v>2.6198747459944491</v>
      </c>
      <c r="AT343" s="7">
        <f t="shared" si="89"/>
        <v>2.0431801746033162</v>
      </c>
      <c r="AU343" s="7">
        <f t="shared" si="89"/>
        <v>0</v>
      </c>
      <c r="AV343" s="7">
        <f t="shared" si="89"/>
        <v>2.2180988425812096</v>
      </c>
      <c r="AX343" s="8" cm="1">
        <f t="array" ref="AX343">MMULT($AF343:$AV343,CU$21:CU$37)</f>
        <v>-9.7841676235586874</v>
      </c>
      <c r="AY343" s="8" cm="1">
        <f t="array" ref="AY343">MMULT($AF343:$AV343,CV$21:CV$37)</f>
        <v>3.1151403243313744</v>
      </c>
      <c r="AZ343" s="8" cm="1">
        <f t="array" ref="AZ343">MMULT($AF343:$AV343,CW$21:CW$37)</f>
        <v>5.7105826561612592</v>
      </c>
      <c r="BA343" s="8" cm="1">
        <f t="array" ref="BA343">MMULT($AF343:$AV343,CX$21:CX$37)</f>
        <v>1.2767447379068173</v>
      </c>
      <c r="BB343" s="8" cm="1">
        <f t="array" ref="BB343">MMULT($AF343:$AV343,CY$21:CY$37)</f>
        <v>-11.436755331281558</v>
      </c>
      <c r="BC343" s="8" cm="1">
        <f t="array" ref="BC343">MMULT($AF343:$AV343,CZ$21:CZ$37)</f>
        <v>-4.675896824945589</v>
      </c>
      <c r="BD343" s="8" cm="1">
        <f t="array" ref="BD343">MMULT($AF343:$AV343,DA$21:DA$37)</f>
        <v>-0.39875704953517221</v>
      </c>
      <c r="BE343" s="8" cm="1">
        <f t="array" ref="BE343">MMULT($AF343:$AV343,DB$21:DB$37)</f>
        <v>-2.0846468098865873</v>
      </c>
      <c r="BF343" s="11">
        <v>1</v>
      </c>
      <c r="BG343" s="11">
        <f t="shared" si="103"/>
        <v>0</v>
      </c>
      <c r="BH343" s="11">
        <f t="shared" si="102"/>
        <v>3.1151403243313744</v>
      </c>
      <c r="BI343" s="11">
        <f t="shared" si="102"/>
        <v>5.7105826561612592</v>
      </c>
      <c r="BJ343" s="11">
        <f t="shared" si="102"/>
        <v>1.2767447379068173</v>
      </c>
      <c r="BK343" s="11">
        <f t="shared" si="102"/>
        <v>0</v>
      </c>
      <c r="BL343" s="11">
        <f t="shared" si="102"/>
        <v>0</v>
      </c>
      <c r="BM343" s="11">
        <f t="shared" si="102"/>
        <v>0</v>
      </c>
      <c r="BN343" s="11">
        <f t="shared" si="102"/>
        <v>0</v>
      </c>
      <c r="BP343" s="8" cm="1">
        <f t="array" aca="1" ref="BP343" ca="1">MMULT(BF343:BN343,CU$43:CU$51)</f>
        <v>-2.3918765744596935</v>
      </c>
      <c r="BQ343" s="11">
        <f t="shared" ca="1" si="96"/>
        <v>0.91620575049798947</v>
      </c>
      <c r="BR343" s="11">
        <f t="shared" ca="1" si="97"/>
        <v>0.91620575049798947</v>
      </c>
      <c r="BT343" s="12">
        <f t="shared" ca="1" si="91"/>
        <v>-0.91620575049798947</v>
      </c>
      <c r="BU343" s="12">
        <f t="shared" ca="1" si="98"/>
        <v>0.83943297724558408</v>
      </c>
      <c r="BW343" s="12">
        <f t="shared" ca="1" si="99"/>
        <v>2.479390895543061</v>
      </c>
      <c r="BY343">
        <f t="shared" ca="1" si="92"/>
        <v>1</v>
      </c>
      <c r="CA343">
        <f t="shared" ca="1" si="100"/>
        <v>0</v>
      </c>
      <c r="CB343">
        <f t="shared" ca="1" si="93"/>
        <v>0</v>
      </c>
      <c r="CC343">
        <f t="shared" ca="1" si="94"/>
        <v>1</v>
      </c>
      <c r="CD343">
        <f t="shared" ca="1" si="95"/>
        <v>0</v>
      </c>
      <c r="CF343">
        <f t="shared" ca="1" si="101"/>
        <v>1</v>
      </c>
    </row>
    <row r="344" spans="1:84" x14ac:dyDescent="0.45">
      <c r="A344">
        <v>0</v>
      </c>
      <c r="C344">
        <v>1</v>
      </c>
      <c r="D344">
        <v>0</v>
      </c>
      <c r="E344">
        <v>0</v>
      </c>
      <c r="F344">
        <v>2</v>
      </c>
      <c r="G344">
        <v>1</v>
      </c>
      <c r="H344">
        <v>-0.36183853886699763</v>
      </c>
      <c r="I344">
        <v>-0.79034929299600154</v>
      </c>
      <c r="J344">
        <v>-0.95906016613520595</v>
      </c>
      <c r="K344">
        <v>-0.61642380309394451</v>
      </c>
      <c r="L344">
        <v>-0.82677992278498147</v>
      </c>
      <c r="M344">
        <v>-0.83565813759640095</v>
      </c>
      <c r="N344">
        <v>-1.579761255186394</v>
      </c>
      <c r="P344" s="5" cm="1">
        <f t="array" ref="P344">MMULT($C344:$N344,CU$4:CU$15)</f>
        <v>0.87112444083218332</v>
      </c>
      <c r="Q344" s="5" cm="1">
        <f t="array" ref="Q344">MMULT($C344:$N344,CV$4:CV$15)</f>
        <v>2.8154266974983035</v>
      </c>
      <c r="R344" s="5" cm="1">
        <f t="array" ref="R344">MMULT($C344:$N344,CW$4:CW$15)</f>
        <v>0.49712388953964048</v>
      </c>
      <c r="S344" s="5" cm="1">
        <f t="array" ref="S344">MMULT($C344:$N344,CX$4:CX$15)</f>
        <v>-1.0974818099453156</v>
      </c>
      <c r="T344" s="5" cm="1">
        <f t="array" ref="T344">MMULT($C344:$N344,CY$4:CY$15)</f>
        <v>-0.27549483696294286</v>
      </c>
      <c r="U344" s="5" cm="1">
        <f t="array" ref="U344">MMULT($C344:$N344,CZ$4:CZ$15)</f>
        <v>0.8343207108258458</v>
      </c>
      <c r="V344" s="5" cm="1">
        <f t="array" ref="V344">MMULT($C344:$N344,DA$4:DA$15)</f>
        <v>-2.2510409592927352</v>
      </c>
      <c r="W344" s="5" cm="1">
        <f t="array" ref="W344">MMULT($C344:$N344,DB$4:DB$15)</f>
        <v>4.7479180645661252</v>
      </c>
      <c r="X344" s="5" cm="1">
        <f t="array" ref="X344">MMULT($C344:$N344,DC$4:DC$15)</f>
        <v>0.41975447382986653</v>
      </c>
      <c r="Y344" s="5" cm="1">
        <f t="array" ref="Y344">MMULT($C344:$N344,DD$4:DD$15)</f>
        <v>1.9323264078787039</v>
      </c>
      <c r="Z344" s="5" cm="1">
        <f t="array" ref="Z344">MMULT($C344:$N344,DE$4:DE$15)</f>
        <v>-1.1123835141924401</v>
      </c>
      <c r="AA344" s="5" cm="1">
        <f t="array" ref="AA344">MMULT($C344:$N344,DF$4:DF$15)</f>
        <v>0.25707207187869607</v>
      </c>
      <c r="AB344" s="5" cm="1">
        <f t="array" ref="AB344">MMULT($C344:$N344,DG$4:DG$15)</f>
        <v>1.5906016768540197</v>
      </c>
      <c r="AC344" s="5" cm="1">
        <f t="array" ref="AC344">MMULT($C344:$N344,DH$4:DH$15)</f>
        <v>1.3184015836470335</v>
      </c>
      <c r="AD344" s="5" cm="1">
        <f t="array" ref="AD344">MMULT($C344:$N344,DI$4:DI$15)</f>
        <v>-1.1150533519307764</v>
      </c>
      <c r="AE344" s="5" cm="1">
        <f t="array" ref="AE344">MMULT($C344:$N344,DJ$4:DJ$15)</f>
        <v>0.74963055291967395</v>
      </c>
      <c r="AF344">
        <v>1</v>
      </c>
      <c r="AG344" s="7">
        <f t="shared" si="105"/>
        <v>0.87112444083218332</v>
      </c>
      <c r="AH344" s="7">
        <f t="shared" si="105"/>
        <v>2.8154266974983035</v>
      </c>
      <c r="AI344" s="7">
        <f t="shared" si="105"/>
        <v>0.49712388953964048</v>
      </c>
      <c r="AJ344" s="7">
        <f t="shared" si="105"/>
        <v>0</v>
      </c>
      <c r="AK344" s="7">
        <f t="shared" si="105"/>
        <v>0</v>
      </c>
      <c r="AL344" s="7">
        <f t="shared" si="105"/>
        <v>0.8343207108258458</v>
      </c>
      <c r="AM344" s="7">
        <f t="shared" si="105"/>
        <v>0</v>
      </c>
      <c r="AN344" s="7">
        <f t="shared" si="105"/>
        <v>4.7479180645661252</v>
      </c>
      <c r="AO344" s="7">
        <f t="shared" si="104"/>
        <v>0.41975447382986653</v>
      </c>
      <c r="AP344" s="7">
        <f t="shared" si="104"/>
        <v>1.9323264078787039</v>
      </c>
      <c r="AQ344" s="7">
        <f t="shared" si="104"/>
        <v>0</v>
      </c>
      <c r="AR344" s="7">
        <f t="shared" si="104"/>
        <v>0.25707207187869607</v>
      </c>
      <c r="AS344" s="7">
        <f t="shared" si="89"/>
        <v>1.5906016768540197</v>
      </c>
      <c r="AT344" s="7">
        <f t="shared" si="89"/>
        <v>1.3184015836470335</v>
      </c>
      <c r="AU344" s="7">
        <f t="shared" si="89"/>
        <v>0</v>
      </c>
      <c r="AV344" s="7">
        <f t="shared" si="89"/>
        <v>0.74963055291967395</v>
      </c>
      <c r="AX344" s="8" cm="1">
        <f t="array" ref="AX344">MMULT($AF344:$AV344,CU$21:CU$37)</f>
        <v>-5.335318467606406</v>
      </c>
      <c r="AY344" s="8" cm="1">
        <f t="array" ref="AY344">MMULT($AF344:$AV344,CV$21:CV$37)</f>
        <v>0.75097496119251272</v>
      </c>
      <c r="AZ344" s="8" cm="1">
        <f t="array" ref="AZ344">MMULT($AF344:$AV344,CW$21:CW$37)</f>
        <v>2.2397188659672391</v>
      </c>
      <c r="BA344" s="8" cm="1">
        <f t="array" ref="BA344">MMULT($AF344:$AV344,CX$21:CX$37)</f>
        <v>1.9408570864726276</v>
      </c>
      <c r="BB344" s="8" cm="1">
        <f t="array" ref="BB344">MMULT($AF344:$AV344,CY$21:CY$37)</f>
        <v>-7.0549212198524698</v>
      </c>
      <c r="BC344" s="8" cm="1">
        <f t="array" ref="BC344">MMULT($AF344:$AV344,CZ$21:CZ$37)</f>
        <v>-1.8436090844290265</v>
      </c>
      <c r="BD344" s="8" cm="1">
        <f t="array" ref="BD344">MMULT($AF344:$AV344,DA$21:DA$37)</f>
        <v>-0.6265746031659547</v>
      </c>
      <c r="BE344" s="8" cm="1">
        <f t="array" ref="BE344">MMULT($AF344:$AV344,DB$21:DB$37)</f>
        <v>-0.81050605239314921</v>
      </c>
      <c r="BF344" s="11">
        <v>1</v>
      </c>
      <c r="BG344" s="11">
        <f t="shared" si="103"/>
        <v>0</v>
      </c>
      <c r="BH344" s="11">
        <f t="shared" si="102"/>
        <v>0.75097496119251272</v>
      </c>
      <c r="BI344" s="11">
        <f t="shared" si="102"/>
        <v>2.2397188659672391</v>
      </c>
      <c r="BJ344" s="11">
        <f t="shared" si="102"/>
        <v>1.9408570864726276</v>
      </c>
      <c r="BK344" s="11">
        <f t="shared" si="102"/>
        <v>0</v>
      </c>
      <c r="BL344" s="11">
        <f t="shared" si="102"/>
        <v>0</v>
      </c>
      <c r="BM344" s="11">
        <f t="shared" si="102"/>
        <v>0</v>
      </c>
      <c r="BN344" s="11">
        <f t="shared" si="102"/>
        <v>0</v>
      </c>
      <c r="BP344" s="8" cm="1">
        <f t="array" aca="1" ref="BP344" ca="1">MMULT(BF344:BN344,CU$43:CU$51)</f>
        <v>0.11996551129962663</v>
      </c>
      <c r="BQ344" s="11">
        <f t="shared" ca="1" si="96"/>
        <v>0.47004453945391261</v>
      </c>
      <c r="BR344" s="11">
        <f t="shared" ca="1" si="97"/>
        <v>0.47004453945391261</v>
      </c>
      <c r="BT344" s="12">
        <f t="shared" ca="1" si="91"/>
        <v>-0.47004453945391261</v>
      </c>
      <c r="BU344" s="12">
        <f t="shared" ca="1" si="98"/>
        <v>0.22094186907044081</v>
      </c>
      <c r="BW344" s="12">
        <f t="shared" ca="1" si="99"/>
        <v>0.63496231267274672</v>
      </c>
      <c r="BY344">
        <f t="shared" ca="1" si="92"/>
        <v>0</v>
      </c>
      <c r="CA344">
        <f t="shared" ca="1" si="100"/>
        <v>0</v>
      </c>
      <c r="CB344">
        <f t="shared" ca="1" si="93"/>
        <v>1</v>
      </c>
      <c r="CC344">
        <f t="shared" ca="1" si="94"/>
        <v>0</v>
      </c>
      <c r="CD344">
        <f t="shared" ca="1" si="95"/>
        <v>0</v>
      </c>
      <c r="CF344">
        <f t="shared" ca="1" si="101"/>
        <v>1</v>
      </c>
    </row>
    <row r="345" spans="1:84" x14ac:dyDescent="0.45">
      <c r="A345">
        <v>0</v>
      </c>
      <c r="C345">
        <v>1</v>
      </c>
      <c r="D345">
        <v>0</v>
      </c>
      <c r="E345">
        <v>0</v>
      </c>
      <c r="F345">
        <v>3</v>
      </c>
      <c r="G345">
        <v>1</v>
      </c>
      <c r="H345">
        <v>-1.050284659567071</v>
      </c>
      <c r="I345">
        <v>-0.67771388490126505</v>
      </c>
      <c r="J345">
        <v>-0.37815805420083332</v>
      </c>
      <c r="K345">
        <v>-0.65206815497385195</v>
      </c>
      <c r="L345">
        <v>-0.32159035250513007</v>
      </c>
      <c r="M345">
        <v>-0.35915479145312201</v>
      </c>
      <c r="N345">
        <v>-1.579761255186394</v>
      </c>
      <c r="P345" s="5" cm="1">
        <f t="array" ref="P345">MMULT($C345:$N345,CU$4:CU$15)</f>
        <v>0.12171633164203621</v>
      </c>
      <c r="Q345" s="5" cm="1">
        <f t="array" ref="Q345">MMULT($C345:$N345,CV$4:CV$15)</f>
        <v>2.999348496069203</v>
      </c>
      <c r="R345" s="5" cm="1">
        <f t="array" ref="R345">MMULT($C345:$N345,CW$4:CW$15)</f>
        <v>0.60047244461001636</v>
      </c>
      <c r="S345" s="5" cm="1">
        <f t="array" ref="S345">MMULT($C345:$N345,CX$4:CX$15)</f>
        <v>-2.3668449532448879</v>
      </c>
      <c r="T345" s="5" cm="1">
        <f t="array" ref="T345">MMULT($C345:$N345,CY$4:CY$15)</f>
        <v>-6.7927419169016345E-2</v>
      </c>
      <c r="U345" s="5" cm="1">
        <f t="array" ref="U345">MMULT($C345:$N345,CZ$4:CZ$15)</f>
        <v>1.5555325604841683</v>
      </c>
      <c r="V345" s="5" cm="1">
        <f t="array" ref="V345">MMULT($C345:$N345,DA$4:DA$15)</f>
        <v>-2.2573701472944006</v>
      </c>
      <c r="W345" s="5" cm="1">
        <f t="array" ref="W345">MMULT($C345:$N345,DB$4:DB$15)</f>
        <v>5.4012393914706713</v>
      </c>
      <c r="X345" s="5" cm="1">
        <f t="array" ref="X345">MMULT($C345:$N345,DC$4:DC$15)</f>
        <v>-0.21907694978928349</v>
      </c>
      <c r="Y345" s="5" cm="1">
        <f t="array" ref="Y345">MMULT($C345:$N345,DD$4:DD$15)</f>
        <v>0.7306169691980644</v>
      </c>
      <c r="Z345" s="5" cm="1">
        <f t="array" ref="Z345">MMULT($C345:$N345,DE$4:DE$15)</f>
        <v>-1.5378516340870894</v>
      </c>
      <c r="AA345" s="5" cm="1">
        <f t="array" ref="AA345">MMULT($C345:$N345,DF$4:DF$15)</f>
        <v>1.6029813316648109</v>
      </c>
      <c r="AB345" s="5" cm="1">
        <f t="array" ref="AB345">MMULT($C345:$N345,DG$4:DG$15)</f>
        <v>1.9382737771350225</v>
      </c>
      <c r="AC345" s="5" cm="1">
        <f t="array" ref="AC345">MMULT($C345:$N345,DH$4:DH$15)</f>
        <v>1.533022613201203</v>
      </c>
      <c r="AD345" s="5" cm="1">
        <f t="array" ref="AD345">MMULT($C345:$N345,DI$4:DI$15)</f>
        <v>-0.20580923917961821</v>
      </c>
      <c r="AE345" s="5" cm="1">
        <f t="array" ref="AE345">MMULT($C345:$N345,DJ$4:DJ$15)</f>
        <v>2.3770205249199496</v>
      </c>
      <c r="AF345">
        <v>1</v>
      </c>
      <c r="AG345" s="7">
        <f t="shared" si="105"/>
        <v>0.12171633164203621</v>
      </c>
      <c r="AH345" s="7">
        <f t="shared" si="105"/>
        <v>2.999348496069203</v>
      </c>
      <c r="AI345" s="7">
        <f t="shared" si="105"/>
        <v>0.60047244461001636</v>
      </c>
      <c r="AJ345" s="7">
        <f t="shared" si="105"/>
        <v>0</v>
      </c>
      <c r="AK345" s="7">
        <f t="shared" si="105"/>
        <v>0</v>
      </c>
      <c r="AL345" s="7">
        <f t="shared" si="105"/>
        <v>1.5555325604841683</v>
      </c>
      <c r="AM345" s="7">
        <f t="shared" si="105"/>
        <v>0</v>
      </c>
      <c r="AN345" s="7">
        <f t="shared" si="105"/>
        <v>5.4012393914706713</v>
      </c>
      <c r="AO345" s="7">
        <f t="shared" si="104"/>
        <v>0</v>
      </c>
      <c r="AP345" s="7">
        <f t="shared" si="104"/>
        <v>0.7306169691980644</v>
      </c>
      <c r="AQ345" s="7">
        <f t="shared" si="104"/>
        <v>0</v>
      </c>
      <c r="AR345" s="7">
        <f t="shared" si="104"/>
        <v>1.6029813316648109</v>
      </c>
      <c r="AS345" s="7">
        <f t="shared" si="89"/>
        <v>1.9382737771350225</v>
      </c>
      <c r="AT345" s="7">
        <f t="shared" si="89"/>
        <v>1.533022613201203</v>
      </c>
      <c r="AU345" s="7">
        <f t="shared" si="89"/>
        <v>0</v>
      </c>
      <c r="AV345" s="7">
        <f t="shared" si="89"/>
        <v>2.3770205249199496</v>
      </c>
      <c r="AX345" s="8" cm="1">
        <f t="array" ref="AX345">MMULT($AF345:$AV345,CU$21:CU$37)</f>
        <v>-8.3322219060783276</v>
      </c>
      <c r="AY345" s="8" cm="1">
        <f t="array" ref="AY345">MMULT($AF345:$AV345,CV$21:CV$37)</f>
        <v>1.6364057527305538</v>
      </c>
      <c r="AZ345" s="8" cm="1">
        <f t="array" ref="AZ345">MMULT($AF345:$AV345,CW$21:CW$37)</f>
        <v>6.7758833515738175</v>
      </c>
      <c r="BA345" s="8" cm="1">
        <f t="array" ref="BA345">MMULT($AF345:$AV345,CX$21:CX$37)</f>
        <v>-0.47428329625067822</v>
      </c>
      <c r="BB345" s="8" cm="1">
        <f t="array" ref="BB345">MMULT($AF345:$AV345,CY$21:CY$37)</f>
        <v>-7.7831180085481808</v>
      </c>
      <c r="BC345" s="8" cm="1">
        <f t="array" ref="BC345">MMULT($AF345:$AV345,CZ$21:CZ$37)</f>
        <v>-4.854508845808633</v>
      </c>
      <c r="BD345" s="8" cm="1">
        <f t="array" ref="BD345">MMULT($AF345:$AV345,DA$21:DA$37)</f>
        <v>8.5169725617439518E-2</v>
      </c>
      <c r="BE345" s="8" cm="1">
        <f t="array" ref="BE345">MMULT($AF345:$AV345,DB$21:DB$37)</f>
        <v>-3.2559142552641287</v>
      </c>
      <c r="BF345" s="11">
        <v>1</v>
      </c>
      <c r="BG345" s="11">
        <f t="shared" si="103"/>
        <v>0</v>
      </c>
      <c r="BH345" s="11">
        <f t="shared" si="102"/>
        <v>1.6364057527305538</v>
      </c>
      <c r="BI345" s="11">
        <f t="shared" si="102"/>
        <v>6.7758833515738175</v>
      </c>
      <c r="BJ345" s="11">
        <f t="shared" si="102"/>
        <v>0</v>
      </c>
      <c r="BK345" s="11">
        <f t="shared" si="102"/>
        <v>0</v>
      </c>
      <c r="BL345" s="11">
        <f t="shared" si="102"/>
        <v>0</v>
      </c>
      <c r="BM345" s="11">
        <f t="shared" si="102"/>
        <v>8.5169725617439518E-2</v>
      </c>
      <c r="BN345" s="11">
        <f t="shared" si="102"/>
        <v>0</v>
      </c>
      <c r="BP345" s="8" cm="1">
        <f t="array" aca="1" ref="BP345" ca="1">MMULT(BF345:BN345,CU$43:CU$51)</f>
        <v>-2.1895989245086245</v>
      </c>
      <c r="BQ345" s="11">
        <f t="shared" ca="1" si="96"/>
        <v>0.89931159476571509</v>
      </c>
      <c r="BR345" s="11">
        <f t="shared" ca="1" si="97"/>
        <v>0.89931159476571509</v>
      </c>
      <c r="BT345" s="12">
        <f t="shared" ca="1" si="91"/>
        <v>-0.89931159476571509</v>
      </c>
      <c r="BU345" s="12">
        <f t="shared" ca="1" si="98"/>
        <v>0.80876134448005377</v>
      </c>
      <c r="BW345" s="12">
        <f t="shared" ca="1" si="99"/>
        <v>2.2957246275524232</v>
      </c>
      <c r="BY345">
        <f t="shared" ca="1" si="92"/>
        <v>1</v>
      </c>
      <c r="CA345">
        <f t="shared" ca="1" si="100"/>
        <v>0</v>
      </c>
      <c r="CB345">
        <f t="shared" ca="1" si="93"/>
        <v>0</v>
      </c>
      <c r="CC345">
        <f t="shared" ca="1" si="94"/>
        <v>1</v>
      </c>
      <c r="CD345">
        <f t="shared" ca="1" si="95"/>
        <v>0</v>
      </c>
      <c r="CF345">
        <f t="shared" ca="1" si="101"/>
        <v>1</v>
      </c>
    </row>
    <row r="346" spans="1:84" x14ac:dyDescent="0.45">
      <c r="A346">
        <v>0</v>
      </c>
      <c r="C346">
        <v>1</v>
      </c>
      <c r="D346">
        <v>0</v>
      </c>
      <c r="E346">
        <v>0</v>
      </c>
      <c r="F346">
        <v>2</v>
      </c>
      <c r="G346">
        <v>1</v>
      </c>
      <c r="H346">
        <v>-1.050284659567071</v>
      </c>
      <c r="I346">
        <v>-0.67161058369836424</v>
      </c>
      <c r="J346">
        <v>-0.90096995494176868</v>
      </c>
      <c r="K346">
        <v>-0.53622401136415287</v>
      </c>
      <c r="L346">
        <v>-0.93130190284288172</v>
      </c>
      <c r="M346">
        <v>-0.72367985125273038</v>
      </c>
      <c r="N346">
        <v>-2.3963619462068602</v>
      </c>
      <c r="P346" s="5" cm="1">
        <f t="array" ref="P346">MMULT($C346:$N346,CU$4:CU$15)</f>
        <v>0.53951556986846416</v>
      </c>
      <c r="Q346" s="5" cm="1">
        <f t="array" ref="Q346">MMULT($C346:$N346,CV$4:CV$15)</f>
        <v>3.1901273219551047</v>
      </c>
      <c r="R346" s="5" cm="1">
        <f t="array" ref="R346">MMULT($C346:$N346,CW$4:CW$15)</f>
        <v>-1.0213770902682162E-2</v>
      </c>
      <c r="S346" s="5" cm="1">
        <f t="array" ref="S346">MMULT($C346:$N346,CX$4:CX$15)</f>
        <v>-0.97731009661096691</v>
      </c>
      <c r="T346" s="5" cm="1">
        <f t="array" ref="T346">MMULT($C346:$N346,CY$4:CY$15)</f>
        <v>0.60912273415993146</v>
      </c>
      <c r="U346" s="5" cm="1">
        <f t="array" ref="U346">MMULT($C346:$N346,CZ$4:CZ$15)</f>
        <v>1.4662676855614007</v>
      </c>
      <c r="V346" s="5" cm="1">
        <f t="array" ref="V346">MMULT($C346:$N346,DA$4:DA$15)</f>
        <v>-3.0651993179753103</v>
      </c>
      <c r="W346" s="5" cm="1">
        <f t="array" ref="W346">MMULT($C346:$N346,DB$4:DB$15)</f>
        <v>5.5786660738687219</v>
      </c>
      <c r="X346" s="5" cm="1">
        <f t="array" ref="X346">MMULT($C346:$N346,DC$4:DC$15)</f>
        <v>0.30818123339609393</v>
      </c>
      <c r="Y346" s="5" cm="1">
        <f t="array" ref="Y346">MMULT($C346:$N346,DD$4:DD$15)</f>
        <v>1.3585378003995634</v>
      </c>
      <c r="Z346" s="5" cm="1">
        <f t="array" ref="Z346">MMULT($C346:$N346,DE$4:DE$15)</f>
        <v>-0.43669000785416356</v>
      </c>
      <c r="AA346" s="5" cm="1">
        <f t="array" ref="AA346">MMULT($C346:$N346,DF$4:DF$15)</f>
        <v>0.49586359793805224</v>
      </c>
      <c r="AB346" s="5" cm="1">
        <f t="array" ref="AB346">MMULT($C346:$N346,DG$4:DG$15)</f>
        <v>1.6011630674510733</v>
      </c>
      <c r="AC346" s="5" cm="1">
        <f t="array" ref="AC346">MMULT($C346:$N346,DH$4:DH$15)</f>
        <v>2.491571495078305</v>
      </c>
      <c r="AD346" s="5" cm="1">
        <f t="array" ref="AD346">MMULT($C346:$N346,DI$4:DI$15)</f>
        <v>-1.8285428326564723</v>
      </c>
      <c r="AE346" s="5" cm="1">
        <f t="array" ref="AE346">MMULT($C346:$N346,DJ$4:DJ$15)</f>
        <v>0.89615380027121172</v>
      </c>
      <c r="AF346">
        <v>1</v>
      </c>
      <c r="AG346" s="7">
        <f t="shared" si="105"/>
        <v>0.53951556986846416</v>
      </c>
      <c r="AH346" s="7">
        <f t="shared" si="105"/>
        <v>3.1901273219551047</v>
      </c>
      <c r="AI346" s="7">
        <f t="shared" si="105"/>
        <v>0</v>
      </c>
      <c r="AJ346" s="7">
        <f t="shared" si="105"/>
        <v>0</v>
      </c>
      <c r="AK346" s="7">
        <f t="shared" si="105"/>
        <v>0.60912273415993146</v>
      </c>
      <c r="AL346" s="7">
        <f t="shared" si="105"/>
        <v>1.4662676855614007</v>
      </c>
      <c r="AM346" s="7">
        <f t="shared" si="105"/>
        <v>0</v>
      </c>
      <c r="AN346" s="7">
        <f t="shared" si="105"/>
        <v>5.5786660738687219</v>
      </c>
      <c r="AO346" s="7">
        <f t="shared" si="104"/>
        <v>0.30818123339609393</v>
      </c>
      <c r="AP346" s="7">
        <f t="shared" si="104"/>
        <v>1.3585378003995634</v>
      </c>
      <c r="AQ346" s="7">
        <f t="shared" si="104"/>
        <v>0</v>
      </c>
      <c r="AR346" s="7">
        <f t="shared" si="104"/>
        <v>0.49586359793805224</v>
      </c>
      <c r="AS346" s="7">
        <f t="shared" si="89"/>
        <v>1.6011630674510733</v>
      </c>
      <c r="AT346" s="7">
        <f t="shared" si="89"/>
        <v>2.491571495078305</v>
      </c>
      <c r="AU346" s="7">
        <f t="shared" si="89"/>
        <v>0</v>
      </c>
      <c r="AV346" s="7">
        <f t="shared" si="89"/>
        <v>0.89615380027121172</v>
      </c>
      <c r="AX346" s="8" cm="1">
        <f t="array" ref="AX346">MMULT($AF346:$AV346,CU$21:CU$37)</f>
        <v>-5.4889852582959033</v>
      </c>
      <c r="AY346" s="8" cm="1">
        <f t="array" ref="AY346">MMULT($AF346:$AV346,CV$21:CV$37)</f>
        <v>2.9568050394635698E-2</v>
      </c>
      <c r="AZ346" s="8" cm="1">
        <f t="array" ref="AZ346">MMULT($AF346:$AV346,CW$21:CW$37)</f>
        <v>4.4289400488510866</v>
      </c>
      <c r="BA346" s="8" cm="1">
        <f t="array" ref="BA346">MMULT($AF346:$AV346,CX$21:CX$37)</f>
        <v>0.63524666647607186</v>
      </c>
      <c r="BB346" s="8" cm="1">
        <f t="array" ref="BB346">MMULT($AF346:$AV346,CY$21:CY$37)</f>
        <v>-8.2954858751898009</v>
      </c>
      <c r="BC346" s="8" cm="1">
        <f t="array" ref="BC346">MMULT($AF346:$AV346,CZ$21:CZ$37)</f>
        <v>-4.3643178716887334</v>
      </c>
      <c r="BD346" s="8" cm="1">
        <f t="array" ref="BD346">MMULT($AF346:$AV346,DA$21:DA$37)</f>
        <v>0.41570998074266097</v>
      </c>
      <c r="BE346" s="8" cm="1">
        <f t="array" ref="BE346">MMULT($AF346:$AV346,DB$21:DB$37)</f>
        <v>-1.45948644815815</v>
      </c>
      <c r="BF346" s="11">
        <v>1</v>
      </c>
      <c r="BG346" s="11">
        <f t="shared" si="103"/>
        <v>0</v>
      </c>
      <c r="BH346" s="11">
        <f t="shared" si="102"/>
        <v>2.9568050394635698E-2</v>
      </c>
      <c r="BI346" s="11">
        <f t="shared" si="102"/>
        <v>4.4289400488510866</v>
      </c>
      <c r="BJ346" s="11">
        <f t="shared" si="102"/>
        <v>0.63524666647607186</v>
      </c>
      <c r="BK346" s="11">
        <f t="shared" si="102"/>
        <v>0</v>
      </c>
      <c r="BL346" s="11">
        <f t="shared" si="102"/>
        <v>0</v>
      </c>
      <c r="BM346" s="11">
        <f t="shared" si="102"/>
        <v>0.41570998074266097</v>
      </c>
      <c r="BN346" s="11">
        <f t="shared" si="102"/>
        <v>0</v>
      </c>
      <c r="BP346" s="8" cm="1">
        <f t="array" aca="1" ref="BP346" ca="1">MMULT(BF346:BN346,CU$43:CU$51)</f>
        <v>-0.41097975491310729</v>
      </c>
      <c r="BQ346" s="11">
        <f t="shared" ca="1" si="96"/>
        <v>0.60132278241310955</v>
      </c>
      <c r="BR346" s="11">
        <f t="shared" ca="1" si="97"/>
        <v>0.60132278241310955</v>
      </c>
      <c r="BT346" s="12">
        <f t="shared" ca="1" si="91"/>
        <v>-0.60132278241310955</v>
      </c>
      <c r="BU346" s="12">
        <f t="shared" ca="1" si="98"/>
        <v>0.36158908864904388</v>
      </c>
      <c r="BW346" s="12">
        <f t="shared" ca="1" si="99"/>
        <v>0.91960316797091934</v>
      </c>
      <c r="BY346">
        <f t="shared" ca="1" si="92"/>
        <v>1</v>
      </c>
      <c r="CA346">
        <f t="shared" ca="1" si="100"/>
        <v>0</v>
      </c>
      <c r="CB346">
        <f t="shared" ca="1" si="93"/>
        <v>0</v>
      </c>
      <c r="CC346">
        <f t="shared" ca="1" si="94"/>
        <v>1</v>
      </c>
      <c r="CD346">
        <f t="shared" ca="1" si="95"/>
        <v>0</v>
      </c>
      <c r="CF346">
        <f t="shared" ca="1" si="101"/>
        <v>1</v>
      </c>
    </row>
    <row r="347" spans="1:84" x14ac:dyDescent="0.45">
      <c r="A347">
        <v>0</v>
      </c>
      <c r="C347">
        <v>1</v>
      </c>
      <c r="D347">
        <v>0</v>
      </c>
      <c r="E347">
        <v>0</v>
      </c>
      <c r="F347">
        <v>1</v>
      </c>
      <c r="G347">
        <v>2</v>
      </c>
      <c r="H347">
        <v>0.46429680597309109</v>
      </c>
      <c r="I347">
        <v>0.50015554027216891</v>
      </c>
      <c r="J347">
        <v>0.72555595847447485</v>
      </c>
      <c r="K347">
        <v>-2.8291997075472562E-2</v>
      </c>
      <c r="L347">
        <v>1.072036048266874</v>
      </c>
      <c r="M347">
        <v>0.3956265088378319</v>
      </c>
      <c r="N347">
        <v>-2.5130191877812118</v>
      </c>
      <c r="P347" s="5" cm="1">
        <f t="array" ref="P347">MMULT($C347:$N347,CU$4:CU$15)</f>
        <v>2.4721708785358985</v>
      </c>
      <c r="Q347" s="5" cm="1">
        <f t="array" ref="Q347">MMULT($C347:$N347,CV$4:CV$15)</f>
        <v>1.2843426796468109</v>
      </c>
      <c r="R347" s="5" cm="1">
        <f t="array" ref="R347">MMULT($C347:$N347,CW$4:CW$15)</f>
        <v>-0.91623400751832973</v>
      </c>
      <c r="S347" s="5" cm="1">
        <f t="array" ref="S347">MMULT($C347:$N347,CX$4:CX$15)</f>
        <v>1.091642534210739</v>
      </c>
      <c r="T347" s="5" cm="1">
        <f t="array" ref="T347">MMULT($C347:$N347,CY$4:CY$15)</f>
        <v>0.32386430765698193</v>
      </c>
      <c r="U347" s="5" cm="1">
        <f t="array" ref="U347">MMULT($C347:$N347,CZ$4:CZ$15)</f>
        <v>0.91408919723119453</v>
      </c>
      <c r="V347" s="5" cm="1">
        <f t="array" ref="V347">MMULT($C347:$N347,DA$4:DA$15)</f>
        <v>-4.0086274717457018</v>
      </c>
      <c r="W347" s="5" cm="1">
        <f t="array" ref="W347">MMULT($C347:$N347,DB$4:DB$15)</f>
        <v>3.696550983851135</v>
      </c>
      <c r="X347" s="5" cm="1">
        <f t="array" ref="X347">MMULT($C347:$N347,DC$4:DC$15)</f>
        <v>1.3670154268684334</v>
      </c>
      <c r="Y347" s="5" cm="1">
        <f t="array" ref="Y347">MMULT($C347:$N347,DD$4:DD$15)</f>
        <v>-0.63741204341632729</v>
      </c>
      <c r="Z347" s="5" cm="1">
        <f t="array" ref="Z347">MMULT($C347:$N347,DE$4:DE$15)</f>
        <v>2.7148458525011385</v>
      </c>
      <c r="AA347" s="5" cm="1">
        <f t="array" ref="AA347">MMULT($C347:$N347,DF$4:DF$15)</f>
        <v>1.2196140209209454</v>
      </c>
      <c r="AB347" s="5" cm="1">
        <f t="array" ref="AB347">MMULT($C347:$N347,DG$4:DG$15)</f>
        <v>-0.47689271179181131</v>
      </c>
      <c r="AC347" s="5" cm="1">
        <f t="array" ref="AC347">MMULT($C347:$N347,DH$4:DH$15)</f>
        <v>-9.5280302954692475E-2</v>
      </c>
      <c r="AD347" s="5" cm="1">
        <f t="array" ref="AD347">MMULT($C347:$N347,DI$4:DI$15)</f>
        <v>1.8226661687583119</v>
      </c>
      <c r="AE347" s="5" cm="1">
        <f t="array" ref="AE347">MMULT($C347:$N347,DJ$4:DJ$15)</f>
        <v>1.4786508792959083</v>
      </c>
      <c r="AF347">
        <v>1</v>
      </c>
      <c r="AG347" s="7">
        <f t="shared" si="105"/>
        <v>2.4721708785358985</v>
      </c>
      <c r="AH347" s="7">
        <f t="shared" si="105"/>
        <v>1.2843426796468109</v>
      </c>
      <c r="AI347" s="7">
        <f t="shared" si="105"/>
        <v>0</v>
      </c>
      <c r="AJ347" s="7">
        <f t="shared" si="105"/>
        <v>1.091642534210739</v>
      </c>
      <c r="AK347" s="7">
        <f t="shared" si="105"/>
        <v>0.32386430765698193</v>
      </c>
      <c r="AL347" s="7">
        <f t="shared" si="105"/>
        <v>0.91408919723119453</v>
      </c>
      <c r="AM347" s="7">
        <f t="shared" si="105"/>
        <v>0</v>
      </c>
      <c r="AN347" s="7">
        <f t="shared" si="105"/>
        <v>3.696550983851135</v>
      </c>
      <c r="AO347" s="7">
        <f t="shared" si="104"/>
        <v>1.3670154268684334</v>
      </c>
      <c r="AP347" s="7">
        <f t="shared" si="104"/>
        <v>0</v>
      </c>
      <c r="AQ347" s="7">
        <f t="shared" si="104"/>
        <v>2.7148458525011385</v>
      </c>
      <c r="AR347" s="7">
        <f t="shared" si="104"/>
        <v>1.2196140209209454</v>
      </c>
      <c r="AS347" s="7">
        <f t="shared" si="89"/>
        <v>0</v>
      </c>
      <c r="AT347" s="7">
        <f t="shared" si="89"/>
        <v>0</v>
      </c>
      <c r="AU347" s="7">
        <f t="shared" si="89"/>
        <v>1.8226661687583119</v>
      </c>
      <c r="AV347" s="7">
        <f t="shared" si="89"/>
        <v>1.4786508792959083</v>
      </c>
      <c r="AX347" s="8" cm="1">
        <f t="array" ref="AX347">MMULT($AF347:$AV347,CU$21:CU$37)</f>
        <v>-6.5693162611310161</v>
      </c>
      <c r="AY347" s="8" cm="1">
        <f t="array" ref="AY347">MMULT($AF347:$AV347,CV$21:CV$37)</f>
        <v>-8.1110750510790475E-2</v>
      </c>
      <c r="AZ347" s="8" cm="1">
        <f t="array" ref="AZ347">MMULT($AF347:$AV347,CW$21:CW$37)</f>
        <v>5.9147805648138636</v>
      </c>
      <c r="BA347" s="8" cm="1">
        <f t="array" ref="BA347">MMULT($AF347:$AV347,CX$21:CX$37)</f>
        <v>1.2755394293342663</v>
      </c>
      <c r="BB347" s="8" cm="1">
        <f t="array" ref="BB347">MMULT($AF347:$AV347,CY$21:CY$37)</f>
        <v>-4.3813108661773041</v>
      </c>
      <c r="BC347" s="8" cm="1">
        <f t="array" ref="BC347">MMULT($AF347:$AV347,CZ$21:CZ$37)</f>
        <v>-1.5236733898278199</v>
      </c>
      <c r="BD347" s="8" cm="1">
        <f t="array" ref="BD347">MMULT($AF347:$AV347,DA$21:DA$37)</f>
        <v>-3.0628853900987787</v>
      </c>
      <c r="BE347" s="8" cm="1">
        <f t="array" ref="BE347">MMULT($AF347:$AV347,DB$21:DB$37)</f>
        <v>-8.5346604668383392</v>
      </c>
      <c r="BF347" s="11">
        <v>1</v>
      </c>
      <c r="BG347" s="11">
        <f t="shared" si="103"/>
        <v>0</v>
      </c>
      <c r="BH347" s="11">
        <f t="shared" si="102"/>
        <v>0</v>
      </c>
      <c r="BI347" s="11">
        <f t="shared" si="102"/>
        <v>5.9147805648138636</v>
      </c>
      <c r="BJ347" s="11">
        <f t="shared" si="102"/>
        <v>1.2755394293342663</v>
      </c>
      <c r="BK347" s="11">
        <f t="shared" si="102"/>
        <v>0</v>
      </c>
      <c r="BL347" s="11">
        <f t="shared" si="102"/>
        <v>0</v>
      </c>
      <c r="BM347" s="11">
        <f t="shared" si="102"/>
        <v>0</v>
      </c>
      <c r="BN347" s="11">
        <f t="shared" si="102"/>
        <v>0</v>
      </c>
      <c r="BP347" s="8" cm="1">
        <f t="array" aca="1" ref="BP347" ca="1">MMULT(BF347:BN347,CU$43:CU$51)</f>
        <v>-0.33190881743963663</v>
      </c>
      <c r="BQ347" s="11">
        <f t="shared" ca="1" si="96"/>
        <v>0.58222374891625972</v>
      </c>
      <c r="BR347" s="11">
        <f t="shared" ca="1" si="97"/>
        <v>0.58222374891625972</v>
      </c>
      <c r="BT347" s="12">
        <f t="shared" ca="1" si="91"/>
        <v>-0.58222374891625972</v>
      </c>
      <c r="BU347" s="12">
        <f t="shared" ca="1" si="98"/>
        <v>0.33898449380210383</v>
      </c>
      <c r="BW347" s="12">
        <f t="shared" ca="1" si="99"/>
        <v>0.87280927426192767</v>
      </c>
      <c r="BY347">
        <f t="shared" ca="1" si="92"/>
        <v>1</v>
      </c>
      <c r="CA347">
        <f t="shared" ca="1" si="100"/>
        <v>0</v>
      </c>
      <c r="CB347">
        <f t="shared" ca="1" si="93"/>
        <v>0</v>
      </c>
      <c r="CC347">
        <f t="shared" ca="1" si="94"/>
        <v>1</v>
      </c>
      <c r="CD347">
        <f t="shared" ca="1" si="95"/>
        <v>0</v>
      </c>
      <c r="CF347">
        <f t="shared" ca="1" si="101"/>
        <v>1</v>
      </c>
    </row>
    <row r="348" spans="1:84" x14ac:dyDescent="0.45">
      <c r="A348">
        <v>0</v>
      </c>
      <c r="C348">
        <v>1</v>
      </c>
      <c r="D348">
        <v>0</v>
      </c>
      <c r="E348">
        <v>0</v>
      </c>
      <c r="F348">
        <v>4</v>
      </c>
      <c r="G348">
        <v>1</v>
      </c>
      <c r="H348">
        <v>-8.6460090586968019E-2</v>
      </c>
      <c r="I348">
        <v>-0.2033587381617141</v>
      </c>
      <c r="J348">
        <v>0.60937553608760031</v>
      </c>
      <c r="K348">
        <v>-0.13522505271519469</v>
      </c>
      <c r="L348">
        <v>1.5946459485563751</v>
      </c>
      <c r="M348">
        <v>1.0007857584397959</v>
      </c>
      <c r="N348">
        <v>-2.746333670929916</v>
      </c>
      <c r="P348" s="5" cm="1">
        <f t="array" ref="P348">MMULT($C348:$N348,CU$4:CU$15)</f>
        <v>2.0616351554289052</v>
      </c>
      <c r="Q348" s="5" cm="1">
        <f t="array" ref="Q348">MMULT($C348:$N348,CV$4:CV$15)</f>
        <v>4.0230282051605055</v>
      </c>
      <c r="R348" s="5" cm="1">
        <f t="array" ref="R348">MMULT($C348:$N348,CW$4:CW$15)</f>
        <v>-0.39598692348089826</v>
      </c>
      <c r="S348" s="5" cm="1">
        <f t="array" ref="S348">MMULT($C348:$N348,CX$4:CX$15)</f>
        <v>-1.3841116245625651</v>
      </c>
      <c r="T348" s="5" cm="1">
        <f t="array" ref="T348">MMULT($C348:$N348,CY$4:CY$15)</f>
        <v>-0.22097567212062108</v>
      </c>
      <c r="U348" s="5" cm="1">
        <f t="array" ref="U348">MMULT($C348:$N348,CZ$4:CZ$15)</f>
        <v>2.3730506198486085</v>
      </c>
      <c r="V348" s="5" cm="1">
        <f t="array" ref="V348">MMULT($C348:$N348,DA$4:DA$15)</f>
        <v>-3.3475401340087179</v>
      </c>
      <c r="W348" s="5" cm="1">
        <f t="array" ref="W348">MMULT($C348:$N348,DB$4:DB$15)</f>
        <v>5.4233537846310522</v>
      </c>
      <c r="X348" s="5" cm="1">
        <f t="array" ref="X348">MMULT($C348:$N348,DC$4:DC$15)</f>
        <v>6.5376147572917209E-2</v>
      </c>
      <c r="Y348" s="5" cm="1">
        <f t="array" ref="Y348">MMULT($C348:$N348,DD$4:DD$15)</f>
        <v>-1.1310788291375538</v>
      </c>
      <c r="Z348" s="5" cm="1">
        <f t="array" ref="Z348">MMULT($C348:$N348,DE$4:DE$15)</f>
        <v>1.1588764008104206</v>
      </c>
      <c r="AA348" s="5" cm="1">
        <f t="array" ref="AA348">MMULT($C348:$N348,DF$4:DF$15)</f>
        <v>4.5736431910785349</v>
      </c>
      <c r="AB348" s="5" cm="1">
        <f t="array" ref="AB348">MMULT($C348:$N348,DG$4:DG$15)</f>
        <v>0.81335365434408047</v>
      </c>
      <c r="AC348" s="5" cm="1">
        <f t="array" ref="AC348">MMULT($C348:$N348,DH$4:DH$15)</f>
        <v>0.13870615760593541</v>
      </c>
      <c r="AD348" s="5" cm="1">
        <f t="array" ref="AD348">MMULT($C348:$N348,DI$4:DI$15)</f>
        <v>3.4888928293547727</v>
      </c>
      <c r="AE348" s="5" cm="1">
        <f t="array" ref="AE348">MMULT($C348:$N348,DJ$4:DJ$15)</f>
        <v>3.081456154012475</v>
      </c>
      <c r="AF348">
        <v>1</v>
      </c>
      <c r="AG348" s="7">
        <f t="shared" si="105"/>
        <v>2.0616351554289052</v>
      </c>
      <c r="AH348" s="7">
        <f t="shared" si="105"/>
        <v>4.0230282051605055</v>
      </c>
      <c r="AI348" s="7">
        <f t="shared" si="105"/>
        <v>0</v>
      </c>
      <c r="AJ348" s="7">
        <f t="shared" si="105"/>
        <v>0</v>
      </c>
      <c r="AK348" s="7">
        <f t="shared" si="105"/>
        <v>0</v>
      </c>
      <c r="AL348" s="7">
        <f t="shared" si="105"/>
        <v>2.3730506198486085</v>
      </c>
      <c r="AM348" s="7">
        <f t="shared" si="105"/>
        <v>0</v>
      </c>
      <c r="AN348" s="7">
        <f t="shared" si="105"/>
        <v>5.4233537846310522</v>
      </c>
      <c r="AO348" s="7">
        <f t="shared" si="104"/>
        <v>6.5376147572917209E-2</v>
      </c>
      <c r="AP348" s="7">
        <f t="shared" si="104"/>
        <v>0</v>
      </c>
      <c r="AQ348" s="7">
        <f t="shared" si="104"/>
        <v>1.1588764008104206</v>
      </c>
      <c r="AR348" s="7">
        <f t="shared" si="104"/>
        <v>4.5736431910785349</v>
      </c>
      <c r="AS348" s="7">
        <f t="shared" si="89"/>
        <v>0.81335365434408047</v>
      </c>
      <c r="AT348" s="7">
        <f t="shared" si="89"/>
        <v>0.13870615760593541</v>
      </c>
      <c r="AU348" s="7">
        <f t="shared" si="89"/>
        <v>3.4888928293547727</v>
      </c>
      <c r="AV348" s="7">
        <f t="shared" si="89"/>
        <v>3.081456154012475</v>
      </c>
      <c r="AX348" s="8" cm="1">
        <f t="array" ref="AX348">MMULT($AF348:$AV348,CU$21:CU$37)</f>
        <v>-11.818182212333115</v>
      </c>
      <c r="AY348" s="8" cm="1">
        <f t="array" ref="AY348">MMULT($AF348:$AV348,CV$21:CV$37)</f>
        <v>5.074239134662025</v>
      </c>
      <c r="AZ348" s="8" cm="1">
        <f t="array" ref="AZ348">MMULT($AF348:$AV348,CW$21:CW$37)</f>
        <v>11.809568229792516</v>
      </c>
      <c r="BA348" s="8" cm="1">
        <f t="array" ref="BA348">MMULT($AF348:$AV348,CX$21:CX$37)</f>
        <v>-1.9674284275027585</v>
      </c>
      <c r="BB348" s="8" cm="1">
        <f t="array" ref="BB348">MMULT($AF348:$AV348,CY$21:CY$37)</f>
        <v>-8.070889204281972</v>
      </c>
      <c r="BC348" s="8" cm="1">
        <f t="array" ref="BC348">MMULT($AF348:$AV348,CZ$21:CZ$37)</f>
        <v>-2.5486102580582055</v>
      </c>
      <c r="BD348" s="8" cm="1">
        <f t="array" ref="BD348">MMULT($AF348:$AV348,DA$21:DA$37)</f>
        <v>0.96852186203438562</v>
      </c>
      <c r="BE348" s="8" cm="1">
        <f t="array" ref="BE348">MMULT($AF348:$AV348,DB$21:DB$37)</f>
        <v>-9.8351489398451974</v>
      </c>
      <c r="BF348" s="11">
        <v>1</v>
      </c>
      <c r="BG348" s="11">
        <f t="shared" si="103"/>
        <v>0</v>
      </c>
      <c r="BH348" s="11">
        <f t="shared" si="102"/>
        <v>5.074239134662025</v>
      </c>
      <c r="BI348" s="11">
        <f t="shared" si="102"/>
        <v>11.809568229792516</v>
      </c>
      <c r="BJ348" s="11">
        <f t="shared" si="102"/>
        <v>0</v>
      </c>
      <c r="BK348" s="11">
        <f t="shared" si="102"/>
        <v>0</v>
      </c>
      <c r="BL348" s="11">
        <f t="shared" si="102"/>
        <v>0</v>
      </c>
      <c r="BM348" s="11">
        <f t="shared" si="102"/>
        <v>0.96852186203438562</v>
      </c>
      <c r="BN348" s="11">
        <f t="shared" si="102"/>
        <v>0</v>
      </c>
      <c r="BP348" s="8" cm="1">
        <f t="array" aca="1" ref="BP348" ca="1">MMULT(BF348:BN348,CU$43:CU$51)</f>
        <v>-5.4193206537494856</v>
      </c>
      <c r="BQ348" s="11">
        <f t="shared" ca="1" si="96"/>
        <v>0.9955893844763245</v>
      </c>
      <c r="BR348" s="11">
        <f t="shared" ca="1" si="97"/>
        <v>0.9955893844763245</v>
      </c>
      <c r="BT348" s="12">
        <f t="shared" ca="1" si="91"/>
        <v>-0.9955893844763245</v>
      </c>
      <c r="BU348" s="12">
        <f t="shared" ca="1" si="98"/>
        <v>0.99119822248194667</v>
      </c>
      <c r="BW348" s="12">
        <f t="shared" ca="1" si="99"/>
        <v>5.4237410247334097</v>
      </c>
      <c r="BY348">
        <f t="shared" ca="1" si="92"/>
        <v>1</v>
      </c>
      <c r="CA348">
        <f t="shared" ca="1" si="100"/>
        <v>0</v>
      </c>
      <c r="CB348">
        <f t="shared" ca="1" si="93"/>
        <v>0</v>
      </c>
      <c r="CC348">
        <f t="shared" ca="1" si="94"/>
        <v>1</v>
      </c>
      <c r="CD348">
        <f t="shared" ca="1" si="95"/>
        <v>0</v>
      </c>
      <c r="CF348">
        <f t="shared" ca="1" si="101"/>
        <v>1</v>
      </c>
    </row>
    <row r="349" spans="1:84" x14ac:dyDescent="0.45">
      <c r="A349">
        <v>0</v>
      </c>
      <c r="C349">
        <v>1</v>
      </c>
      <c r="D349">
        <v>0</v>
      </c>
      <c r="E349">
        <v>2</v>
      </c>
      <c r="F349">
        <v>3</v>
      </c>
      <c r="G349">
        <v>1</v>
      </c>
      <c r="H349">
        <v>-0.63721698714702713</v>
      </c>
      <c r="I349">
        <v>-0.58393003630645468</v>
      </c>
      <c r="J349">
        <v>-0.61051889897458234</v>
      </c>
      <c r="K349">
        <v>-0.5094907474542224</v>
      </c>
      <c r="L349">
        <v>-0.60031563265953081</v>
      </c>
      <c r="M349">
        <v>-0.44778441383577178</v>
      </c>
      <c r="N349">
        <v>-2.6296764293555639</v>
      </c>
      <c r="P349" s="5" cm="1">
        <f t="array" ref="P349">MMULT($C349:$N349,CU$4:CU$15)</f>
        <v>-1.0964023003441772</v>
      </c>
      <c r="Q349" s="5" cm="1">
        <f t="array" ref="Q349">MMULT($C349:$N349,CV$4:CV$15)</f>
        <v>4.1463371835338947</v>
      </c>
      <c r="R349" s="5" cm="1">
        <f t="array" ref="R349">MMULT($C349:$N349,CW$4:CW$15)</f>
        <v>0.83532642020141834</v>
      </c>
      <c r="S349" s="5" cm="1">
        <f t="array" ref="S349">MMULT($C349:$N349,CX$4:CX$15)</f>
        <v>-1.2398386659521765</v>
      </c>
      <c r="T349" s="5" cm="1">
        <f t="array" ref="T349">MMULT($C349:$N349,CY$4:CY$15)</f>
        <v>1.236778130997175</v>
      </c>
      <c r="U349" s="5" cm="1">
        <f t="array" ref="U349">MMULT($C349:$N349,CZ$4:CZ$15)</f>
        <v>3.483567743813929</v>
      </c>
      <c r="V349" s="5" cm="1">
        <f t="array" ref="V349">MMULT($C349:$N349,DA$4:DA$15)</f>
        <v>-3.6164540142343689</v>
      </c>
      <c r="W349" s="5" cm="1">
        <f t="array" ref="W349">MMULT($C349:$N349,DB$4:DB$15)</f>
        <v>5.0835478375166581</v>
      </c>
      <c r="X349" s="5" cm="1">
        <f t="array" ref="X349">MMULT($C349:$N349,DC$4:DC$15)</f>
        <v>0.49630400598004171</v>
      </c>
      <c r="Y349" s="5" cm="1">
        <f t="array" ref="Y349">MMULT($C349:$N349,DD$4:DD$15)</f>
        <v>-0.11460551105734795</v>
      </c>
      <c r="Z349" s="5" cm="1">
        <f t="array" ref="Z349">MMULT($C349:$N349,DE$4:DE$15)</f>
        <v>-1.961445242951783</v>
      </c>
      <c r="AA349" s="5" cm="1">
        <f t="array" ref="AA349">MMULT($C349:$N349,DF$4:DF$15)</f>
        <v>-6.6111124797439524E-2</v>
      </c>
      <c r="AB349" s="5" cm="1">
        <f t="array" ref="AB349">MMULT($C349:$N349,DG$4:DG$15)</f>
        <v>-0.11619305347934561</v>
      </c>
      <c r="AC349" s="5" cm="1">
        <f t="array" ref="AC349">MMULT($C349:$N349,DH$4:DH$15)</f>
        <v>3.2703108705663202</v>
      </c>
      <c r="AD349" s="5" cm="1">
        <f t="array" ref="AD349">MMULT($C349:$N349,DI$4:DI$15)</f>
        <v>-1.7130412231795589</v>
      </c>
      <c r="AE349" s="5" cm="1">
        <f t="array" ref="AE349">MMULT($C349:$N349,DJ$4:DJ$15)</f>
        <v>0.79824406005114268</v>
      </c>
      <c r="AF349">
        <v>1</v>
      </c>
      <c r="AG349" s="7">
        <f t="shared" si="105"/>
        <v>0</v>
      </c>
      <c r="AH349" s="7">
        <f t="shared" si="105"/>
        <v>4.1463371835338947</v>
      </c>
      <c r="AI349" s="7">
        <f t="shared" si="105"/>
        <v>0.83532642020141834</v>
      </c>
      <c r="AJ349" s="7">
        <f t="shared" si="105"/>
        <v>0</v>
      </c>
      <c r="AK349" s="7">
        <f t="shared" si="105"/>
        <v>1.236778130997175</v>
      </c>
      <c r="AL349" s="7">
        <f t="shared" si="105"/>
        <v>3.483567743813929</v>
      </c>
      <c r="AM349" s="7">
        <f t="shared" si="105"/>
        <v>0</v>
      </c>
      <c r="AN349" s="7">
        <f t="shared" si="105"/>
        <v>5.0835478375166581</v>
      </c>
      <c r="AO349" s="7">
        <f t="shared" si="104"/>
        <v>0.49630400598004171</v>
      </c>
      <c r="AP349" s="7">
        <f t="shared" si="104"/>
        <v>0</v>
      </c>
      <c r="AQ349" s="7">
        <f t="shared" si="104"/>
        <v>0</v>
      </c>
      <c r="AR349" s="7">
        <f t="shared" si="104"/>
        <v>0</v>
      </c>
      <c r="AS349" s="7">
        <f t="shared" si="89"/>
        <v>0</v>
      </c>
      <c r="AT349" s="7">
        <f t="shared" si="89"/>
        <v>3.2703108705663202</v>
      </c>
      <c r="AU349" s="7">
        <f t="shared" si="89"/>
        <v>0</v>
      </c>
      <c r="AV349" s="7">
        <f t="shared" si="89"/>
        <v>0.79824406005114268</v>
      </c>
      <c r="AX349" s="8" cm="1">
        <f t="array" ref="AX349">MMULT($AF349:$AV349,CU$21:CU$37)</f>
        <v>-5.4894602912793742</v>
      </c>
      <c r="AY349" s="8" cm="1">
        <f t="array" ref="AY349">MMULT($AF349:$AV349,CV$21:CV$37)</f>
        <v>-0.73988737811207805</v>
      </c>
      <c r="AZ349" s="8" cm="1">
        <f t="array" ref="AZ349">MMULT($AF349:$AV349,CW$21:CW$37)</f>
        <v>5.0059661618460742</v>
      </c>
      <c r="BA349" s="8" cm="1">
        <f t="array" ref="BA349">MMULT($AF349:$AV349,CX$21:CX$37)</f>
        <v>-3.5469634611178775</v>
      </c>
      <c r="BB349" s="8" cm="1">
        <f t="array" ref="BB349">MMULT($AF349:$AV349,CY$21:CY$37)</f>
        <v>-9.5653371372736853</v>
      </c>
      <c r="BC349" s="8" cm="1">
        <f t="array" ref="BC349">MMULT($AF349:$AV349,CZ$21:CZ$37)</f>
        <v>-4.784385198466091</v>
      </c>
      <c r="BD349" s="8" cm="1">
        <f t="array" ref="BD349">MMULT($AF349:$AV349,DA$21:DA$37)</f>
        <v>1.2861596412697005</v>
      </c>
      <c r="BE349" s="8" cm="1">
        <f t="array" ref="BE349">MMULT($AF349:$AV349,DB$21:DB$37)</f>
        <v>-4.3727450451248044</v>
      </c>
      <c r="BF349" s="11">
        <v>1</v>
      </c>
      <c r="BG349" s="11">
        <f t="shared" si="103"/>
        <v>0</v>
      </c>
      <c r="BH349" s="11">
        <f t="shared" si="102"/>
        <v>0</v>
      </c>
      <c r="BI349" s="11">
        <f t="shared" si="102"/>
        <v>5.0059661618460742</v>
      </c>
      <c r="BJ349" s="11">
        <f t="shared" si="102"/>
        <v>0</v>
      </c>
      <c r="BK349" s="11">
        <f t="shared" si="102"/>
        <v>0</v>
      </c>
      <c r="BL349" s="11">
        <f t="shared" si="102"/>
        <v>0</v>
      </c>
      <c r="BM349" s="11">
        <f t="shared" si="102"/>
        <v>1.2861596412697005</v>
      </c>
      <c r="BN349" s="11">
        <f t="shared" si="102"/>
        <v>0</v>
      </c>
      <c r="BP349" s="8" cm="1">
        <f t="array" aca="1" ref="BP349" ca="1">MMULT(BF349:BN349,CU$43:CU$51)</f>
        <v>-0.82712326548545201</v>
      </c>
      <c r="BQ349" s="11">
        <f t="shared" ca="1" si="96"/>
        <v>0.69574631607549142</v>
      </c>
      <c r="BR349" s="11">
        <f t="shared" ca="1" si="97"/>
        <v>0.69574631607549142</v>
      </c>
      <c r="BT349" s="12">
        <f t="shared" ca="1" si="91"/>
        <v>-0.69574631607549142</v>
      </c>
      <c r="BU349" s="12">
        <f t="shared" ca="1" si="98"/>
        <v>0.4840629363326176</v>
      </c>
      <c r="BW349" s="12">
        <f t="shared" ca="1" si="99"/>
        <v>1.1898934389724927</v>
      </c>
      <c r="BY349">
        <f t="shared" ca="1" si="92"/>
        <v>1</v>
      </c>
      <c r="CA349">
        <f t="shared" ca="1" si="100"/>
        <v>0</v>
      </c>
      <c r="CB349">
        <f t="shared" ca="1" si="93"/>
        <v>0</v>
      </c>
      <c r="CC349">
        <f t="shared" ca="1" si="94"/>
        <v>1</v>
      </c>
      <c r="CD349">
        <f t="shared" ca="1" si="95"/>
        <v>0</v>
      </c>
      <c r="CF349">
        <f t="shared" ca="1" si="101"/>
        <v>1</v>
      </c>
    </row>
    <row r="350" spans="1:84" x14ac:dyDescent="0.45">
      <c r="A350">
        <v>0</v>
      </c>
      <c r="C350">
        <v>1</v>
      </c>
      <c r="D350">
        <v>0</v>
      </c>
      <c r="E350">
        <v>0</v>
      </c>
      <c r="F350">
        <v>3</v>
      </c>
      <c r="G350">
        <v>1</v>
      </c>
      <c r="H350">
        <v>-1.050284659567071</v>
      </c>
      <c r="I350">
        <v>0.95839642424780136</v>
      </c>
      <c r="J350">
        <v>-1.133330799715518</v>
      </c>
      <c r="K350">
        <v>1.1301494390215181</v>
      </c>
      <c r="L350">
        <v>-0.68741728270778113</v>
      </c>
      <c r="M350">
        <v>-8.1591592324661982E-2</v>
      </c>
      <c r="N350">
        <v>-3.4462771203760298</v>
      </c>
      <c r="P350" s="5" cm="1">
        <f t="array" ref="P350">MMULT($C350:$N350,CU$4:CU$15)</f>
        <v>1.2905083685510199</v>
      </c>
      <c r="Q350" s="5" cm="1">
        <f t="array" ref="Q350">MMULT($C350:$N350,CV$4:CV$15)</f>
        <v>3.9757872942002912</v>
      </c>
      <c r="R350" s="5" cm="1">
        <f t="array" ref="R350">MMULT($C350:$N350,CW$4:CW$15)</f>
        <v>-2.3351360259390583</v>
      </c>
      <c r="S350" s="5" cm="1">
        <f t="array" ref="S350">MMULT($C350:$N350,CX$4:CX$15)</f>
        <v>1.4624033101132616</v>
      </c>
      <c r="T350" s="5" cm="1">
        <f t="array" ref="T350">MMULT($C350:$N350,CY$4:CY$15)</f>
        <v>2.7614377137543631</v>
      </c>
      <c r="U350" s="5" cm="1">
        <f t="array" ref="U350">MMULT($C350:$N350,CZ$4:CZ$15)</f>
        <v>3.1492583612403582</v>
      </c>
      <c r="V350" s="5" cm="1">
        <f t="array" ref="V350">MMULT($C350:$N350,DA$4:DA$15)</f>
        <v>-2.860977918635689</v>
      </c>
      <c r="W350" s="5" cm="1">
        <f t="array" ref="W350">MMULT($C350:$N350,DB$4:DB$15)</f>
        <v>7.4585589426217265</v>
      </c>
      <c r="X350" s="5" cm="1">
        <f t="array" ref="X350">MMULT($C350:$N350,DC$4:DC$15)</f>
        <v>1.3316079420112135</v>
      </c>
      <c r="Y350" s="5" cm="1">
        <f t="array" ref="Y350">MMULT($C350:$N350,DD$4:DD$15)</f>
        <v>1.4744452777023527</v>
      </c>
      <c r="Z350" s="5" cm="1">
        <f t="array" ref="Z350">MMULT($C350:$N350,DE$4:DE$15)</f>
        <v>1.1253614689358504</v>
      </c>
      <c r="AA350" s="5" cm="1">
        <f t="array" ref="AA350">MMULT($C350:$N350,DF$4:DF$15)</f>
        <v>2.0596111245697144</v>
      </c>
      <c r="AB350" s="5" cm="1">
        <f t="array" ref="AB350">MMULT($C350:$N350,DG$4:DG$15)</f>
        <v>0.70637320212359767</v>
      </c>
      <c r="AC350" s="5" cm="1">
        <f t="array" ref="AC350">MMULT($C350:$N350,DH$4:DH$15)</f>
        <v>3.2057612485182982</v>
      </c>
      <c r="AD350" s="5" cm="1">
        <f t="array" ref="AD350">MMULT($C350:$N350,DI$4:DI$15)</f>
        <v>0.74244982212431931</v>
      </c>
      <c r="AE350" s="5" cm="1">
        <f t="array" ref="AE350">MMULT($C350:$N350,DJ$4:DJ$15)</f>
        <v>1.6765212244573766</v>
      </c>
      <c r="AF350">
        <v>1</v>
      </c>
      <c r="AG350" s="7">
        <f t="shared" si="105"/>
        <v>1.2905083685510199</v>
      </c>
      <c r="AH350" s="7">
        <f t="shared" si="105"/>
        <v>3.9757872942002912</v>
      </c>
      <c r="AI350" s="7">
        <f t="shared" si="105"/>
        <v>0</v>
      </c>
      <c r="AJ350" s="7">
        <f t="shared" si="105"/>
        <v>1.4624033101132616</v>
      </c>
      <c r="AK350" s="7">
        <f t="shared" si="105"/>
        <v>2.7614377137543631</v>
      </c>
      <c r="AL350" s="7">
        <f t="shared" si="105"/>
        <v>3.1492583612403582</v>
      </c>
      <c r="AM350" s="7">
        <f t="shared" si="105"/>
        <v>0</v>
      </c>
      <c r="AN350" s="7">
        <f t="shared" si="105"/>
        <v>7.4585589426217265</v>
      </c>
      <c r="AO350" s="7">
        <f t="shared" si="104"/>
        <v>1.3316079420112135</v>
      </c>
      <c r="AP350" s="7">
        <f t="shared" si="104"/>
        <v>1.4744452777023527</v>
      </c>
      <c r="AQ350" s="7">
        <f t="shared" si="104"/>
        <v>1.1253614689358504</v>
      </c>
      <c r="AR350" s="7">
        <f t="shared" si="104"/>
        <v>2.0596111245697144</v>
      </c>
      <c r="AS350" s="7">
        <f t="shared" si="89"/>
        <v>0.70637320212359767</v>
      </c>
      <c r="AT350" s="7">
        <f t="shared" si="89"/>
        <v>3.2057612485182982</v>
      </c>
      <c r="AU350" s="7">
        <f t="shared" si="89"/>
        <v>0.74244982212431931</v>
      </c>
      <c r="AV350" s="7">
        <f t="shared" si="89"/>
        <v>1.6765212244573766</v>
      </c>
      <c r="AX350" s="8" cm="1">
        <f t="array" ref="AX350">MMULT($AF350:$AV350,CU$21:CU$37)</f>
        <v>-9.8062250681430001</v>
      </c>
      <c r="AY350" s="8" cm="1">
        <f t="array" ref="AY350">MMULT($AF350:$AV350,CV$21:CV$37)</f>
        <v>1.0368190039894594</v>
      </c>
      <c r="AZ350" s="8" cm="1">
        <f t="array" ref="AZ350">MMULT($AF350:$AV350,CW$21:CW$37)</f>
        <v>9.5321287164312096</v>
      </c>
      <c r="BA350" s="8" cm="1">
        <f t="array" ref="BA350">MMULT($AF350:$AV350,CX$21:CX$37)</f>
        <v>0.23233881104801241</v>
      </c>
      <c r="BB350" s="8" cm="1">
        <f t="array" ref="BB350">MMULT($AF350:$AV350,CY$21:CY$37)</f>
        <v>-12.567762477363715</v>
      </c>
      <c r="BC350" s="8" cm="1">
        <f t="array" ref="BC350">MMULT($AF350:$AV350,CZ$21:CZ$37)</f>
        <v>-8.2471018945530989</v>
      </c>
      <c r="BD350" s="8" cm="1">
        <f t="array" ref="BD350">MMULT($AF350:$AV350,DA$21:DA$37)</f>
        <v>-0.82800646612522444</v>
      </c>
      <c r="BE350" s="8" cm="1">
        <f t="array" ref="BE350">MMULT($AF350:$AV350,DB$21:DB$37)</f>
        <v>-8.1902153109957947</v>
      </c>
      <c r="BF350" s="11">
        <v>1</v>
      </c>
      <c r="BG350" s="11">
        <f t="shared" si="103"/>
        <v>0</v>
      </c>
      <c r="BH350" s="11">
        <f t="shared" si="102"/>
        <v>1.0368190039894594</v>
      </c>
      <c r="BI350" s="11">
        <f t="shared" si="102"/>
        <v>9.5321287164312096</v>
      </c>
      <c r="BJ350" s="11">
        <f t="shared" si="102"/>
        <v>0.23233881104801241</v>
      </c>
      <c r="BK350" s="11">
        <f t="shared" si="102"/>
        <v>0</v>
      </c>
      <c r="BL350" s="11">
        <f t="shared" si="102"/>
        <v>0</v>
      </c>
      <c r="BM350" s="11">
        <f t="shared" si="102"/>
        <v>0</v>
      </c>
      <c r="BN350" s="11">
        <f t="shared" si="102"/>
        <v>0</v>
      </c>
      <c r="BP350" s="8" cm="1">
        <f t="array" aca="1" ref="BP350" ca="1">MMULT(BF350:BN350,CU$43:CU$51)</f>
        <v>-2.155208398335521</v>
      </c>
      <c r="BQ350" s="11">
        <f t="shared" ca="1" si="96"/>
        <v>0.89615447997728659</v>
      </c>
      <c r="BR350" s="11">
        <f t="shared" ca="1" si="97"/>
        <v>0.89615447997728659</v>
      </c>
      <c r="BT350" s="12">
        <f t="shared" ca="1" si="91"/>
        <v>-0.89615447997728659</v>
      </c>
      <c r="BU350" s="12">
        <f t="shared" ca="1" si="98"/>
        <v>0.803092851983361</v>
      </c>
      <c r="BW350" s="12">
        <f t="shared" ca="1" si="99"/>
        <v>2.2648508685148068</v>
      </c>
      <c r="BY350">
        <f t="shared" ca="1" si="92"/>
        <v>1</v>
      </c>
      <c r="CA350">
        <f t="shared" ca="1" si="100"/>
        <v>0</v>
      </c>
      <c r="CB350">
        <f t="shared" ca="1" si="93"/>
        <v>0</v>
      </c>
      <c r="CC350">
        <f t="shared" ca="1" si="94"/>
        <v>1</v>
      </c>
      <c r="CD350">
        <f t="shared" ca="1" si="95"/>
        <v>0</v>
      </c>
      <c r="CF350">
        <f t="shared" ca="1" si="101"/>
        <v>1</v>
      </c>
    </row>
    <row r="351" spans="1:84" x14ac:dyDescent="0.45">
      <c r="A351">
        <v>1</v>
      </c>
      <c r="C351">
        <v>1</v>
      </c>
      <c r="D351">
        <v>1</v>
      </c>
      <c r="E351">
        <v>0</v>
      </c>
      <c r="F351">
        <v>2</v>
      </c>
      <c r="G351">
        <v>1</v>
      </c>
      <c r="H351">
        <v>-1.050284659567071</v>
      </c>
      <c r="I351">
        <v>-0.80340706894515523</v>
      </c>
      <c r="J351">
        <v>-1.3076014332958299</v>
      </c>
      <c r="K351">
        <v>-0.65206815497385195</v>
      </c>
      <c r="L351">
        <v>-1.053244212910432</v>
      </c>
      <c r="M351">
        <v>-0.77299794757855977</v>
      </c>
      <c r="N351">
        <v>-3.4462771203760298</v>
      </c>
      <c r="P351" s="5" cm="1">
        <f t="array" ref="P351">MMULT($C351:$N351,CU$4:CU$15)</f>
        <v>1.5826377163660752</v>
      </c>
      <c r="Q351" s="5" cm="1">
        <f t="array" ref="Q351">MMULT($C351:$N351,CV$4:CV$15)</f>
        <v>3.5470114503851722</v>
      </c>
      <c r="R351" s="5" cm="1">
        <f t="array" ref="R351">MMULT($C351:$N351,CW$4:CW$15)</f>
        <v>0.43154343514647731</v>
      </c>
      <c r="S351" s="5" cm="1">
        <f t="array" ref="S351">MMULT($C351:$N351,CX$4:CX$15)</f>
        <v>-1.1780716373666735</v>
      </c>
      <c r="T351" s="5" cm="1">
        <f t="array" ref="T351">MMULT($C351:$N351,CY$4:CY$15)</f>
        <v>1.0599404713041163</v>
      </c>
      <c r="U351" s="5" cm="1">
        <f t="array" ref="U351">MMULT($C351:$N351,CZ$4:CZ$15)</f>
        <v>1.0541884965516921</v>
      </c>
      <c r="V351" s="5" cm="1">
        <f t="array" ref="V351">MMULT($C351:$N351,DA$4:DA$15)</f>
        <v>-3.2317281469504415</v>
      </c>
      <c r="W351" s="5" cm="1">
        <f t="array" ref="W351">MMULT($C351:$N351,DB$4:DB$15)</f>
        <v>6.3887089144670064</v>
      </c>
      <c r="X351" s="5" cm="1">
        <f t="array" ref="X351">MMULT($C351:$N351,DC$4:DC$15)</f>
        <v>7.5243814618536575E-2</v>
      </c>
      <c r="Y351" s="5" cm="1">
        <f t="array" ref="Y351">MMULT($C351:$N351,DD$4:DD$15)</f>
        <v>2.4222779300705519</v>
      </c>
      <c r="Z351" s="5" cm="1">
        <f t="array" ref="Z351">MMULT($C351:$N351,DE$4:DE$15)</f>
        <v>1.2162184534115235</v>
      </c>
      <c r="AA351" s="5" cm="1">
        <f t="array" ref="AA351">MMULT($C351:$N351,DF$4:DF$15)</f>
        <v>1.4868060919183084</v>
      </c>
      <c r="AB351" s="5" cm="1">
        <f t="array" ref="AB351">MMULT($C351:$N351,DG$4:DG$15)</f>
        <v>1.0590353900968128</v>
      </c>
      <c r="AC351" s="5" cm="1">
        <f t="array" ref="AC351">MMULT($C351:$N351,DH$4:DH$15)</f>
        <v>2.8875350848027481</v>
      </c>
      <c r="AD351" s="5" cm="1">
        <f t="array" ref="AD351">MMULT($C351:$N351,DI$4:DI$15)</f>
        <v>-2.1924844011570643</v>
      </c>
      <c r="AE351" s="5" cm="1">
        <f t="array" ref="AE351">MMULT($C351:$N351,DJ$4:DJ$15)</f>
        <v>2.2810240384119718E-2</v>
      </c>
      <c r="AF351">
        <v>1</v>
      </c>
      <c r="AG351" s="7">
        <f t="shared" si="105"/>
        <v>1.5826377163660752</v>
      </c>
      <c r="AH351" s="7">
        <f t="shared" si="105"/>
        <v>3.5470114503851722</v>
      </c>
      <c r="AI351" s="7">
        <f t="shared" si="105"/>
        <v>0.43154343514647731</v>
      </c>
      <c r="AJ351" s="7">
        <f t="shared" si="105"/>
        <v>0</v>
      </c>
      <c r="AK351" s="7">
        <f t="shared" si="105"/>
        <v>1.0599404713041163</v>
      </c>
      <c r="AL351" s="7">
        <f t="shared" si="105"/>
        <v>1.0541884965516921</v>
      </c>
      <c r="AM351" s="7">
        <f t="shared" si="105"/>
        <v>0</v>
      </c>
      <c r="AN351" s="7">
        <f t="shared" si="105"/>
        <v>6.3887089144670064</v>
      </c>
      <c r="AO351" s="7">
        <f t="shared" si="104"/>
        <v>7.5243814618536575E-2</v>
      </c>
      <c r="AP351" s="7">
        <f t="shared" si="104"/>
        <v>2.4222779300705519</v>
      </c>
      <c r="AQ351" s="7">
        <f t="shared" si="104"/>
        <v>1.2162184534115235</v>
      </c>
      <c r="AR351" s="7">
        <f t="shared" si="104"/>
        <v>1.4868060919183084</v>
      </c>
      <c r="AS351" s="7">
        <f t="shared" si="89"/>
        <v>1.0590353900968128</v>
      </c>
      <c r="AT351" s="7">
        <f t="shared" si="89"/>
        <v>2.8875350848027481</v>
      </c>
      <c r="AU351" s="7">
        <f t="shared" si="89"/>
        <v>0</v>
      </c>
      <c r="AV351" s="7">
        <f t="shared" si="89"/>
        <v>2.2810240384119718E-2</v>
      </c>
      <c r="AX351" s="8" cm="1">
        <f t="array" ref="AX351">MMULT($AF351:$AV351,CU$21:CU$37)</f>
        <v>-6.2174136209968891</v>
      </c>
      <c r="AY351" s="8" cm="1">
        <f t="array" ref="AY351">MMULT($AF351:$AV351,CV$21:CV$37)</f>
        <v>0.39227180924235289</v>
      </c>
      <c r="AZ351" s="8" cm="1">
        <f t="array" ref="AZ351">MMULT($AF351:$AV351,CW$21:CW$37)</f>
        <v>3.3824420005593021</v>
      </c>
      <c r="BA351" s="8" cm="1">
        <f t="array" ref="BA351">MMULT($AF351:$AV351,CX$21:CX$37)</f>
        <v>1.0787586731040693</v>
      </c>
      <c r="BB351" s="8" cm="1">
        <f t="array" ref="BB351">MMULT($AF351:$AV351,CY$21:CY$37)</f>
        <v>-11.641134012800441</v>
      </c>
      <c r="BC351" s="8" cm="1">
        <f t="array" ref="BC351">MMULT($AF351:$AV351,CZ$21:CZ$37)</f>
        <v>-3.4459229906688922</v>
      </c>
      <c r="BD351" s="8" cm="1">
        <f t="array" ref="BD351">MMULT($AF351:$AV351,DA$21:DA$37)</f>
        <v>0.77571741327991817</v>
      </c>
      <c r="BE351" s="8" cm="1">
        <f t="array" ref="BE351">MMULT($AF351:$AV351,DB$21:DB$37)</f>
        <v>-2.5572623281462969</v>
      </c>
      <c r="BF351" s="11">
        <v>1</v>
      </c>
      <c r="BG351" s="11">
        <f t="shared" si="103"/>
        <v>0</v>
      </c>
      <c r="BH351" s="11">
        <f t="shared" si="102"/>
        <v>0.39227180924235289</v>
      </c>
      <c r="BI351" s="11">
        <f t="shared" si="102"/>
        <v>3.3824420005593021</v>
      </c>
      <c r="BJ351" s="11">
        <f t="shared" si="102"/>
        <v>1.0787586731040693</v>
      </c>
      <c r="BK351" s="11">
        <f t="shared" si="102"/>
        <v>0</v>
      </c>
      <c r="BL351" s="11">
        <f t="shared" si="102"/>
        <v>0</v>
      </c>
      <c r="BM351" s="11">
        <f t="shared" si="102"/>
        <v>0.77571741327991817</v>
      </c>
      <c r="BN351" s="11">
        <f t="shared" si="102"/>
        <v>0</v>
      </c>
      <c r="BP351" s="8" cm="1">
        <f t="array" aca="1" ref="BP351" ca="1">MMULT(BF351:BN351,CU$43:CU$51)</f>
        <v>-0.27699277987390825</v>
      </c>
      <c r="BQ351" s="11">
        <f t="shared" ca="1" si="96"/>
        <v>0.56880881019334006</v>
      </c>
      <c r="BR351" s="11">
        <f t="shared" ca="1" si="97"/>
        <v>0.56880881019334006</v>
      </c>
      <c r="BT351" s="12">
        <f t="shared" ca="1" si="91"/>
        <v>0.43119118980665994</v>
      </c>
      <c r="BU351" s="12">
        <f t="shared" ca="1" si="98"/>
        <v>0.18592584216688304</v>
      </c>
      <c r="BW351" s="12">
        <f t="shared" ca="1" si="99"/>
        <v>0.84120369139881845</v>
      </c>
      <c r="BY351">
        <f t="shared" ca="1" si="92"/>
        <v>1</v>
      </c>
      <c r="CA351">
        <f t="shared" ca="1" si="100"/>
        <v>1</v>
      </c>
      <c r="CB351">
        <f t="shared" ca="1" si="93"/>
        <v>0</v>
      </c>
      <c r="CC351">
        <f t="shared" ca="1" si="94"/>
        <v>0</v>
      </c>
      <c r="CD351">
        <f t="shared" ca="1" si="95"/>
        <v>0</v>
      </c>
      <c r="CF351">
        <f t="shared" ca="1" si="101"/>
        <v>1</v>
      </c>
    </row>
    <row r="352" spans="1:84" x14ac:dyDescent="0.45">
      <c r="A352">
        <v>0</v>
      </c>
      <c r="C352">
        <v>1</v>
      </c>
      <c r="D352">
        <v>0</v>
      </c>
      <c r="E352">
        <v>0</v>
      </c>
      <c r="F352">
        <v>3</v>
      </c>
      <c r="G352">
        <v>1</v>
      </c>
      <c r="H352">
        <v>0.32660758183307631</v>
      </c>
      <c r="I352">
        <v>-0.42909383082937941</v>
      </c>
      <c r="J352">
        <v>-8.7706998233646929E-2</v>
      </c>
      <c r="K352">
        <v>-0.5094907474542224</v>
      </c>
      <c r="L352">
        <v>0.16617888776507131</v>
      </c>
      <c r="M352">
        <v>1.8474110365426601E-2</v>
      </c>
      <c r="N352">
        <v>0.98669805944935451</v>
      </c>
      <c r="P352" s="5" cm="1">
        <f t="array" ref="P352">MMULT($C352:$N352,CU$4:CU$15)</f>
        <v>0.18331972121327733</v>
      </c>
      <c r="Q352" s="5" cm="1">
        <f t="array" ref="Q352">MMULT($C352:$N352,CV$4:CV$15)</f>
        <v>1.176385561554919</v>
      </c>
      <c r="R352" s="5" cm="1">
        <f t="array" ref="R352">MMULT($C352:$N352,CW$4:CW$15)</f>
        <v>1.8809459761944263</v>
      </c>
      <c r="S352" s="5" cm="1">
        <f t="array" ref="S352">MMULT($C352:$N352,CX$4:CX$15)</f>
        <v>-2.578718200021374</v>
      </c>
      <c r="T352" s="5" cm="1">
        <f t="array" ref="T352">MMULT($C352:$N352,CY$4:CY$15)</f>
        <v>-1.8498080004361583</v>
      </c>
      <c r="U352" s="5" cm="1">
        <f t="array" ref="U352">MMULT($C352:$N352,CZ$4:CZ$15)</f>
        <v>0.26905782275333778</v>
      </c>
      <c r="V352" s="5" cm="1">
        <f t="array" ref="V352">MMULT($C352:$N352,DA$4:DA$15)</f>
        <v>0.24607050342725356</v>
      </c>
      <c r="W352" s="5" cm="1">
        <f t="array" ref="W352">MMULT($C352:$N352,DB$4:DB$15)</f>
        <v>2.673415849464329</v>
      </c>
      <c r="X352" s="5" cm="1">
        <f t="array" ref="X352">MMULT($C352:$N352,DC$4:DC$15)</f>
        <v>-0.54678868819938375</v>
      </c>
      <c r="Y352" s="5" cm="1">
        <f t="array" ref="Y352">MMULT($C352:$N352,DD$4:DD$15)</f>
        <v>1.0669821941800735</v>
      </c>
      <c r="Z352" s="5" cm="1">
        <f t="array" ref="Z352">MMULT($C352:$N352,DE$4:DE$15)</f>
        <v>-2.9632983584455346</v>
      </c>
      <c r="AA352" s="5" cm="1">
        <f t="array" ref="AA352">MMULT($C352:$N352,DF$4:DF$15)</f>
        <v>1.4837221842742401</v>
      </c>
      <c r="AB352" s="5" cm="1">
        <f t="array" ref="AB352">MMULT($C352:$N352,DG$4:DG$15)</f>
        <v>1.8380335436148885</v>
      </c>
      <c r="AC352" s="5" cm="1">
        <f t="array" ref="AC352">MMULT($C352:$N352,DH$4:DH$15)</f>
        <v>-1.5966324105075069</v>
      </c>
      <c r="AD352" s="5" cm="1">
        <f t="array" ref="AD352">MMULT($C352:$N352,DI$4:DI$15)</f>
        <v>2.3990238035398033</v>
      </c>
      <c r="AE352" s="5" cm="1">
        <f t="array" ref="AE352">MMULT($C352:$N352,DJ$4:DJ$15)</f>
        <v>2.7248113936756271</v>
      </c>
      <c r="AF352">
        <v>1</v>
      </c>
      <c r="AG352" s="7">
        <f t="shared" si="105"/>
        <v>0.18331972121327733</v>
      </c>
      <c r="AH352" s="7">
        <f t="shared" si="105"/>
        <v>1.176385561554919</v>
      </c>
      <c r="AI352" s="7">
        <f t="shared" si="105"/>
        <v>1.8809459761944263</v>
      </c>
      <c r="AJ352" s="7">
        <f t="shared" si="105"/>
        <v>0</v>
      </c>
      <c r="AK352" s="7">
        <f t="shared" si="105"/>
        <v>0</v>
      </c>
      <c r="AL352" s="7">
        <f t="shared" si="105"/>
        <v>0.26905782275333778</v>
      </c>
      <c r="AM352" s="7">
        <f t="shared" si="105"/>
        <v>0.24607050342725356</v>
      </c>
      <c r="AN352" s="7">
        <f t="shared" si="105"/>
        <v>2.673415849464329</v>
      </c>
      <c r="AO352" s="7">
        <f t="shared" si="104"/>
        <v>0</v>
      </c>
      <c r="AP352" s="7">
        <f t="shared" si="104"/>
        <v>1.0669821941800735</v>
      </c>
      <c r="AQ352" s="7">
        <f t="shared" si="104"/>
        <v>0</v>
      </c>
      <c r="AR352" s="7">
        <f t="shared" si="104"/>
        <v>1.4837221842742401</v>
      </c>
      <c r="AS352" s="7">
        <f t="shared" si="89"/>
        <v>1.8380335436148885</v>
      </c>
      <c r="AT352" s="7">
        <f t="shared" si="89"/>
        <v>0</v>
      </c>
      <c r="AU352" s="7">
        <f t="shared" si="89"/>
        <v>2.3990238035398033</v>
      </c>
      <c r="AV352" s="7">
        <f t="shared" si="89"/>
        <v>2.7248113936756271</v>
      </c>
      <c r="AX352" s="8" cm="1">
        <f t="array" ref="AX352">MMULT($AF352:$AV352,CU$21:CU$37)</f>
        <v>-6.6891089221720215</v>
      </c>
      <c r="AY352" s="8" cm="1">
        <f t="array" ref="AY352">MMULT($AF352:$AV352,CV$21:CV$37)</f>
        <v>5.2225138345558602</v>
      </c>
      <c r="AZ352" s="8" cm="1">
        <f t="array" ref="AZ352">MMULT($AF352:$AV352,CW$21:CW$37)</f>
        <v>6.4267658788786388</v>
      </c>
      <c r="BA352" s="8" cm="1">
        <f t="array" ref="BA352">MMULT($AF352:$AV352,CX$21:CX$37)</f>
        <v>2.7817199153955414</v>
      </c>
      <c r="BB352" s="8" cm="1">
        <f t="array" ref="BB352">MMULT($AF352:$AV352,CY$21:CY$37)</f>
        <v>-3.1789803108131052</v>
      </c>
      <c r="BC352" s="8" cm="1">
        <f t="array" ref="BC352">MMULT($AF352:$AV352,CZ$21:CZ$37)</f>
        <v>-1.2926687734048159</v>
      </c>
      <c r="BD352" s="8" cm="1">
        <f t="array" ref="BD352">MMULT($AF352:$AV352,DA$21:DA$37)</f>
        <v>1.7507582989811226</v>
      </c>
      <c r="BE352" s="8" cm="1">
        <f t="array" ref="BE352">MMULT($AF352:$AV352,DB$21:DB$37)</f>
        <v>-3.9694716574098639</v>
      </c>
      <c r="BF352" s="11">
        <v>1</v>
      </c>
      <c r="BG352" s="11">
        <f t="shared" si="103"/>
        <v>0</v>
      </c>
      <c r="BH352" s="11">
        <f t="shared" si="102"/>
        <v>5.2225138345558602</v>
      </c>
      <c r="BI352" s="11">
        <f t="shared" si="102"/>
        <v>6.4267658788786388</v>
      </c>
      <c r="BJ352" s="11">
        <f t="shared" si="102"/>
        <v>2.7817199153955414</v>
      </c>
      <c r="BK352" s="11">
        <f t="shared" si="102"/>
        <v>0</v>
      </c>
      <c r="BL352" s="11">
        <f t="shared" si="102"/>
        <v>0</v>
      </c>
      <c r="BM352" s="11">
        <f t="shared" si="102"/>
        <v>1.7507582989811226</v>
      </c>
      <c r="BN352" s="11">
        <f t="shared" si="102"/>
        <v>0</v>
      </c>
      <c r="BP352" s="8" cm="1">
        <f t="array" aca="1" ref="BP352" ca="1">MMULT(BF352:BN352,CU$43:CU$51)</f>
        <v>-3.2950531615886529</v>
      </c>
      <c r="BQ352" s="11">
        <f t="shared" ca="1" si="96"/>
        <v>0.96425871464249346</v>
      </c>
      <c r="BR352" s="11">
        <f t="shared" ca="1" si="97"/>
        <v>0.96425871464249346</v>
      </c>
      <c r="BT352" s="12">
        <f t="shared" ca="1" si="91"/>
        <v>-0.96425871464249346</v>
      </c>
      <c r="BU352" s="12">
        <f t="shared" ca="1" si="98"/>
        <v>0.92979486876399364</v>
      </c>
      <c r="BW352" s="12">
        <f t="shared" ca="1" si="99"/>
        <v>3.331448805781529</v>
      </c>
      <c r="BY352">
        <f t="shared" ca="1" si="92"/>
        <v>1</v>
      </c>
      <c r="CA352">
        <f t="shared" ca="1" si="100"/>
        <v>0</v>
      </c>
      <c r="CB352">
        <f t="shared" ca="1" si="93"/>
        <v>0</v>
      </c>
      <c r="CC352">
        <f t="shared" ca="1" si="94"/>
        <v>1</v>
      </c>
      <c r="CD352">
        <f t="shared" ca="1" si="95"/>
        <v>0</v>
      </c>
      <c r="CF352">
        <f t="shared" ca="1" si="101"/>
        <v>1</v>
      </c>
    </row>
    <row r="353" spans="1:84" x14ac:dyDescent="0.45">
      <c r="A353">
        <v>0</v>
      </c>
      <c r="C353">
        <v>1</v>
      </c>
      <c r="D353">
        <v>0</v>
      </c>
      <c r="E353">
        <v>0</v>
      </c>
      <c r="F353">
        <v>2</v>
      </c>
      <c r="G353">
        <v>1</v>
      </c>
      <c r="H353">
        <v>-0.77490621128704196</v>
      </c>
      <c r="I353">
        <v>-0.70991339314921509</v>
      </c>
      <c r="J353">
        <v>-0.84287974374833141</v>
      </c>
      <c r="K353">
        <v>-0.49166857151426868</v>
      </c>
      <c r="L353">
        <v>-0.98356289287183196</v>
      </c>
      <c r="M353">
        <v>-0.9469216689208565</v>
      </c>
      <c r="N353">
        <v>1.1033553010237069</v>
      </c>
      <c r="P353" s="5" cm="1">
        <f t="array" ref="P353">MMULT($C353:$N353,CU$4:CU$15)</f>
        <v>-0.70540413568599702</v>
      </c>
      <c r="Q353" s="5" cm="1">
        <f t="array" ref="Q353">MMULT($C353:$N353,CV$4:CV$15)</f>
        <v>0.34521674540582037</v>
      </c>
      <c r="R353" s="5" cm="1">
        <f t="array" ref="R353">MMULT($C353:$N353,CW$4:CW$15)</f>
        <v>1.7441526384755872</v>
      </c>
      <c r="S353" s="5" cm="1">
        <f t="array" ref="S353">MMULT($C353:$N353,CX$4:CX$15)</f>
        <v>-2.6088443793544571</v>
      </c>
      <c r="T353" s="5" cm="1">
        <f t="array" ref="T353">MMULT($C353:$N353,CY$4:CY$15)</f>
        <v>-0.70784227292316604</v>
      </c>
      <c r="U353" s="5" cm="1">
        <f t="array" ref="U353">MMULT($C353:$N353,CZ$4:CZ$15)</f>
        <v>-0.36580385742591415</v>
      </c>
      <c r="V353" s="5" cm="1">
        <f t="array" ref="V353">MMULT($C353:$N353,DA$4:DA$15)</f>
        <v>-2.2185424474621684E-2</v>
      </c>
      <c r="W353" s="5" cm="1">
        <f t="array" ref="W353">MMULT($C353:$N353,DB$4:DB$15)</f>
        <v>3.414472996095979</v>
      </c>
      <c r="X353" s="5" cm="1">
        <f t="array" ref="X353">MMULT($C353:$N353,DC$4:DC$15)</f>
        <v>-0.72116272246246838</v>
      </c>
      <c r="Y353" s="5" cm="1">
        <f t="array" ref="Y353">MMULT($C353:$N353,DD$4:DD$15)</f>
        <v>1.7781825309681416</v>
      </c>
      <c r="Z353" s="5" cm="1">
        <f t="array" ref="Z353">MMULT($C353:$N353,DE$4:DE$15)</f>
        <v>-3.8139423573639402</v>
      </c>
      <c r="AA353" s="5" cm="1">
        <f t="array" ref="AA353">MMULT($C353:$N353,DF$4:DF$15)</f>
        <v>-0.63938251517712841</v>
      </c>
      <c r="AB353" s="5" cm="1">
        <f t="array" ref="AB353">MMULT($C353:$N353,DG$4:DG$15)</f>
        <v>2.3358638553882014</v>
      </c>
      <c r="AC353" s="5" cm="1">
        <f t="array" ref="AC353">MMULT($C353:$N353,DH$4:DH$15)</f>
        <v>-3.5167374220088643E-2</v>
      </c>
      <c r="AD353" s="5" cm="1">
        <f t="array" ref="AD353">MMULT($C353:$N353,DI$4:DI$15)</f>
        <v>-0.78326475248554539</v>
      </c>
      <c r="AE353" s="5" cm="1">
        <f t="array" ref="AE353">MMULT($C353:$N353,DJ$4:DJ$15)</f>
        <v>2.2294415490156383</v>
      </c>
      <c r="AF353">
        <v>1</v>
      </c>
      <c r="AG353" s="7">
        <f t="shared" si="105"/>
        <v>0</v>
      </c>
      <c r="AH353" s="7">
        <f t="shared" si="105"/>
        <v>0.34521674540582037</v>
      </c>
      <c r="AI353" s="7">
        <f t="shared" si="105"/>
        <v>1.7441526384755872</v>
      </c>
      <c r="AJ353" s="7">
        <f t="shared" si="105"/>
        <v>0</v>
      </c>
      <c r="AK353" s="7">
        <f t="shared" si="105"/>
        <v>0</v>
      </c>
      <c r="AL353" s="7">
        <f t="shared" si="105"/>
        <v>0</v>
      </c>
      <c r="AM353" s="7">
        <f t="shared" si="105"/>
        <v>0</v>
      </c>
      <c r="AN353" s="7">
        <f t="shared" si="105"/>
        <v>3.414472996095979</v>
      </c>
      <c r="AO353" s="7">
        <f t="shared" si="104"/>
        <v>0</v>
      </c>
      <c r="AP353" s="7">
        <f t="shared" si="104"/>
        <v>1.7781825309681416</v>
      </c>
      <c r="AQ353" s="7">
        <f t="shared" si="104"/>
        <v>0</v>
      </c>
      <c r="AR353" s="7">
        <f t="shared" si="104"/>
        <v>0</v>
      </c>
      <c r="AS353" s="7">
        <f t="shared" si="89"/>
        <v>2.3358638553882014</v>
      </c>
      <c r="AT353" s="7">
        <f t="shared" si="89"/>
        <v>0</v>
      </c>
      <c r="AU353" s="7">
        <f t="shared" si="89"/>
        <v>0</v>
      </c>
      <c r="AV353" s="7">
        <f t="shared" si="89"/>
        <v>2.2294415490156383</v>
      </c>
      <c r="AX353" s="8" cm="1">
        <f t="array" ref="AX353">MMULT($AF353:$AV353,CU$21:CU$37)</f>
        <v>-5.7899018762693926</v>
      </c>
      <c r="AY353" s="8" cm="1">
        <f t="array" ref="AY353">MMULT($AF353:$AV353,CV$21:CV$37)</f>
        <v>2.3223818925711752</v>
      </c>
      <c r="AZ353" s="8" cm="1">
        <f t="array" ref="AZ353">MMULT($AF353:$AV353,CW$21:CW$37)</f>
        <v>2.9795888340975729</v>
      </c>
      <c r="BA353" s="8" cm="1">
        <f t="array" ref="BA353">MMULT($AF353:$AV353,CX$21:CX$37)</f>
        <v>4.5977097903843331</v>
      </c>
      <c r="BB353" s="8" cm="1">
        <f t="array" ref="BB353">MMULT($AF353:$AV353,CY$21:CY$37)</f>
        <v>-3.4176427962786518</v>
      </c>
      <c r="BC353" s="8" cm="1">
        <f t="array" ref="BC353">MMULT($AF353:$AV353,CZ$21:CZ$37)</f>
        <v>-1.7605479240217794</v>
      </c>
      <c r="BD353" s="8" cm="1">
        <f t="array" ref="BD353">MMULT($AF353:$AV353,DA$21:DA$37)</f>
        <v>-0.88425022099480111</v>
      </c>
      <c r="BE353" s="8" cm="1">
        <f t="array" ref="BE353">MMULT($AF353:$AV353,DB$21:DB$37)</f>
        <v>-1.3037376681513035</v>
      </c>
      <c r="BF353" s="11">
        <v>1</v>
      </c>
      <c r="BG353" s="11">
        <f t="shared" si="103"/>
        <v>0</v>
      </c>
      <c r="BH353" s="11">
        <f t="shared" si="102"/>
        <v>2.3223818925711752</v>
      </c>
      <c r="BI353" s="11">
        <f t="shared" si="102"/>
        <v>2.9795888340975729</v>
      </c>
      <c r="BJ353" s="11">
        <f t="shared" si="102"/>
        <v>4.5977097903843331</v>
      </c>
      <c r="BK353" s="11">
        <f t="shared" si="102"/>
        <v>0</v>
      </c>
      <c r="BL353" s="11">
        <f t="shared" si="102"/>
        <v>0</v>
      </c>
      <c r="BM353" s="11">
        <f t="shared" si="102"/>
        <v>0</v>
      </c>
      <c r="BN353" s="11">
        <f t="shared" si="102"/>
        <v>0</v>
      </c>
      <c r="BP353" s="8" cm="1">
        <f t="array" aca="1" ref="BP353" ca="1">MMULT(BF353:BN353,CU$43:CU$51)</f>
        <v>0.18785043881963137</v>
      </c>
      <c r="BQ353" s="11">
        <f t="shared" ca="1" si="96"/>
        <v>0.45317500525153231</v>
      </c>
      <c r="BR353" s="11">
        <f t="shared" ca="1" si="97"/>
        <v>0.45317500525153231</v>
      </c>
      <c r="BT353" s="12">
        <f t="shared" ca="1" si="91"/>
        <v>-0.45317500525153231</v>
      </c>
      <c r="BU353" s="12">
        <f t="shared" ca="1" si="98"/>
        <v>0.20536758538472635</v>
      </c>
      <c r="BW353" s="12">
        <f t="shared" ca="1" si="99"/>
        <v>0.60362646422521338</v>
      </c>
      <c r="BY353">
        <f t="shared" ca="1" si="92"/>
        <v>0</v>
      </c>
      <c r="CA353">
        <f t="shared" ca="1" si="100"/>
        <v>0</v>
      </c>
      <c r="CB353">
        <f t="shared" ca="1" si="93"/>
        <v>1</v>
      </c>
      <c r="CC353">
        <f t="shared" ca="1" si="94"/>
        <v>0</v>
      </c>
      <c r="CD353">
        <f t="shared" ca="1" si="95"/>
        <v>0</v>
      </c>
      <c r="CF353">
        <f t="shared" ca="1" si="101"/>
        <v>1</v>
      </c>
    </row>
    <row r="354" spans="1:84" x14ac:dyDescent="0.45">
      <c r="A354">
        <v>0</v>
      </c>
      <c r="C354">
        <v>1</v>
      </c>
      <c r="D354">
        <v>0</v>
      </c>
      <c r="E354">
        <v>0</v>
      </c>
      <c r="F354">
        <v>3</v>
      </c>
      <c r="G354">
        <v>1</v>
      </c>
      <c r="H354">
        <v>0.60198603011310592</v>
      </c>
      <c r="I354">
        <v>2.1609498821784499</v>
      </c>
      <c r="J354">
        <v>0.31892448012041402</v>
      </c>
      <c r="K354">
        <v>2.645034393917582</v>
      </c>
      <c r="L354">
        <v>-2.5444742341079251E-2</v>
      </c>
      <c r="M354">
        <v>-0.43825434691290632</v>
      </c>
      <c r="N354">
        <v>0.87004081787500231</v>
      </c>
      <c r="P354" s="5" cm="1">
        <f t="array" ref="P354">MMULT($C354:$N354,CU$4:CU$15)</f>
        <v>0.66259307867422113</v>
      </c>
      <c r="Q354" s="5" cm="1">
        <f t="array" ref="Q354">MMULT($C354:$N354,CV$4:CV$15)</f>
        <v>-1.0670133519378056</v>
      </c>
      <c r="R354" s="5" cm="1">
        <f t="array" ref="R354">MMULT($C354:$N354,CW$4:CW$15)</f>
        <v>-1.1054174561279559</v>
      </c>
      <c r="S354" s="5" cm="1">
        <f t="array" ref="S354">MMULT($C354:$N354,CX$4:CX$15)</f>
        <v>1.5372315911272436</v>
      </c>
      <c r="T354" s="5" cm="1">
        <f t="array" ref="T354">MMULT($C354:$N354,CY$4:CY$15)</f>
        <v>1.1596690149701541</v>
      </c>
      <c r="U354" s="5" cm="1">
        <f t="array" ref="U354">MMULT($C354:$N354,CZ$4:CZ$15)</f>
        <v>1.7926351564234677</v>
      </c>
      <c r="V354" s="5" cm="1">
        <f t="array" ref="V354">MMULT($C354:$N354,DA$4:DA$15)</f>
        <v>1.7634377782805792</v>
      </c>
      <c r="W354" s="5" cm="1">
        <f t="array" ref="W354">MMULT($C354:$N354,DB$4:DB$15)</f>
        <v>3.60180108082234</v>
      </c>
      <c r="X354" s="5" cm="1">
        <f t="array" ref="X354">MMULT($C354:$N354,DC$4:DC$15)</f>
        <v>1.3261257066138437</v>
      </c>
      <c r="Y354" s="5" cm="1">
        <f t="array" ref="Y354">MMULT($C354:$N354,DD$4:DD$15)</f>
        <v>1.6609215351789672</v>
      </c>
      <c r="Z354" s="5" cm="1">
        <f t="array" ref="Z354">MMULT($C354:$N354,DE$4:DE$15)</f>
        <v>-1.4214988070146719</v>
      </c>
      <c r="AA354" s="5" cm="1">
        <f t="array" ref="AA354">MMULT($C354:$N354,DF$4:DF$15)</f>
        <v>2.1104073295273187</v>
      </c>
      <c r="AB354" s="5" cm="1">
        <f t="array" ref="AB354">MMULT($C354:$N354,DG$4:DG$15)</f>
        <v>0.17867259777468461</v>
      </c>
      <c r="AC354" s="5" cm="1">
        <f t="array" ref="AC354">MMULT($C354:$N354,DH$4:DH$15)</f>
        <v>-0.51771033378520259</v>
      </c>
      <c r="AD354" s="5" cm="1">
        <f t="array" ref="AD354">MMULT($C354:$N354,DI$4:DI$15)</f>
        <v>5.8437326587787375</v>
      </c>
      <c r="AE354" s="5" cm="1">
        <f t="array" ref="AE354">MMULT($C354:$N354,DJ$4:DJ$15)</f>
        <v>4.907383225792211</v>
      </c>
      <c r="AF354">
        <v>1</v>
      </c>
      <c r="AG354" s="7">
        <f t="shared" si="105"/>
        <v>0.66259307867422113</v>
      </c>
      <c r="AH354" s="7">
        <f t="shared" si="105"/>
        <v>0</v>
      </c>
      <c r="AI354" s="7">
        <f t="shared" si="105"/>
        <v>0</v>
      </c>
      <c r="AJ354" s="7">
        <f t="shared" si="105"/>
        <v>1.5372315911272436</v>
      </c>
      <c r="AK354" s="7">
        <f t="shared" si="105"/>
        <v>1.1596690149701541</v>
      </c>
      <c r="AL354" s="7">
        <f t="shared" si="105"/>
        <v>1.7926351564234677</v>
      </c>
      <c r="AM354" s="7">
        <f t="shared" si="105"/>
        <v>1.7634377782805792</v>
      </c>
      <c r="AN354" s="7">
        <f t="shared" si="105"/>
        <v>3.60180108082234</v>
      </c>
      <c r="AO354" s="7">
        <f t="shared" si="104"/>
        <v>1.3261257066138437</v>
      </c>
      <c r="AP354" s="7">
        <f t="shared" si="104"/>
        <v>1.6609215351789672</v>
      </c>
      <c r="AQ354" s="7">
        <f t="shared" si="104"/>
        <v>0</v>
      </c>
      <c r="AR354" s="7">
        <f t="shared" si="104"/>
        <v>2.1104073295273187</v>
      </c>
      <c r="AS354" s="7">
        <f t="shared" si="89"/>
        <v>0.17867259777468461</v>
      </c>
      <c r="AT354" s="7">
        <f t="shared" si="89"/>
        <v>0</v>
      </c>
      <c r="AU354" s="7">
        <f t="shared" si="89"/>
        <v>5.8437326587787375</v>
      </c>
      <c r="AV354" s="7">
        <f t="shared" si="89"/>
        <v>4.907383225792211</v>
      </c>
      <c r="AX354" s="8" cm="1">
        <f t="array" ref="AX354">MMULT($AF354:$AV354,CU$21:CU$37)</f>
        <v>-7.1792325308670621</v>
      </c>
      <c r="AY354" s="8" cm="1">
        <f t="array" ref="AY354">MMULT($AF354:$AV354,CV$21:CV$37)</f>
        <v>8.151853847120428</v>
      </c>
      <c r="AZ354" s="8" cm="1">
        <f t="array" ref="AZ354">MMULT($AF354:$AV354,CW$21:CW$37)</f>
        <v>14.650179261604574</v>
      </c>
      <c r="BA354" s="8" cm="1">
        <f t="array" ref="BA354">MMULT($AF354:$AV354,CX$21:CX$37)</f>
        <v>3.1916200702047295</v>
      </c>
      <c r="BB354" s="8" cm="1">
        <f t="array" ref="BB354">MMULT($AF354:$AV354,CY$21:CY$37)</f>
        <v>-1.8383008644539716</v>
      </c>
      <c r="BC354" s="8" cm="1">
        <f t="array" ref="BC354">MMULT($AF354:$AV354,CZ$21:CZ$37)</f>
        <v>-5.2286121116645781</v>
      </c>
      <c r="BD354" s="8" cm="1">
        <f t="array" ref="BD354">MMULT($AF354:$AV354,DA$21:DA$37)</f>
        <v>-1.4324670110071609</v>
      </c>
      <c r="BE354" s="8" cm="1">
        <f t="array" ref="BE354">MMULT($AF354:$AV354,DB$21:DB$37)</f>
        <v>-11.322900916451099</v>
      </c>
      <c r="BF354" s="11">
        <v>1</v>
      </c>
      <c r="BG354" s="11">
        <f t="shared" si="103"/>
        <v>0</v>
      </c>
      <c r="BH354" s="11">
        <f t="shared" si="102"/>
        <v>8.151853847120428</v>
      </c>
      <c r="BI354" s="11">
        <f t="shared" si="102"/>
        <v>14.650179261604574</v>
      </c>
      <c r="BJ354" s="11">
        <f t="shared" si="102"/>
        <v>3.1916200702047295</v>
      </c>
      <c r="BK354" s="11">
        <f t="shared" si="102"/>
        <v>0</v>
      </c>
      <c r="BL354" s="11">
        <f t="shared" si="102"/>
        <v>0</v>
      </c>
      <c r="BM354" s="11">
        <f t="shared" si="102"/>
        <v>0</v>
      </c>
      <c r="BN354" s="11">
        <f t="shared" si="102"/>
        <v>0</v>
      </c>
      <c r="BP354" s="8" cm="1">
        <f t="array" aca="1" ref="BP354" ca="1">MMULT(BF354:BN354,CU$43:CU$51)</f>
        <v>-6.4409850724436755</v>
      </c>
      <c r="BQ354" s="11">
        <f t="shared" ca="1" si="96"/>
        <v>0.99840770456961081</v>
      </c>
      <c r="BR354" s="11">
        <f t="shared" ca="1" si="97"/>
        <v>0.99840770456961081</v>
      </c>
      <c r="BT354" s="12">
        <f t="shared" ca="1" si="91"/>
        <v>-0.99840770456961081</v>
      </c>
      <c r="BU354" s="12">
        <f t="shared" ca="1" si="98"/>
        <v>0.99681794454395922</v>
      </c>
      <c r="BW354" s="12">
        <f t="shared" ca="1" si="99"/>
        <v>6.4425786369237654</v>
      </c>
      <c r="BY354">
        <f t="shared" ca="1" si="92"/>
        <v>1</v>
      </c>
      <c r="CA354">
        <f t="shared" ca="1" si="100"/>
        <v>0</v>
      </c>
      <c r="CB354">
        <f t="shared" ca="1" si="93"/>
        <v>0</v>
      </c>
      <c r="CC354">
        <f t="shared" ca="1" si="94"/>
        <v>1</v>
      </c>
      <c r="CD354">
        <f t="shared" ca="1" si="95"/>
        <v>0</v>
      </c>
      <c r="CF354">
        <f t="shared" ca="1" si="101"/>
        <v>1</v>
      </c>
    </row>
    <row r="355" spans="1:84" x14ac:dyDescent="0.45">
      <c r="A355">
        <v>0</v>
      </c>
      <c r="C355">
        <v>1</v>
      </c>
      <c r="D355">
        <v>0</v>
      </c>
      <c r="E355">
        <v>0</v>
      </c>
      <c r="F355">
        <v>1</v>
      </c>
      <c r="G355">
        <v>1</v>
      </c>
      <c r="H355">
        <v>0.60198603011310592</v>
      </c>
      <c r="I355">
        <v>-0.30973608622748589</v>
      </c>
      <c r="J355">
        <v>0.95791680324822392</v>
      </c>
      <c r="K355">
        <v>-0.54513509933412974</v>
      </c>
      <c r="L355">
        <v>7.9077237716821042E-2</v>
      </c>
      <c r="M355">
        <v>-2.2505177402895388E-2</v>
      </c>
      <c r="N355">
        <v>0.98669805944935451</v>
      </c>
      <c r="P355" s="5" cm="1">
        <f t="array" ref="P355">MMULT($C355:$N355,CU$4:CU$15)</f>
        <v>-0.28694215076367996</v>
      </c>
      <c r="Q355" s="5" cm="1">
        <f t="array" ref="Q355">MMULT($C355:$N355,CV$4:CV$15)</f>
        <v>-0.80242714431911788</v>
      </c>
      <c r="R355" s="5" cm="1">
        <f t="array" ref="R355">MMULT($C355:$N355,CW$4:CW$15)</f>
        <v>2.3127965518989453</v>
      </c>
      <c r="S355" s="5" cm="1">
        <f t="array" ref="S355">MMULT($C355:$N355,CX$4:CX$15)</f>
        <v>-1.4605681386287772</v>
      </c>
      <c r="T355" s="5" cm="1">
        <f t="array" ref="T355">MMULT($C355:$N355,CY$4:CY$15)</f>
        <v>-2.0970425649924227</v>
      </c>
      <c r="U355" s="5" cm="1">
        <f t="array" ref="U355">MMULT($C355:$N355,CZ$4:CZ$15)</f>
        <v>1.6462613097935619E-2</v>
      </c>
      <c r="V355" s="5" cm="1">
        <f t="array" ref="V355">MMULT($C355:$N355,DA$4:DA$15)</f>
        <v>-0.28039481241609698</v>
      </c>
      <c r="W355" s="5" cm="1">
        <f t="array" ref="W355">MMULT($C355:$N355,DB$4:DB$15)</f>
        <v>2.7401864082829963E-2</v>
      </c>
      <c r="X355" s="5" cm="1">
        <f t="array" ref="X355">MMULT($C355:$N355,DC$4:DC$15)</f>
        <v>-0.69570043653876179</v>
      </c>
      <c r="Y355" s="5" cm="1">
        <f t="array" ref="Y355">MMULT($C355:$N355,DD$4:DD$15)</f>
        <v>-0.17698652781294999</v>
      </c>
      <c r="Z355" s="5" cm="1">
        <f t="array" ref="Z355">MMULT($C355:$N355,DE$4:DE$15)</f>
        <v>-1.0676707524474927</v>
      </c>
      <c r="AA355" s="5" cm="1">
        <f t="array" ref="AA355">MMULT($C355:$N355,DF$4:DF$15)</f>
        <v>0.62210686486656974</v>
      </c>
      <c r="AB355" s="5" cm="1">
        <f t="array" ref="AB355">MMULT($C355:$N355,DG$4:DG$15)</f>
        <v>1.1033241910421063</v>
      </c>
      <c r="AC355" s="5" cm="1">
        <f t="array" ref="AC355">MMULT($C355:$N355,DH$4:DH$15)</f>
        <v>-1.3129255125811463</v>
      </c>
      <c r="AD355" s="5" cm="1">
        <f t="array" ref="AD355">MMULT($C355:$N355,DI$4:DI$15)</f>
        <v>1.5579703175793171</v>
      </c>
      <c r="AE355" s="5" cm="1">
        <f t="array" ref="AE355">MMULT($C355:$N355,DJ$4:DJ$15)</f>
        <v>2.0599401586438524</v>
      </c>
      <c r="AF355">
        <v>1</v>
      </c>
      <c r="AG355" s="7">
        <f t="shared" si="105"/>
        <v>0</v>
      </c>
      <c r="AH355" s="7">
        <f t="shared" si="105"/>
        <v>0</v>
      </c>
      <c r="AI355" s="7">
        <f t="shared" si="105"/>
        <v>2.3127965518989453</v>
      </c>
      <c r="AJ355" s="7">
        <f t="shared" si="105"/>
        <v>0</v>
      </c>
      <c r="AK355" s="7">
        <f t="shared" si="105"/>
        <v>0</v>
      </c>
      <c r="AL355" s="7">
        <f t="shared" si="105"/>
        <v>1.6462613097935619E-2</v>
      </c>
      <c r="AM355" s="7">
        <f t="shared" si="105"/>
        <v>0</v>
      </c>
      <c r="AN355" s="7">
        <f t="shared" si="105"/>
        <v>2.7401864082829963E-2</v>
      </c>
      <c r="AO355" s="7">
        <f t="shared" si="104"/>
        <v>0</v>
      </c>
      <c r="AP355" s="7">
        <f t="shared" si="104"/>
        <v>0</v>
      </c>
      <c r="AQ355" s="7">
        <f t="shared" si="104"/>
        <v>0</v>
      </c>
      <c r="AR355" s="7">
        <f t="shared" si="104"/>
        <v>0.62210686486656974</v>
      </c>
      <c r="AS355" s="7">
        <f t="shared" si="89"/>
        <v>1.1033241910421063</v>
      </c>
      <c r="AT355" s="7">
        <f t="shared" si="89"/>
        <v>0</v>
      </c>
      <c r="AU355" s="7">
        <f t="shared" si="89"/>
        <v>1.5579703175793171</v>
      </c>
      <c r="AV355" s="7">
        <f t="shared" si="89"/>
        <v>2.0599401586438524</v>
      </c>
      <c r="AX355" s="8" cm="1">
        <f t="array" ref="AX355">MMULT($AF355:$AV355,CU$21:CU$37)</f>
        <v>-3.8168007806759379</v>
      </c>
      <c r="AY355" s="8" cm="1">
        <f t="array" ref="AY355">MMULT($AF355:$AV355,CV$21:CV$37)</f>
        <v>3.4820834727620715</v>
      </c>
      <c r="AZ355" s="8" cm="1">
        <f t="array" ref="AZ355">MMULT($AF355:$AV355,CW$21:CW$37)</f>
        <v>3.5167375714295597</v>
      </c>
      <c r="BA355" s="8" cm="1">
        <f t="array" ref="BA355">MMULT($AF355:$AV355,CX$21:CX$37)</f>
        <v>1.5733985521380185</v>
      </c>
      <c r="BB355" s="8" cm="1">
        <f t="array" ref="BB355">MMULT($AF355:$AV355,CY$21:CY$37)</f>
        <v>-0.58544821655145085</v>
      </c>
      <c r="BC355" s="8" cm="1">
        <f t="array" ref="BC355">MMULT($AF355:$AV355,CZ$21:CZ$37)</f>
        <v>5.5279297209313683E-2</v>
      </c>
      <c r="BD355" s="8" cm="1">
        <f t="array" ref="BD355">MMULT($AF355:$AV355,DA$21:DA$37)</f>
        <v>2.0421070105982562</v>
      </c>
      <c r="BE355" s="8" cm="1">
        <f t="array" ref="BE355">MMULT($AF355:$AV355,DB$21:DB$37)</f>
        <v>-2.2193250830744367</v>
      </c>
      <c r="BF355" s="11">
        <v>1</v>
      </c>
      <c r="BG355" s="11">
        <f t="shared" si="103"/>
        <v>0</v>
      </c>
      <c r="BH355" s="11">
        <f t="shared" si="102"/>
        <v>3.4820834727620715</v>
      </c>
      <c r="BI355" s="11">
        <f t="shared" si="102"/>
        <v>3.5167375714295597</v>
      </c>
      <c r="BJ355" s="11">
        <f t="shared" si="102"/>
        <v>1.5733985521380185</v>
      </c>
      <c r="BK355" s="11">
        <f t="shared" si="102"/>
        <v>0</v>
      </c>
      <c r="BL355" s="11">
        <f t="shared" si="102"/>
        <v>5.5279297209313683E-2</v>
      </c>
      <c r="BM355" s="11">
        <f t="shared" si="102"/>
        <v>2.0421070105982562</v>
      </c>
      <c r="BN355" s="11">
        <f t="shared" si="102"/>
        <v>0</v>
      </c>
      <c r="BP355" s="8" cm="1">
        <f t="array" aca="1" ref="BP355" ca="1">MMULT(BF355:BN355,CU$43:CU$51)</f>
        <v>-2.214649939539505</v>
      </c>
      <c r="BQ355" s="11">
        <f t="shared" ca="1" si="96"/>
        <v>0.90155738797117124</v>
      </c>
      <c r="BR355" s="11">
        <f t="shared" ca="1" si="97"/>
        <v>0.90155738797117124</v>
      </c>
      <c r="BT355" s="12">
        <f t="shared" ca="1" si="91"/>
        <v>-0.90155738797117124</v>
      </c>
      <c r="BU355" s="12">
        <f t="shared" ca="1" si="98"/>
        <v>0.81280572380540095</v>
      </c>
      <c r="BW355" s="12">
        <f t="shared" ca="1" si="99"/>
        <v>2.3182815195891551</v>
      </c>
      <c r="BY355">
        <f t="shared" ca="1" si="92"/>
        <v>1</v>
      </c>
      <c r="CA355">
        <f t="shared" ca="1" si="100"/>
        <v>0</v>
      </c>
      <c r="CB355">
        <f t="shared" ca="1" si="93"/>
        <v>0</v>
      </c>
      <c r="CC355">
        <f t="shared" ca="1" si="94"/>
        <v>1</v>
      </c>
      <c r="CD355">
        <f t="shared" ca="1" si="95"/>
        <v>0</v>
      </c>
      <c r="CF355">
        <f t="shared" ca="1" si="101"/>
        <v>1</v>
      </c>
    </row>
    <row r="356" spans="1:84" x14ac:dyDescent="0.45">
      <c r="A356">
        <v>0</v>
      </c>
      <c r="C356">
        <v>1</v>
      </c>
      <c r="D356">
        <v>0</v>
      </c>
      <c r="E356">
        <v>0</v>
      </c>
      <c r="F356">
        <v>1</v>
      </c>
      <c r="G356">
        <v>1</v>
      </c>
      <c r="H356">
        <v>-0.36183853886699763</v>
      </c>
      <c r="I356">
        <v>-0.49199362119778389</v>
      </c>
      <c r="J356">
        <v>0.84173638086134939</v>
      </c>
      <c r="K356">
        <v>-0.53622401136415287</v>
      </c>
      <c r="L356">
        <v>-6.0285402360379353E-2</v>
      </c>
      <c r="M356">
        <v>-0.45254944729720459</v>
      </c>
      <c r="N356">
        <v>0.98669805944935451</v>
      </c>
      <c r="P356" s="5" cm="1">
        <f t="array" ref="P356">MMULT($C356:$N356,CU$4:CU$15)</f>
        <v>-0.88344462378467892</v>
      </c>
      <c r="Q356" s="5" cm="1">
        <f t="array" ref="Q356">MMULT($C356:$N356,CV$4:CV$15)</f>
        <v>-1.18756939378116</v>
      </c>
      <c r="R356" s="5" cm="1">
        <f t="array" ref="R356">MMULT($C356:$N356,CW$4:CW$15)</f>
        <v>2.1117958440083093</v>
      </c>
      <c r="S356" s="5" cm="1">
        <f t="array" ref="S356">MMULT($C356:$N356,CX$4:CX$15)</f>
        <v>-2.2241748723167172</v>
      </c>
      <c r="T356" s="5" cm="1">
        <f t="array" ref="T356">MMULT($C356:$N356,CY$4:CY$15)</f>
        <v>-1.2531848870632756</v>
      </c>
      <c r="U356" s="5" cm="1">
        <f t="array" ref="U356">MMULT($C356:$N356,CZ$4:CZ$15)</f>
        <v>-0.21145522140219114</v>
      </c>
      <c r="V356" s="5" cm="1">
        <f t="array" ref="V356">MMULT($C356:$N356,DA$4:DA$15)</f>
        <v>-0.62410993970517226</v>
      </c>
      <c r="W356" s="5" cm="1">
        <f t="array" ref="W356">MMULT($C356:$N356,DB$4:DB$15)</f>
        <v>1.035320187454666</v>
      </c>
      <c r="X356" s="5" cm="1">
        <f t="array" ref="X356">MMULT($C356:$N356,DC$4:DC$15)</f>
        <v>-1.0297722919417753</v>
      </c>
      <c r="Y356" s="5" cm="1">
        <f t="array" ref="Y356">MMULT($C356:$N356,DD$4:DD$15)</f>
        <v>-0.5050428391199876</v>
      </c>
      <c r="Z356" s="5" cm="1">
        <f t="array" ref="Z356">MMULT($C356:$N356,DE$4:DE$15)</f>
        <v>-1.7998797561131017</v>
      </c>
      <c r="AA356" s="5" cm="1">
        <f t="array" ref="AA356">MMULT($C356:$N356,DF$4:DF$15)</f>
        <v>0.10080083615116447</v>
      </c>
      <c r="AB356" s="5" cm="1">
        <f t="array" ref="AB356">MMULT($C356:$N356,DG$4:DG$15)</f>
        <v>1.4864664989465788</v>
      </c>
      <c r="AC356" s="5" cm="1">
        <f t="array" ref="AC356">MMULT($C356:$N356,DH$4:DH$15)</f>
        <v>-0.48789389094487701</v>
      </c>
      <c r="AD356" s="5" cm="1">
        <f t="array" ref="AD356">MMULT($C356:$N356,DI$4:DI$15)</f>
        <v>0.25736072385617492</v>
      </c>
      <c r="AE356" s="5" cm="1">
        <f t="array" ref="AE356">MMULT($C356:$N356,DJ$4:DJ$15)</f>
        <v>2.8711697177806088</v>
      </c>
      <c r="AF356">
        <v>1</v>
      </c>
      <c r="AG356" s="7">
        <f t="shared" si="105"/>
        <v>0</v>
      </c>
      <c r="AH356" s="7">
        <f t="shared" si="105"/>
        <v>0</v>
      </c>
      <c r="AI356" s="7">
        <f t="shared" si="105"/>
        <v>2.1117958440083093</v>
      </c>
      <c r="AJ356" s="7">
        <f t="shared" si="105"/>
        <v>0</v>
      </c>
      <c r="AK356" s="7">
        <f t="shared" si="105"/>
        <v>0</v>
      </c>
      <c r="AL356" s="7">
        <f t="shared" si="105"/>
        <v>0</v>
      </c>
      <c r="AM356" s="7">
        <f t="shared" si="105"/>
        <v>0</v>
      </c>
      <c r="AN356" s="7">
        <f t="shared" si="105"/>
        <v>1.035320187454666</v>
      </c>
      <c r="AO356" s="7">
        <f t="shared" si="104"/>
        <v>0</v>
      </c>
      <c r="AP356" s="7">
        <f t="shared" si="104"/>
        <v>0</v>
      </c>
      <c r="AQ356" s="7">
        <f t="shared" si="104"/>
        <v>0</v>
      </c>
      <c r="AR356" s="7">
        <f t="shared" si="104"/>
        <v>0.10080083615116447</v>
      </c>
      <c r="AS356" s="7">
        <f t="shared" si="89"/>
        <v>1.4864664989465788</v>
      </c>
      <c r="AT356" s="7">
        <f t="shared" si="89"/>
        <v>0</v>
      </c>
      <c r="AU356" s="7">
        <f t="shared" si="89"/>
        <v>0.25736072385617492</v>
      </c>
      <c r="AV356" s="7">
        <f t="shared" si="89"/>
        <v>2.8711697177806088</v>
      </c>
      <c r="AX356" s="8" cm="1">
        <f t="array" ref="AX356">MMULT($AF356:$AV356,CU$21:CU$37)</f>
        <v>-4.9006193440875343</v>
      </c>
      <c r="AY356" s="8" cm="1">
        <f t="array" ref="AY356">MMULT($AF356:$AV356,CV$21:CV$37)</f>
        <v>2.0261228190055611</v>
      </c>
      <c r="AZ356" s="8" cm="1">
        <f t="array" ref="AZ356">MMULT($AF356:$AV356,CW$21:CW$37)</f>
        <v>3.529726086618322</v>
      </c>
      <c r="BA356" s="8" cm="1">
        <f t="array" ref="BA356">MMULT($AF356:$AV356,CX$21:CX$37)</f>
        <v>1.9002861294909494</v>
      </c>
      <c r="BB356" s="8" cm="1">
        <f t="array" ref="BB356">MMULT($AF356:$AV356,CY$21:CY$37)</f>
        <v>-1.3719677862905943</v>
      </c>
      <c r="BC356" s="8" cm="1">
        <f t="array" ref="BC356">MMULT($AF356:$AV356,CZ$21:CZ$37)</f>
        <v>-1.6306489674466582</v>
      </c>
      <c r="BD356" s="8" cm="1">
        <f t="array" ref="BD356">MMULT($AF356:$AV356,DA$21:DA$37)</f>
        <v>6.5837668690971629E-2</v>
      </c>
      <c r="BE356" s="8" cm="1">
        <f t="array" ref="BE356">MMULT($AF356:$AV356,DB$21:DB$37)</f>
        <v>-2.2878142224842093</v>
      </c>
      <c r="BF356" s="11">
        <v>1</v>
      </c>
      <c r="BG356" s="11">
        <f t="shared" si="103"/>
        <v>0</v>
      </c>
      <c r="BH356" s="11">
        <f t="shared" si="102"/>
        <v>2.0261228190055611</v>
      </c>
      <c r="BI356" s="11">
        <f t="shared" si="102"/>
        <v>3.529726086618322</v>
      </c>
      <c r="BJ356" s="11">
        <f t="shared" si="102"/>
        <v>1.9002861294909494</v>
      </c>
      <c r="BK356" s="11">
        <f t="shared" si="102"/>
        <v>0</v>
      </c>
      <c r="BL356" s="11">
        <f t="shared" si="102"/>
        <v>0</v>
      </c>
      <c r="BM356" s="11">
        <f t="shared" si="102"/>
        <v>6.5837668690971629E-2</v>
      </c>
      <c r="BN356" s="11">
        <f t="shared" si="102"/>
        <v>0</v>
      </c>
      <c r="BP356" s="8" cm="1">
        <f t="array" aca="1" ref="BP356" ca="1">MMULT(BF356:BN356,CU$43:CU$51)</f>
        <v>-0.98563709675969413</v>
      </c>
      <c r="BQ356" s="11">
        <f t="shared" ca="1" si="96"/>
        <v>0.72822530646278438</v>
      </c>
      <c r="BR356" s="11">
        <f t="shared" ca="1" si="97"/>
        <v>0.72822530646278438</v>
      </c>
      <c r="BT356" s="12">
        <f t="shared" ca="1" si="91"/>
        <v>-0.72822530646278438</v>
      </c>
      <c r="BU356" s="12">
        <f t="shared" ca="1" si="98"/>
        <v>0.53031209697281623</v>
      </c>
      <c r="BW356" s="12">
        <f t="shared" ca="1" si="99"/>
        <v>1.3027818885269076</v>
      </c>
      <c r="BY356">
        <f t="shared" ca="1" si="92"/>
        <v>1</v>
      </c>
      <c r="CA356">
        <f t="shared" ca="1" si="100"/>
        <v>0</v>
      </c>
      <c r="CB356">
        <f t="shared" ca="1" si="93"/>
        <v>0</v>
      </c>
      <c r="CC356">
        <f t="shared" ca="1" si="94"/>
        <v>1</v>
      </c>
      <c r="CD356">
        <f t="shared" ca="1" si="95"/>
        <v>0</v>
      </c>
      <c r="CF356">
        <f t="shared" ca="1" si="101"/>
        <v>1</v>
      </c>
    </row>
    <row r="357" spans="1:84" x14ac:dyDescent="0.45">
      <c r="A357">
        <v>0</v>
      </c>
      <c r="C357">
        <v>1</v>
      </c>
      <c r="D357">
        <v>0</v>
      </c>
      <c r="E357">
        <v>1</v>
      </c>
      <c r="F357">
        <v>3</v>
      </c>
      <c r="G357">
        <v>1</v>
      </c>
      <c r="H357">
        <v>0.73967525425312064</v>
      </c>
      <c r="I357">
        <v>-0.26535899285362152</v>
      </c>
      <c r="J357">
        <v>0.55128532489416304</v>
      </c>
      <c r="K357">
        <v>-0.26889137226484738</v>
      </c>
      <c r="L357">
        <v>0.3578025178712218</v>
      </c>
      <c r="M357">
        <v>-0.12328563511219889</v>
      </c>
      <c r="N357">
        <v>0.98669805944935451</v>
      </c>
      <c r="P357" s="5" cm="1">
        <f t="array" ref="P357">MMULT($C357:$N357,CU$4:CU$15)</f>
        <v>-0.66412700154927562</v>
      </c>
      <c r="Q357" s="5" cm="1">
        <f t="array" ref="Q357">MMULT($C357:$N357,CV$4:CV$15)</f>
        <v>0.71172979375059353</v>
      </c>
      <c r="R357" s="5" cm="1">
        <f t="array" ref="R357">MMULT($C357:$N357,CW$4:CW$15)</f>
        <v>2.3363489999921878</v>
      </c>
      <c r="S357" s="5" cm="1">
        <f t="array" ref="S357">MMULT($C357:$N357,CX$4:CX$15)</f>
        <v>-2.3279355783270419</v>
      </c>
      <c r="T357" s="5" cm="1">
        <f t="array" ref="T357">MMULT($C357:$N357,CY$4:CY$15)</f>
        <v>-1.6250243687599009</v>
      </c>
      <c r="U357" s="5" cm="1">
        <f t="array" ref="U357">MMULT($C357:$N357,CZ$4:CZ$15)</f>
        <v>1.2224596493899429</v>
      </c>
      <c r="V357" s="5" cm="1">
        <f t="array" ref="V357">MMULT($C357:$N357,DA$4:DA$15)</f>
        <v>4.035463396011163E-2</v>
      </c>
      <c r="W357" s="5" cm="1">
        <f t="array" ref="W357">MMULT($C357:$N357,DB$4:DB$15)</f>
        <v>1.6907881401282849</v>
      </c>
      <c r="X357" s="5" cm="1">
        <f t="array" ref="X357">MMULT($C357:$N357,DC$4:DC$15)</f>
        <v>-0.26666153100755952</v>
      </c>
      <c r="Y357" s="5" cm="1">
        <f t="array" ref="Y357">MMULT($C357:$N357,DD$4:DD$15)</f>
        <v>0.10552576987441017</v>
      </c>
      <c r="Z357" s="5" cm="1">
        <f t="array" ref="Z357">MMULT($C357:$N357,DE$4:DE$15)</f>
        <v>-3.339642890257716</v>
      </c>
      <c r="AA357" s="5" cm="1">
        <f t="array" ref="AA357">MMULT($C357:$N357,DF$4:DF$15)</f>
        <v>1.0500609312573173</v>
      </c>
      <c r="AB357" s="5" cm="1">
        <f t="array" ref="AB357">MMULT($C357:$N357,DG$4:DG$15)</f>
        <v>0.66083800929943304</v>
      </c>
      <c r="AC357" s="5" cm="1">
        <f t="array" ref="AC357">MMULT($C357:$N357,DH$4:DH$15)</f>
        <v>-1.1503668428423992</v>
      </c>
      <c r="AD357" s="5" cm="1">
        <f t="array" ref="AD357">MMULT($C357:$N357,DI$4:DI$15)</f>
        <v>2.6614886580273951</v>
      </c>
      <c r="AE357" s="5" cm="1">
        <f t="array" ref="AE357">MMULT($C357:$N357,DJ$4:DJ$15)</f>
        <v>2.9934905582489608</v>
      </c>
      <c r="AF357">
        <v>1</v>
      </c>
      <c r="AG357" s="7">
        <f t="shared" si="105"/>
        <v>0</v>
      </c>
      <c r="AH357" s="7">
        <f t="shared" si="105"/>
        <v>0.71172979375059353</v>
      </c>
      <c r="AI357" s="7">
        <f t="shared" si="105"/>
        <v>2.3363489999921878</v>
      </c>
      <c r="AJ357" s="7">
        <f t="shared" si="105"/>
        <v>0</v>
      </c>
      <c r="AK357" s="7">
        <f t="shared" si="105"/>
        <v>0</v>
      </c>
      <c r="AL357" s="7">
        <f t="shared" si="105"/>
        <v>1.2224596493899429</v>
      </c>
      <c r="AM357" s="7">
        <f t="shared" si="105"/>
        <v>4.035463396011163E-2</v>
      </c>
      <c r="AN357" s="7">
        <f t="shared" si="105"/>
        <v>1.6907881401282849</v>
      </c>
      <c r="AO357" s="7">
        <f t="shared" si="104"/>
        <v>0</v>
      </c>
      <c r="AP357" s="7">
        <f t="shared" si="104"/>
        <v>0.10552576987441017</v>
      </c>
      <c r="AQ357" s="7">
        <f t="shared" si="104"/>
        <v>0</v>
      </c>
      <c r="AR357" s="7">
        <f t="shared" si="104"/>
        <v>1.0500609312573173</v>
      </c>
      <c r="AS357" s="7">
        <f t="shared" si="89"/>
        <v>0.66083800929943304</v>
      </c>
      <c r="AT357" s="7">
        <f t="shared" si="89"/>
        <v>0</v>
      </c>
      <c r="AU357" s="7">
        <f t="shared" si="89"/>
        <v>2.6614886580273951</v>
      </c>
      <c r="AV357" s="7">
        <f t="shared" si="89"/>
        <v>2.9934905582489608</v>
      </c>
      <c r="AX357" s="8" cm="1">
        <f t="array" ref="AX357">MMULT($AF357:$AV357,CU$21:CU$37)</f>
        <v>-5.9622049020132959</v>
      </c>
      <c r="AY357" s="8" cm="1">
        <f t="array" ref="AY357">MMULT($AF357:$AV357,CV$21:CV$37)</f>
        <v>4.3105460104955302</v>
      </c>
      <c r="AZ357" s="8" cm="1">
        <f t="array" ref="AZ357">MMULT($AF357:$AV357,CW$21:CW$37)</f>
        <v>7.0034848858453493</v>
      </c>
      <c r="BA357" s="8" cm="1">
        <f t="array" ref="BA357">MMULT($AF357:$AV357,CX$21:CX$37)</f>
        <v>0.71610865046570749</v>
      </c>
      <c r="BB357" s="8" cm="1">
        <f t="array" ref="BB357">MMULT($AF357:$AV357,CY$21:CY$37)</f>
        <v>-2.1260239202469293</v>
      </c>
      <c r="BC357" s="8" cm="1">
        <f t="array" ref="BC357">MMULT($AF357:$AV357,CZ$21:CZ$37)</f>
        <v>-0.77748162614537764</v>
      </c>
      <c r="BD357" s="8" cm="1">
        <f t="array" ref="BD357">MMULT($AF357:$AV357,DA$21:DA$37)</f>
        <v>1.2910166052131824</v>
      </c>
      <c r="BE357" s="8" cm="1">
        <f t="array" ref="BE357">MMULT($AF357:$AV357,DB$21:DB$37)</f>
        <v>-5.8980474260157845</v>
      </c>
      <c r="BF357" s="11">
        <v>1</v>
      </c>
      <c r="BG357" s="11">
        <f t="shared" si="103"/>
        <v>0</v>
      </c>
      <c r="BH357" s="11">
        <f t="shared" si="102"/>
        <v>4.3105460104955302</v>
      </c>
      <c r="BI357" s="11">
        <f t="shared" si="102"/>
        <v>7.0034848858453493</v>
      </c>
      <c r="BJ357" s="11">
        <f t="shared" si="102"/>
        <v>0.71610865046570749</v>
      </c>
      <c r="BK357" s="11">
        <f t="shared" si="102"/>
        <v>0</v>
      </c>
      <c r="BL357" s="11">
        <f t="shared" si="102"/>
        <v>0</v>
      </c>
      <c r="BM357" s="11">
        <f t="shared" si="102"/>
        <v>1.2910166052131824</v>
      </c>
      <c r="BN357" s="11">
        <f t="shared" si="102"/>
        <v>0</v>
      </c>
      <c r="BP357" s="8" cm="1">
        <f t="array" aca="1" ref="BP357" ca="1">MMULT(BF357:BN357,CU$43:CU$51)</f>
        <v>-3.7392982056767319</v>
      </c>
      <c r="BQ357" s="11">
        <f t="shared" ca="1" si="96"/>
        <v>0.97678115067009685</v>
      </c>
      <c r="BR357" s="11">
        <f t="shared" ca="1" si="97"/>
        <v>0.97678115067009685</v>
      </c>
      <c r="BT357" s="12">
        <f t="shared" ca="1" si="91"/>
        <v>-0.97678115067009685</v>
      </c>
      <c r="BU357" s="12">
        <f t="shared" ca="1" si="98"/>
        <v>0.95410141630439849</v>
      </c>
      <c r="BW357" s="12">
        <f t="shared" ca="1" si="99"/>
        <v>3.7627908590693511</v>
      </c>
      <c r="BY357">
        <f t="shared" ca="1" si="92"/>
        <v>1</v>
      </c>
      <c r="CA357">
        <f t="shared" ca="1" si="100"/>
        <v>0</v>
      </c>
      <c r="CB357">
        <f t="shared" ca="1" si="93"/>
        <v>0</v>
      </c>
      <c r="CC357">
        <f t="shared" ca="1" si="94"/>
        <v>1</v>
      </c>
      <c r="CD357">
        <f t="shared" ca="1" si="95"/>
        <v>0</v>
      </c>
      <c r="CF357">
        <f t="shared" ca="1" si="101"/>
        <v>1</v>
      </c>
    </row>
    <row r="358" spans="1:84" x14ac:dyDescent="0.45">
      <c r="A358">
        <v>0</v>
      </c>
      <c r="C358">
        <v>1</v>
      </c>
      <c r="D358">
        <v>0</v>
      </c>
      <c r="E358">
        <v>0</v>
      </c>
      <c r="F358">
        <v>3</v>
      </c>
      <c r="G358">
        <v>1</v>
      </c>
      <c r="H358">
        <v>-0.2241493147269828</v>
      </c>
      <c r="I358">
        <v>1.579520972655839</v>
      </c>
      <c r="J358">
        <v>-2.9616787040209661E-2</v>
      </c>
      <c r="K358">
        <v>1.985613884139295</v>
      </c>
      <c r="L358">
        <v>-0.39127167254373019</v>
      </c>
      <c r="M358">
        <v>-0.46041175250856881</v>
      </c>
      <c r="N358">
        <v>0.98669805944935451</v>
      </c>
      <c r="P358" s="5" cm="1">
        <f t="array" ref="P358">MMULT($C358:$N358,CU$4:CU$15)</f>
        <v>-0.15533489321834354</v>
      </c>
      <c r="Q358" s="5" cm="1">
        <f t="array" ref="Q358">MMULT($C358:$N358,CV$4:CV$15)</f>
        <v>-0.74610901609578129</v>
      </c>
      <c r="R358" s="5" cm="1">
        <f t="array" ref="R358">MMULT($C358:$N358,CW$4:CW$15)</f>
        <v>-0.49596699578912778</v>
      </c>
      <c r="S358" s="5" cm="1">
        <f t="array" ref="S358">MMULT($C358:$N358,CX$4:CX$15)</f>
        <v>0.24668790986414402</v>
      </c>
      <c r="T358" s="5" cm="1">
        <f t="array" ref="T358">MMULT($C358:$N358,CY$4:CY$15)</f>
        <v>1.1473695773957615</v>
      </c>
      <c r="U358" s="5" cm="1">
        <f t="array" ref="U358">MMULT($C358:$N358,CZ$4:CZ$15)</f>
        <v>1.5159272597679343</v>
      </c>
      <c r="V358" s="5" cm="1">
        <f t="array" ref="V358">MMULT($C358:$N358,DA$4:DA$15)</f>
        <v>1.4153574016422246</v>
      </c>
      <c r="W358" s="5" cm="1">
        <f t="array" ref="W358">MMULT($C358:$N358,DB$4:DB$15)</f>
        <v>4.0280427088031354</v>
      </c>
      <c r="X358" s="5" cm="1">
        <f t="array" ref="X358">MMULT($C358:$N358,DC$4:DC$15)</f>
        <v>0.55176204230824655</v>
      </c>
      <c r="Y358" s="5" cm="1">
        <f t="array" ref="Y358">MMULT($C358:$N358,DD$4:DD$15)</f>
        <v>1.5066759315349441</v>
      </c>
      <c r="Z358" s="5" cm="1">
        <f t="array" ref="Z358">MMULT($C358:$N358,DE$4:DE$15)</f>
        <v>-2.3147744154864887</v>
      </c>
      <c r="AA358" s="5" cm="1">
        <f t="array" ref="AA358">MMULT($C358:$N358,DF$4:DF$15)</f>
        <v>1.5571197311713196</v>
      </c>
      <c r="AB358" s="5" cm="1">
        <f t="array" ref="AB358">MMULT($C358:$N358,DG$4:DG$15)</f>
        <v>0.93971699887049054</v>
      </c>
      <c r="AC358" s="5" cm="1">
        <f t="array" ref="AC358">MMULT($C358:$N358,DH$4:DH$15)</f>
        <v>5.768128381416715E-3</v>
      </c>
      <c r="AD358" s="5" cm="1">
        <f t="array" ref="AD358">MMULT($C358:$N358,DI$4:DI$15)</f>
        <v>4.0603638965743851</v>
      </c>
      <c r="AE358" s="5" cm="1">
        <f t="array" ref="AE358">MMULT($C358:$N358,DJ$4:DJ$15)</f>
        <v>4.6470130263227025</v>
      </c>
      <c r="AF358">
        <v>1</v>
      </c>
      <c r="AG358" s="7">
        <f t="shared" si="105"/>
        <v>0</v>
      </c>
      <c r="AH358" s="7">
        <f t="shared" si="105"/>
        <v>0</v>
      </c>
      <c r="AI358" s="7">
        <f t="shared" si="105"/>
        <v>0</v>
      </c>
      <c r="AJ358" s="7">
        <f t="shared" si="105"/>
        <v>0.24668790986414402</v>
      </c>
      <c r="AK358" s="7">
        <f t="shared" si="105"/>
        <v>1.1473695773957615</v>
      </c>
      <c r="AL358" s="7">
        <f t="shared" si="105"/>
        <v>1.5159272597679343</v>
      </c>
      <c r="AM358" s="7">
        <f t="shared" si="105"/>
        <v>1.4153574016422246</v>
      </c>
      <c r="AN358" s="7">
        <f t="shared" si="105"/>
        <v>4.0280427088031354</v>
      </c>
      <c r="AO358" s="7">
        <f t="shared" si="104"/>
        <v>0.55176204230824655</v>
      </c>
      <c r="AP358" s="7">
        <f t="shared" si="104"/>
        <v>1.5066759315349441</v>
      </c>
      <c r="AQ358" s="7">
        <f t="shared" si="104"/>
        <v>0</v>
      </c>
      <c r="AR358" s="7">
        <f t="shared" si="104"/>
        <v>1.5571197311713196</v>
      </c>
      <c r="AS358" s="7">
        <f t="shared" si="89"/>
        <v>0.93971699887049054</v>
      </c>
      <c r="AT358" s="7">
        <f t="shared" si="89"/>
        <v>5.768128381416715E-3</v>
      </c>
      <c r="AU358" s="7">
        <f t="shared" si="89"/>
        <v>4.0603638965743851</v>
      </c>
      <c r="AV358" s="7">
        <f t="shared" si="89"/>
        <v>4.6470130263227025</v>
      </c>
      <c r="AX358" s="8" cm="1">
        <f t="array" ref="AX358">MMULT($AF358:$AV358,CU$21:CU$37)</f>
        <v>-6.923643724117456</v>
      </c>
      <c r="AY358" s="8" cm="1">
        <f t="array" ref="AY358">MMULT($AF358:$AV358,CV$21:CV$37)</f>
        <v>6.9364460430682442</v>
      </c>
      <c r="AZ358" s="8" cm="1">
        <f t="array" ref="AZ358">MMULT($AF358:$AV358,CW$21:CW$37)</f>
        <v>11.67641690680912</v>
      </c>
      <c r="BA358" s="8" cm="1">
        <f t="array" ref="BA358">MMULT($AF358:$AV358,CX$21:CX$37)</f>
        <v>3.4083110611445306</v>
      </c>
      <c r="BB358" s="8" cm="1">
        <f t="array" ref="BB358">MMULT($AF358:$AV358,CY$21:CY$37)</f>
        <v>-2.7498831101442347</v>
      </c>
      <c r="BC358" s="8" cm="1">
        <f t="array" ref="BC358">MMULT($AF358:$AV358,CZ$21:CZ$37)</f>
        <v>-4.8325421954708352</v>
      </c>
      <c r="BD358" s="8" cm="1">
        <f t="array" ref="BD358">MMULT($AF358:$AV358,DA$21:DA$37)</f>
        <v>-0.46771179051791023</v>
      </c>
      <c r="BE358" s="8" cm="1">
        <f t="array" ref="BE358">MMULT($AF358:$AV358,DB$21:DB$37)</f>
        <v>-8.2830888893629417</v>
      </c>
      <c r="BF358" s="11">
        <v>1</v>
      </c>
      <c r="BG358" s="11">
        <f t="shared" si="103"/>
        <v>0</v>
      </c>
      <c r="BH358" s="11">
        <f t="shared" si="102"/>
        <v>6.9364460430682442</v>
      </c>
      <c r="BI358" s="11">
        <f t="shared" si="102"/>
        <v>11.67641690680912</v>
      </c>
      <c r="BJ358" s="11">
        <f t="shared" si="102"/>
        <v>3.4083110611445306</v>
      </c>
      <c r="BK358" s="11">
        <f t="shared" si="102"/>
        <v>0</v>
      </c>
      <c r="BL358" s="11">
        <f t="shared" si="102"/>
        <v>0</v>
      </c>
      <c r="BM358" s="11">
        <f t="shared" si="102"/>
        <v>0</v>
      </c>
      <c r="BN358" s="11">
        <f t="shared" si="102"/>
        <v>0</v>
      </c>
      <c r="BP358" s="8" cm="1">
        <f t="array" aca="1" ref="BP358" ca="1">MMULT(BF358:BN358,CU$43:CU$51)</f>
        <v>-5.0004580678594479</v>
      </c>
      <c r="BQ358" s="11">
        <f t="shared" ca="1" si="96"/>
        <v>0.99331019364877415</v>
      </c>
      <c r="BR358" s="11">
        <f t="shared" ca="1" si="97"/>
        <v>0.99331019364877415</v>
      </c>
      <c r="BT358" s="12">
        <f t="shared" ca="1" si="91"/>
        <v>-0.99331019364877415</v>
      </c>
      <c r="BU358" s="12">
        <f t="shared" ca="1" si="98"/>
        <v>0.9866651408065652</v>
      </c>
      <c r="BW358" s="12">
        <f t="shared" ca="1" si="99"/>
        <v>5.0071703512660486</v>
      </c>
      <c r="BY358">
        <f t="shared" ca="1" si="92"/>
        <v>1</v>
      </c>
      <c r="CA358">
        <f t="shared" ca="1" si="100"/>
        <v>0</v>
      </c>
      <c r="CB358">
        <f t="shared" ca="1" si="93"/>
        <v>0</v>
      </c>
      <c r="CC358">
        <f t="shared" ca="1" si="94"/>
        <v>1</v>
      </c>
      <c r="CD358">
        <f t="shared" ca="1" si="95"/>
        <v>0</v>
      </c>
      <c r="CF358">
        <f t="shared" ca="1" si="101"/>
        <v>1</v>
      </c>
    </row>
    <row r="359" spans="1:84" x14ac:dyDescent="0.45">
      <c r="A359">
        <v>0</v>
      </c>
      <c r="C359">
        <v>1</v>
      </c>
      <c r="D359">
        <v>0</v>
      </c>
      <c r="E359">
        <v>2</v>
      </c>
      <c r="F359">
        <v>3</v>
      </c>
      <c r="G359">
        <v>1</v>
      </c>
      <c r="H359">
        <v>1.0150537025331501</v>
      </c>
      <c r="I359">
        <v>1.017514295804266</v>
      </c>
      <c r="J359">
        <v>1.4226384927957221</v>
      </c>
      <c r="K359">
        <v>0.72915048037255947</v>
      </c>
      <c r="L359">
        <v>1.037195388247574</v>
      </c>
      <c r="M359">
        <v>1.1489782990903561</v>
      </c>
      <c r="N359">
        <v>0.87004081787500231</v>
      </c>
      <c r="P359" s="5" cm="1">
        <f t="array" ref="P359">MMULT($C359:$N359,CU$4:CU$15)</f>
        <v>-1.6774066469672966</v>
      </c>
      <c r="Q359" s="5" cm="1">
        <f t="array" ref="Q359">MMULT($C359:$N359,CV$4:CV$15)</f>
        <v>-6.7740261922232259E-3</v>
      </c>
      <c r="R359" s="5" cm="1">
        <f t="array" ref="R359">MMULT($C359:$N359,CW$4:CW$15)</f>
        <v>1.9384780189745139</v>
      </c>
      <c r="S359" s="5" cm="1">
        <f t="array" ref="S359">MMULT($C359:$N359,CX$4:CX$15)</f>
        <v>-0.58459369388546956</v>
      </c>
      <c r="T359" s="5" cm="1">
        <f t="array" ref="T359">MMULT($C359:$N359,CY$4:CY$15)</f>
        <v>-0.26871056912124586</v>
      </c>
      <c r="U359" s="5" cm="1">
        <f t="array" ref="U359">MMULT($C359:$N359,CZ$4:CZ$15)</f>
        <v>2.946386154576647</v>
      </c>
      <c r="V359" s="5" cm="1">
        <f t="array" ref="V359">MMULT($C359:$N359,DA$4:DA$15)</f>
        <v>-8.3168847016715008E-2</v>
      </c>
      <c r="W359" s="5" cm="1">
        <f t="array" ref="W359">MMULT($C359:$N359,DB$4:DB$15)</f>
        <v>0.21439157753023075</v>
      </c>
      <c r="X359" s="5" cm="1">
        <f t="array" ref="X359">MMULT($C359:$N359,DC$4:DC$15)</f>
        <v>-0.38247977061374838</v>
      </c>
      <c r="Y359" s="5" cm="1">
        <f t="array" ref="Y359">MMULT($C359:$N359,DD$4:DD$15)</f>
        <v>-2.2922552592897314</v>
      </c>
      <c r="Z359" s="5" cm="1">
        <f t="array" ref="Z359">MMULT($C359:$N359,DE$4:DE$15)</f>
        <v>-1.9359729741282776</v>
      </c>
      <c r="AA359" s="5" cm="1">
        <f t="array" ref="AA359">MMULT($C359:$N359,DF$4:DF$15)</f>
        <v>1.6505317384695659</v>
      </c>
      <c r="AB359" s="5" cm="1">
        <f t="array" ref="AB359">MMULT($C359:$N359,DG$4:DG$15)</f>
        <v>-1.132451458091583</v>
      </c>
      <c r="AC359" s="5" cm="1">
        <f t="array" ref="AC359">MMULT($C359:$N359,DH$4:DH$15)</f>
        <v>-0.9948455723572478</v>
      </c>
      <c r="AD359" s="5" cm="1">
        <f t="array" ref="AD359">MMULT($C359:$N359,DI$4:DI$15)</f>
        <v>4.5246598882617981</v>
      </c>
      <c r="AE359" s="5" cm="1">
        <f t="array" ref="AE359">MMULT($C359:$N359,DJ$4:DJ$15)</f>
        <v>3.2771935414321964</v>
      </c>
      <c r="AF359">
        <v>1</v>
      </c>
      <c r="AG359" s="7">
        <f t="shared" si="105"/>
        <v>0</v>
      </c>
      <c r="AH359" s="7">
        <f t="shared" si="105"/>
        <v>0</v>
      </c>
      <c r="AI359" s="7">
        <f t="shared" si="105"/>
        <v>1.9384780189745139</v>
      </c>
      <c r="AJ359" s="7">
        <f t="shared" si="105"/>
        <v>0</v>
      </c>
      <c r="AK359" s="7">
        <f t="shared" si="105"/>
        <v>0</v>
      </c>
      <c r="AL359" s="7">
        <f t="shared" si="105"/>
        <v>2.946386154576647</v>
      </c>
      <c r="AM359" s="7">
        <f t="shared" si="105"/>
        <v>0</v>
      </c>
      <c r="AN359" s="7">
        <f t="shared" si="105"/>
        <v>0.21439157753023075</v>
      </c>
      <c r="AO359" s="7">
        <f t="shared" si="104"/>
        <v>0</v>
      </c>
      <c r="AP359" s="7">
        <f t="shared" si="104"/>
        <v>0</v>
      </c>
      <c r="AQ359" s="7">
        <f t="shared" si="104"/>
        <v>0</v>
      </c>
      <c r="AR359" s="7">
        <f t="shared" si="104"/>
        <v>1.6505317384695659</v>
      </c>
      <c r="AS359" s="7">
        <f t="shared" si="89"/>
        <v>0</v>
      </c>
      <c r="AT359" s="7">
        <f t="shared" si="89"/>
        <v>0</v>
      </c>
      <c r="AU359" s="7">
        <f t="shared" si="89"/>
        <v>4.5246598882617981</v>
      </c>
      <c r="AV359" s="7">
        <f t="shared" si="89"/>
        <v>3.2771935414321964</v>
      </c>
      <c r="AX359" s="8" cm="1">
        <f t="array" ref="AX359">MMULT($AF359:$AV359,CU$21:CU$37)</f>
        <v>-5.7059344890544947</v>
      </c>
      <c r="AY359" s="8" cm="1">
        <f t="array" ref="AY359">MMULT($AF359:$AV359,CV$21:CV$37)</f>
        <v>6.4335081706687767</v>
      </c>
      <c r="AZ359" s="8" cm="1">
        <f t="array" ref="AZ359">MMULT($AF359:$AV359,CW$21:CW$37)</f>
        <v>9.1910536509441911</v>
      </c>
      <c r="BA359" s="8" cm="1">
        <f t="array" ref="BA359">MMULT($AF359:$AV359,CX$21:CX$37)</f>
        <v>-0.8800596968901222</v>
      </c>
      <c r="BB359" s="8" cm="1">
        <f t="array" ref="BB359">MMULT($AF359:$AV359,CY$21:CY$37)</f>
        <v>-0.61001749019298868</v>
      </c>
      <c r="BC359" s="8" cm="1">
        <f t="array" ref="BC359">MMULT($AF359:$AV359,CZ$21:CZ$37)</f>
        <v>0.36386533685275513</v>
      </c>
      <c r="BD359" s="8" cm="1">
        <f t="array" ref="BD359">MMULT($AF359:$AV359,DA$21:DA$37)</f>
        <v>2.3704259274067829</v>
      </c>
      <c r="BE359" s="8" cm="1">
        <f t="array" ref="BE359">MMULT($AF359:$AV359,DB$21:DB$37)</f>
        <v>-7.2256042374498968</v>
      </c>
      <c r="BF359" s="11">
        <v>1</v>
      </c>
      <c r="BG359" s="11">
        <f t="shared" si="103"/>
        <v>0</v>
      </c>
      <c r="BH359" s="11">
        <f t="shared" si="102"/>
        <v>6.4335081706687767</v>
      </c>
      <c r="BI359" s="11">
        <f t="shared" si="102"/>
        <v>9.1910536509441911</v>
      </c>
      <c r="BJ359" s="11">
        <f t="shared" si="102"/>
        <v>0</v>
      </c>
      <c r="BK359" s="11">
        <f t="shared" si="102"/>
        <v>0</v>
      </c>
      <c r="BL359" s="11">
        <f t="shared" si="102"/>
        <v>0.36386533685275513</v>
      </c>
      <c r="BM359" s="11">
        <f t="shared" si="102"/>
        <v>2.3704259274067829</v>
      </c>
      <c r="BN359" s="11">
        <f t="shared" si="102"/>
        <v>0</v>
      </c>
      <c r="BP359" s="8" cm="1">
        <f t="array" aca="1" ref="BP359" ca="1">MMULT(BF359:BN359,CU$43:CU$51)</f>
        <v>-6.0477371695208628</v>
      </c>
      <c r="BQ359" s="11">
        <f t="shared" ca="1" si="96"/>
        <v>0.99764236807433371</v>
      </c>
      <c r="BR359" s="11">
        <f t="shared" ca="1" si="97"/>
        <v>0.99764236807433371</v>
      </c>
      <c r="BT359" s="12">
        <f t="shared" ca="1" si="91"/>
        <v>-0.99764236807433371</v>
      </c>
      <c r="BU359" s="12">
        <f t="shared" ca="1" si="98"/>
        <v>0.99529029457696438</v>
      </c>
      <c r="BW359" s="12">
        <f t="shared" ca="1" si="99"/>
        <v>6.050097585036661</v>
      </c>
      <c r="BY359">
        <f t="shared" ca="1" si="92"/>
        <v>1</v>
      </c>
      <c r="CA359">
        <f t="shared" ca="1" si="100"/>
        <v>0</v>
      </c>
      <c r="CB359">
        <f t="shared" ca="1" si="93"/>
        <v>0</v>
      </c>
      <c r="CC359">
        <f t="shared" ca="1" si="94"/>
        <v>1</v>
      </c>
      <c r="CD359">
        <f t="shared" ca="1" si="95"/>
        <v>0</v>
      </c>
      <c r="CF359">
        <f t="shared" ca="1" si="101"/>
        <v>1</v>
      </c>
    </row>
    <row r="360" spans="1:84" x14ac:dyDescent="0.45">
      <c r="A360">
        <v>0</v>
      </c>
      <c r="C360">
        <v>1</v>
      </c>
      <c r="D360">
        <v>0</v>
      </c>
      <c r="E360">
        <v>0</v>
      </c>
      <c r="F360">
        <v>3</v>
      </c>
      <c r="G360">
        <v>1</v>
      </c>
      <c r="H360">
        <v>0.18891835769306151</v>
      </c>
      <c r="I360">
        <v>0.26739826587184778</v>
      </c>
      <c r="J360">
        <v>1.480728703989159</v>
      </c>
      <c r="K360">
        <v>-0.5540461873041066</v>
      </c>
      <c r="L360">
        <v>1.873371228710776</v>
      </c>
      <c r="M360">
        <v>2.258754592258053</v>
      </c>
      <c r="N360">
        <v>0.98669805944935451</v>
      </c>
      <c r="P360" s="5" cm="1">
        <f t="array" ref="P360">MMULT($C360:$N360,CU$4:CU$15)</f>
        <v>-0.36372032328419013</v>
      </c>
      <c r="Q360" s="5" cm="1">
        <f t="array" ref="Q360">MMULT($C360:$N360,CV$4:CV$15)</f>
        <v>0.53822952464353579</v>
      </c>
      <c r="R360" s="5" cm="1">
        <f t="array" ref="R360">MMULT($C360:$N360,CW$4:CW$15)</f>
        <v>2.0362822756019039</v>
      </c>
      <c r="S360" s="5" cm="1">
        <f t="array" ref="S360">MMULT($C360:$N360,CX$4:CX$15)</f>
        <v>-2.5617949828940989</v>
      </c>
      <c r="T360" s="5" cm="1">
        <f t="array" ref="T360">MMULT($C360:$N360,CY$4:CY$15)</f>
        <v>-1.8150968799126157</v>
      </c>
      <c r="U360" s="5" cm="1">
        <f t="array" ref="U360">MMULT($C360:$N360,CZ$4:CZ$15)</f>
        <v>0.93391588582697904</v>
      </c>
      <c r="V360" s="5" cm="1">
        <f t="array" ref="V360">MMULT($C360:$N360,DA$4:DA$15)</f>
        <v>-0.35787532015884393</v>
      </c>
      <c r="W360" s="5" cm="1">
        <f t="array" ref="W360">MMULT($C360:$N360,DB$4:DB$15)</f>
        <v>0.64208754689769976</v>
      </c>
      <c r="X360" s="5" cm="1">
        <f t="array" ref="X360">MMULT($C360:$N360,DC$4:DC$15)</f>
        <v>-1.9782330323417712</v>
      </c>
      <c r="Y360" s="5" cm="1">
        <f t="array" ref="Y360">MMULT($C360:$N360,DD$4:DD$15)</f>
        <v>-2.8086611989433679</v>
      </c>
      <c r="Z360" s="5" cm="1">
        <f t="array" ref="Z360">MMULT($C360:$N360,DE$4:DE$15)</f>
        <v>-0.4870156872809509</v>
      </c>
      <c r="AA360" s="5" cm="1">
        <f t="array" ref="AA360">MMULT($C360:$N360,DF$4:DF$15)</f>
        <v>3.72760690350376</v>
      </c>
      <c r="AB360" s="5" cm="1">
        <f t="array" ref="AB360">MMULT($C360:$N360,DG$4:DG$15)</f>
        <v>1.1787835894942769</v>
      </c>
      <c r="AC360" s="5" cm="1">
        <f t="array" ref="AC360">MMULT($C360:$N360,DH$4:DH$15)</f>
        <v>-2.8593486108781292</v>
      </c>
      <c r="AD360" s="5" cm="1">
        <f t="array" ref="AD360">MMULT($C360:$N360,DI$4:DI$15)</f>
        <v>4.7791794950360451</v>
      </c>
      <c r="AE360" s="5" cm="1">
        <f t="array" ref="AE360">MMULT($C360:$N360,DJ$4:DJ$15)</f>
        <v>3.622645527209218</v>
      </c>
      <c r="AF360">
        <v>1</v>
      </c>
      <c r="AG360" s="7">
        <f t="shared" si="105"/>
        <v>0</v>
      </c>
      <c r="AH360" s="7">
        <f t="shared" si="105"/>
        <v>0.53822952464353579</v>
      </c>
      <c r="AI360" s="7">
        <f t="shared" si="105"/>
        <v>2.0362822756019039</v>
      </c>
      <c r="AJ360" s="7">
        <f t="shared" si="105"/>
        <v>0</v>
      </c>
      <c r="AK360" s="7">
        <f t="shared" si="105"/>
        <v>0</v>
      </c>
      <c r="AL360" s="7">
        <f t="shared" si="105"/>
        <v>0.93391588582697904</v>
      </c>
      <c r="AM360" s="7">
        <f t="shared" si="105"/>
        <v>0</v>
      </c>
      <c r="AN360" s="7">
        <f t="shared" si="105"/>
        <v>0.64208754689769976</v>
      </c>
      <c r="AO360" s="7">
        <f t="shared" si="104"/>
        <v>0</v>
      </c>
      <c r="AP360" s="7">
        <f t="shared" si="104"/>
        <v>0</v>
      </c>
      <c r="AQ360" s="7">
        <f t="shared" si="104"/>
        <v>0</v>
      </c>
      <c r="AR360" s="7">
        <f t="shared" si="104"/>
        <v>3.72760690350376</v>
      </c>
      <c r="AS360" s="7">
        <f t="shared" si="89"/>
        <v>1.1787835894942769</v>
      </c>
      <c r="AT360" s="7">
        <f t="shared" si="89"/>
        <v>0</v>
      </c>
      <c r="AU360" s="7">
        <f t="shared" si="89"/>
        <v>4.7791794950360451</v>
      </c>
      <c r="AV360" s="7">
        <f t="shared" si="89"/>
        <v>3.622645527209218</v>
      </c>
      <c r="AX360" s="8" cm="1">
        <f t="array" ref="AX360">MMULT($AF360:$AV360,CU$21:CU$37)</f>
        <v>-7.6038809248772541</v>
      </c>
      <c r="AY360" s="8" cm="1">
        <f t="array" ref="AY360">MMULT($AF360:$AV360,CV$21:CV$37)</f>
        <v>8.4317352647964263</v>
      </c>
      <c r="AZ360" s="8" cm="1">
        <f t="array" ref="AZ360">MMULT($AF360:$AV360,CW$21:CW$37)</f>
        <v>10.959509022874478</v>
      </c>
      <c r="BA360" s="8" cm="1">
        <f t="array" ref="BA360">MMULT($AF360:$AV360,CX$21:CX$37)</f>
        <v>0.26193782428609469</v>
      </c>
      <c r="BB360" s="8" cm="1">
        <f t="array" ref="BB360">MMULT($AF360:$AV360,CY$21:CY$37)</f>
        <v>-2.0136458542438822</v>
      </c>
      <c r="BC360" s="8" cm="1">
        <f t="array" ref="BC360">MMULT($AF360:$AV360,CZ$21:CZ$37)</f>
        <v>-0.98709031853643214</v>
      </c>
      <c r="BD360" s="8" cm="1">
        <f t="array" ref="BD360">MMULT($AF360:$AV360,DA$21:DA$37)</f>
        <v>4.2672985992399592</v>
      </c>
      <c r="BE360" s="8" cm="1">
        <f t="array" ref="BE360">MMULT($AF360:$AV360,DB$21:DB$37)</f>
        <v>-6.349303662378011</v>
      </c>
      <c r="BF360" s="11">
        <v>1</v>
      </c>
      <c r="BG360" s="11">
        <f t="shared" si="103"/>
        <v>0</v>
      </c>
      <c r="BH360" s="11">
        <f t="shared" si="102"/>
        <v>8.4317352647964263</v>
      </c>
      <c r="BI360" s="11">
        <f t="shared" si="102"/>
        <v>10.959509022874478</v>
      </c>
      <c r="BJ360" s="11">
        <f t="shared" si="102"/>
        <v>0.26193782428609469</v>
      </c>
      <c r="BK360" s="11">
        <f t="shared" si="102"/>
        <v>0</v>
      </c>
      <c r="BL360" s="11">
        <f t="shared" si="102"/>
        <v>0</v>
      </c>
      <c r="BM360" s="11">
        <f t="shared" si="102"/>
        <v>4.2672985992399592</v>
      </c>
      <c r="BN360" s="11">
        <f t="shared" si="102"/>
        <v>0</v>
      </c>
      <c r="BP360" s="8" cm="1">
        <f t="array" aca="1" ref="BP360" ca="1">MMULT(BF360:BN360,CU$43:CU$51)</f>
        <v>-7.5391255786197</v>
      </c>
      <c r="BQ360" s="11">
        <f t="shared" ca="1" si="96"/>
        <v>0.99946842023688043</v>
      </c>
      <c r="BR360" s="11">
        <f t="shared" ca="1" si="97"/>
        <v>0.99946842023688043</v>
      </c>
      <c r="BT360" s="12">
        <f t="shared" ca="1" si="91"/>
        <v>-0.99946842023688043</v>
      </c>
      <c r="BU360" s="12">
        <f t="shared" ca="1" si="98"/>
        <v>0.9989371230508054</v>
      </c>
      <c r="BW360" s="12">
        <f t="shared" ca="1" si="99"/>
        <v>7.5396572997211688</v>
      </c>
      <c r="BY360">
        <f t="shared" ca="1" si="92"/>
        <v>1</v>
      </c>
      <c r="CA360">
        <f t="shared" ca="1" si="100"/>
        <v>0</v>
      </c>
      <c r="CB360">
        <f t="shared" ca="1" si="93"/>
        <v>0</v>
      </c>
      <c r="CC360">
        <f t="shared" ca="1" si="94"/>
        <v>1</v>
      </c>
      <c r="CD360">
        <f t="shared" ca="1" si="95"/>
        <v>0</v>
      </c>
      <c r="CF360">
        <f t="shared" ca="1" si="101"/>
        <v>1</v>
      </c>
    </row>
    <row r="361" spans="1:84" x14ac:dyDescent="0.45">
      <c r="A361">
        <v>0</v>
      </c>
      <c r="C361">
        <v>1</v>
      </c>
      <c r="D361">
        <v>0</v>
      </c>
      <c r="E361">
        <v>1</v>
      </c>
      <c r="F361">
        <v>3</v>
      </c>
      <c r="G361">
        <v>1</v>
      </c>
      <c r="H361">
        <v>0.18891835769306151</v>
      </c>
      <c r="I361">
        <v>-0.44015908689295852</v>
      </c>
      <c r="J361">
        <v>0.37701469131385118</v>
      </c>
      <c r="K361">
        <v>-0.53622401136415287</v>
      </c>
      <c r="L361">
        <v>0.37522284788087179</v>
      </c>
      <c r="M361">
        <v>5.3020602960814317E-2</v>
      </c>
      <c r="N361">
        <v>0.98669805944935451</v>
      </c>
      <c r="P361" s="5" cm="1">
        <f t="array" ref="P361">MMULT($C361:$N361,CU$4:CU$15)</f>
        <v>-1.0619518851239196</v>
      </c>
      <c r="Q361" s="5" cm="1">
        <f t="array" ref="Q361">MMULT($C361:$N361,CV$4:CV$15)</f>
        <v>0.86005104818511868</v>
      </c>
      <c r="R361" s="5" cm="1">
        <f t="array" ref="R361">MMULT($C361:$N361,CW$4:CW$15)</f>
        <v>2.418880390230826</v>
      </c>
      <c r="S361" s="5" cm="1">
        <f t="array" ref="S361">MMULT($C361:$N361,CX$4:CX$15)</f>
        <v>-2.8850661560627349</v>
      </c>
      <c r="T361" s="5" cm="1">
        <f t="array" ref="T361">MMULT($C361:$N361,CY$4:CY$15)</f>
        <v>-1.3146276622785447</v>
      </c>
      <c r="U361" s="5" cm="1">
        <f t="array" ref="U361">MMULT($C361:$N361,CZ$4:CZ$15)</f>
        <v>1.0480709067011427</v>
      </c>
      <c r="V361" s="5" cm="1">
        <f t="array" ref="V361">MMULT($C361:$N361,DA$4:DA$15)</f>
        <v>-0.27699193548999512</v>
      </c>
      <c r="W361" s="5" cm="1">
        <f t="array" ref="W361">MMULT($C361:$N361,DB$4:DB$15)</f>
        <v>2.0142389239974383</v>
      </c>
      <c r="X361" s="5" cm="1">
        <f t="array" ref="X361">MMULT($C361:$N361,DC$4:DC$15)</f>
        <v>-0.75663213981645572</v>
      </c>
      <c r="Y361" s="5" cm="1">
        <f t="array" ref="Y361">MMULT($C361:$N361,DD$4:DD$15)</f>
        <v>-0.35073210141242989</v>
      </c>
      <c r="Z361" s="5" cm="1">
        <f t="array" ref="Z361">MMULT($C361:$N361,DE$4:DE$15)</f>
        <v>-3.5702568189023594</v>
      </c>
      <c r="AA361" s="5" cm="1">
        <f t="array" ref="AA361">MMULT($C361:$N361,DF$4:DF$15)</f>
        <v>0.84340167630285323</v>
      </c>
      <c r="AB361" s="5" cm="1">
        <f t="array" ref="AB361">MMULT($C361:$N361,DG$4:DG$15)</f>
        <v>0.9575627539964271</v>
      </c>
      <c r="AC361" s="5" cm="1">
        <f t="array" ref="AC361">MMULT($C361:$N361,DH$4:DH$15)</f>
        <v>-0.96118531709630761</v>
      </c>
      <c r="AD361" s="5" cm="1">
        <f t="array" ref="AD361">MMULT($C361:$N361,DI$4:DI$15)</f>
        <v>1.823035262462571</v>
      </c>
      <c r="AE361" s="5" cm="1">
        <f t="array" ref="AE361">MMULT($C361:$N361,DJ$4:DJ$15)</f>
        <v>2.9845250216011761</v>
      </c>
      <c r="AF361">
        <v>1</v>
      </c>
      <c r="AG361" s="7">
        <f t="shared" si="105"/>
        <v>0</v>
      </c>
      <c r="AH361" s="7">
        <f t="shared" si="105"/>
        <v>0.86005104818511868</v>
      </c>
      <c r="AI361" s="7">
        <f t="shared" si="105"/>
        <v>2.418880390230826</v>
      </c>
      <c r="AJ361" s="7">
        <f t="shared" si="105"/>
        <v>0</v>
      </c>
      <c r="AK361" s="7">
        <f t="shared" si="105"/>
        <v>0</v>
      </c>
      <c r="AL361" s="7">
        <f t="shared" si="105"/>
        <v>1.0480709067011427</v>
      </c>
      <c r="AM361" s="7">
        <f t="shared" si="105"/>
        <v>0</v>
      </c>
      <c r="AN361" s="7">
        <f t="shared" si="105"/>
        <v>2.0142389239974383</v>
      </c>
      <c r="AO361" s="7">
        <f t="shared" si="104"/>
        <v>0</v>
      </c>
      <c r="AP361" s="7">
        <f t="shared" si="104"/>
        <v>0</v>
      </c>
      <c r="AQ361" s="7">
        <f t="shared" si="104"/>
        <v>0</v>
      </c>
      <c r="AR361" s="7">
        <f t="shared" si="104"/>
        <v>0.84340167630285323</v>
      </c>
      <c r="AS361" s="7">
        <f t="shared" si="89"/>
        <v>0.9575627539964271</v>
      </c>
      <c r="AT361" s="7">
        <f t="shared" si="89"/>
        <v>0</v>
      </c>
      <c r="AU361" s="7">
        <f t="shared" si="89"/>
        <v>1.823035262462571</v>
      </c>
      <c r="AV361" s="7">
        <f t="shared" si="89"/>
        <v>2.9845250216011761</v>
      </c>
      <c r="AX361" s="8" cm="1">
        <f t="array" ref="AX361">MMULT($AF361:$AV361,CU$21:CU$37)</f>
        <v>-6.3367607860472788</v>
      </c>
      <c r="AY361" s="8" cm="1">
        <f t="array" ref="AY361">MMULT($AF361:$AV361,CV$21:CV$37)</f>
        <v>3.49435455566447</v>
      </c>
      <c r="AZ361" s="8" cm="1">
        <f t="array" ref="AZ361">MMULT($AF361:$AV361,CW$21:CW$37)</f>
        <v>6.2957476121764575</v>
      </c>
      <c r="BA361" s="8" cm="1">
        <f t="array" ref="BA361">MMULT($AF361:$AV361,CX$21:CX$37)</f>
        <v>0.87422188911628862</v>
      </c>
      <c r="BB361" s="8" cm="1">
        <f t="array" ref="BB361">MMULT($AF361:$AV361,CY$21:CY$37)</f>
        <v>-2.5156085564091444</v>
      </c>
      <c r="BC361" s="8" cm="1">
        <f t="array" ref="BC361">MMULT($AF361:$AV361,CZ$21:CZ$37)</f>
        <v>-1.2787836703802882</v>
      </c>
      <c r="BD361" s="8" cm="1">
        <f t="array" ref="BD361">MMULT($AF361:$AV361,DA$21:DA$37)</f>
        <v>0.81146709358067692</v>
      </c>
      <c r="BE361" s="8" cm="1">
        <f t="array" ref="BE361">MMULT($AF361:$AV361,DB$21:DB$37)</f>
        <v>-5.3607764259825288</v>
      </c>
      <c r="BF361" s="11">
        <v>1</v>
      </c>
      <c r="BG361" s="11">
        <f t="shared" si="103"/>
        <v>0</v>
      </c>
      <c r="BH361" s="11">
        <f t="shared" si="102"/>
        <v>3.49435455566447</v>
      </c>
      <c r="BI361" s="11">
        <f t="shared" si="102"/>
        <v>6.2957476121764575</v>
      </c>
      <c r="BJ361" s="11">
        <f t="shared" si="102"/>
        <v>0.87422188911628862</v>
      </c>
      <c r="BK361" s="11">
        <f t="shared" si="102"/>
        <v>0</v>
      </c>
      <c r="BL361" s="11">
        <f t="shared" si="102"/>
        <v>0</v>
      </c>
      <c r="BM361" s="11">
        <f t="shared" si="102"/>
        <v>0.81146709358067692</v>
      </c>
      <c r="BN361" s="11">
        <f t="shared" si="102"/>
        <v>0</v>
      </c>
      <c r="BP361" s="8" cm="1">
        <f t="array" aca="1" ref="BP361" ca="1">MMULT(BF361:BN361,CU$43:CU$51)</f>
        <v>-2.9722379916505548</v>
      </c>
      <c r="BQ361" s="11">
        <f t="shared" ca="1" si="96"/>
        <v>0.95130405595400791</v>
      </c>
      <c r="BR361" s="11">
        <f t="shared" ca="1" si="97"/>
        <v>0.95130405595400791</v>
      </c>
      <c r="BT361" s="12">
        <f t="shared" ca="1" si="91"/>
        <v>-0.95130405595400791</v>
      </c>
      <c r="BU361" s="12">
        <f t="shared" ca="1" si="98"/>
        <v>0.90497940687454625</v>
      </c>
      <c r="BW361" s="12">
        <f t="shared" ca="1" si="99"/>
        <v>3.0221595368384859</v>
      </c>
      <c r="BY361">
        <f t="shared" ca="1" si="92"/>
        <v>1</v>
      </c>
      <c r="CA361">
        <f t="shared" ca="1" si="100"/>
        <v>0</v>
      </c>
      <c r="CB361">
        <f t="shared" ca="1" si="93"/>
        <v>0</v>
      </c>
      <c r="CC361">
        <f t="shared" ca="1" si="94"/>
        <v>1</v>
      </c>
      <c r="CD361">
        <f t="shared" ca="1" si="95"/>
        <v>0</v>
      </c>
      <c r="CF361">
        <f t="shared" ca="1" si="101"/>
        <v>1</v>
      </c>
    </row>
    <row r="362" spans="1:84" x14ac:dyDescent="0.45">
      <c r="A362">
        <v>0</v>
      </c>
      <c r="C362">
        <v>1</v>
      </c>
      <c r="D362">
        <v>0</v>
      </c>
      <c r="E362">
        <v>0</v>
      </c>
      <c r="F362">
        <v>3</v>
      </c>
      <c r="G362">
        <v>1</v>
      </c>
      <c r="H362">
        <v>5.1229133553046757E-2</v>
      </c>
      <c r="I362">
        <v>-0.29197751093663687</v>
      </c>
      <c r="J362">
        <v>-0.37815805420083332</v>
      </c>
      <c r="K362">
        <v>-0.49166857151426868</v>
      </c>
      <c r="L362">
        <v>0.58426680799667241</v>
      </c>
      <c r="M362">
        <v>0.3872877002803245</v>
      </c>
      <c r="N362">
        <v>0.98669805944935451</v>
      </c>
      <c r="P362" s="5" cm="1">
        <f t="array" ref="P362">MMULT($C362:$N362,CU$4:CU$15)</f>
        <v>0.33261404987182697</v>
      </c>
      <c r="Q362" s="5" cm="1">
        <f t="array" ref="Q362">MMULT($C362:$N362,CV$4:CV$15)</f>
        <v>1.3196698119803034</v>
      </c>
      <c r="R362" s="5" cm="1">
        <f t="array" ref="R362">MMULT($C362:$N362,CW$4:CW$15)</f>
        <v>1.4225465909096411</v>
      </c>
      <c r="S362" s="5" cm="1">
        <f t="array" ref="S362">MMULT($C362:$N362,CX$4:CX$15)</f>
        <v>-2.4842554798753</v>
      </c>
      <c r="T362" s="5" cm="1">
        <f t="array" ref="T362">MMULT($C362:$N362,CY$4:CY$15)</f>
        <v>-1.1929841752209582</v>
      </c>
      <c r="U362" s="5" cm="1">
        <f t="array" ref="U362">MMULT($C362:$N362,CZ$4:CZ$15)</f>
        <v>-0.12871033452561093</v>
      </c>
      <c r="V362" s="5" cm="1">
        <f t="array" ref="V362">MMULT($C362:$N362,DA$4:DA$15)</f>
        <v>-1.3818969948018678E-2</v>
      </c>
      <c r="W362" s="5" cm="1">
        <f t="array" ref="W362">MMULT($C362:$N362,DB$4:DB$15)</f>
        <v>3.0389304716766192</v>
      </c>
      <c r="X362" s="5" cm="1">
        <f t="array" ref="X362">MMULT($C362:$N362,DC$4:DC$15)</f>
        <v>-0.78145025806220414</v>
      </c>
      <c r="Y362" s="5" cm="1">
        <f t="array" ref="Y362">MMULT($C362:$N362,DD$4:DD$15)</f>
        <v>0.48869854374766891</v>
      </c>
      <c r="Z362" s="5" cm="1">
        <f t="array" ref="Z362">MMULT($C362:$N362,DE$4:DE$15)</f>
        <v>-2.7901349035515359</v>
      </c>
      <c r="AA362" s="5" cm="1">
        <f t="array" ref="AA362">MMULT($C362:$N362,DF$4:DF$15)</f>
        <v>1.329450033874334</v>
      </c>
      <c r="AB362" s="5" cm="1">
        <f t="array" ref="AB362">MMULT($C362:$N362,DG$4:DG$15)</f>
        <v>1.7485544090385319</v>
      </c>
      <c r="AC362" s="5" cm="1">
        <f t="array" ref="AC362">MMULT($C362:$N362,DH$4:DH$15)</f>
        <v>-1.9922849775831928</v>
      </c>
      <c r="AD362" s="5" cm="1">
        <f t="array" ref="AD362">MMULT($C362:$N362,DI$4:DI$15)</f>
        <v>2.2335384928297937</v>
      </c>
      <c r="AE362" s="5" cm="1">
        <f t="array" ref="AE362">MMULT($C362:$N362,DJ$4:DJ$15)</f>
        <v>2.7307947800081829</v>
      </c>
      <c r="AF362">
        <v>1</v>
      </c>
      <c r="AG362" s="7">
        <f t="shared" si="105"/>
        <v>0.33261404987182697</v>
      </c>
      <c r="AH362" s="7">
        <f t="shared" si="105"/>
        <v>1.3196698119803034</v>
      </c>
      <c r="AI362" s="7">
        <f t="shared" si="105"/>
        <v>1.4225465909096411</v>
      </c>
      <c r="AJ362" s="7">
        <f t="shared" si="105"/>
        <v>0</v>
      </c>
      <c r="AK362" s="7">
        <f t="shared" si="105"/>
        <v>0</v>
      </c>
      <c r="AL362" s="7">
        <f t="shared" si="105"/>
        <v>0</v>
      </c>
      <c r="AM362" s="7">
        <f t="shared" si="105"/>
        <v>0</v>
      </c>
      <c r="AN362" s="7">
        <f t="shared" si="105"/>
        <v>3.0389304716766192</v>
      </c>
      <c r="AO362" s="7">
        <f t="shared" si="104"/>
        <v>0</v>
      </c>
      <c r="AP362" s="7">
        <f t="shared" si="104"/>
        <v>0.48869854374766891</v>
      </c>
      <c r="AQ362" s="7">
        <f t="shared" si="104"/>
        <v>0</v>
      </c>
      <c r="AR362" s="7">
        <f t="shared" si="104"/>
        <v>1.329450033874334</v>
      </c>
      <c r="AS362" s="7">
        <f t="shared" si="89"/>
        <v>1.7485544090385319</v>
      </c>
      <c r="AT362" s="7">
        <f t="shared" si="89"/>
        <v>0</v>
      </c>
      <c r="AU362" s="7">
        <f t="shared" si="89"/>
        <v>2.2335384928297937</v>
      </c>
      <c r="AV362" s="7">
        <f t="shared" ref="AV362:AV425" si="106">MAX(AE362,0)</f>
        <v>2.7307947800081829</v>
      </c>
      <c r="AX362" s="8" cm="1">
        <f t="array" ref="AX362">MMULT($AF362:$AV362,CU$21:CU$37)</f>
        <v>-6.3824521505942879</v>
      </c>
      <c r="AY362" s="8" cm="1">
        <f t="array" ref="AY362">MMULT($AF362:$AV362,CV$21:CV$37)</f>
        <v>3.7181717939290815</v>
      </c>
      <c r="AZ362" s="8" cm="1">
        <f t="array" ref="AZ362">MMULT($AF362:$AV362,CW$21:CW$37)</f>
        <v>6.7922671540165451</v>
      </c>
      <c r="BA362" s="8" cm="1">
        <f t="array" ref="BA362">MMULT($AF362:$AV362,CX$21:CX$37)</f>
        <v>2.6775181773631131</v>
      </c>
      <c r="BB362" s="8" cm="1">
        <f t="array" ref="BB362">MMULT($AF362:$AV362,CY$21:CY$37)</f>
        <v>-2.8164814417682313</v>
      </c>
      <c r="BC362" s="8" cm="1">
        <f t="array" ref="BC362">MMULT($AF362:$AV362,CZ$21:CZ$37)</f>
        <v>-1.7502235034090818</v>
      </c>
      <c r="BD362" s="8" cm="1">
        <f t="array" ref="BD362">MMULT($AF362:$AV362,DA$21:DA$37)</f>
        <v>1.1845236568639508</v>
      </c>
      <c r="BE362" s="8" cm="1">
        <f t="array" ref="BE362">MMULT($AF362:$AV362,DB$21:DB$37)</f>
        <v>-4.2490189388754978</v>
      </c>
      <c r="BF362" s="11">
        <v>1</v>
      </c>
      <c r="BG362" s="11">
        <f t="shared" si="103"/>
        <v>0</v>
      </c>
      <c r="BH362" s="11">
        <f t="shared" si="102"/>
        <v>3.7181717939290815</v>
      </c>
      <c r="BI362" s="11">
        <f t="shared" si="102"/>
        <v>6.7922671540165451</v>
      </c>
      <c r="BJ362" s="11">
        <f t="shared" si="102"/>
        <v>2.6775181773631131</v>
      </c>
      <c r="BK362" s="11">
        <f t="shared" si="102"/>
        <v>0</v>
      </c>
      <c r="BL362" s="11">
        <f t="shared" si="102"/>
        <v>0</v>
      </c>
      <c r="BM362" s="11">
        <f t="shared" si="102"/>
        <v>1.1845236568639508</v>
      </c>
      <c r="BN362" s="11">
        <f t="shared" si="102"/>
        <v>0</v>
      </c>
      <c r="BP362" s="8" cm="1">
        <f t="array" aca="1" ref="BP362" ca="1">MMULT(BF362:BN362,CU$43:CU$51)</f>
        <v>-2.3730913335430874</v>
      </c>
      <c r="BQ362" s="11">
        <f t="shared" ca="1" si="96"/>
        <v>0.91475223384334492</v>
      </c>
      <c r="BR362" s="11">
        <f t="shared" ca="1" si="97"/>
        <v>0.91475223384334492</v>
      </c>
      <c r="BT362" s="12">
        <f t="shared" ca="1" si="91"/>
        <v>-0.91475223384334492</v>
      </c>
      <c r="BU362" s="12">
        <f t="shared" ca="1" si="98"/>
        <v>0.83677164932138959</v>
      </c>
      <c r="BW362" s="12">
        <f t="shared" ca="1" si="99"/>
        <v>2.4621933666028233</v>
      </c>
      <c r="BY362">
        <f t="shared" ca="1" si="92"/>
        <v>1</v>
      </c>
      <c r="CA362">
        <f t="shared" ca="1" si="100"/>
        <v>0</v>
      </c>
      <c r="CB362">
        <f t="shared" ca="1" si="93"/>
        <v>0</v>
      </c>
      <c r="CC362">
        <f t="shared" ca="1" si="94"/>
        <v>1</v>
      </c>
      <c r="CD362">
        <f t="shared" ca="1" si="95"/>
        <v>0</v>
      </c>
      <c r="CF362">
        <f t="shared" ca="1" si="101"/>
        <v>1</v>
      </c>
    </row>
    <row r="363" spans="1:84" x14ac:dyDescent="0.45">
      <c r="A363">
        <v>0</v>
      </c>
      <c r="C363">
        <v>1</v>
      </c>
      <c r="D363">
        <v>0</v>
      </c>
      <c r="E363">
        <v>0</v>
      </c>
      <c r="F363">
        <v>3</v>
      </c>
      <c r="G363">
        <v>1</v>
      </c>
      <c r="H363">
        <v>0.46429680597309109</v>
      </c>
      <c r="I363">
        <v>-0.57216836552558747</v>
      </c>
      <c r="J363">
        <v>-8.7706998233646929E-2</v>
      </c>
      <c r="K363">
        <v>-0.48275748354429182</v>
      </c>
      <c r="L363">
        <v>-0.12996672239897961</v>
      </c>
      <c r="M363">
        <v>-0.48947845662330869</v>
      </c>
      <c r="N363">
        <v>0.98669805944935451</v>
      </c>
      <c r="P363" s="5" cm="1">
        <f t="array" ref="P363">MMULT($C363:$N363,CU$4:CU$15)</f>
        <v>0.23758259675411064</v>
      </c>
      <c r="Q363" s="5" cm="1">
        <f t="array" ref="Q363">MMULT($C363:$N363,CV$4:CV$15)</f>
        <v>1.0964773940481283</v>
      </c>
      <c r="R363" s="5" cm="1">
        <f t="array" ref="R363">MMULT($C363:$N363,CW$4:CW$15)</f>
        <v>1.9993597284118492</v>
      </c>
      <c r="S363" s="5" cm="1">
        <f t="array" ref="S363">MMULT($C363:$N363,CX$4:CX$15)</f>
        <v>-2.6563387719588603</v>
      </c>
      <c r="T363" s="5" cm="1">
        <f t="array" ref="T363">MMULT($C363:$N363,CY$4:CY$15)</f>
        <v>-2.0977555132030608</v>
      </c>
      <c r="U363" s="5" cm="1">
        <f t="array" ref="U363">MMULT($C363:$N363,CZ$4:CZ$15)</f>
        <v>0.29868084340120327</v>
      </c>
      <c r="V363" s="5" cm="1">
        <f t="array" ref="V363">MMULT($C363:$N363,DA$4:DA$15)</f>
        <v>0.40481406446531565</v>
      </c>
      <c r="W363" s="5" cm="1">
        <f t="array" ref="W363">MMULT($C363:$N363,DB$4:DB$15)</f>
        <v>2.8054128188850096</v>
      </c>
      <c r="X363" s="5" cm="1">
        <f t="array" ref="X363">MMULT($C363:$N363,DC$4:DC$15)</f>
        <v>-0.22229475363630577</v>
      </c>
      <c r="Y363" s="5" cm="1">
        <f t="array" ref="Y363">MMULT($C363:$N363,DD$4:DD$15)</f>
        <v>1.7166146101721214</v>
      </c>
      <c r="Z363" s="5" cm="1">
        <f t="array" ref="Z363">MMULT($C363:$N363,DE$4:DE$15)</f>
        <v>-3.3622526080827382</v>
      </c>
      <c r="AA363" s="5" cm="1">
        <f t="array" ref="AA363">MMULT($C363:$N363,DF$4:DF$15)</f>
        <v>1.2750353808215293</v>
      </c>
      <c r="AB363" s="5" cm="1">
        <f t="array" ref="AB363">MMULT($C363:$N363,DG$4:DG$15)</f>
        <v>1.9107766622369771</v>
      </c>
      <c r="AC363" s="5" cm="1">
        <f t="array" ref="AC363">MMULT($C363:$N363,DH$4:DH$15)</f>
        <v>-1.3062404480162479</v>
      </c>
      <c r="AD363" s="5" cm="1">
        <f t="array" ref="AD363">MMULT($C363:$N363,DI$4:DI$15)</f>
        <v>2.2352356632507253</v>
      </c>
      <c r="AE363" s="5" cm="1">
        <f t="array" ref="AE363">MMULT($C363:$N363,DJ$4:DJ$15)</f>
        <v>2.801119860275854</v>
      </c>
      <c r="AF363">
        <v>1</v>
      </c>
      <c r="AG363" s="7">
        <f t="shared" si="105"/>
        <v>0.23758259675411064</v>
      </c>
      <c r="AH363" s="7">
        <f t="shared" si="105"/>
        <v>1.0964773940481283</v>
      </c>
      <c r="AI363" s="7">
        <f t="shared" si="105"/>
        <v>1.9993597284118492</v>
      </c>
      <c r="AJ363" s="7">
        <f t="shared" si="105"/>
        <v>0</v>
      </c>
      <c r="AK363" s="7">
        <f t="shared" si="105"/>
        <v>0</v>
      </c>
      <c r="AL363" s="7">
        <f t="shared" si="105"/>
        <v>0.29868084340120327</v>
      </c>
      <c r="AM363" s="7">
        <f t="shared" si="105"/>
        <v>0.40481406446531565</v>
      </c>
      <c r="AN363" s="7">
        <f t="shared" si="105"/>
        <v>2.8054128188850096</v>
      </c>
      <c r="AO363" s="7">
        <f t="shared" si="104"/>
        <v>0</v>
      </c>
      <c r="AP363" s="7">
        <f t="shared" si="104"/>
        <v>1.7166146101721214</v>
      </c>
      <c r="AQ363" s="7">
        <f t="shared" si="104"/>
        <v>0</v>
      </c>
      <c r="AR363" s="7">
        <f t="shared" si="104"/>
        <v>1.2750353808215293</v>
      </c>
      <c r="AS363" s="7">
        <f t="shared" si="104"/>
        <v>1.9107766622369771</v>
      </c>
      <c r="AT363" s="7">
        <f t="shared" si="104"/>
        <v>0</v>
      </c>
      <c r="AU363" s="7">
        <f t="shared" si="104"/>
        <v>2.2352356632507253</v>
      </c>
      <c r="AV363" s="7">
        <f t="shared" si="106"/>
        <v>2.801119860275854</v>
      </c>
      <c r="AX363" s="8" cm="1">
        <f t="array" ref="AX363">MMULT($AF363:$AV363,CU$21:CU$37)</f>
        <v>-6.7830896789276984</v>
      </c>
      <c r="AY363" s="8" cm="1">
        <f t="array" ref="AY363">MMULT($AF363:$AV363,CV$21:CV$37)</f>
        <v>5.6575495386915184</v>
      </c>
      <c r="AZ363" s="8" cm="1">
        <f t="array" ref="AZ363">MMULT($AF363:$AV363,CW$21:CW$37)</f>
        <v>5.78355662355556</v>
      </c>
      <c r="BA363" s="8" cm="1">
        <f t="array" ref="BA363">MMULT($AF363:$AV363,CX$21:CX$37)</f>
        <v>3.3462418492283326</v>
      </c>
      <c r="BB363" s="8" cm="1">
        <f t="array" ref="BB363">MMULT($AF363:$AV363,CY$21:CY$37)</f>
        <v>-3.6712053644647122</v>
      </c>
      <c r="BC363" s="8" cm="1">
        <f t="array" ref="BC363">MMULT($AF363:$AV363,CZ$21:CZ$37)</f>
        <v>-1.1349526862705446</v>
      </c>
      <c r="BD363" s="8" cm="1">
        <f t="array" ref="BD363">MMULT($AF363:$AV363,DA$21:DA$37)</f>
        <v>1.3438544965206243</v>
      </c>
      <c r="BE363" s="8" cm="1">
        <f t="array" ref="BE363">MMULT($AF363:$AV363,DB$21:DB$37)</f>
        <v>-3.6157171884548598</v>
      </c>
      <c r="BF363" s="11">
        <v>1</v>
      </c>
      <c r="BG363" s="11">
        <f t="shared" si="103"/>
        <v>0</v>
      </c>
      <c r="BH363" s="11">
        <f t="shared" si="102"/>
        <v>5.6575495386915184</v>
      </c>
      <c r="BI363" s="11">
        <f t="shared" si="102"/>
        <v>5.78355662355556</v>
      </c>
      <c r="BJ363" s="11">
        <f t="shared" si="102"/>
        <v>3.3462418492283326</v>
      </c>
      <c r="BK363" s="11">
        <f t="shared" si="102"/>
        <v>0</v>
      </c>
      <c r="BL363" s="11">
        <f t="shared" si="102"/>
        <v>0</v>
      </c>
      <c r="BM363" s="11">
        <f t="shared" si="102"/>
        <v>1.3438544965206243</v>
      </c>
      <c r="BN363" s="11">
        <f t="shared" si="102"/>
        <v>0</v>
      </c>
      <c r="BP363" s="8" cm="1">
        <f t="array" aca="1" ref="BP363" ca="1">MMULT(BF363:BN363,CU$43:CU$51)</f>
        <v>-3.1922562778428132</v>
      </c>
      <c r="BQ363" s="11">
        <f t="shared" ca="1" si="96"/>
        <v>0.96054182506489127</v>
      </c>
      <c r="BR363" s="11">
        <f t="shared" ca="1" si="97"/>
        <v>0.96054182506489127</v>
      </c>
      <c r="BT363" s="12">
        <f t="shared" ca="1" si="91"/>
        <v>-0.96054182506489127</v>
      </c>
      <c r="BU363" s="12">
        <f t="shared" ca="1" si="98"/>
        <v>0.9226405976989922</v>
      </c>
      <c r="BW363" s="12">
        <f t="shared" ca="1" si="99"/>
        <v>3.2325140304682081</v>
      </c>
      <c r="BY363">
        <f t="shared" ca="1" si="92"/>
        <v>1</v>
      </c>
      <c r="CA363">
        <f t="shared" ca="1" si="100"/>
        <v>0</v>
      </c>
      <c r="CB363">
        <f t="shared" ca="1" si="93"/>
        <v>0</v>
      </c>
      <c r="CC363">
        <f t="shared" ca="1" si="94"/>
        <v>1</v>
      </c>
      <c r="CD363">
        <f t="shared" ca="1" si="95"/>
        <v>0</v>
      </c>
      <c r="CF363">
        <f t="shared" ca="1" si="101"/>
        <v>1</v>
      </c>
    </row>
    <row r="364" spans="1:84" x14ac:dyDescent="0.45">
      <c r="A364">
        <v>0</v>
      </c>
      <c r="C364">
        <v>1</v>
      </c>
      <c r="D364">
        <v>0</v>
      </c>
      <c r="E364">
        <v>3</v>
      </c>
      <c r="F364">
        <v>3</v>
      </c>
      <c r="G364">
        <v>1</v>
      </c>
      <c r="H364">
        <v>2.6673243922133278</v>
      </c>
      <c r="I364">
        <v>0.79535800098933174</v>
      </c>
      <c r="J364">
        <v>0.78364616966791212</v>
      </c>
      <c r="K364">
        <v>-7.2847436925356807E-2</v>
      </c>
      <c r="L364">
        <v>2.848909709251179</v>
      </c>
      <c r="M364">
        <v>2.5844446293469829</v>
      </c>
      <c r="N364">
        <v>0.98669805944935451</v>
      </c>
      <c r="P364" s="5" cm="1">
        <f t="array" ref="P364">MMULT($C364:$N364,CU$4:CU$15)</f>
        <v>-0.32890256130081785</v>
      </c>
      <c r="Q364" s="5" cm="1">
        <f t="array" ref="Q364">MMULT($C364:$N364,CV$4:CV$15)</f>
        <v>1.6613660772036625</v>
      </c>
      <c r="R364" s="5" cm="1">
        <f t="array" ref="R364">MMULT($C364:$N364,CW$4:CW$15)</f>
        <v>2.2068264422565695</v>
      </c>
      <c r="S364" s="5" cm="1">
        <f t="array" ref="S364">MMULT($C364:$N364,CX$4:CX$15)</f>
        <v>8.9755062865902402E-2</v>
      </c>
      <c r="T364" s="5" cm="1">
        <f t="array" ref="T364">MMULT($C364:$N364,CY$4:CY$15)</f>
        <v>-0.79701085225826607</v>
      </c>
      <c r="U364" s="5" cm="1">
        <f t="array" ref="U364">MMULT($C364:$N364,CZ$4:CZ$15)</f>
        <v>1.9103496564003914</v>
      </c>
      <c r="V364" s="5" cm="1">
        <f t="array" ref="V364">MMULT($C364:$N364,DA$4:DA$15)</f>
        <v>-0.91440458337947039</v>
      </c>
      <c r="W364" s="5" cm="1">
        <f t="array" ref="W364">MMULT($C364:$N364,DB$4:DB$15)</f>
        <v>-1.4249322510600939</v>
      </c>
      <c r="X364" s="5" cm="1">
        <f t="array" ref="X364">MMULT($C364:$N364,DC$4:DC$15)</f>
        <v>-0.35777986094535152</v>
      </c>
      <c r="Y364" s="5" cm="1">
        <f t="array" ref="Y364">MMULT($C364:$N364,DD$4:DD$15)</f>
        <v>-3.7232156011453728</v>
      </c>
      <c r="Z364" s="5" cm="1">
        <f t="array" ref="Z364">MMULT($C364:$N364,DE$4:DE$15)</f>
        <v>-1.4321852724260653</v>
      </c>
      <c r="AA364" s="5" cm="1">
        <f t="array" ref="AA364">MMULT($C364:$N364,DF$4:DF$15)</f>
        <v>0.93057151767020974</v>
      </c>
      <c r="AB364" s="5" cm="1">
        <f t="array" ref="AB364">MMULT($C364:$N364,DG$4:DG$15)</f>
        <v>-2.7762621276474913</v>
      </c>
      <c r="AC364" s="5" cm="1">
        <f t="array" ref="AC364">MMULT($C364:$N364,DH$4:DH$15)</f>
        <v>-4.1217141994763633</v>
      </c>
      <c r="AD364" s="5" cm="1">
        <f t="array" ref="AD364">MMULT($C364:$N364,DI$4:DI$15)</f>
        <v>5.3118685097468861</v>
      </c>
      <c r="AE364" s="5" cm="1">
        <f t="array" ref="AE364">MMULT($C364:$N364,DJ$4:DJ$15)</f>
        <v>1.001594891128204</v>
      </c>
      <c r="AF364">
        <v>1</v>
      </c>
      <c r="AG364" s="7">
        <f t="shared" si="105"/>
        <v>0</v>
      </c>
      <c r="AH364" s="7">
        <f t="shared" si="105"/>
        <v>1.6613660772036625</v>
      </c>
      <c r="AI364" s="7">
        <f t="shared" si="105"/>
        <v>2.2068264422565695</v>
      </c>
      <c r="AJ364" s="7">
        <f t="shared" si="105"/>
        <v>8.9755062865902402E-2</v>
      </c>
      <c r="AK364" s="7">
        <f t="shared" si="105"/>
        <v>0</v>
      </c>
      <c r="AL364" s="7">
        <f t="shared" si="105"/>
        <v>1.9103496564003914</v>
      </c>
      <c r="AM364" s="7">
        <f t="shared" si="105"/>
        <v>0</v>
      </c>
      <c r="AN364" s="7">
        <f t="shared" si="105"/>
        <v>0</v>
      </c>
      <c r="AO364" s="7">
        <f t="shared" si="104"/>
        <v>0</v>
      </c>
      <c r="AP364" s="7">
        <f t="shared" si="104"/>
        <v>0</v>
      </c>
      <c r="AQ364" s="7">
        <f t="shared" si="104"/>
        <v>0</v>
      </c>
      <c r="AR364" s="7">
        <f t="shared" si="104"/>
        <v>0.93057151767020974</v>
      </c>
      <c r="AS364" s="7">
        <f t="shared" si="104"/>
        <v>0</v>
      </c>
      <c r="AT364" s="7">
        <f t="shared" si="104"/>
        <v>0</v>
      </c>
      <c r="AU364" s="7">
        <f t="shared" si="104"/>
        <v>5.3118685097468861</v>
      </c>
      <c r="AV364" s="7">
        <f t="shared" si="106"/>
        <v>1.001594891128204</v>
      </c>
      <c r="AX364" s="8" cm="1">
        <f t="array" ref="AX364">MMULT($AF364:$AV364,CU$21:CU$37)</f>
        <v>-3.3254355590337541</v>
      </c>
      <c r="AY364" s="8" cm="1">
        <f t="array" ref="AY364">MMULT($AF364:$AV364,CV$21:CV$37)</f>
        <v>6.3505987546413243</v>
      </c>
      <c r="AZ364" s="8" cm="1">
        <f t="array" ref="AZ364">MMULT($AF364:$AV364,CW$21:CW$37)</f>
        <v>5.9608198549645381</v>
      </c>
      <c r="BA364" s="8" cm="1">
        <f t="array" ref="BA364">MMULT($AF364:$AV364,CX$21:CX$37)</f>
        <v>-0.13902963314005415</v>
      </c>
      <c r="BB364" s="8" cm="1">
        <f t="array" ref="BB364">MMULT($AF364:$AV364,CY$21:CY$37)</f>
        <v>-6.6623359357420031E-3</v>
      </c>
      <c r="BC364" s="8" cm="1">
        <f t="array" ref="BC364">MMULT($AF364:$AV364,CZ$21:CZ$37)</f>
        <v>3.0531735330494612</v>
      </c>
      <c r="BD364" s="8" cm="1">
        <f t="array" ref="BD364">MMULT($AF364:$AV364,DA$21:DA$37)</f>
        <v>5.316655204141405</v>
      </c>
      <c r="BE364" s="8" cm="1">
        <f t="array" ref="BE364">MMULT($AF364:$AV364,DB$21:DB$37)</f>
        <v>-5.5644421305361025</v>
      </c>
      <c r="BF364" s="11">
        <v>1</v>
      </c>
      <c r="BG364" s="11">
        <f t="shared" si="103"/>
        <v>0</v>
      </c>
      <c r="BH364" s="11">
        <f t="shared" si="102"/>
        <v>6.3505987546413243</v>
      </c>
      <c r="BI364" s="11">
        <f t="shared" si="102"/>
        <v>5.9608198549645381</v>
      </c>
      <c r="BJ364" s="11">
        <f t="shared" si="102"/>
        <v>0</v>
      </c>
      <c r="BK364" s="11">
        <f t="shared" si="102"/>
        <v>0</v>
      </c>
      <c r="BL364" s="11">
        <f t="shared" si="102"/>
        <v>3.0531735330494612</v>
      </c>
      <c r="BM364" s="11">
        <f t="shared" si="102"/>
        <v>5.316655204141405</v>
      </c>
      <c r="BN364" s="11">
        <f t="shared" si="102"/>
        <v>0</v>
      </c>
      <c r="BP364" s="8" cm="1">
        <f t="array" aca="1" ref="BP364" ca="1">MMULT(BF364:BN364,CU$43:CU$51)</f>
        <v>-6.3983750737203353</v>
      </c>
      <c r="BQ364" s="11">
        <f t="shared" ca="1" si="96"/>
        <v>0.99833850578131489</v>
      </c>
      <c r="BR364" s="11">
        <f t="shared" ca="1" si="97"/>
        <v>0.99833850578131489</v>
      </c>
      <c r="BT364" s="12">
        <f t="shared" ca="1" si="91"/>
        <v>-0.99833850578131489</v>
      </c>
      <c r="BU364" s="12">
        <f t="shared" ca="1" si="98"/>
        <v>0.99667977212566849</v>
      </c>
      <c r="BW364" s="12">
        <f t="shared" ca="1" si="99"/>
        <v>6.4000379497512965</v>
      </c>
      <c r="BY364">
        <f t="shared" ca="1" si="92"/>
        <v>1</v>
      </c>
      <c r="CA364">
        <f t="shared" ca="1" si="100"/>
        <v>0</v>
      </c>
      <c r="CB364">
        <f t="shared" ca="1" si="93"/>
        <v>0</v>
      </c>
      <c r="CC364">
        <f t="shared" ca="1" si="94"/>
        <v>1</v>
      </c>
      <c r="CD364">
        <f t="shared" ca="1" si="95"/>
        <v>0</v>
      </c>
      <c r="CF364">
        <f t="shared" ca="1" si="101"/>
        <v>1</v>
      </c>
    </row>
    <row r="365" spans="1:84" x14ac:dyDescent="0.45">
      <c r="A365">
        <v>0</v>
      </c>
      <c r="C365">
        <v>1</v>
      </c>
      <c r="D365">
        <v>0</v>
      </c>
      <c r="E365">
        <v>1</v>
      </c>
      <c r="F365">
        <v>3</v>
      </c>
      <c r="G365">
        <v>1</v>
      </c>
      <c r="H365">
        <v>-0.2241493147269828</v>
      </c>
      <c r="I365">
        <v>3.16757866631202</v>
      </c>
      <c r="J365">
        <v>-0.61051889897458234</v>
      </c>
      <c r="K365">
        <v>3.750009302194711</v>
      </c>
      <c r="L365">
        <v>-0.60031563265953081</v>
      </c>
      <c r="M365">
        <v>-0.2852967728009137</v>
      </c>
      <c r="N365">
        <v>0.98669805944935451</v>
      </c>
      <c r="P365" s="5" cm="1">
        <f t="array" ref="P365">MMULT($C365:$N365,CU$4:CU$15)</f>
        <v>-0.72214092175796651</v>
      </c>
      <c r="Q365" s="5" cm="1">
        <f t="array" ref="Q365">MMULT($C365:$N365,CV$4:CV$15)</f>
        <v>-1.3817680680205775</v>
      </c>
      <c r="R365" s="5" cm="1">
        <f t="array" ref="R365">MMULT($C365:$N365,CW$4:CW$15)</f>
        <v>-2.1210400728455321</v>
      </c>
      <c r="S365" s="5" cm="1">
        <f t="array" ref="S365">MMULT($C365:$N365,CX$4:CX$15)</f>
        <v>3.0077449886941916</v>
      </c>
      <c r="T365" s="5" cm="1">
        <f t="array" ref="T365">MMULT($C365:$N365,CY$4:CY$15)</f>
        <v>3.9791106132411236</v>
      </c>
      <c r="U365" s="5" cm="1">
        <f t="array" ref="U365">MMULT($C365:$N365,CZ$4:CZ$15)</f>
        <v>2.6930129945274275</v>
      </c>
      <c r="V365" s="5" cm="1">
        <f t="array" ref="V365">MMULT($C365:$N365,DA$4:DA$15)</f>
        <v>1.8980908743159488</v>
      </c>
      <c r="W365" s="5" cm="1">
        <f t="array" ref="W365">MMULT($C365:$N365,DB$4:DB$15)</f>
        <v>4.5431014798540996</v>
      </c>
      <c r="X365" s="5" cm="1">
        <f t="array" ref="X365">MMULT($C365:$N365,DC$4:DC$15)</f>
        <v>1.4083916500574463</v>
      </c>
      <c r="Y365" s="5" cm="1">
        <f t="array" ref="Y365">MMULT($C365:$N365,DD$4:DD$15)</f>
        <v>1.2962565049935424</v>
      </c>
      <c r="Z365" s="5" cm="1">
        <f t="array" ref="Z365">MMULT($C365:$N365,DE$4:DE$15)</f>
        <v>-2.1878956889532613</v>
      </c>
      <c r="AA365" s="5" cm="1">
        <f t="array" ref="AA365">MMULT($C365:$N365,DF$4:DF$15)</f>
        <v>0.4958488506133758</v>
      </c>
      <c r="AB365" s="5" cm="1">
        <f t="array" ref="AB365">MMULT($C365:$N365,DG$4:DG$15)</f>
        <v>-0.75962437232284086</v>
      </c>
      <c r="AC365" s="5" cm="1">
        <f t="array" ref="AC365">MMULT($C365:$N365,DH$4:DH$15)</f>
        <v>0.85365126225268417</v>
      </c>
      <c r="AD365" s="5" cm="1">
        <f t="array" ref="AD365">MMULT($C365:$N365,DI$4:DI$15)</f>
        <v>4.7409692237694454</v>
      </c>
      <c r="AE365" s="5" cm="1">
        <f t="array" ref="AE365">MMULT($C365:$N365,DJ$4:DJ$15)</f>
        <v>4.6546996116000852</v>
      </c>
      <c r="AF365">
        <v>1</v>
      </c>
      <c r="AG365" s="7">
        <f t="shared" si="105"/>
        <v>0</v>
      </c>
      <c r="AH365" s="7">
        <f t="shared" si="105"/>
        <v>0</v>
      </c>
      <c r="AI365" s="7">
        <f t="shared" si="105"/>
        <v>0</v>
      </c>
      <c r="AJ365" s="7">
        <f t="shared" si="105"/>
        <v>3.0077449886941916</v>
      </c>
      <c r="AK365" s="7">
        <f t="shared" si="105"/>
        <v>3.9791106132411236</v>
      </c>
      <c r="AL365" s="7">
        <f t="shared" si="105"/>
        <v>2.6930129945274275</v>
      </c>
      <c r="AM365" s="7">
        <f t="shared" si="105"/>
        <v>1.8980908743159488</v>
      </c>
      <c r="AN365" s="7">
        <f t="shared" si="105"/>
        <v>4.5431014798540996</v>
      </c>
      <c r="AO365" s="7">
        <f t="shared" si="104"/>
        <v>1.4083916500574463</v>
      </c>
      <c r="AP365" s="7">
        <f t="shared" si="104"/>
        <v>1.2962565049935424</v>
      </c>
      <c r="AQ365" s="7">
        <f t="shared" si="104"/>
        <v>0</v>
      </c>
      <c r="AR365" s="7">
        <f t="shared" si="104"/>
        <v>0.4958488506133758</v>
      </c>
      <c r="AS365" s="7">
        <f t="shared" si="104"/>
        <v>0</v>
      </c>
      <c r="AT365" s="7">
        <f t="shared" si="104"/>
        <v>0.85365126225268417</v>
      </c>
      <c r="AU365" s="7">
        <f t="shared" si="104"/>
        <v>4.7409692237694454</v>
      </c>
      <c r="AV365" s="7">
        <f t="shared" si="106"/>
        <v>4.6546996116000852</v>
      </c>
      <c r="AX365" s="8" cm="1">
        <f t="array" ref="AX365">MMULT($AF365:$AV365,CU$21:CU$37)</f>
        <v>-6.7561073353807366</v>
      </c>
      <c r="AY365" s="8" cm="1">
        <f t="array" ref="AY365">MMULT($AF365:$AV365,CV$21:CV$37)</f>
        <v>6.2249093712657304</v>
      </c>
      <c r="AZ365" s="8" cm="1">
        <f t="array" ref="AZ365">MMULT($AF365:$AV365,CW$21:CW$37)</f>
        <v>15.162171556483782</v>
      </c>
      <c r="BA365" s="8" cm="1">
        <f t="array" ref="BA365">MMULT($AF365:$AV365,CX$21:CX$37)</f>
        <v>4.8249548839299772</v>
      </c>
      <c r="BB365" s="8" cm="1">
        <f t="array" ref="BB365">MMULT($AF365:$AV365,CY$21:CY$37)</f>
        <v>-1.651923048009996</v>
      </c>
      <c r="BC365" s="8" cm="1">
        <f t="array" ref="BC365">MMULT($AF365:$AV365,CZ$21:CZ$37)</f>
        <v>-9.5220615985299215</v>
      </c>
      <c r="BD365" s="8" cm="1">
        <f t="array" ref="BD365">MMULT($AF365:$AV365,DA$21:DA$37)</f>
        <v>-1.3805471648386869</v>
      </c>
      <c r="BE365" s="8" cm="1">
        <f t="array" ref="BE365">MMULT($AF365:$AV365,DB$21:DB$37)</f>
        <v>-13.40716694560119</v>
      </c>
      <c r="BF365" s="11">
        <v>1</v>
      </c>
      <c r="BG365" s="11">
        <f t="shared" si="103"/>
        <v>0</v>
      </c>
      <c r="BH365" s="11">
        <f t="shared" si="102"/>
        <v>6.2249093712657304</v>
      </c>
      <c r="BI365" s="11">
        <f t="shared" si="102"/>
        <v>15.162171556483782</v>
      </c>
      <c r="BJ365" s="11">
        <f t="shared" si="102"/>
        <v>4.8249548839299772</v>
      </c>
      <c r="BK365" s="11">
        <f t="shared" ref="BK365:BN428" si="107">MAX(BB365,0)</f>
        <v>0</v>
      </c>
      <c r="BL365" s="11">
        <f t="shared" si="107"/>
        <v>0</v>
      </c>
      <c r="BM365" s="11">
        <f t="shared" si="107"/>
        <v>0</v>
      </c>
      <c r="BN365" s="11">
        <f t="shared" si="107"/>
        <v>0</v>
      </c>
      <c r="BP365" s="8" cm="1">
        <f t="array" aca="1" ref="BP365" ca="1">MMULT(BF365:BN365,CU$43:CU$51)</f>
        <v>-4.4624790849845759</v>
      </c>
      <c r="BQ365" s="11">
        <f t="shared" ca="1" si="96"/>
        <v>0.98859777552490802</v>
      </c>
      <c r="BR365" s="11">
        <f t="shared" ca="1" si="97"/>
        <v>0.98859777552490802</v>
      </c>
      <c r="BT365" s="12">
        <f t="shared" ca="1" si="91"/>
        <v>-0.98859777552490802</v>
      </c>
      <c r="BU365" s="12">
        <f t="shared" ca="1" si="98"/>
        <v>0.97732556177279639</v>
      </c>
      <c r="BW365" s="12">
        <f t="shared" ca="1" si="99"/>
        <v>4.4739468132229181</v>
      </c>
      <c r="BY365">
        <f t="shared" ca="1" si="92"/>
        <v>1</v>
      </c>
      <c r="CA365">
        <f t="shared" ca="1" si="100"/>
        <v>0</v>
      </c>
      <c r="CB365">
        <f t="shared" ca="1" si="93"/>
        <v>0</v>
      </c>
      <c r="CC365">
        <f t="shared" ca="1" si="94"/>
        <v>1</v>
      </c>
      <c r="CD365">
        <f t="shared" ca="1" si="95"/>
        <v>0</v>
      </c>
      <c r="CF365">
        <f t="shared" ca="1" si="101"/>
        <v>1</v>
      </c>
    </row>
    <row r="366" spans="1:84" x14ac:dyDescent="0.45">
      <c r="A366">
        <v>0</v>
      </c>
      <c r="C366">
        <v>1</v>
      </c>
      <c r="D366">
        <v>0</v>
      </c>
      <c r="E366">
        <v>0</v>
      </c>
      <c r="F366">
        <v>2</v>
      </c>
      <c r="G366">
        <v>1</v>
      </c>
      <c r="H366">
        <v>0.46429680597309109</v>
      </c>
      <c r="I366">
        <v>1.8706513417621919</v>
      </c>
      <c r="J366">
        <v>0.66746574728103758</v>
      </c>
      <c r="K366">
        <v>0.78261700819242064</v>
      </c>
      <c r="L366">
        <v>2.099835518836227</v>
      </c>
      <c r="M366">
        <v>2.6666414565566989</v>
      </c>
      <c r="N366">
        <v>0.87004081787500231</v>
      </c>
      <c r="P366" s="5" cm="1">
        <f t="array" ref="P366">MMULT($C366:$N366,CU$4:CU$15)</f>
        <v>0.42766176472910028</v>
      </c>
      <c r="Q366" s="5" cm="1">
        <f t="array" ref="Q366">MMULT($C366:$N366,CV$4:CV$15)</f>
        <v>-0.13199028578614114</v>
      </c>
      <c r="R366" s="5" cm="1">
        <f t="array" ref="R366">MMULT($C366:$N366,CW$4:CW$15)</f>
        <v>-0.23099066904435706</v>
      </c>
      <c r="S366" s="5" cm="1">
        <f t="array" ref="S366">MMULT($C366:$N366,CX$4:CX$15)</f>
        <v>0.81960214702243839</v>
      </c>
      <c r="T366" s="5" cm="1">
        <f t="array" ref="T366">MMULT($C366:$N366,CY$4:CY$15)</f>
        <v>0.602654715201004</v>
      </c>
      <c r="U366" s="5" cm="1">
        <f t="array" ref="U366">MMULT($C366:$N366,CZ$4:CZ$15)</f>
        <v>0.56366046601130781</v>
      </c>
      <c r="V366" s="5" cm="1">
        <f t="array" ref="V366">MMULT($C366:$N366,DA$4:DA$15)</f>
        <v>8.8205160270000693E-3</v>
      </c>
      <c r="W366" s="5" cm="1">
        <f t="array" ref="W366">MMULT($C366:$N366,DB$4:DB$15)</f>
        <v>0.73137803108737476</v>
      </c>
      <c r="X366" s="5" cm="1">
        <f t="array" ref="X366">MMULT($C366:$N366,DC$4:DC$15)</f>
        <v>-1.0211123128028099</v>
      </c>
      <c r="Y366" s="5" cm="1">
        <f t="array" ref="Y366">MMULT($C366:$N366,DD$4:DD$15)</f>
        <v>-2.7659368547813803</v>
      </c>
      <c r="Z366" s="5" cm="1">
        <f t="array" ref="Z366">MMULT($C366:$N366,DE$4:DE$15)</f>
        <v>1.206011916697872</v>
      </c>
      <c r="AA366" s="5" cm="1">
        <f t="array" ref="AA366">MMULT($C366:$N366,DF$4:DF$15)</f>
        <v>2.5679105989449669</v>
      </c>
      <c r="AB366" s="5" cm="1">
        <f t="array" ref="AB366">MMULT($C366:$N366,DG$4:DG$15)</f>
        <v>-0.15183204498813652</v>
      </c>
      <c r="AC366" s="5" cm="1">
        <f t="array" ref="AC366">MMULT($C366:$N366,DH$4:DH$15)</f>
        <v>-3.2850971352211298</v>
      </c>
      <c r="AD366" s="5" cm="1">
        <f t="array" ref="AD366">MMULT($C366:$N366,DI$4:DI$15)</f>
        <v>5.3452338021563168</v>
      </c>
      <c r="AE366" s="5" cm="1">
        <f t="array" ref="AE366">MMULT($C366:$N366,DJ$4:DJ$15)</f>
        <v>2.9084900109870957</v>
      </c>
      <c r="AF366">
        <v>1</v>
      </c>
      <c r="AG366" s="7">
        <f t="shared" si="105"/>
        <v>0.42766176472910028</v>
      </c>
      <c r="AH366" s="7">
        <f t="shared" si="105"/>
        <v>0</v>
      </c>
      <c r="AI366" s="7">
        <f t="shared" si="105"/>
        <v>0</v>
      </c>
      <c r="AJ366" s="7">
        <f t="shared" si="105"/>
        <v>0.81960214702243839</v>
      </c>
      <c r="AK366" s="7">
        <f t="shared" si="105"/>
        <v>0.602654715201004</v>
      </c>
      <c r="AL366" s="7">
        <f t="shared" si="105"/>
        <v>0.56366046601130781</v>
      </c>
      <c r="AM366" s="7">
        <f t="shared" si="105"/>
        <v>8.8205160270000693E-3</v>
      </c>
      <c r="AN366" s="7">
        <f t="shared" si="105"/>
        <v>0.73137803108737476</v>
      </c>
      <c r="AO366" s="7">
        <f t="shared" si="104"/>
        <v>0</v>
      </c>
      <c r="AP366" s="7">
        <f t="shared" si="104"/>
        <v>0</v>
      </c>
      <c r="AQ366" s="7">
        <f t="shared" si="104"/>
        <v>1.206011916697872</v>
      </c>
      <c r="AR366" s="7">
        <f t="shared" si="104"/>
        <v>2.5679105989449669</v>
      </c>
      <c r="AS366" s="7">
        <f t="shared" si="104"/>
        <v>0</v>
      </c>
      <c r="AT366" s="7">
        <f t="shared" si="104"/>
        <v>0</v>
      </c>
      <c r="AU366" s="7">
        <f t="shared" si="104"/>
        <v>5.3452338021563168</v>
      </c>
      <c r="AV366" s="7">
        <f t="shared" si="106"/>
        <v>2.9084900109870957</v>
      </c>
      <c r="AX366" s="8" cm="1">
        <f t="array" ref="AX366">MMULT($AF366:$AV366,CU$21:CU$37)</f>
        <v>-4.583295628963123</v>
      </c>
      <c r="AY366" s="8" cm="1">
        <f t="array" ref="AY366">MMULT($AF366:$AV366,CV$21:CV$37)</f>
        <v>5.9646449435905033</v>
      </c>
      <c r="AZ366" s="8" cm="1">
        <f t="array" ref="AZ366">MMULT($AF366:$AV366,CW$21:CW$37)</f>
        <v>10.366109900001533</v>
      </c>
      <c r="BA366" s="8" cm="1">
        <f t="array" ref="BA366">MMULT($AF366:$AV366,CX$21:CX$37)</f>
        <v>0.81561889175495816</v>
      </c>
      <c r="BB366" s="8" cm="1">
        <f t="array" ref="BB366">MMULT($AF366:$AV366,CY$21:CY$37)</f>
        <v>-9.4486441259268528E-2</v>
      </c>
      <c r="BC366" s="8" cm="1">
        <f t="array" ref="BC366">MMULT($AF366:$AV366,CZ$21:CZ$37)</f>
        <v>-1.11748891705722</v>
      </c>
      <c r="BD366" s="8" cm="1">
        <f t="array" ref="BD366">MMULT($AF366:$AV366,DA$21:DA$37)</f>
        <v>2.7132541873867151</v>
      </c>
      <c r="BE366" s="8" cm="1">
        <f t="array" ref="BE366">MMULT($AF366:$AV366,DB$21:DB$37)</f>
        <v>-7.7054662522611519</v>
      </c>
      <c r="BF366" s="11">
        <v>1</v>
      </c>
      <c r="BG366" s="11">
        <f t="shared" si="103"/>
        <v>0</v>
      </c>
      <c r="BH366" s="11">
        <f t="shared" si="103"/>
        <v>5.9646449435905033</v>
      </c>
      <c r="BI366" s="11">
        <f t="shared" si="103"/>
        <v>10.366109900001533</v>
      </c>
      <c r="BJ366" s="11">
        <f t="shared" si="103"/>
        <v>0.81561889175495816</v>
      </c>
      <c r="BK366" s="11">
        <f t="shared" si="107"/>
        <v>0</v>
      </c>
      <c r="BL366" s="11">
        <f t="shared" si="107"/>
        <v>0</v>
      </c>
      <c r="BM366" s="11">
        <f t="shared" si="107"/>
        <v>2.7132541873867151</v>
      </c>
      <c r="BN366" s="11">
        <f t="shared" si="107"/>
        <v>0</v>
      </c>
      <c r="BP366" s="8" cm="1">
        <f t="array" aca="1" ref="BP366" ca="1">MMULT(BF366:BN366,CU$43:CU$51)</f>
        <v>-5.4510295968449221</v>
      </c>
      <c r="BQ366" s="11">
        <f t="shared" ca="1" si="96"/>
        <v>0.99572645803884496</v>
      </c>
      <c r="BR366" s="11">
        <f t="shared" ca="1" si="97"/>
        <v>0.99572645803884496</v>
      </c>
      <c r="BT366" s="12">
        <f t="shared" ca="1" si="91"/>
        <v>-0.99572645803884496</v>
      </c>
      <c r="BU366" s="12">
        <f t="shared" ca="1" si="98"/>
        <v>0.99147117923858363</v>
      </c>
      <c r="BW366" s="12">
        <f t="shared" ca="1" si="99"/>
        <v>5.4553122964863094</v>
      </c>
      <c r="BY366">
        <f t="shared" ca="1" si="92"/>
        <v>1</v>
      </c>
      <c r="CA366">
        <f t="shared" ca="1" si="100"/>
        <v>0</v>
      </c>
      <c r="CB366">
        <f t="shared" ca="1" si="93"/>
        <v>0</v>
      </c>
      <c r="CC366">
        <f t="shared" ca="1" si="94"/>
        <v>1</v>
      </c>
      <c r="CD366">
        <f t="shared" ca="1" si="95"/>
        <v>0</v>
      </c>
      <c r="CF366">
        <f t="shared" ca="1" si="101"/>
        <v>1</v>
      </c>
    </row>
    <row r="367" spans="1:84" x14ac:dyDescent="0.45">
      <c r="A367">
        <v>0</v>
      </c>
      <c r="C367">
        <v>1</v>
      </c>
      <c r="D367">
        <v>0</v>
      </c>
      <c r="E367">
        <v>1</v>
      </c>
      <c r="F367">
        <v>3</v>
      </c>
      <c r="G367">
        <v>1</v>
      </c>
      <c r="H367">
        <v>-0.36183853886699763</v>
      </c>
      <c r="I367">
        <v>1.1374523860039001</v>
      </c>
      <c r="J367">
        <v>0.4351049025072885</v>
      </c>
      <c r="K367">
        <v>1.103416175111587</v>
      </c>
      <c r="L367">
        <v>0.42748383790982197</v>
      </c>
      <c r="M367">
        <v>0.52595017400801869</v>
      </c>
      <c r="N367">
        <v>0.87004081787500231</v>
      </c>
      <c r="P367" s="5" cm="1">
        <f t="array" ref="P367">MMULT($C367:$N367,CU$4:CU$15)</f>
        <v>-1.335122612561638</v>
      </c>
      <c r="Q367" s="5" cm="1">
        <f t="array" ref="Q367">MMULT($C367:$N367,CV$4:CV$15)</f>
        <v>-0.21236687369811447</v>
      </c>
      <c r="R367" s="5" cm="1">
        <f t="array" ref="R367">MMULT($C367:$N367,CW$4:CW$15)</f>
        <v>0.61561521917558137</v>
      </c>
      <c r="S367" s="5" cm="1">
        <f t="array" ref="S367">MMULT($C367:$N367,CX$4:CX$15)</f>
        <v>-0.78192747594974965</v>
      </c>
      <c r="T367" s="5" cm="1">
        <f t="array" ref="T367">MMULT($C367:$N367,CY$4:CY$15)</f>
        <v>1.0662469069184355</v>
      </c>
      <c r="U367" s="5" cm="1">
        <f t="array" ref="U367">MMULT($C367:$N367,CZ$4:CZ$15)</f>
        <v>1.9495286767533035</v>
      </c>
      <c r="V367" s="5" cm="1">
        <f t="array" ref="V367">MMULT($C367:$N367,DA$4:DA$15)</f>
        <v>0.19385797478640387</v>
      </c>
      <c r="W367" s="5" cm="1">
        <f t="array" ref="W367">MMULT($C367:$N367,DB$4:DB$15)</f>
        <v>2.7335711233117248</v>
      </c>
      <c r="X367" s="5" cm="1">
        <f t="array" ref="X367">MMULT($C367:$N367,DC$4:DC$15)</f>
        <v>-0.46846832457561888</v>
      </c>
      <c r="Y367" s="5" cm="1">
        <f t="array" ref="Y367">MMULT($C367:$N367,DD$4:DD$15)</f>
        <v>-1.0288403060634934</v>
      </c>
      <c r="Z367" s="5" cm="1">
        <f t="array" ref="Z367">MMULT($C367:$N367,DE$4:DE$15)</f>
        <v>-2.3818609148446415</v>
      </c>
      <c r="AA367" s="5" cm="1">
        <f t="array" ref="AA367">MMULT($C367:$N367,DF$4:DF$15)</f>
        <v>1.2874151840829158</v>
      </c>
      <c r="AB367" s="5" cm="1">
        <f t="array" ref="AB367">MMULT($C367:$N367,DG$4:DG$15)</f>
        <v>0.21279706037642634</v>
      </c>
      <c r="AC367" s="5" cm="1">
        <f t="array" ref="AC367">MMULT($C367:$N367,DH$4:DH$15)</f>
        <v>-0.23759635898211479</v>
      </c>
      <c r="AD367" s="5" cm="1">
        <f t="array" ref="AD367">MMULT($C367:$N367,DI$4:DI$15)</f>
        <v>3.2126817262067848</v>
      </c>
      <c r="AE367" s="5" cm="1">
        <f t="array" ref="AE367">MMULT($C367:$N367,DJ$4:DJ$15)</f>
        <v>4.0790515365268707</v>
      </c>
      <c r="AF367">
        <v>1</v>
      </c>
      <c r="AG367" s="7">
        <f t="shared" si="105"/>
        <v>0</v>
      </c>
      <c r="AH367" s="7">
        <f t="shared" si="105"/>
        <v>0</v>
      </c>
      <c r="AI367" s="7">
        <f t="shared" si="105"/>
        <v>0.61561521917558137</v>
      </c>
      <c r="AJ367" s="7">
        <f t="shared" si="105"/>
        <v>0</v>
      </c>
      <c r="AK367" s="7">
        <f t="shared" si="105"/>
        <v>1.0662469069184355</v>
      </c>
      <c r="AL367" s="7">
        <f t="shared" si="105"/>
        <v>1.9495286767533035</v>
      </c>
      <c r="AM367" s="7">
        <f t="shared" si="105"/>
        <v>0.19385797478640387</v>
      </c>
      <c r="AN367" s="7">
        <f t="shared" si="105"/>
        <v>2.7335711233117248</v>
      </c>
      <c r="AO367" s="7">
        <f t="shared" si="104"/>
        <v>0</v>
      </c>
      <c r="AP367" s="7">
        <f t="shared" si="104"/>
        <v>0</v>
      </c>
      <c r="AQ367" s="7">
        <f t="shared" si="104"/>
        <v>0</v>
      </c>
      <c r="AR367" s="7">
        <f t="shared" si="104"/>
        <v>1.2874151840829158</v>
      </c>
      <c r="AS367" s="7">
        <f t="shared" si="104"/>
        <v>0.21279706037642634</v>
      </c>
      <c r="AT367" s="7">
        <f t="shared" si="104"/>
        <v>0</v>
      </c>
      <c r="AU367" s="7">
        <f t="shared" si="104"/>
        <v>3.2126817262067848</v>
      </c>
      <c r="AV367" s="7">
        <f t="shared" si="106"/>
        <v>4.0790515365268707</v>
      </c>
      <c r="AX367" s="8" cm="1">
        <f t="array" ref="AX367">MMULT($AF367:$AV367,CU$21:CU$37)</f>
        <v>-6.1719747538706162</v>
      </c>
      <c r="AY367" s="8" cm="1">
        <f t="array" ref="AY367">MMULT($AF367:$AV367,CV$21:CV$37)</f>
        <v>4.1510637719337442</v>
      </c>
      <c r="AZ367" s="8" cm="1">
        <f t="array" ref="AZ367">MMULT($AF367:$AV367,CW$21:CW$37)</f>
        <v>10.1694025548315</v>
      </c>
      <c r="BA367" s="8" cm="1">
        <f t="array" ref="BA367">MMULT($AF367:$AV367,CX$21:CX$37)</f>
        <v>1.2155554786120919</v>
      </c>
      <c r="BB367" s="8" cm="1">
        <f t="array" ref="BB367">MMULT($AF367:$AV367,CY$21:CY$37)</f>
        <v>-1.8952680794413159</v>
      </c>
      <c r="BC367" s="8" cm="1">
        <f t="array" ref="BC367">MMULT($AF367:$AV367,CZ$21:CZ$37)</f>
        <v>-3.2499641878187902</v>
      </c>
      <c r="BD367" s="8" cm="1">
        <f t="array" ref="BD367">MMULT($AF367:$AV367,DA$21:DA$37)</f>
        <v>-4.9106138220871731E-2</v>
      </c>
      <c r="BE367" s="8" cm="1">
        <f t="array" ref="BE367">MMULT($AF367:$AV367,DB$21:DB$37)</f>
        <v>-8.0583991184945223</v>
      </c>
      <c r="BF367" s="11">
        <v>1</v>
      </c>
      <c r="BG367" s="11">
        <f t="shared" si="103"/>
        <v>0</v>
      </c>
      <c r="BH367" s="11">
        <f t="shared" si="103"/>
        <v>4.1510637719337442</v>
      </c>
      <c r="BI367" s="11">
        <f t="shared" si="103"/>
        <v>10.1694025548315</v>
      </c>
      <c r="BJ367" s="11">
        <f t="shared" si="103"/>
        <v>1.2155554786120919</v>
      </c>
      <c r="BK367" s="11">
        <f t="shared" si="107"/>
        <v>0</v>
      </c>
      <c r="BL367" s="11">
        <f t="shared" si="107"/>
        <v>0</v>
      </c>
      <c r="BM367" s="11">
        <f t="shared" si="107"/>
        <v>0</v>
      </c>
      <c r="BN367" s="11">
        <f t="shared" si="107"/>
        <v>0</v>
      </c>
      <c r="BP367" s="8" cm="1">
        <f t="array" aca="1" ref="BP367" ca="1">MMULT(BF367:BN367,CU$43:CU$51)</f>
        <v>-3.8980171703055957</v>
      </c>
      <c r="BQ367" s="11">
        <f t="shared" ca="1" si="96"/>
        <v>0.98012109810135606</v>
      </c>
      <c r="BR367" s="11">
        <f t="shared" ca="1" si="97"/>
        <v>0.98012109810135606</v>
      </c>
      <c r="BT367" s="12">
        <f t="shared" ca="1" si="91"/>
        <v>-0.98012109810135606</v>
      </c>
      <c r="BU367" s="12">
        <f t="shared" ca="1" si="98"/>
        <v>0.96063736694340807</v>
      </c>
      <c r="BW367" s="12">
        <f t="shared" ca="1" si="99"/>
        <v>3.9180963157660234</v>
      </c>
      <c r="BY367">
        <f t="shared" ca="1" si="92"/>
        <v>1</v>
      </c>
      <c r="CA367">
        <f t="shared" ca="1" si="100"/>
        <v>0</v>
      </c>
      <c r="CB367">
        <f t="shared" ca="1" si="93"/>
        <v>0</v>
      </c>
      <c r="CC367">
        <f t="shared" ca="1" si="94"/>
        <v>1</v>
      </c>
      <c r="CD367">
        <f t="shared" ca="1" si="95"/>
        <v>0</v>
      </c>
      <c r="CF367">
        <f t="shared" ca="1" si="101"/>
        <v>1</v>
      </c>
    </row>
    <row r="368" spans="1:84" x14ac:dyDescent="0.45">
      <c r="A368">
        <v>0</v>
      </c>
      <c r="C368">
        <v>1</v>
      </c>
      <c r="D368">
        <v>0</v>
      </c>
      <c r="E368">
        <v>0</v>
      </c>
      <c r="F368">
        <v>2</v>
      </c>
      <c r="G368">
        <v>1</v>
      </c>
      <c r="H368">
        <v>-0.77490621128704196</v>
      </c>
      <c r="I368">
        <v>-0.72157833966379237</v>
      </c>
      <c r="J368">
        <v>-0.43624826539427058</v>
      </c>
      <c r="K368">
        <v>-0.5540461873041066</v>
      </c>
      <c r="L368">
        <v>-0.82677992278498147</v>
      </c>
      <c r="M368">
        <v>-0.81421548701995339</v>
      </c>
      <c r="N368">
        <v>0.87004081787500231</v>
      </c>
      <c r="P368" s="5" cm="1">
        <f t="array" ref="P368">MMULT($C368:$N368,CU$4:CU$15)</f>
        <v>-0.79495885365405128</v>
      </c>
      <c r="Q368" s="5" cm="1">
        <f t="array" ref="Q368">MMULT($C368:$N368,CV$4:CV$15)</f>
        <v>0.31798575137359886</v>
      </c>
      <c r="R368" s="5" cm="1">
        <f t="array" ref="R368">MMULT($C368:$N368,CW$4:CW$15)</f>
        <v>1.8523803857857386</v>
      </c>
      <c r="S368" s="5" cm="1">
        <f t="array" ref="S368">MMULT($C368:$N368,CX$4:CX$15)</f>
        <v>-2.7094990911367884</v>
      </c>
      <c r="T368" s="5" cm="1">
        <f t="array" ref="T368">MMULT($C368:$N368,CY$4:CY$15)</f>
        <v>-0.86713278532108817</v>
      </c>
      <c r="U368" s="5" cm="1">
        <f t="array" ref="U368">MMULT($C368:$N368,CZ$4:CZ$15)</f>
        <v>-5.5709194446092347E-2</v>
      </c>
      <c r="V368" s="5" cm="1">
        <f t="array" ref="V368">MMULT($C368:$N368,DA$4:DA$15)</f>
        <v>-0.28748425466347582</v>
      </c>
      <c r="W368" s="5" cm="1">
        <f t="array" ref="W368">MMULT($C368:$N368,DB$4:DB$15)</f>
        <v>3.1649237437415652</v>
      </c>
      <c r="X368" s="5" cm="1">
        <f t="array" ref="X368">MMULT($C368:$N368,DC$4:DC$15)</f>
        <v>-0.80677974699505206</v>
      </c>
      <c r="Y368" s="5" cm="1">
        <f t="array" ref="Y368">MMULT($C368:$N368,DD$4:DD$15)</f>
        <v>1.2885679761211721</v>
      </c>
      <c r="Z368" s="5" cm="1">
        <f t="array" ref="Z368">MMULT($C368:$N368,DE$4:DE$15)</f>
        <v>-3.3722245435028668</v>
      </c>
      <c r="AA368" s="5" cm="1">
        <f t="array" ref="AA368">MMULT($C368:$N368,DF$4:DF$15)</f>
        <v>-0.19147870822501167</v>
      </c>
      <c r="AB368" s="5" cm="1">
        <f t="array" ref="AB368">MMULT($C368:$N368,DG$4:DG$15)</f>
        <v>2.249465401520395</v>
      </c>
      <c r="AC368" s="5" cm="1">
        <f t="array" ref="AC368">MMULT($C368:$N368,DH$4:DH$15)</f>
        <v>0.12242035466497159</v>
      </c>
      <c r="AD368" s="5" cm="1">
        <f t="array" ref="AD368">MMULT($C368:$N368,DI$4:DI$15)</f>
        <v>-0.53191391420628453</v>
      </c>
      <c r="AE368" s="5" cm="1">
        <f t="array" ref="AE368">MMULT($C368:$N368,DJ$4:DJ$15)</f>
        <v>2.4407907455766238</v>
      </c>
      <c r="AF368">
        <v>1</v>
      </c>
      <c r="AG368" s="7">
        <f t="shared" si="105"/>
        <v>0</v>
      </c>
      <c r="AH368" s="7">
        <f t="shared" si="105"/>
        <v>0.31798575137359886</v>
      </c>
      <c r="AI368" s="7">
        <f t="shared" si="105"/>
        <v>1.8523803857857386</v>
      </c>
      <c r="AJ368" s="7">
        <f t="shared" si="105"/>
        <v>0</v>
      </c>
      <c r="AK368" s="7">
        <f t="shared" si="105"/>
        <v>0</v>
      </c>
      <c r="AL368" s="7">
        <f t="shared" si="105"/>
        <v>0</v>
      </c>
      <c r="AM368" s="7">
        <f t="shared" si="105"/>
        <v>0</v>
      </c>
      <c r="AN368" s="7">
        <f t="shared" si="105"/>
        <v>3.1649237437415652</v>
      </c>
      <c r="AO368" s="7">
        <f t="shared" si="104"/>
        <v>0</v>
      </c>
      <c r="AP368" s="7">
        <f t="shared" si="104"/>
        <v>1.2885679761211721</v>
      </c>
      <c r="AQ368" s="7">
        <f t="shared" si="104"/>
        <v>0</v>
      </c>
      <c r="AR368" s="7">
        <f t="shared" si="104"/>
        <v>0</v>
      </c>
      <c r="AS368" s="7">
        <f t="shared" si="104"/>
        <v>2.249465401520395</v>
      </c>
      <c r="AT368" s="7">
        <f t="shared" si="104"/>
        <v>0.12242035466497159</v>
      </c>
      <c r="AU368" s="7">
        <f t="shared" si="104"/>
        <v>0</v>
      </c>
      <c r="AV368" s="7">
        <f t="shared" si="106"/>
        <v>2.4407907455766238</v>
      </c>
      <c r="AX368" s="8" cm="1">
        <f t="array" ref="AX368">MMULT($AF368:$AV368,CU$21:CU$37)</f>
        <v>-5.7554650352341366</v>
      </c>
      <c r="AY368" s="8" cm="1">
        <f t="array" ref="AY368">MMULT($AF368:$AV368,CV$21:CV$37)</f>
        <v>1.9915788817647639</v>
      </c>
      <c r="AZ368" s="8" cm="1">
        <f t="array" ref="AZ368">MMULT($AF368:$AV368,CW$21:CW$37)</f>
        <v>3.4716504377054638</v>
      </c>
      <c r="BA368" s="8" cm="1">
        <f t="array" ref="BA368">MMULT($AF368:$AV368,CX$21:CX$37)</f>
        <v>4.0218894921644255</v>
      </c>
      <c r="BB368" s="8" cm="1">
        <f t="array" ref="BB368">MMULT($AF368:$AV368,CY$21:CY$37)</f>
        <v>-3.1161527349550706</v>
      </c>
      <c r="BC368" s="8" cm="1">
        <f t="array" ref="BC368">MMULT($AF368:$AV368,CZ$21:CZ$37)</f>
        <v>-2.1333897077773192</v>
      </c>
      <c r="BD368" s="8" cm="1">
        <f t="array" ref="BD368">MMULT($AF368:$AV368,DA$21:DA$37)</f>
        <v>-0.72232880894933649</v>
      </c>
      <c r="BE368" s="8" cm="1">
        <f t="array" ref="BE368">MMULT($AF368:$AV368,DB$21:DB$37)</f>
        <v>-1.6975248125425659</v>
      </c>
      <c r="BF368" s="11">
        <v>1</v>
      </c>
      <c r="BG368" s="11">
        <f t="shared" si="103"/>
        <v>0</v>
      </c>
      <c r="BH368" s="11">
        <f t="shared" si="103"/>
        <v>1.9915788817647639</v>
      </c>
      <c r="BI368" s="11">
        <f t="shared" si="103"/>
        <v>3.4716504377054638</v>
      </c>
      <c r="BJ368" s="11">
        <f t="shared" si="103"/>
        <v>4.0218894921644255</v>
      </c>
      <c r="BK368" s="11">
        <f t="shared" si="107"/>
        <v>0</v>
      </c>
      <c r="BL368" s="11">
        <f t="shared" si="107"/>
        <v>0</v>
      </c>
      <c r="BM368" s="11">
        <f t="shared" si="107"/>
        <v>0</v>
      </c>
      <c r="BN368" s="11">
        <f t="shared" si="107"/>
        <v>0</v>
      </c>
      <c r="BP368" s="8" cm="1">
        <f t="array" aca="1" ref="BP368" ca="1">MMULT(BF368:BN368,CU$43:CU$51)</f>
        <v>5.2414300851233442E-2</v>
      </c>
      <c r="BQ368" s="11">
        <f t="shared" ca="1" si="96"/>
        <v>0.48689942387277341</v>
      </c>
      <c r="BR368" s="11">
        <f t="shared" ca="1" si="97"/>
        <v>0.48689942387277341</v>
      </c>
      <c r="BT368" s="12">
        <f t="shared" ca="1" si="91"/>
        <v>-0.48689942387277341</v>
      </c>
      <c r="BU368" s="12">
        <f t="shared" ca="1" si="98"/>
        <v>0.23707104896763867</v>
      </c>
      <c r="BW368" s="12">
        <f t="shared" ca="1" si="99"/>
        <v>0.66728339819870219</v>
      </c>
      <c r="BY368">
        <f t="shared" ca="1" si="92"/>
        <v>0</v>
      </c>
      <c r="CA368">
        <f t="shared" ca="1" si="100"/>
        <v>0</v>
      </c>
      <c r="CB368">
        <f t="shared" ca="1" si="93"/>
        <v>1</v>
      </c>
      <c r="CC368">
        <f t="shared" ca="1" si="94"/>
        <v>0</v>
      </c>
      <c r="CD368">
        <f t="shared" ca="1" si="95"/>
        <v>0</v>
      </c>
      <c r="CF368">
        <f t="shared" ca="1" si="101"/>
        <v>1</v>
      </c>
    </row>
    <row r="369" spans="1:84" x14ac:dyDescent="0.45">
      <c r="A369">
        <v>0</v>
      </c>
      <c r="C369">
        <v>1</v>
      </c>
      <c r="D369">
        <v>0</v>
      </c>
      <c r="E369">
        <v>0</v>
      </c>
      <c r="F369">
        <v>3</v>
      </c>
      <c r="G369">
        <v>1</v>
      </c>
      <c r="H369">
        <v>-0.49952776300701229</v>
      </c>
      <c r="I369">
        <v>-0.65480957864378664</v>
      </c>
      <c r="J369">
        <v>-0.61051889897458234</v>
      </c>
      <c r="K369">
        <v>-0.43820204369440757</v>
      </c>
      <c r="L369">
        <v>-0.82677992278498147</v>
      </c>
      <c r="M369">
        <v>-0.85352701307677381</v>
      </c>
      <c r="N369">
        <v>0.98669805944935451</v>
      </c>
      <c r="P369" s="5" cm="1">
        <f t="array" ref="P369">MMULT($C369:$N369,CU$4:CU$15)</f>
        <v>-0.55654776796206906</v>
      </c>
      <c r="Q369" s="5" cm="1">
        <f t="array" ref="Q369">MMULT($C369:$N369,CV$4:CV$15)</f>
        <v>1.0649721339054281</v>
      </c>
      <c r="R369" s="5" cm="1">
        <f t="array" ref="R369">MMULT($C369:$N369,CW$4:CW$15)</f>
        <v>1.8555558420519545</v>
      </c>
      <c r="S369" s="5" cm="1">
        <f t="array" ref="S369">MMULT($C369:$N369,CX$4:CX$15)</f>
        <v>-3.073776202121727</v>
      </c>
      <c r="T369" s="5" cm="1">
        <f t="array" ref="T369">MMULT($C369:$N369,CY$4:CY$15)</f>
        <v>-1.2230891997068574</v>
      </c>
      <c r="U369" s="5" cm="1">
        <f t="array" ref="U369">MMULT($C369:$N369,CZ$4:CZ$15)</f>
        <v>0.35404025216243085</v>
      </c>
      <c r="V369" s="5" cm="1">
        <f t="array" ref="V369">MMULT($C369:$N369,DA$4:DA$15)</f>
        <v>0.34968831631099018</v>
      </c>
      <c r="W369" s="5" cm="1">
        <f t="array" ref="W369">MMULT($C369:$N369,DB$4:DB$15)</f>
        <v>3.8969425264675253</v>
      </c>
      <c r="X369" s="5" cm="1">
        <f t="array" ref="X369">MMULT($C369:$N369,DC$4:DC$15)</f>
        <v>-0.50218494043015882</v>
      </c>
      <c r="Y369" s="5" cm="1">
        <f t="array" ref="Y369">MMULT($C369:$N369,DD$4:DD$15)</f>
        <v>2.0899117123857729</v>
      </c>
      <c r="Z369" s="5" cm="1">
        <f t="array" ref="Z369">MMULT($C369:$N369,DE$4:DE$15)</f>
        <v>-4.2062013133324738</v>
      </c>
      <c r="AA369" s="5" cm="1">
        <f t="array" ref="AA369">MMULT($C369:$N369,DF$4:DF$15)</f>
        <v>0.53926205239465774</v>
      </c>
      <c r="AB369" s="5" cm="1">
        <f t="array" ref="AB369">MMULT($C369:$N369,DG$4:DG$15)</f>
        <v>2.4587870668525764</v>
      </c>
      <c r="AC369" s="5" cm="1">
        <f t="array" ref="AC369">MMULT($C369:$N369,DH$4:DH$15)</f>
        <v>-0.14185182512817351</v>
      </c>
      <c r="AD369" s="5" cm="1">
        <f t="array" ref="AD369">MMULT($C369:$N369,DI$4:DI$15)</f>
        <v>0.64085334899899105</v>
      </c>
      <c r="AE369" s="5" cm="1">
        <f t="array" ref="AE369">MMULT($C369:$N369,DJ$4:DJ$15)</f>
        <v>2.9012486517135128</v>
      </c>
      <c r="AF369">
        <v>1</v>
      </c>
      <c r="AG369" s="7">
        <f t="shared" si="105"/>
        <v>0</v>
      </c>
      <c r="AH369" s="7">
        <f t="shared" si="105"/>
        <v>1.0649721339054281</v>
      </c>
      <c r="AI369" s="7">
        <f t="shared" si="105"/>
        <v>1.8555558420519545</v>
      </c>
      <c r="AJ369" s="7">
        <f t="shared" si="105"/>
        <v>0</v>
      </c>
      <c r="AK369" s="7">
        <f t="shared" si="105"/>
        <v>0</v>
      </c>
      <c r="AL369" s="7">
        <f t="shared" si="105"/>
        <v>0.35404025216243085</v>
      </c>
      <c r="AM369" s="7">
        <f t="shared" si="105"/>
        <v>0.34968831631099018</v>
      </c>
      <c r="AN369" s="7">
        <f t="shared" si="105"/>
        <v>3.8969425264675253</v>
      </c>
      <c r="AO369" s="7">
        <f t="shared" si="104"/>
        <v>0</v>
      </c>
      <c r="AP369" s="7">
        <f t="shared" si="104"/>
        <v>2.0899117123857729</v>
      </c>
      <c r="AQ369" s="7">
        <f t="shared" si="104"/>
        <v>0</v>
      </c>
      <c r="AR369" s="7">
        <f t="shared" si="104"/>
        <v>0.53926205239465774</v>
      </c>
      <c r="AS369" s="7">
        <f t="shared" si="104"/>
        <v>2.4587870668525764</v>
      </c>
      <c r="AT369" s="7">
        <f t="shared" si="104"/>
        <v>0</v>
      </c>
      <c r="AU369" s="7">
        <f t="shared" si="104"/>
        <v>0.64085334899899105</v>
      </c>
      <c r="AV369" s="7">
        <f t="shared" si="106"/>
        <v>2.9012486517135128</v>
      </c>
      <c r="AX369" s="8" cm="1">
        <f t="array" ref="AX369">MMULT($AF369:$AV369,CU$21:CU$37)</f>
        <v>-7.3994142849320532</v>
      </c>
      <c r="AY369" s="8" cm="1">
        <f t="array" ref="AY369">MMULT($AF369:$AV369,CV$21:CV$37)</f>
        <v>4.1700279869887629</v>
      </c>
      <c r="AZ369" s="8" cm="1">
        <f t="array" ref="AZ369">MMULT($AF369:$AV369,CW$21:CW$37)</f>
        <v>4.503931989617489</v>
      </c>
      <c r="BA369" s="8" cm="1">
        <f t="array" ref="BA369">MMULT($AF369:$AV369,CX$21:CX$37)</f>
        <v>4.1277484644635987</v>
      </c>
      <c r="BB369" s="8" cm="1">
        <f t="array" ref="BB369">MMULT($AF369:$AV369,CY$21:CY$37)</f>
        <v>-4.5705916294600604</v>
      </c>
      <c r="BC369" s="8" cm="1">
        <f t="array" ref="BC369">MMULT($AF369:$AV369,CZ$21:CZ$37)</f>
        <v>-2.2468753821351206</v>
      </c>
      <c r="BD369" s="8" cm="1">
        <f t="array" ref="BD369">MMULT($AF369:$AV369,DA$21:DA$37)</f>
        <v>-0.35722526843907132</v>
      </c>
      <c r="BE369" s="8" cm="1">
        <f t="array" ref="BE369">MMULT($AF369:$AV369,DB$21:DB$37)</f>
        <v>-2.5748062915303382</v>
      </c>
      <c r="BF369" s="11">
        <v>1</v>
      </c>
      <c r="BG369" s="11">
        <f t="shared" si="103"/>
        <v>0</v>
      </c>
      <c r="BH369" s="11">
        <f t="shared" si="103"/>
        <v>4.1700279869887629</v>
      </c>
      <c r="BI369" s="11">
        <f t="shared" si="103"/>
        <v>4.503931989617489</v>
      </c>
      <c r="BJ369" s="11">
        <f t="shared" si="103"/>
        <v>4.1277484644635987</v>
      </c>
      <c r="BK369" s="11">
        <f t="shared" si="107"/>
        <v>0</v>
      </c>
      <c r="BL369" s="11">
        <f t="shared" si="107"/>
        <v>0</v>
      </c>
      <c r="BM369" s="11">
        <f t="shared" si="107"/>
        <v>0</v>
      </c>
      <c r="BN369" s="11">
        <f t="shared" si="107"/>
        <v>0</v>
      </c>
      <c r="BP369" s="8" cm="1">
        <f t="array" aca="1" ref="BP369" ca="1">MMULT(BF369:BN369,CU$43:CU$51)</f>
        <v>-1.5441434072449418</v>
      </c>
      <c r="BQ369" s="11">
        <f t="shared" ca="1" si="96"/>
        <v>0.82406624765154202</v>
      </c>
      <c r="BR369" s="11">
        <f t="shared" ca="1" si="97"/>
        <v>0.82406624765154202</v>
      </c>
      <c r="BT369" s="12">
        <f t="shared" ca="1" si="91"/>
        <v>-0.82406624765154202</v>
      </c>
      <c r="BU369" s="12">
        <f t="shared" ca="1" si="98"/>
        <v>0.67908518051849254</v>
      </c>
      <c r="BW369" s="12">
        <f t="shared" ca="1" si="99"/>
        <v>1.7376477619139579</v>
      </c>
      <c r="BY369">
        <f t="shared" ca="1" si="92"/>
        <v>1</v>
      </c>
      <c r="CA369">
        <f t="shared" ca="1" si="100"/>
        <v>0</v>
      </c>
      <c r="CB369">
        <f t="shared" ca="1" si="93"/>
        <v>0</v>
      </c>
      <c r="CC369">
        <f t="shared" ca="1" si="94"/>
        <v>1</v>
      </c>
      <c r="CD369">
        <f t="shared" ca="1" si="95"/>
        <v>0</v>
      </c>
      <c r="CF369">
        <f t="shared" ca="1" si="101"/>
        <v>1</v>
      </c>
    </row>
    <row r="370" spans="1:84" x14ac:dyDescent="0.45">
      <c r="A370">
        <v>1</v>
      </c>
      <c r="C370">
        <v>1</v>
      </c>
      <c r="D370">
        <v>0</v>
      </c>
      <c r="E370">
        <v>0</v>
      </c>
      <c r="F370">
        <v>2</v>
      </c>
      <c r="G370">
        <v>1</v>
      </c>
      <c r="H370">
        <v>-0.77490621128704196</v>
      </c>
      <c r="I370">
        <v>-0.79896742512244301</v>
      </c>
      <c r="J370">
        <v>-1.075240588522081</v>
      </c>
      <c r="K370">
        <v>-0.5540461873041066</v>
      </c>
      <c r="L370">
        <v>-1.0706645429200821</v>
      </c>
      <c r="M370">
        <v>-1.022685700957638</v>
      </c>
      <c r="N370">
        <v>0.87004081787500231</v>
      </c>
      <c r="P370" s="5" cm="1">
        <f t="array" ref="P370">MMULT($C370:$N370,CU$4:CU$15)</f>
        <v>-0.50414208452485876</v>
      </c>
      <c r="Q370" s="5" cm="1">
        <f t="array" ref="Q370">MMULT($C370:$N370,CV$4:CV$15)</f>
        <v>0.71578570741263881</v>
      </c>
      <c r="R370" s="5" cm="1">
        <f t="array" ref="R370">MMULT($C370:$N370,CW$4:CW$15)</f>
        <v>1.6106541998938428</v>
      </c>
      <c r="S370" s="5" cm="1">
        <f t="array" ref="S370">MMULT($C370:$N370,CX$4:CX$15)</f>
        <v>-2.5061168459541769</v>
      </c>
      <c r="T370" s="5" cm="1">
        <f t="array" ref="T370">MMULT($C370:$N370,CY$4:CY$15)</f>
        <v>-0.62431470343290307</v>
      </c>
      <c r="U370" s="5" cm="1">
        <f t="array" ref="U370">MMULT($C370:$N370,CZ$4:CZ$15)</f>
        <v>-0.39741193490332621</v>
      </c>
      <c r="V370" s="5" cm="1">
        <f t="array" ref="V370">MMULT($C370:$N370,DA$4:DA$15)</f>
        <v>-0.23246961443885616</v>
      </c>
      <c r="W370" s="5" cm="1">
        <f t="array" ref="W370">MMULT($C370:$N370,DB$4:DB$15)</f>
        <v>3.7381791267546411</v>
      </c>
      <c r="X370" s="5" cm="1">
        <f t="array" ref="X370">MMULT($C370:$N370,DC$4:DC$15)</f>
        <v>-0.59137266998086546</v>
      </c>
      <c r="Y370" s="5" cm="1">
        <f t="array" ref="Y370">MMULT($C370:$N370,DD$4:DD$15)</f>
        <v>2.040780772195272</v>
      </c>
      <c r="Z370" s="5" cm="1">
        <f t="array" ref="Z370">MMULT($C370:$N370,DE$4:DE$15)</f>
        <v>-3.7645476039138805</v>
      </c>
      <c r="AA370" s="5" cm="1">
        <f t="array" ref="AA370">MMULT($C370:$N370,DF$4:DF$15)</f>
        <v>-0.7854504315105385</v>
      </c>
      <c r="AB370" s="5" cm="1">
        <f t="array" ref="AB370">MMULT($C370:$N370,DG$4:DG$15)</f>
        <v>2.3537568746313253</v>
      </c>
      <c r="AC370" s="5" cm="1">
        <f t="array" ref="AC370">MMULT($C370:$N370,DH$4:DH$15)</f>
        <v>0.10513832445932358</v>
      </c>
      <c r="AD370" s="5" cm="1">
        <f t="array" ref="AD370">MMULT($C370:$N370,DI$4:DI$15)</f>
        <v>-1.1162121719898039</v>
      </c>
      <c r="AE370" s="5" cm="1">
        <f t="array" ref="AE370">MMULT($C370:$N370,DJ$4:DJ$15)</f>
        <v>1.9040367111127823</v>
      </c>
      <c r="AF370">
        <v>1</v>
      </c>
      <c r="AG370" s="7">
        <f t="shared" si="105"/>
        <v>0</v>
      </c>
      <c r="AH370" s="7">
        <f t="shared" si="105"/>
        <v>0.71578570741263881</v>
      </c>
      <c r="AI370" s="7">
        <f t="shared" si="105"/>
        <v>1.6106541998938428</v>
      </c>
      <c r="AJ370" s="7">
        <f t="shared" si="105"/>
        <v>0</v>
      </c>
      <c r="AK370" s="7">
        <f t="shared" si="105"/>
        <v>0</v>
      </c>
      <c r="AL370" s="7">
        <f t="shared" si="105"/>
        <v>0</v>
      </c>
      <c r="AM370" s="7">
        <f t="shared" si="105"/>
        <v>0</v>
      </c>
      <c r="AN370" s="7">
        <f t="shared" si="105"/>
        <v>3.7381791267546411</v>
      </c>
      <c r="AO370" s="7">
        <f t="shared" si="104"/>
        <v>0</v>
      </c>
      <c r="AP370" s="7">
        <f t="shared" si="104"/>
        <v>2.040780772195272</v>
      </c>
      <c r="AQ370" s="7">
        <f t="shared" si="104"/>
        <v>0</v>
      </c>
      <c r="AR370" s="7">
        <f t="shared" si="104"/>
        <v>0</v>
      </c>
      <c r="AS370" s="7">
        <f t="shared" si="104"/>
        <v>2.3537568746313253</v>
      </c>
      <c r="AT370" s="7">
        <f t="shared" si="104"/>
        <v>0.10513832445932358</v>
      </c>
      <c r="AU370" s="7">
        <f t="shared" si="104"/>
        <v>0</v>
      </c>
      <c r="AV370" s="7">
        <f t="shared" si="106"/>
        <v>1.9040367111127823</v>
      </c>
      <c r="AX370" s="8" cm="1">
        <f t="array" ref="AX370">MMULT($AF370:$AV370,CU$21:CU$37)</f>
        <v>-5.7223434534963511</v>
      </c>
      <c r="AY370" s="8" cm="1">
        <f t="array" ref="AY370">MMULT($AF370:$AV370,CV$21:CV$37)</f>
        <v>2.3594976896941775</v>
      </c>
      <c r="AZ370" s="8" cm="1">
        <f t="array" ref="AZ370">MMULT($AF370:$AV370,CW$21:CW$37)</f>
        <v>2.5805896436737372</v>
      </c>
      <c r="BA370" s="8" cm="1">
        <f t="array" ref="BA370">MMULT($AF370:$AV370,CX$21:CX$37)</f>
        <v>4.6348083176000845</v>
      </c>
      <c r="BB370" s="8" cm="1">
        <f t="array" ref="BB370">MMULT($AF370:$AV370,CY$21:CY$37)</f>
        <v>-3.9948075783070971</v>
      </c>
      <c r="BC370" s="8" cm="1">
        <f t="array" ref="BC370">MMULT($AF370:$AV370,CZ$21:CZ$37)</f>
        <v>-1.5924739438808337</v>
      </c>
      <c r="BD370" s="8" cm="1">
        <f t="array" ref="BD370">MMULT($AF370:$AV370,DA$21:DA$37)</f>
        <v>-0.70666478539975108</v>
      </c>
      <c r="BE370" s="8" cm="1">
        <f t="array" ref="BE370">MMULT($AF370:$AV370,DB$21:DB$37)</f>
        <v>-0.96333340094661857</v>
      </c>
      <c r="BF370" s="11">
        <v>1</v>
      </c>
      <c r="BG370" s="11">
        <f t="shared" si="103"/>
        <v>0</v>
      </c>
      <c r="BH370" s="11">
        <f t="shared" si="103"/>
        <v>2.3594976896941775</v>
      </c>
      <c r="BI370" s="11">
        <f t="shared" si="103"/>
        <v>2.5805896436737372</v>
      </c>
      <c r="BJ370" s="11">
        <f t="shared" si="103"/>
        <v>4.6348083176000845</v>
      </c>
      <c r="BK370" s="11">
        <f t="shared" si="107"/>
        <v>0</v>
      </c>
      <c r="BL370" s="11">
        <f t="shared" si="107"/>
        <v>0</v>
      </c>
      <c r="BM370" s="11">
        <f t="shared" si="107"/>
        <v>0</v>
      </c>
      <c r="BN370" s="11">
        <f t="shared" si="107"/>
        <v>0</v>
      </c>
      <c r="BP370" s="8" cm="1">
        <f t="array" aca="1" ref="BP370" ca="1">MMULT(BF370:BN370,CU$43:CU$51)</f>
        <v>0.25020626104873545</v>
      </c>
      <c r="BQ370" s="11">
        <f t="shared" ca="1" si="96"/>
        <v>0.43777273189141569</v>
      </c>
      <c r="BR370" s="11">
        <f t="shared" ca="1" si="97"/>
        <v>0.43777273189141569</v>
      </c>
      <c r="BT370" s="12">
        <f t="shared" ca="1" si="91"/>
        <v>0.56222726810858425</v>
      </c>
      <c r="BU370" s="12">
        <f t="shared" ca="1" si="98"/>
        <v>0.31609950100484191</v>
      </c>
      <c r="BW370" s="12">
        <f t="shared" ca="1" si="99"/>
        <v>0.57584911918042803</v>
      </c>
      <c r="BY370">
        <f t="shared" ca="1" si="92"/>
        <v>0</v>
      </c>
      <c r="CA370">
        <f t="shared" ca="1" si="100"/>
        <v>0</v>
      </c>
      <c r="CB370">
        <f t="shared" ca="1" si="93"/>
        <v>0</v>
      </c>
      <c r="CC370">
        <f t="shared" ca="1" si="94"/>
        <v>0</v>
      </c>
      <c r="CD370">
        <f t="shared" ca="1" si="95"/>
        <v>1</v>
      </c>
      <c r="CF370">
        <f t="shared" ca="1" si="101"/>
        <v>1</v>
      </c>
    </row>
    <row r="371" spans="1:84" x14ac:dyDescent="0.45">
      <c r="A371">
        <v>0</v>
      </c>
      <c r="C371">
        <v>1</v>
      </c>
      <c r="D371">
        <v>0</v>
      </c>
      <c r="E371">
        <v>0</v>
      </c>
      <c r="F371">
        <v>2</v>
      </c>
      <c r="G371">
        <v>1</v>
      </c>
      <c r="H371">
        <v>-0.36183853886699763</v>
      </c>
      <c r="I371">
        <v>3.2084640136728151</v>
      </c>
      <c r="J371">
        <v>1.4226384927957221</v>
      </c>
      <c r="K371">
        <v>2.8678115931670032</v>
      </c>
      <c r="L371">
        <v>1.141717368305474</v>
      </c>
      <c r="M371">
        <v>0.76610786046423129</v>
      </c>
      <c r="N371">
        <v>0.87004081787500231</v>
      </c>
      <c r="P371" s="5" cm="1">
        <f t="array" ref="P371">MMULT($C371:$N371,CU$4:CU$15)</f>
        <v>-0.60528371736160869</v>
      </c>
      <c r="Q371" s="5" cm="1">
        <f t="array" ref="Q371">MMULT($C371:$N371,CV$4:CV$15)</f>
        <v>-2.6719322633003575</v>
      </c>
      <c r="R371" s="5" cm="1">
        <f t="array" ref="R371">MMULT($C371:$N371,CW$4:CW$15)</f>
        <v>-1.8610936217594816</v>
      </c>
      <c r="S371" s="5" cm="1">
        <f t="array" ref="S371">MMULT($C371:$N371,CX$4:CX$15)</f>
        <v>2.0703804133668346</v>
      </c>
      <c r="T371" s="5" cm="1">
        <f t="array" ref="T371">MMULT($C371:$N371,CY$4:CY$15)</f>
        <v>2.8866803556179348</v>
      </c>
      <c r="U371" s="5" cm="1">
        <f t="array" ref="U371">MMULT($C371:$N371,CZ$4:CZ$15)</f>
        <v>1.8876137688218826</v>
      </c>
      <c r="V371" s="5" cm="1">
        <f t="array" ref="V371">MMULT($C371:$N371,DA$4:DA$15)</f>
        <v>1.1632532709321035</v>
      </c>
      <c r="W371" s="5" cm="1">
        <f t="array" ref="W371">MMULT($C371:$N371,DB$4:DB$15)</f>
        <v>2.3341092965269752</v>
      </c>
      <c r="X371" s="5" cm="1">
        <f t="array" ref="X371">MMULT($C371:$N371,DC$4:DC$15)</f>
        <v>0.37453049689036322</v>
      </c>
      <c r="Y371" s="5" cm="1">
        <f t="array" ref="Y371">MMULT($C371:$N371,DD$4:DD$15)</f>
        <v>-1.8735147751601648</v>
      </c>
      <c r="Z371" s="5" cm="1">
        <f t="array" ref="Z371">MMULT($C371:$N371,DE$4:DE$15)</f>
        <v>0.44846398747684024</v>
      </c>
      <c r="AA371" s="5" cm="1">
        <f t="array" ref="AA371">MMULT($C371:$N371,DF$4:DF$15)</f>
        <v>2.2639776491032064</v>
      </c>
      <c r="AB371" s="5" cm="1">
        <f t="array" ref="AB371">MMULT($C371:$N371,DG$4:DG$15)</f>
        <v>-0.60374852093287845</v>
      </c>
      <c r="AC371" s="5" cm="1">
        <f t="array" ref="AC371">MMULT($C371:$N371,DH$4:DH$15)</f>
        <v>-0.56882742072475745</v>
      </c>
      <c r="AD371" s="5" cm="1">
        <f t="array" ref="AD371">MMULT($C371:$N371,DI$4:DI$15)</f>
        <v>6.0102727717782569</v>
      </c>
      <c r="AE371" s="5" cm="1">
        <f t="array" ref="AE371">MMULT($C371:$N371,DJ$4:DJ$15)</f>
        <v>6.1913452297560054</v>
      </c>
      <c r="AF371">
        <v>1</v>
      </c>
      <c r="AG371" s="7">
        <f t="shared" si="105"/>
        <v>0</v>
      </c>
      <c r="AH371" s="7">
        <f t="shared" si="105"/>
        <v>0</v>
      </c>
      <c r="AI371" s="7">
        <f t="shared" si="105"/>
        <v>0</v>
      </c>
      <c r="AJ371" s="7">
        <f t="shared" si="105"/>
        <v>2.0703804133668346</v>
      </c>
      <c r="AK371" s="7">
        <f t="shared" si="105"/>
        <v>2.8866803556179348</v>
      </c>
      <c r="AL371" s="7">
        <f t="shared" si="105"/>
        <v>1.8876137688218826</v>
      </c>
      <c r="AM371" s="7">
        <f t="shared" si="105"/>
        <v>1.1632532709321035</v>
      </c>
      <c r="AN371" s="7">
        <f t="shared" si="105"/>
        <v>2.3341092965269752</v>
      </c>
      <c r="AO371" s="7">
        <f t="shared" si="104"/>
        <v>0.37453049689036322</v>
      </c>
      <c r="AP371" s="7">
        <f t="shared" si="104"/>
        <v>0</v>
      </c>
      <c r="AQ371" s="7">
        <f t="shared" si="104"/>
        <v>0.44846398747684024</v>
      </c>
      <c r="AR371" s="7">
        <f t="shared" si="104"/>
        <v>2.2639776491032064</v>
      </c>
      <c r="AS371" s="7">
        <f t="shared" si="104"/>
        <v>0</v>
      </c>
      <c r="AT371" s="7">
        <f t="shared" si="104"/>
        <v>0</v>
      </c>
      <c r="AU371" s="7">
        <f t="shared" si="104"/>
        <v>6.0102727717782569</v>
      </c>
      <c r="AV371" s="7">
        <f t="shared" si="106"/>
        <v>6.1913452297560054</v>
      </c>
      <c r="AX371" s="8" cm="1">
        <f t="array" ref="AX371">MMULT($AF371:$AV371,CU$21:CU$37)</f>
        <v>-8.0735676652416437</v>
      </c>
      <c r="AY371" s="8" cm="1">
        <f t="array" ref="AY371">MMULT($AF371:$AV371,CV$21:CV$37)</f>
        <v>8.2954311694011267</v>
      </c>
      <c r="AZ371" s="8" cm="1">
        <f t="array" ref="AZ371">MMULT($AF371:$AV371,CW$21:CW$37)</f>
        <v>16.860314403276142</v>
      </c>
      <c r="BA371" s="8" cm="1">
        <f t="array" ref="BA371">MMULT($AF371:$AV371,CX$21:CX$37)</f>
        <v>2.2559865187445194</v>
      </c>
      <c r="BB371" s="8" cm="1">
        <f t="array" ref="BB371">MMULT($AF371:$AV371,CY$21:CY$37)</f>
        <v>-0.21636867869171494</v>
      </c>
      <c r="BC371" s="8" cm="1">
        <f t="array" ref="BC371">MMULT($AF371:$AV371,CZ$21:CZ$37)</f>
        <v>-7.3661823449562096</v>
      </c>
      <c r="BD371" s="8" cm="1">
        <f t="array" ref="BD371">MMULT($AF371:$AV371,DA$21:DA$37)</f>
        <v>1.0322833781153467</v>
      </c>
      <c r="BE371" s="8" cm="1">
        <f t="array" ref="BE371">MMULT($AF371:$AV371,DB$21:DB$37)</f>
        <v>-13.795181526157727</v>
      </c>
      <c r="BF371" s="11">
        <v>1</v>
      </c>
      <c r="BG371" s="11">
        <f t="shared" si="103"/>
        <v>0</v>
      </c>
      <c r="BH371" s="11">
        <f t="shared" si="103"/>
        <v>8.2954311694011267</v>
      </c>
      <c r="BI371" s="11">
        <f t="shared" si="103"/>
        <v>16.860314403276142</v>
      </c>
      <c r="BJ371" s="11">
        <f t="shared" si="103"/>
        <v>2.2559865187445194</v>
      </c>
      <c r="BK371" s="11">
        <f t="shared" si="107"/>
        <v>0</v>
      </c>
      <c r="BL371" s="11">
        <f t="shared" si="107"/>
        <v>0</v>
      </c>
      <c r="BM371" s="11">
        <f t="shared" si="107"/>
        <v>1.0322833781153467</v>
      </c>
      <c r="BN371" s="11">
        <f t="shared" si="107"/>
        <v>0</v>
      </c>
      <c r="BP371" s="8" cm="1">
        <f t="array" aca="1" ref="BP371" ca="1">MMULT(BF371:BN371,CU$43:CU$51)</f>
        <v>-7.407767342788107</v>
      </c>
      <c r="BQ371" s="11">
        <f t="shared" ca="1" si="96"/>
        <v>0.99939384430488976</v>
      </c>
      <c r="BR371" s="11">
        <f t="shared" ca="1" si="97"/>
        <v>0.99939384430488976</v>
      </c>
      <c r="BT371" s="12">
        <f t="shared" ca="1" si="91"/>
        <v>-0.99939384430488976</v>
      </c>
      <c r="BU371" s="12">
        <f t="shared" ca="1" si="98"/>
        <v>0.99878805603450627</v>
      </c>
      <c r="BW371" s="12">
        <f t="shared" ca="1" si="99"/>
        <v>7.4083736822697599</v>
      </c>
      <c r="BY371">
        <f t="shared" ca="1" si="92"/>
        <v>1</v>
      </c>
      <c r="CA371">
        <f t="shared" ca="1" si="100"/>
        <v>0</v>
      </c>
      <c r="CB371">
        <f t="shared" ca="1" si="93"/>
        <v>0</v>
      </c>
      <c r="CC371">
        <f t="shared" ca="1" si="94"/>
        <v>1</v>
      </c>
      <c r="CD371">
        <f t="shared" ca="1" si="95"/>
        <v>0</v>
      </c>
      <c r="CF371">
        <f t="shared" ca="1" si="101"/>
        <v>1</v>
      </c>
    </row>
    <row r="372" spans="1:84" x14ac:dyDescent="0.45">
      <c r="A372">
        <v>0</v>
      </c>
      <c r="C372">
        <v>1</v>
      </c>
      <c r="D372">
        <v>0</v>
      </c>
      <c r="E372">
        <v>1</v>
      </c>
      <c r="F372">
        <v>4</v>
      </c>
      <c r="G372">
        <v>1</v>
      </c>
      <c r="H372">
        <v>0.18891835769306151</v>
      </c>
      <c r="I372">
        <v>-0.23368179564363761</v>
      </c>
      <c r="J372">
        <v>1.6549993375694709</v>
      </c>
      <c r="K372">
        <v>-0.45602421963436129</v>
      </c>
      <c r="L372">
        <v>1.6120662785660249</v>
      </c>
      <c r="M372">
        <v>1.7088697308087091</v>
      </c>
      <c r="N372">
        <v>0.87004081787500231</v>
      </c>
      <c r="P372" s="5" cm="1">
        <f t="array" ref="P372">MMULT($C372:$N372,CU$4:CU$15)</f>
        <v>-1.1219848926098897</v>
      </c>
      <c r="Q372" s="5" cm="1">
        <f t="array" ref="Q372">MMULT($C372:$N372,CV$4:CV$15)</f>
        <v>0.96749986935872667</v>
      </c>
      <c r="R372" s="5" cm="1">
        <f t="array" ref="R372">MMULT($C372:$N372,CW$4:CW$15)</f>
        <v>2.8353014290847054</v>
      </c>
      <c r="S372" s="5" cm="1">
        <f t="array" ref="S372">MMULT($C372:$N372,CX$4:CX$15)</f>
        <v>-3.525054536976119</v>
      </c>
      <c r="T372" s="5" cm="1">
        <f t="array" ref="T372">MMULT($C372:$N372,CY$4:CY$15)</f>
        <v>-1.906225694053681</v>
      </c>
      <c r="U372" s="5" cm="1">
        <f t="array" ref="U372">MMULT($C372:$N372,CZ$4:CZ$15)</f>
        <v>2.0758020102801895</v>
      </c>
      <c r="V372" s="5" cm="1">
        <f t="array" ref="V372">MMULT($C372:$N372,DA$4:DA$15)</f>
        <v>-0.68117401665322197</v>
      </c>
      <c r="W372" s="5" cm="1">
        <f t="array" ref="W372">MMULT($C372:$N372,DB$4:DB$15)</f>
        <v>1.219375679767422</v>
      </c>
      <c r="X372" s="5" cm="1">
        <f t="array" ref="X372">MMULT($C372:$N372,DC$4:DC$15)</f>
        <v>-1.8767027090324047</v>
      </c>
      <c r="Y372" s="5" cm="1">
        <f t="array" ref="Y372">MMULT($C372:$N372,DD$4:DD$15)</f>
        <v>-2.8011039538448714</v>
      </c>
      <c r="Z372" s="5" cm="1">
        <f t="array" ref="Z372">MMULT($C372:$N372,DE$4:DE$15)</f>
        <v>-2.1454368980367793</v>
      </c>
      <c r="AA372" s="5" cm="1">
        <f t="array" ref="AA372">MMULT($C372:$N372,DF$4:DF$15)</f>
        <v>3.7041314590628098</v>
      </c>
      <c r="AB372" s="5" cm="1">
        <f t="array" ref="AB372">MMULT($C372:$N372,DG$4:DG$15)</f>
        <v>0.82756095966200049</v>
      </c>
      <c r="AC372" s="5" cm="1">
        <f t="array" ref="AC372">MMULT($C372:$N372,DH$4:DH$15)</f>
        <v>-1.8337452852478757</v>
      </c>
      <c r="AD372" s="5" cm="1">
        <f t="array" ref="AD372">MMULT($C372:$N372,DI$4:DI$15)</f>
        <v>4.569468503644722</v>
      </c>
      <c r="AE372" s="5" cm="1">
        <f t="array" ref="AE372">MMULT($C372:$N372,DJ$4:DJ$15)</f>
        <v>4.0967316297368894</v>
      </c>
      <c r="AF372">
        <v>1</v>
      </c>
      <c r="AG372" s="7">
        <f t="shared" si="105"/>
        <v>0</v>
      </c>
      <c r="AH372" s="7">
        <f t="shared" si="105"/>
        <v>0.96749986935872667</v>
      </c>
      <c r="AI372" s="7">
        <f t="shared" si="105"/>
        <v>2.8353014290847054</v>
      </c>
      <c r="AJ372" s="7">
        <f t="shared" si="105"/>
        <v>0</v>
      </c>
      <c r="AK372" s="7">
        <f t="shared" si="105"/>
        <v>0</v>
      </c>
      <c r="AL372" s="7">
        <f t="shared" si="105"/>
        <v>2.0758020102801895</v>
      </c>
      <c r="AM372" s="7">
        <f t="shared" si="105"/>
        <v>0</v>
      </c>
      <c r="AN372" s="7">
        <f t="shared" ref="AN372:AP435" si="108">MAX(W372,0)</f>
        <v>1.219375679767422</v>
      </c>
      <c r="AO372" s="7">
        <f t="shared" si="104"/>
        <v>0</v>
      </c>
      <c r="AP372" s="7">
        <f t="shared" si="104"/>
        <v>0</v>
      </c>
      <c r="AQ372" s="7">
        <f t="shared" si="104"/>
        <v>0</v>
      </c>
      <c r="AR372" s="7">
        <f t="shared" si="104"/>
        <v>3.7041314590628098</v>
      </c>
      <c r="AS372" s="7">
        <f t="shared" si="104"/>
        <v>0.82756095966200049</v>
      </c>
      <c r="AT372" s="7">
        <f t="shared" si="104"/>
        <v>0</v>
      </c>
      <c r="AU372" s="7">
        <f t="shared" si="104"/>
        <v>4.569468503644722</v>
      </c>
      <c r="AV372" s="7">
        <f t="shared" si="106"/>
        <v>4.0967316297368894</v>
      </c>
      <c r="AX372" s="8" cm="1">
        <f t="array" ref="AX372">MMULT($AF372:$AV372,CU$21:CU$37)</f>
        <v>-9.3222443910411865</v>
      </c>
      <c r="AY372" s="8" cm="1">
        <f t="array" ref="AY372">MMULT($AF372:$AV372,CV$21:CV$37)</f>
        <v>8.6041976787535415</v>
      </c>
      <c r="AZ372" s="8" cm="1">
        <f t="array" ref="AZ372">MMULT($AF372:$AV372,CW$21:CW$37)</f>
        <v>11.70723575271621</v>
      </c>
      <c r="BA372" s="8" cm="1">
        <f t="array" ref="BA372">MMULT($AF372:$AV372,CX$21:CX$37)</f>
        <v>-0.87361910260345221</v>
      </c>
      <c r="BB372" s="8" cm="1">
        <f t="array" ref="BB372">MMULT($AF372:$AV372,CY$21:CY$37)</f>
        <v>-3.4237063764869484</v>
      </c>
      <c r="BC372" s="8" cm="1">
        <f t="array" ref="BC372">MMULT($AF372:$AV372,CZ$21:CZ$37)</f>
        <v>-1.150083077811477</v>
      </c>
      <c r="BD372" s="8" cm="1">
        <f t="array" ref="BD372">MMULT($AF372:$AV372,DA$21:DA$37)</f>
        <v>3.5415872176274759</v>
      </c>
      <c r="BE372" s="8" cm="1">
        <f t="array" ref="BE372">MMULT($AF372:$AV372,DB$21:DB$37)</f>
        <v>-8.3272745566874704</v>
      </c>
      <c r="BF372" s="11">
        <v>1</v>
      </c>
      <c r="BG372" s="11">
        <f t="shared" si="103"/>
        <v>0</v>
      </c>
      <c r="BH372" s="11">
        <f t="shared" si="103"/>
        <v>8.6041976787535415</v>
      </c>
      <c r="BI372" s="11">
        <f t="shared" si="103"/>
        <v>11.70723575271621</v>
      </c>
      <c r="BJ372" s="11">
        <f t="shared" si="103"/>
        <v>0</v>
      </c>
      <c r="BK372" s="11">
        <f t="shared" si="107"/>
        <v>0</v>
      </c>
      <c r="BL372" s="11">
        <f t="shared" si="107"/>
        <v>0</v>
      </c>
      <c r="BM372" s="11">
        <f t="shared" si="107"/>
        <v>3.5415872176274759</v>
      </c>
      <c r="BN372" s="11">
        <f t="shared" si="107"/>
        <v>0</v>
      </c>
      <c r="BP372" s="8" cm="1">
        <f t="array" aca="1" ref="BP372" ca="1">MMULT(BF372:BN372,CU$43:CU$51)</f>
        <v>-7.8804796299677884</v>
      </c>
      <c r="BQ372" s="11">
        <f t="shared" ca="1" si="96"/>
        <v>0.99962209118069523</v>
      </c>
      <c r="BR372" s="11">
        <f t="shared" ca="1" si="97"/>
        <v>0.99962209118069523</v>
      </c>
      <c r="BT372" s="12">
        <f t="shared" ca="1" si="91"/>
        <v>-0.99962209118069523</v>
      </c>
      <c r="BU372" s="12">
        <f t="shared" ca="1" si="98"/>
        <v>0.99924432517646611</v>
      </c>
      <c r="BW372" s="12">
        <f t="shared" ca="1" si="99"/>
        <v>7.880857610213055</v>
      </c>
      <c r="BY372">
        <f t="shared" ca="1" si="92"/>
        <v>1</v>
      </c>
      <c r="CA372">
        <f t="shared" ca="1" si="100"/>
        <v>0</v>
      </c>
      <c r="CB372">
        <f t="shared" ca="1" si="93"/>
        <v>0</v>
      </c>
      <c r="CC372">
        <f t="shared" ca="1" si="94"/>
        <v>1</v>
      </c>
      <c r="CD372">
        <f t="shared" ca="1" si="95"/>
        <v>0</v>
      </c>
      <c r="CF372">
        <f t="shared" ca="1" si="101"/>
        <v>1</v>
      </c>
    </row>
    <row r="373" spans="1:84" x14ac:dyDescent="0.45">
      <c r="A373">
        <v>0</v>
      </c>
      <c r="C373">
        <v>1</v>
      </c>
      <c r="D373">
        <v>0</v>
      </c>
      <c r="E373">
        <v>1</v>
      </c>
      <c r="F373">
        <v>2</v>
      </c>
      <c r="G373">
        <v>1</v>
      </c>
      <c r="H373">
        <v>0.32660758183307631</v>
      </c>
      <c r="I373">
        <v>0.73253559003395907</v>
      </c>
      <c r="J373">
        <v>1.074097225635098</v>
      </c>
      <c r="K373">
        <v>0.40835131345339298</v>
      </c>
      <c r="L373">
        <v>0.23586020780367151</v>
      </c>
      <c r="M373">
        <v>0.57788903873763608</v>
      </c>
      <c r="N373">
        <v>0.87004081787500231</v>
      </c>
      <c r="P373" s="5" cm="1">
        <f t="array" ref="P373">MMULT($C373:$N373,CU$4:CU$15)</f>
        <v>-1.5317632058140482</v>
      </c>
      <c r="Q373" s="5" cm="1">
        <f t="array" ref="Q373">MMULT($C373:$N373,CV$4:CV$15)</f>
        <v>-0.5790094034140727</v>
      </c>
      <c r="R373" s="5" cm="1">
        <f t="array" ref="R373">MMULT($C373:$N373,CW$4:CW$15)</f>
        <v>1.7494665775866125</v>
      </c>
      <c r="S373" s="5" cm="1">
        <f t="array" ref="S373">MMULT($C373:$N373,CX$4:CX$15)</f>
        <v>-0.73169519286620011</v>
      </c>
      <c r="T373" s="5" cm="1">
        <f t="array" ref="T373">MMULT($C373:$N373,CY$4:CY$15)</f>
        <v>-0.38891912271048851</v>
      </c>
      <c r="U373" s="5" cm="1">
        <f t="array" ref="U373">MMULT($C373:$N373,CZ$4:CZ$15)</f>
        <v>1.8903352221586358</v>
      </c>
      <c r="V373" s="5" cm="1">
        <f t="array" ref="V373">MMULT($C373:$N373,DA$4:DA$15)</f>
        <v>-2.1055533176125185E-2</v>
      </c>
      <c r="W373" s="5" cm="1">
        <f t="array" ref="W373">MMULT($C373:$N373,DB$4:DB$15)</f>
        <v>0.56903746734494165</v>
      </c>
      <c r="X373" s="5" cm="1">
        <f t="array" ref="X373">MMULT($C373:$N373,DC$4:DC$15)</f>
        <v>-0.57271807393712559</v>
      </c>
      <c r="Y373" s="5" cm="1">
        <f t="array" ref="Y373">MMULT($C373:$N373,DD$4:DD$15)</f>
        <v>-1.2502605953493526</v>
      </c>
      <c r="Z373" s="5" cm="1">
        <f t="array" ref="Z373">MMULT($C373:$N373,DE$4:DE$15)</f>
        <v>-1.5395517688772518</v>
      </c>
      <c r="AA373" s="5" cm="1">
        <f t="array" ref="AA373">MMULT($C373:$N373,DF$4:DF$15)</f>
        <v>1.0096397612159778</v>
      </c>
      <c r="AB373" s="5" cm="1">
        <f t="array" ref="AB373">MMULT($C373:$N373,DG$4:DG$15)</f>
        <v>3.7898839963772135E-2</v>
      </c>
      <c r="AC373" s="5" cm="1">
        <f t="array" ref="AC373">MMULT($C373:$N373,DH$4:DH$15)</f>
        <v>-0.43641257928620825</v>
      </c>
      <c r="AD373" s="5" cm="1">
        <f t="array" ref="AD373">MMULT($C373:$N373,DI$4:DI$15)</f>
        <v>2.7760904607667873</v>
      </c>
      <c r="AE373" s="5" cm="1">
        <f t="array" ref="AE373">MMULT($C373:$N373,DJ$4:DJ$15)</f>
        <v>2.9282181679175894</v>
      </c>
      <c r="AF373">
        <v>1</v>
      </c>
      <c r="AG373" s="7">
        <f t="shared" ref="AG373:AM409" si="109">MAX(P373,0)</f>
        <v>0</v>
      </c>
      <c r="AH373" s="7">
        <f t="shared" si="109"/>
        <v>0</v>
      </c>
      <c r="AI373" s="7">
        <f t="shared" si="109"/>
        <v>1.7494665775866125</v>
      </c>
      <c r="AJ373" s="7">
        <f t="shared" si="109"/>
        <v>0</v>
      </c>
      <c r="AK373" s="7">
        <f t="shared" si="109"/>
        <v>0</v>
      </c>
      <c r="AL373" s="7">
        <f t="shared" si="109"/>
        <v>1.8903352221586358</v>
      </c>
      <c r="AM373" s="7">
        <f t="shared" si="109"/>
        <v>0</v>
      </c>
      <c r="AN373" s="7">
        <f t="shared" si="108"/>
        <v>0.56903746734494165</v>
      </c>
      <c r="AO373" s="7">
        <f t="shared" si="104"/>
        <v>0</v>
      </c>
      <c r="AP373" s="7">
        <f t="shared" si="104"/>
        <v>0</v>
      </c>
      <c r="AQ373" s="7">
        <f t="shared" si="104"/>
        <v>0</v>
      </c>
      <c r="AR373" s="7">
        <f t="shared" si="104"/>
        <v>1.0096397612159778</v>
      </c>
      <c r="AS373" s="7">
        <f t="shared" si="104"/>
        <v>3.7898839963772135E-2</v>
      </c>
      <c r="AT373" s="7">
        <f t="shared" si="104"/>
        <v>0</v>
      </c>
      <c r="AU373" s="7">
        <f t="shared" si="104"/>
        <v>2.7760904607667873</v>
      </c>
      <c r="AV373" s="7">
        <f t="shared" si="106"/>
        <v>2.9282181679175894</v>
      </c>
      <c r="AX373" s="8" cm="1">
        <f t="array" ref="AX373">MMULT($AF373:$AV373,CU$21:CU$37)</f>
        <v>-4.8346028736030675</v>
      </c>
      <c r="AY373" s="8" cm="1">
        <f t="array" ref="AY373">MMULT($AF373:$AV373,CV$21:CV$37)</f>
        <v>4.2267657046143903</v>
      </c>
      <c r="AZ373" s="8" cm="1">
        <f t="array" ref="AZ373">MMULT($AF373:$AV373,CW$21:CW$37)</f>
        <v>6.6766595699056221</v>
      </c>
      <c r="BA373" s="8" cm="1">
        <f t="array" ref="BA373">MMULT($AF373:$AV373,CX$21:CX$37)</f>
        <v>-0.3959726888677132</v>
      </c>
      <c r="BB373" s="8" cm="1">
        <f t="array" ref="BB373">MMULT($AF373:$AV373,CY$21:CY$37)</f>
        <v>-1.096503444696419</v>
      </c>
      <c r="BC373" s="8" cm="1">
        <f t="array" ref="BC373">MMULT($AF373:$AV373,CZ$21:CZ$37)</f>
        <v>-0.22930705841909615</v>
      </c>
      <c r="BD373" s="8" cm="1">
        <f t="array" ref="BD373">MMULT($AF373:$AV373,DA$21:DA$37)</f>
        <v>0.9405088375082935</v>
      </c>
      <c r="BE373" s="8" cm="1">
        <f t="array" ref="BE373">MMULT($AF373:$AV373,DB$21:DB$37)</f>
        <v>-5.5108534521609673</v>
      </c>
      <c r="BF373" s="11">
        <v>1</v>
      </c>
      <c r="BG373" s="11">
        <f t="shared" si="103"/>
        <v>0</v>
      </c>
      <c r="BH373" s="11">
        <f t="shared" si="103"/>
        <v>4.2267657046143903</v>
      </c>
      <c r="BI373" s="11">
        <f t="shared" si="103"/>
        <v>6.6766595699056221</v>
      </c>
      <c r="BJ373" s="11">
        <f t="shared" si="103"/>
        <v>0</v>
      </c>
      <c r="BK373" s="11">
        <f t="shared" si="107"/>
        <v>0</v>
      </c>
      <c r="BL373" s="11">
        <f t="shared" si="107"/>
        <v>0</v>
      </c>
      <c r="BM373" s="11">
        <f t="shared" si="107"/>
        <v>0.9405088375082935</v>
      </c>
      <c r="BN373" s="11">
        <f t="shared" si="107"/>
        <v>0</v>
      </c>
      <c r="BP373" s="8" cm="1">
        <f t="array" aca="1" ref="BP373" ca="1">MMULT(BF373:BN373,CU$43:CU$51)</f>
        <v>-3.9498209307153571</v>
      </c>
      <c r="BQ373" s="11">
        <f t="shared" ca="1" si="96"/>
        <v>0.98110571889015352</v>
      </c>
      <c r="BR373" s="11">
        <f t="shared" ca="1" si="97"/>
        <v>0.98110571889015352</v>
      </c>
      <c r="BT373" s="12">
        <f t="shared" ca="1" si="91"/>
        <v>-0.98110571889015352</v>
      </c>
      <c r="BU373" s="12">
        <f t="shared" ca="1" si="98"/>
        <v>0.96256843163896499</v>
      </c>
      <c r="BW373" s="12">
        <f t="shared" ca="1" si="99"/>
        <v>3.9688959894857669</v>
      </c>
      <c r="BY373">
        <f t="shared" ca="1" si="92"/>
        <v>1</v>
      </c>
      <c r="CA373">
        <f t="shared" ca="1" si="100"/>
        <v>0</v>
      </c>
      <c r="CB373">
        <f t="shared" ca="1" si="93"/>
        <v>0</v>
      </c>
      <c r="CC373">
        <f t="shared" ca="1" si="94"/>
        <v>1</v>
      </c>
      <c r="CD373">
        <f t="shared" ca="1" si="95"/>
        <v>0</v>
      </c>
      <c r="CF373">
        <f t="shared" ca="1" si="101"/>
        <v>1</v>
      </c>
    </row>
    <row r="374" spans="1:84" x14ac:dyDescent="0.45">
      <c r="A374">
        <v>1</v>
      </c>
      <c r="C374">
        <v>1</v>
      </c>
      <c r="D374">
        <v>1</v>
      </c>
      <c r="E374">
        <v>0</v>
      </c>
      <c r="F374">
        <v>2</v>
      </c>
      <c r="G374">
        <v>1</v>
      </c>
      <c r="H374">
        <v>2.391945943933298</v>
      </c>
      <c r="I374">
        <v>-0.57245853832445748</v>
      </c>
      <c r="J374">
        <v>-8.7706998233646929E-2</v>
      </c>
      <c r="K374">
        <v>-0.41146877978447699</v>
      </c>
      <c r="L374">
        <v>-0.2519090324665299</v>
      </c>
      <c r="M374">
        <v>-0.79515535317422215</v>
      </c>
      <c r="N374">
        <v>0.40341185157759341</v>
      </c>
      <c r="P374" s="5" cm="1">
        <f t="array" ref="P374">MMULT($C374:$N374,CU$4:CU$15)</f>
        <v>2.4605384570802515</v>
      </c>
      <c r="Q374" s="5" cm="1">
        <f t="array" ref="Q374">MMULT($C374:$N374,CV$4:CV$15)</f>
        <v>0.57470951750468946</v>
      </c>
      <c r="R374" s="5" cm="1">
        <f t="array" ref="R374">MMULT($C374:$N374,CW$4:CW$15)</f>
        <v>2.908369106855381</v>
      </c>
      <c r="S374" s="5" cm="1">
        <f t="array" ref="S374">MMULT($C374:$N374,CX$4:CX$15)</f>
        <v>-1.1879369554301846</v>
      </c>
      <c r="T374" s="5" cm="1">
        <f t="array" ref="T374">MMULT($C374:$N374,CY$4:CY$15)</f>
        <v>-3.2399194546379082</v>
      </c>
      <c r="U374" s="5" cm="1">
        <f t="array" ref="U374">MMULT($C374:$N374,CZ$4:CZ$15)</f>
        <v>-0.5982299242017558</v>
      </c>
      <c r="V374" s="5" cm="1">
        <f t="array" ref="V374">MMULT($C374:$N374,DA$4:DA$15)</f>
        <v>1.0068909919953417</v>
      </c>
      <c r="W374" s="5" cm="1">
        <f t="array" ref="W374">MMULT($C374:$N374,DB$4:DB$15)</f>
        <v>1.1051954447835084</v>
      </c>
      <c r="X374" s="5" cm="1">
        <f t="array" ref="X374">MMULT($C374:$N374,DC$4:DC$15)</f>
        <v>0.5244951827648261</v>
      </c>
      <c r="Y374" s="5" cm="1">
        <f t="array" ref="Y374">MMULT($C374:$N374,DD$4:DD$15)</f>
        <v>3.7814028602389032</v>
      </c>
      <c r="Z374" s="5" cm="1">
        <f t="array" ref="Z374">MMULT($C374:$N374,DE$4:DE$15)</f>
        <v>-0.69571320231473688</v>
      </c>
      <c r="AA374" s="5" cm="1">
        <f t="array" ref="AA374">MMULT($C374:$N374,DF$4:DF$15)</f>
        <v>1.9039560694936275</v>
      </c>
      <c r="AB374" s="5" cm="1">
        <f t="array" ref="AB374">MMULT($C374:$N374,DG$4:DG$15)</f>
        <v>0.4530810762640714</v>
      </c>
      <c r="AC374" s="5" cm="1">
        <f t="array" ref="AC374">MMULT($C374:$N374,DH$4:DH$15)</f>
        <v>-2.3406163274604741</v>
      </c>
      <c r="AD374" s="5" cm="1">
        <f t="array" ref="AD374">MMULT($C374:$N374,DI$4:DI$15)</f>
        <v>3.3449814344489228</v>
      </c>
      <c r="AE374" s="5" cm="1">
        <f t="array" ref="AE374">MMULT($C374:$N374,DJ$4:DJ$15)</f>
        <v>0.66095188019892204</v>
      </c>
      <c r="AF374">
        <v>1</v>
      </c>
      <c r="AG374" s="7">
        <f t="shared" si="109"/>
        <v>2.4605384570802515</v>
      </c>
      <c r="AH374" s="7">
        <f t="shared" si="109"/>
        <v>0.57470951750468946</v>
      </c>
      <c r="AI374" s="7">
        <f t="shared" si="109"/>
        <v>2.908369106855381</v>
      </c>
      <c r="AJ374" s="7">
        <f t="shared" si="109"/>
        <v>0</v>
      </c>
      <c r="AK374" s="7">
        <f t="shared" si="109"/>
        <v>0</v>
      </c>
      <c r="AL374" s="7">
        <f t="shared" si="109"/>
        <v>0</v>
      </c>
      <c r="AM374" s="7">
        <f t="shared" si="109"/>
        <v>1.0068909919953417</v>
      </c>
      <c r="AN374" s="7">
        <f t="shared" si="108"/>
        <v>1.1051954447835084</v>
      </c>
      <c r="AO374" s="7">
        <f t="shared" si="104"/>
        <v>0.5244951827648261</v>
      </c>
      <c r="AP374" s="7">
        <f t="shared" si="104"/>
        <v>3.7814028602389032</v>
      </c>
      <c r="AQ374" s="7">
        <f t="shared" si="104"/>
        <v>0</v>
      </c>
      <c r="AR374" s="7">
        <f t="shared" si="104"/>
        <v>1.9039560694936275</v>
      </c>
      <c r="AS374" s="7">
        <f t="shared" si="104"/>
        <v>0.4530810762640714</v>
      </c>
      <c r="AT374" s="7">
        <f t="shared" si="104"/>
        <v>0</v>
      </c>
      <c r="AU374" s="7">
        <f t="shared" si="104"/>
        <v>3.3449814344489228</v>
      </c>
      <c r="AV374" s="7">
        <f t="shared" si="106"/>
        <v>0.66095188019892204</v>
      </c>
      <c r="AX374" s="8" cm="1">
        <f t="array" ref="AX374">MMULT($AF374:$AV374,CU$21:CU$37)</f>
        <v>-4.1557177015657922</v>
      </c>
      <c r="AY374" s="8" cm="1">
        <f t="array" ref="AY374">MMULT($AF374:$AV374,CV$21:CV$37)</f>
        <v>7.4201123745925752</v>
      </c>
      <c r="AZ374" s="8" cm="1">
        <f t="array" ref="AZ374">MMULT($AF374:$AV374,CW$21:CW$37)</f>
        <v>1.7772893819046729</v>
      </c>
      <c r="BA374" s="8" cm="1">
        <f t="array" ref="BA374">MMULT($AF374:$AV374,CX$21:CX$37)</f>
        <v>4.7465897928357261</v>
      </c>
      <c r="BB374" s="8" cm="1">
        <f t="array" ref="BB374">MMULT($AF374:$AV374,CY$21:CY$37)</f>
        <v>-4.6458103786321594</v>
      </c>
      <c r="BC374" s="8" cm="1">
        <f t="array" ref="BC374">MMULT($AF374:$AV374,CZ$21:CZ$37)</f>
        <v>3.7105542766483866</v>
      </c>
      <c r="BD374" s="8" cm="1">
        <f t="array" ref="BD374">MMULT($AF374:$AV374,DA$21:DA$37)</f>
        <v>1.2870535198259276</v>
      </c>
      <c r="BE374" s="8" cm="1">
        <f t="array" ref="BE374">MMULT($AF374:$AV374,DB$21:DB$37)</f>
        <v>-2.4175317938496912</v>
      </c>
      <c r="BF374" s="11">
        <v>1</v>
      </c>
      <c r="BG374" s="11">
        <f t="shared" si="103"/>
        <v>0</v>
      </c>
      <c r="BH374" s="11">
        <f t="shared" si="103"/>
        <v>7.4201123745925752</v>
      </c>
      <c r="BI374" s="11">
        <f t="shared" si="103"/>
        <v>1.7772893819046729</v>
      </c>
      <c r="BJ374" s="11">
        <f t="shared" si="103"/>
        <v>4.7465897928357261</v>
      </c>
      <c r="BK374" s="11">
        <f t="shared" si="107"/>
        <v>0</v>
      </c>
      <c r="BL374" s="11">
        <f t="shared" si="107"/>
        <v>3.7105542766483866</v>
      </c>
      <c r="BM374" s="11">
        <f t="shared" si="107"/>
        <v>1.2870535198259276</v>
      </c>
      <c r="BN374" s="11">
        <f t="shared" si="107"/>
        <v>0</v>
      </c>
      <c r="BP374" s="8" cm="1">
        <f t="array" aca="1" ref="BP374" ca="1">MMULT(BF374:BN374,CU$43:CU$51)</f>
        <v>-4.1905405324998446</v>
      </c>
      <c r="BQ374" s="11">
        <f t="shared" ca="1" si="96"/>
        <v>0.98508764470004717</v>
      </c>
      <c r="BR374" s="11">
        <f t="shared" ca="1" si="97"/>
        <v>0.98508764470004717</v>
      </c>
      <c r="BT374" s="12">
        <f t="shared" ca="1" si="91"/>
        <v>1.4912355299952829E-2</v>
      </c>
      <c r="BU374" s="12">
        <f t="shared" ca="1" si="98"/>
        <v>2.2237834059203121E-4</v>
      </c>
      <c r="BW374" s="12">
        <f t="shared" ca="1" si="99"/>
        <v>4.205565194877412</v>
      </c>
      <c r="BY374">
        <f t="shared" ca="1" si="92"/>
        <v>1</v>
      </c>
      <c r="CA374">
        <f t="shared" ca="1" si="100"/>
        <v>1</v>
      </c>
      <c r="CB374">
        <f t="shared" ca="1" si="93"/>
        <v>0</v>
      </c>
      <c r="CC374">
        <f t="shared" ca="1" si="94"/>
        <v>0</v>
      </c>
      <c r="CD374">
        <f t="shared" ca="1" si="95"/>
        <v>0</v>
      </c>
      <c r="CF374">
        <f t="shared" ca="1" si="101"/>
        <v>1</v>
      </c>
    </row>
    <row r="375" spans="1:84" x14ac:dyDescent="0.45">
      <c r="A375">
        <v>0</v>
      </c>
      <c r="C375">
        <v>1</v>
      </c>
      <c r="D375">
        <v>0</v>
      </c>
      <c r="E375">
        <v>8</v>
      </c>
      <c r="F375">
        <v>5</v>
      </c>
      <c r="G375">
        <v>1</v>
      </c>
      <c r="H375">
        <v>2.116567495653269</v>
      </c>
      <c r="I375">
        <v>-0.56532028747225349</v>
      </c>
      <c r="J375">
        <v>1.3645482816022849</v>
      </c>
      <c r="K375">
        <v>-0.54513509933412974</v>
      </c>
      <c r="L375">
        <v>0.54942614797737233</v>
      </c>
      <c r="M375">
        <v>1.4634705075449199</v>
      </c>
      <c r="N375">
        <v>0.75338357630065012</v>
      </c>
      <c r="P375" s="5" cm="1">
        <f t="array" ref="P375">MMULT($C375:$N375,CU$4:CU$15)</f>
        <v>-6.9109063716755061</v>
      </c>
      <c r="Q375" s="5" cm="1">
        <f t="array" ref="Q375">MMULT($C375:$N375,CV$4:CV$15)</f>
        <v>3.0194571721054055</v>
      </c>
      <c r="R375" s="5" cm="1">
        <f t="array" ref="R375">MMULT($C375:$N375,CW$4:CW$15)</f>
        <v>6.6867638119373698</v>
      </c>
      <c r="S375" s="5" cm="1">
        <f t="array" ref="S375">MMULT($C375:$N375,CX$4:CX$15)</f>
        <v>-2.7862159705631333</v>
      </c>
      <c r="T375" s="5" cm="1">
        <f t="array" ref="T375">MMULT($C375:$N375,CY$4:CY$15)</f>
        <v>-0.28398873156816229</v>
      </c>
      <c r="U375" s="5" cm="1">
        <f t="array" ref="U375">MMULT($C375:$N375,CZ$4:CZ$15)</f>
        <v>7.6929444847720152</v>
      </c>
      <c r="V375" s="5" cm="1">
        <f t="array" ref="V375">MMULT($C375:$N375,DA$4:DA$15)</f>
        <v>-2.2462697881346751</v>
      </c>
      <c r="W375" s="5" cm="1">
        <f t="array" ref="W375">MMULT($C375:$N375,DB$4:DB$15)</f>
        <v>-2.2849087931069803</v>
      </c>
      <c r="X375" s="5" cm="1">
        <f t="array" ref="X375">MMULT($C375:$N375,DC$4:DC$15)</f>
        <v>-0.89037508930167619</v>
      </c>
      <c r="Y375" s="5" cm="1">
        <f t="array" ref="Y375">MMULT($C375:$N375,DD$4:DD$15)</f>
        <v>-5.2592971354551086</v>
      </c>
      <c r="Z375" s="5" cm="1">
        <f t="array" ref="Z375">MMULT($C375:$N375,DE$4:DE$15)</f>
        <v>-7.6598957153695268</v>
      </c>
      <c r="AA375" s="5" cm="1">
        <f t="array" ref="AA375">MMULT($C375:$N375,DF$4:DF$15)</f>
        <v>-1.8622537685083111</v>
      </c>
      <c r="AB375" s="5" cm="1">
        <f t="array" ref="AB375">MMULT($C375:$N375,DG$4:DG$15)</f>
        <v>-4.9759326900164629</v>
      </c>
      <c r="AC375" s="5" cm="1">
        <f t="array" ref="AC375">MMULT($C375:$N375,DH$4:DH$15)</f>
        <v>1.5770969386196076</v>
      </c>
      <c r="AD375" s="5" cm="1">
        <f t="array" ref="AD375">MMULT($C375:$N375,DI$4:DI$15)</f>
        <v>1.1907275047299846</v>
      </c>
      <c r="AE375" s="5" cm="1">
        <f t="array" ref="AE375">MMULT($C375:$N375,DJ$4:DJ$15)</f>
        <v>0.10183224395744217</v>
      </c>
      <c r="AF375">
        <v>1</v>
      </c>
      <c r="AG375" s="7">
        <f t="shared" si="109"/>
        <v>0</v>
      </c>
      <c r="AH375" s="7">
        <f t="shared" si="109"/>
        <v>3.0194571721054055</v>
      </c>
      <c r="AI375" s="7">
        <f t="shared" si="109"/>
        <v>6.6867638119373698</v>
      </c>
      <c r="AJ375" s="7">
        <f t="shared" si="109"/>
        <v>0</v>
      </c>
      <c r="AK375" s="7">
        <f t="shared" si="109"/>
        <v>0</v>
      </c>
      <c r="AL375" s="7">
        <f t="shared" si="109"/>
        <v>7.6929444847720152</v>
      </c>
      <c r="AM375" s="7">
        <f t="shared" si="109"/>
        <v>0</v>
      </c>
      <c r="AN375" s="7">
        <f t="shared" si="108"/>
        <v>0</v>
      </c>
      <c r="AO375" s="7">
        <f t="shared" si="104"/>
        <v>0</v>
      </c>
      <c r="AP375" s="7">
        <f t="shared" si="104"/>
        <v>0</v>
      </c>
      <c r="AQ375" s="7">
        <f t="shared" si="104"/>
        <v>0</v>
      </c>
      <c r="AR375" s="7">
        <f t="shared" si="104"/>
        <v>0</v>
      </c>
      <c r="AS375" s="7">
        <f t="shared" si="104"/>
        <v>0</v>
      </c>
      <c r="AT375" s="7">
        <f t="shared" si="104"/>
        <v>1.5770969386196076</v>
      </c>
      <c r="AU375" s="7">
        <f t="shared" si="104"/>
        <v>1.1907275047299846</v>
      </c>
      <c r="AV375" s="7">
        <f t="shared" si="106"/>
        <v>0.10183224395744217</v>
      </c>
      <c r="AX375" s="8" cm="1">
        <f t="array" ref="AX375">MMULT($AF375:$AV375,CU$21:CU$37)</f>
        <v>-8.5279132158632311</v>
      </c>
      <c r="AY375" s="8" cm="1">
        <f t="array" ref="AY375">MMULT($AF375:$AV375,CV$21:CV$37)</f>
        <v>5.4397947559962443</v>
      </c>
      <c r="AZ375" s="8" cm="1">
        <f t="array" ref="AZ375">MMULT($AF375:$AV375,CW$21:CW$37)</f>
        <v>2.1143935218085583</v>
      </c>
      <c r="BA375" s="8" cm="1">
        <f t="array" ref="BA375">MMULT($AF375:$AV375,CX$21:CX$37)</f>
        <v>-6.0577432057477321</v>
      </c>
      <c r="BB375" s="8" cm="1">
        <f t="array" ref="BB375">MMULT($AF375:$AV375,CY$21:CY$37)</f>
        <v>-6.198201867879285</v>
      </c>
      <c r="BC375" s="8" cm="1">
        <f t="array" ref="BC375">MMULT($AF375:$AV375,CZ$21:CZ$37)</f>
        <v>3.3316240200975242</v>
      </c>
      <c r="BD375" s="8" cm="1">
        <f t="array" ref="BD375">MMULT($AF375:$AV375,DA$21:DA$37)</f>
        <v>5.1902630905423388</v>
      </c>
      <c r="BE375" s="8" cm="1">
        <f t="array" ref="BE375">MMULT($AF375:$AV375,DB$21:DB$37)</f>
        <v>-6.184806054516554</v>
      </c>
      <c r="BF375" s="11">
        <v>1</v>
      </c>
      <c r="BG375" s="11">
        <f t="shared" si="103"/>
        <v>0</v>
      </c>
      <c r="BH375" s="11">
        <f t="shared" si="103"/>
        <v>5.4397947559962443</v>
      </c>
      <c r="BI375" s="11">
        <f t="shared" si="103"/>
        <v>2.1143935218085583</v>
      </c>
      <c r="BJ375" s="11">
        <f t="shared" si="103"/>
        <v>0</v>
      </c>
      <c r="BK375" s="11">
        <f t="shared" si="107"/>
        <v>0</v>
      </c>
      <c r="BL375" s="11">
        <f t="shared" si="107"/>
        <v>3.3316240200975242</v>
      </c>
      <c r="BM375" s="11">
        <f t="shared" si="107"/>
        <v>5.1902630905423388</v>
      </c>
      <c r="BN375" s="11">
        <f t="shared" si="107"/>
        <v>0</v>
      </c>
      <c r="BP375" s="8" cm="1">
        <f t="array" aca="1" ref="BP375" ca="1">MMULT(BF375:BN375,CU$43:CU$51)</f>
        <v>-5.1956967188755012</v>
      </c>
      <c r="BQ375" s="11">
        <f t="shared" ca="1" si="96"/>
        <v>0.9944901715051484</v>
      </c>
      <c r="BR375" s="11">
        <f t="shared" ca="1" si="97"/>
        <v>0.9944901715051484</v>
      </c>
      <c r="BT375" s="12">
        <f t="shared" ca="1" si="91"/>
        <v>-0.9944901715051484</v>
      </c>
      <c r="BU375" s="12">
        <f t="shared" ca="1" si="98"/>
        <v>0.98901070122033952</v>
      </c>
      <c r="BW375" s="12">
        <f t="shared" ca="1" si="99"/>
        <v>5.2012217824629774</v>
      </c>
      <c r="BY375">
        <f t="shared" ca="1" si="92"/>
        <v>1</v>
      </c>
      <c r="CA375">
        <f t="shared" ca="1" si="100"/>
        <v>0</v>
      </c>
      <c r="CB375">
        <f t="shared" ca="1" si="93"/>
        <v>0</v>
      </c>
      <c r="CC375">
        <f t="shared" ca="1" si="94"/>
        <v>1</v>
      </c>
      <c r="CD375">
        <f t="shared" ca="1" si="95"/>
        <v>0</v>
      </c>
      <c r="CF375">
        <f t="shared" ca="1" si="101"/>
        <v>1</v>
      </c>
    </row>
    <row r="376" spans="1:84" x14ac:dyDescent="0.45">
      <c r="A376">
        <v>0</v>
      </c>
      <c r="C376">
        <v>1</v>
      </c>
      <c r="D376">
        <v>0</v>
      </c>
      <c r="E376">
        <v>1</v>
      </c>
      <c r="F376">
        <v>2</v>
      </c>
      <c r="G376">
        <v>1</v>
      </c>
      <c r="H376">
        <v>1.0150537025331501</v>
      </c>
      <c r="I376">
        <v>-5.7633958569159267E-2</v>
      </c>
      <c r="J376">
        <v>0.31892448012041402</v>
      </c>
      <c r="K376">
        <v>-0.32235790008470849</v>
      </c>
      <c r="L376">
        <v>0.63652779802562254</v>
      </c>
      <c r="M376">
        <v>0.36346253297316061</v>
      </c>
      <c r="N376">
        <v>0.75338357630065012</v>
      </c>
      <c r="P376" s="5" cm="1">
        <f t="array" ref="P376">MMULT($C376:$N376,CU$4:CU$15)</f>
        <v>-0.17617866058815473</v>
      </c>
      <c r="Q376" s="5" cm="1">
        <f t="array" ref="Q376">MMULT($C376:$N376,CV$4:CV$15)</f>
        <v>0.60061786979662768</v>
      </c>
      <c r="R376" s="5" cm="1">
        <f t="array" ref="R376">MMULT($C376:$N376,CW$4:CW$15)</f>
        <v>1.914764533932098</v>
      </c>
      <c r="S376" s="5" cm="1">
        <f t="array" ref="S376">MMULT($C376:$N376,CX$4:CX$15)</f>
        <v>-1.0826257926355289</v>
      </c>
      <c r="T376" s="5" cm="1">
        <f t="array" ref="T376">MMULT($C376:$N376,CY$4:CY$15)</f>
        <v>-1.2239642912629405</v>
      </c>
      <c r="U376" s="5" cm="1">
        <f t="array" ref="U376">MMULT($C376:$N376,CZ$4:CZ$15)</f>
        <v>0.64638916353386533</v>
      </c>
      <c r="V376" s="5" cm="1">
        <f t="array" ref="V376">MMULT($C376:$N376,DA$4:DA$15)</f>
        <v>-0.5207465204770021</v>
      </c>
      <c r="W376" s="5" cm="1">
        <f t="array" ref="W376">MMULT($C376:$N376,DB$4:DB$15)</f>
        <v>0.81749396233486071</v>
      </c>
      <c r="X376" s="5" cm="1">
        <f t="array" ref="X376">MMULT($C376:$N376,DC$4:DC$15)</f>
        <v>-0.25704461188770439</v>
      </c>
      <c r="Y376" s="5" cm="1">
        <f t="array" ref="Y376">MMULT($C376:$N376,DD$4:DD$15)</f>
        <v>-0.46101461946355987</v>
      </c>
      <c r="Z376" s="5" cm="1">
        <f t="array" ref="Z376">MMULT($C376:$N376,DE$4:DE$15)</f>
        <v>-1.9159366779077516</v>
      </c>
      <c r="AA376" s="5" cm="1">
        <f t="array" ref="AA376">MMULT($C376:$N376,DF$4:DF$15)</f>
        <v>0.34351572823072607</v>
      </c>
      <c r="AB376" s="5" cm="1">
        <f t="array" ref="AB376">MMULT($C376:$N376,DG$4:DG$15)</f>
        <v>7.5719132206428313E-2</v>
      </c>
      <c r="AC376" s="5" cm="1">
        <f t="array" ref="AC376">MMULT($C376:$N376,DH$4:DH$15)</f>
        <v>-1.6826178613240426</v>
      </c>
      <c r="AD376" s="5" cm="1">
        <f t="array" ref="AD376">MMULT($C376:$N376,DI$4:DI$15)</f>
        <v>2.1290539897861858</v>
      </c>
      <c r="AE376" s="5" cm="1">
        <f t="array" ref="AE376">MMULT($C376:$N376,DJ$4:DJ$15)</f>
        <v>1.7066997616742567</v>
      </c>
      <c r="AF376">
        <v>1</v>
      </c>
      <c r="AG376" s="7">
        <f t="shared" si="109"/>
        <v>0</v>
      </c>
      <c r="AH376" s="7">
        <f t="shared" si="109"/>
        <v>0.60061786979662768</v>
      </c>
      <c r="AI376" s="7">
        <f t="shared" si="109"/>
        <v>1.914764533932098</v>
      </c>
      <c r="AJ376" s="7">
        <f t="shared" si="109"/>
        <v>0</v>
      </c>
      <c r="AK376" s="7">
        <f t="shared" si="109"/>
        <v>0</v>
      </c>
      <c r="AL376" s="7">
        <f t="shared" si="109"/>
        <v>0.64638916353386533</v>
      </c>
      <c r="AM376" s="7">
        <f t="shared" si="109"/>
        <v>0</v>
      </c>
      <c r="AN376" s="7">
        <f t="shared" si="108"/>
        <v>0.81749396233486071</v>
      </c>
      <c r="AO376" s="7">
        <f t="shared" si="104"/>
        <v>0</v>
      </c>
      <c r="AP376" s="7">
        <f t="shared" si="104"/>
        <v>0</v>
      </c>
      <c r="AQ376" s="7">
        <f t="shared" si="104"/>
        <v>0</v>
      </c>
      <c r="AR376" s="7">
        <f t="shared" si="104"/>
        <v>0.34351572823072607</v>
      </c>
      <c r="AS376" s="7">
        <f t="shared" si="104"/>
        <v>7.5719132206428313E-2</v>
      </c>
      <c r="AT376" s="7">
        <f t="shared" si="104"/>
        <v>0</v>
      </c>
      <c r="AU376" s="7">
        <f t="shared" si="104"/>
        <v>2.1290539897861858</v>
      </c>
      <c r="AV376" s="7">
        <f t="shared" si="106"/>
        <v>1.7066997616742567</v>
      </c>
      <c r="AX376" s="8" cm="1">
        <f t="array" ref="AX376">MMULT($AF376:$AV376,CU$21:CU$37)</f>
        <v>-3.2282013323945424</v>
      </c>
      <c r="AY376" s="8" cm="1">
        <f t="array" ref="AY376">MMULT($AF376:$AV376,CV$21:CV$37)</f>
        <v>2.8210188682937725</v>
      </c>
      <c r="AZ376" s="8" cm="1">
        <f t="array" ref="AZ376">MMULT($AF376:$AV376,CW$21:CW$37)</f>
        <v>3.9132420164482919</v>
      </c>
      <c r="BA376" s="8" cm="1">
        <f t="array" ref="BA376">MMULT($AF376:$AV376,CX$21:CX$37)</f>
        <v>0.51597912219896114</v>
      </c>
      <c r="BB376" s="8" cm="1">
        <f t="array" ref="BB376">MMULT($AF376:$AV376,CY$21:CY$37)</f>
        <v>-1.1287041518851735</v>
      </c>
      <c r="BC376" s="8" cm="1">
        <f t="array" ref="BC376">MMULT($AF376:$AV376,CZ$21:CZ$37)</f>
        <v>0.57849357621758535</v>
      </c>
      <c r="BD376" s="8" cm="1">
        <f t="array" ref="BD376">MMULT($AF376:$AV376,DA$21:DA$37)</f>
        <v>1.3775332048667994</v>
      </c>
      <c r="BE376" s="8" cm="1">
        <f t="array" ref="BE376">MMULT($AF376:$AV376,DB$21:DB$37)</f>
        <v>-3.91078020051095</v>
      </c>
      <c r="BF376" s="11">
        <v>1</v>
      </c>
      <c r="BG376" s="11">
        <f t="shared" si="103"/>
        <v>0</v>
      </c>
      <c r="BH376" s="11">
        <f t="shared" si="103"/>
        <v>2.8210188682937725</v>
      </c>
      <c r="BI376" s="11">
        <f t="shared" si="103"/>
        <v>3.9132420164482919</v>
      </c>
      <c r="BJ376" s="11">
        <f t="shared" si="103"/>
        <v>0.51597912219896114</v>
      </c>
      <c r="BK376" s="11">
        <f t="shared" si="107"/>
        <v>0</v>
      </c>
      <c r="BL376" s="11">
        <f t="shared" si="107"/>
        <v>0.57849357621758535</v>
      </c>
      <c r="BM376" s="11">
        <f t="shared" si="107"/>
        <v>1.3775332048667994</v>
      </c>
      <c r="BN376" s="11">
        <f t="shared" si="107"/>
        <v>0</v>
      </c>
      <c r="BP376" s="8" cm="1">
        <f t="array" aca="1" ref="BP376" ca="1">MMULT(BF376:BN376,CU$43:CU$51)</f>
        <v>-2.4777408508506871</v>
      </c>
      <c r="BQ376" s="11">
        <f t="shared" ca="1" si="96"/>
        <v>0.92256656388717595</v>
      </c>
      <c r="BR376" s="11">
        <f t="shared" ca="1" si="97"/>
        <v>0.92256656388717595</v>
      </c>
      <c r="BT376" s="12">
        <f t="shared" ca="1" si="91"/>
        <v>-0.92256656388717595</v>
      </c>
      <c r="BU376" s="12">
        <f t="shared" ca="1" si="98"/>
        <v>0.85112906480259065</v>
      </c>
      <c r="BW376" s="12">
        <f t="shared" ca="1" si="99"/>
        <v>2.5583366005459989</v>
      </c>
      <c r="BY376">
        <f t="shared" ca="1" si="92"/>
        <v>1</v>
      </c>
      <c r="CA376">
        <f t="shared" ca="1" si="100"/>
        <v>0</v>
      </c>
      <c r="CB376">
        <f t="shared" ca="1" si="93"/>
        <v>0</v>
      </c>
      <c r="CC376">
        <f t="shared" ca="1" si="94"/>
        <v>1</v>
      </c>
      <c r="CD376">
        <f t="shared" ca="1" si="95"/>
        <v>0</v>
      </c>
      <c r="CF376">
        <f t="shared" ca="1" si="101"/>
        <v>1</v>
      </c>
    </row>
    <row r="377" spans="1:84" x14ac:dyDescent="0.45">
      <c r="A377">
        <v>0</v>
      </c>
      <c r="C377">
        <v>1</v>
      </c>
      <c r="D377">
        <v>0</v>
      </c>
      <c r="E377">
        <v>0</v>
      </c>
      <c r="F377">
        <v>3</v>
      </c>
      <c r="G377">
        <v>1</v>
      </c>
      <c r="H377">
        <v>-0.63721698714702713</v>
      </c>
      <c r="I377">
        <v>-0.58996563052295248</v>
      </c>
      <c r="J377">
        <v>-0.26197763181395872</v>
      </c>
      <c r="K377">
        <v>-0.5540461873041066</v>
      </c>
      <c r="L377">
        <v>-0.68741728270778113</v>
      </c>
      <c r="M377">
        <v>-0.3460509494341818</v>
      </c>
      <c r="N377">
        <v>0.52006909315194561</v>
      </c>
      <c r="P377" s="5" cm="1">
        <f t="array" ref="P377">MMULT($C377:$N377,CU$4:CU$15)</f>
        <v>-0.75091865866163676</v>
      </c>
      <c r="Q377" s="5" cm="1">
        <f t="array" ref="Q377">MMULT($C377:$N377,CV$4:CV$15)</f>
        <v>1.3623483614622249</v>
      </c>
      <c r="R377" s="5" cm="1">
        <f t="array" ref="R377">MMULT($C377:$N377,CW$4:CW$15)</f>
        <v>1.9063772049539205</v>
      </c>
      <c r="S377" s="5" cm="1">
        <f t="array" ref="S377">MMULT($C377:$N377,CX$4:CX$15)</f>
        <v>-3.015030709017537</v>
      </c>
      <c r="T377" s="5" cm="1">
        <f t="array" ref="T377">MMULT($C377:$N377,CY$4:CY$15)</f>
        <v>-1.2209797025377338</v>
      </c>
      <c r="U377" s="5" cm="1">
        <f t="array" ref="U377">MMULT($C377:$N377,CZ$4:CZ$15)</f>
        <v>0.91904105311924611</v>
      </c>
      <c r="V377" s="5" cm="1">
        <f t="array" ref="V377">MMULT($C377:$N377,DA$4:DA$15)</f>
        <v>-0.15489410735529002</v>
      </c>
      <c r="W377" s="5" cm="1">
        <f t="array" ref="W377">MMULT($C377:$N377,DB$4:DB$15)</f>
        <v>3.653846800558632</v>
      </c>
      <c r="X377" s="5" cm="1">
        <f t="array" ref="X377">MMULT($C377:$N377,DC$4:DC$15)</f>
        <v>-0.78545224286511406</v>
      </c>
      <c r="Y377" s="5" cm="1">
        <f t="array" ref="Y377">MMULT($C377:$N377,DD$4:DD$15)</f>
        <v>1.3181804584138841</v>
      </c>
      <c r="Z377" s="5" cm="1">
        <f t="array" ref="Z377">MMULT($C377:$N377,DE$4:DE$15)</f>
        <v>-3.3152318332259596</v>
      </c>
      <c r="AA377" s="5" cm="1">
        <f t="array" ref="AA377">MMULT($C377:$N377,DF$4:DF$15)</f>
        <v>1.196004835188911</v>
      </c>
      <c r="AB377" s="5" cm="1">
        <f t="array" ref="AB377">MMULT($C377:$N377,DG$4:DG$15)</f>
        <v>2.3785504283526437</v>
      </c>
      <c r="AC377" s="5" cm="1">
        <f t="array" ref="AC377">MMULT($C377:$N377,DH$4:DH$15)</f>
        <v>0.17430538106827054</v>
      </c>
      <c r="AD377" s="5" cm="1">
        <f t="array" ref="AD377">MMULT($C377:$N377,DI$4:DI$15)</f>
        <v>0.80065683589470138</v>
      </c>
      <c r="AE377" s="5" cm="1">
        <f t="array" ref="AE377">MMULT($C377:$N377,DJ$4:DJ$15)</f>
        <v>2.7627283494908785</v>
      </c>
      <c r="AF377">
        <v>1</v>
      </c>
      <c r="AG377" s="7">
        <f t="shared" si="109"/>
        <v>0</v>
      </c>
      <c r="AH377" s="7">
        <f t="shared" si="109"/>
        <v>1.3623483614622249</v>
      </c>
      <c r="AI377" s="7">
        <f t="shared" si="109"/>
        <v>1.9063772049539205</v>
      </c>
      <c r="AJ377" s="7">
        <f t="shared" si="109"/>
        <v>0</v>
      </c>
      <c r="AK377" s="7">
        <f t="shared" si="109"/>
        <v>0</v>
      </c>
      <c r="AL377" s="7">
        <f t="shared" si="109"/>
        <v>0.91904105311924611</v>
      </c>
      <c r="AM377" s="7">
        <f t="shared" si="109"/>
        <v>0</v>
      </c>
      <c r="AN377" s="7">
        <f t="shared" si="108"/>
        <v>3.653846800558632</v>
      </c>
      <c r="AO377" s="7">
        <f t="shared" si="104"/>
        <v>0</v>
      </c>
      <c r="AP377" s="7">
        <f t="shared" si="104"/>
        <v>1.3181804584138841</v>
      </c>
      <c r="AQ377" s="7">
        <f t="shared" si="104"/>
        <v>0</v>
      </c>
      <c r="AR377" s="7">
        <f t="shared" si="104"/>
        <v>1.196004835188911</v>
      </c>
      <c r="AS377" s="7">
        <f t="shared" si="104"/>
        <v>2.3785504283526437</v>
      </c>
      <c r="AT377" s="7">
        <f t="shared" si="104"/>
        <v>0.17430538106827054</v>
      </c>
      <c r="AU377" s="7">
        <f t="shared" si="104"/>
        <v>0.80065683589470138</v>
      </c>
      <c r="AV377" s="7">
        <f t="shared" si="106"/>
        <v>2.7627283494908785</v>
      </c>
      <c r="AX377" s="8" cm="1">
        <f t="array" ref="AX377">MMULT($AF377:$AV377,CU$21:CU$37)</f>
        <v>-8.0788439765324878</v>
      </c>
      <c r="AY377" s="8" cm="1">
        <f t="array" ref="AY377">MMULT($AF377:$AV377,CV$21:CV$37)</f>
        <v>4.0047055386357799</v>
      </c>
      <c r="AZ377" s="8" cm="1">
        <f t="array" ref="AZ377">MMULT($AF377:$AV377,CW$21:CW$37)</f>
        <v>5.5812685135894693</v>
      </c>
      <c r="BA377" s="8" cm="1">
        <f t="array" ref="BA377">MMULT($AF377:$AV377,CX$21:CX$37)</f>
        <v>2.6850286928113785</v>
      </c>
      <c r="BB377" s="8" cm="1">
        <f t="array" ref="BB377">MMULT($AF377:$AV377,CY$21:CY$37)</f>
        <v>-4.7404906908304714</v>
      </c>
      <c r="BC377" s="8" cm="1">
        <f t="array" ref="BC377">MMULT($AF377:$AV377,CZ$21:CZ$37)</f>
        <v>-2.3557759083892811</v>
      </c>
      <c r="BD377" s="8" cm="1">
        <f t="array" ref="BD377">MMULT($AF377:$AV377,DA$21:DA$37)</f>
        <v>0.43425965203641881</v>
      </c>
      <c r="BE377" s="8" cm="1">
        <f t="array" ref="BE377">MMULT($AF377:$AV377,DB$21:DB$37)</f>
        <v>-3.1126429849449706</v>
      </c>
      <c r="BF377" s="11">
        <v>1</v>
      </c>
      <c r="BG377" s="11">
        <f t="shared" si="103"/>
        <v>0</v>
      </c>
      <c r="BH377" s="11">
        <f t="shared" si="103"/>
        <v>4.0047055386357799</v>
      </c>
      <c r="BI377" s="11">
        <f t="shared" si="103"/>
        <v>5.5812685135894693</v>
      </c>
      <c r="BJ377" s="11">
        <f t="shared" si="103"/>
        <v>2.6850286928113785</v>
      </c>
      <c r="BK377" s="11">
        <f t="shared" si="107"/>
        <v>0</v>
      </c>
      <c r="BL377" s="11">
        <f t="shared" si="107"/>
        <v>0</v>
      </c>
      <c r="BM377" s="11">
        <f t="shared" si="107"/>
        <v>0.43425965203641881</v>
      </c>
      <c r="BN377" s="11">
        <f t="shared" si="107"/>
        <v>0</v>
      </c>
      <c r="BP377" s="8" cm="1">
        <f t="array" aca="1" ref="BP377" ca="1">MMULT(BF377:BN377,CU$43:CU$51)</f>
        <v>-2.3202531255727434</v>
      </c>
      <c r="BQ377" s="11">
        <f t="shared" ca="1" si="96"/>
        <v>0.91054056151910112</v>
      </c>
      <c r="BR377" s="11">
        <f t="shared" ca="1" si="97"/>
        <v>0.91054056151910112</v>
      </c>
      <c r="BT377" s="12">
        <f t="shared" ca="1" si="91"/>
        <v>-0.91054056151910112</v>
      </c>
      <c r="BU377" s="12">
        <f t="shared" ca="1" si="98"/>
        <v>0.82908411417151995</v>
      </c>
      <c r="BW377" s="12">
        <f t="shared" ca="1" si="99"/>
        <v>2.4139699577588276</v>
      </c>
      <c r="BY377">
        <f t="shared" ca="1" si="92"/>
        <v>1</v>
      </c>
      <c r="CA377">
        <f t="shared" ca="1" si="100"/>
        <v>0</v>
      </c>
      <c r="CB377">
        <f t="shared" ca="1" si="93"/>
        <v>0</v>
      </c>
      <c r="CC377">
        <f t="shared" ca="1" si="94"/>
        <v>1</v>
      </c>
      <c r="CD377">
        <f t="shared" ca="1" si="95"/>
        <v>0</v>
      </c>
      <c r="CF377">
        <f t="shared" ca="1" si="101"/>
        <v>1</v>
      </c>
    </row>
    <row r="378" spans="1:84" x14ac:dyDescent="0.45">
      <c r="A378">
        <v>1</v>
      </c>
      <c r="C378">
        <v>1</v>
      </c>
      <c r="D378">
        <v>1</v>
      </c>
      <c r="E378">
        <v>0</v>
      </c>
      <c r="F378">
        <v>3</v>
      </c>
      <c r="G378">
        <v>1</v>
      </c>
      <c r="H378">
        <v>0.46429680597309109</v>
      </c>
      <c r="I378">
        <v>-0.50724703799172133</v>
      </c>
      <c r="J378">
        <v>-0.14579720942708421</v>
      </c>
      <c r="K378">
        <v>-0.47384639557431502</v>
      </c>
      <c r="L378">
        <v>-0.35643101252443021</v>
      </c>
      <c r="M378">
        <v>-0.31031319847343591</v>
      </c>
      <c r="N378">
        <v>0.63672633472629792</v>
      </c>
      <c r="P378" s="5" cm="1">
        <f t="array" ref="P378">MMULT($C378:$N378,CU$4:CU$15)</f>
        <v>0.64035569723484775</v>
      </c>
      <c r="Q378" s="5" cm="1">
        <f t="array" ref="Q378">MMULT($C378:$N378,CV$4:CV$15)</f>
        <v>0.65824488394803138</v>
      </c>
      <c r="R378" s="5" cm="1">
        <f t="array" ref="R378">MMULT($C378:$N378,CW$4:CW$15)</f>
        <v>2.9456351141534114</v>
      </c>
      <c r="S378" s="5" cm="1">
        <f t="array" ref="S378">MMULT($C378:$N378,CX$4:CX$15)</f>
        <v>-3.0609738813718121</v>
      </c>
      <c r="T378" s="5" cm="1">
        <f t="array" ref="T378">MMULT($C378:$N378,CY$4:CY$15)</f>
        <v>-1.9634802945772525</v>
      </c>
      <c r="U378" s="5" cm="1">
        <f t="array" ref="U378">MMULT($C378:$N378,CZ$4:CZ$15)</f>
        <v>2.6738292058566815E-2</v>
      </c>
      <c r="V378" s="5" cm="1">
        <f t="array" ref="V378">MMULT($C378:$N378,DA$4:DA$15)</f>
        <v>0.96770688896341506</v>
      </c>
      <c r="W378" s="5" cm="1">
        <f t="array" ref="W378">MMULT($C378:$N378,DB$4:DB$15)</f>
        <v>2.7632668951464461</v>
      </c>
      <c r="X378" s="5" cm="1">
        <f t="array" ref="X378">MMULT($C378:$N378,DC$4:DC$15)</f>
        <v>-0.84534490520519001</v>
      </c>
      <c r="Y378" s="5" cm="1">
        <f t="array" ref="Y378">MMULT($C378:$N378,DD$4:DD$15)</f>
        <v>2.520894850772184</v>
      </c>
      <c r="Z378" s="5" cm="1">
        <f t="array" ref="Z378">MMULT($C378:$N378,DE$4:DE$15)</f>
        <v>-2.0181919555359578</v>
      </c>
      <c r="AA378" s="5" cm="1">
        <f t="array" ref="AA378">MMULT($C378:$N378,DF$4:DF$15)</f>
        <v>2.4824264974071086</v>
      </c>
      <c r="AB378" s="5" cm="1">
        <f t="array" ref="AB378">MMULT($C378:$N378,DG$4:DG$15)</f>
        <v>1.4873357234164846</v>
      </c>
      <c r="AC378" s="5" cm="1">
        <f t="array" ref="AC378">MMULT($C378:$N378,DH$4:DH$15)</f>
        <v>-1.1685427510269031</v>
      </c>
      <c r="AD378" s="5" cm="1">
        <f t="array" ref="AD378">MMULT($C378:$N378,DI$4:DI$15)</f>
        <v>2.4941567987958613</v>
      </c>
      <c r="AE378" s="5" cm="1">
        <f t="array" ref="AE378">MMULT($C378:$N378,DJ$4:DJ$15)</f>
        <v>2.3210414767472742</v>
      </c>
      <c r="AF378">
        <v>1</v>
      </c>
      <c r="AG378" s="7">
        <f t="shared" si="109"/>
        <v>0.64035569723484775</v>
      </c>
      <c r="AH378" s="7">
        <f t="shared" si="109"/>
        <v>0.65824488394803138</v>
      </c>
      <c r="AI378" s="7">
        <f t="shared" si="109"/>
        <v>2.9456351141534114</v>
      </c>
      <c r="AJ378" s="7">
        <f t="shared" si="109"/>
        <v>0</v>
      </c>
      <c r="AK378" s="7">
        <f t="shared" si="109"/>
        <v>0</v>
      </c>
      <c r="AL378" s="7">
        <f t="shared" si="109"/>
        <v>2.6738292058566815E-2</v>
      </c>
      <c r="AM378" s="7">
        <f t="shared" si="109"/>
        <v>0.96770688896341506</v>
      </c>
      <c r="AN378" s="7">
        <f t="shared" si="108"/>
        <v>2.7632668951464461</v>
      </c>
      <c r="AO378" s="7">
        <f t="shared" si="104"/>
        <v>0</v>
      </c>
      <c r="AP378" s="7">
        <f t="shared" si="104"/>
        <v>2.520894850772184</v>
      </c>
      <c r="AQ378" s="7">
        <f t="shared" si="104"/>
        <v>0</v>
      </c>
      <c r="AR378" s="7">
        <f t="shared" si="104"/>
        <v>2.4824264974071086</v>
      </c>
      <c r="AS378" s="7">
        <f t="shared" si="104"/>
        <v>1.4873357234164846</v>
      </c>
      <c r="AT378" s="7">
        <f t="shared" si="104"/>
        <v>0</v>
      </c>
      <c r="AU378" s="7">
        <f t="shared" si="104"/>
        <v>2.4941567987958613</v>
      </c>
      <c r="AV378" s="7">
        <f t="shared" si="106"/>
        <v>2.3210414767472742</v>
      </c>
      <c r="AX378" s="8" cm="1">
        <f t="array" ref="AX378">MMULT($AF378:$AV378,CU$21:CU$37)</f>
        <v>-7.0519895324372115</v>
      </c>
      <c r="AY378" s="8" cm="1">
        <f t="array" ref="AY378">MMULT($AF378:$AV378,CV$21:CV$37)</f>
        <v>7.4665562969583004</v>
      </c>
      <c r="AZ378" s="8" cm="1">
        <f t="array" ref="AZ378">MMULT($AF378:$AV378,CW$21:CW$37)</f>
        <v>5.7772816281489412</v>
      </c>
      <c r="BA378" s="8" cm="1">
        <f t="array" ref="BA378">MMULT($AF378:$AV378,CX$21:CX$37)</f>
        <v>3.5497229675099464</v>
      </c>
      <c r="BB378" s="8" cm="1">
        <f t="array" ref="BB378">MMULT($AF378:$AV378,CY$21:CY$37)</f>
        <v>-4.9985922101768034</v>
      </c>
      <c r="BC378" s="8" cm="1">
        <f t="array" ref="BC378">MMULT($AF378:$AV378,CZ$21:CZ$37)</f>
        <v>-0.45851859294080555</v>
      </c>
      <c r="BD378" s="8" cm="1">
        <f t="array" ref="BD378">MMULT($AF378:$AV378,DA$21:DA$37)</f>
        <v>1.7163212048261036</v>
      </c>
      <c r="BE378" s="8" cm="1">
        <f t="array" ref="BE378">MMULT($AF378:$AV378,DB$21:DB$37)</f>
        <v>-4.0685140967169229</v>
      </c>
      <c r="BF378" s="11">
        <v>1</v>
      </c>
      <c r="BG378" s="11">
        <f t="shared" si="103"/>
        <v>0</v>
      </c>
      <c r="BH378" s="11">
        <f t="shared" si="103"/>
        <v>7.4665562969583004</v>
      </c>
      <c r="BI378" s="11">
        <f t="shared" si="103"/>
        <v>5.7772816281489412</v>
      </c>
      <c r="BJ378" s="11">
        <f t="shared" si="103"/>
        <v>3.5497229675099464</v>
      </c>
      <c r="BK378" s="11">
        <f t="shared" si="107"/>
        <v>0</v>
      </c>
      <c r="BL378" s="11">
        <f t="shared" si="107"/>
        <v>0</v>
      </c>
      <c r="BM378" s="11">
        <f t="shared" si="107"/>
        <v>1.7163212048261036</v>
      </c>
      <c r="BN378" s="11">
        <f t="shared" si="107"/>
        <v>0</v>
      </c>
      <c r="BP378" s="8" cm="1">
        <f t="array" aca="1" ref="BP378" ca="1">MMULT(BF378:BN378,CU$43:CU$51)</f>
        <v>-4.3273940347923885</v>
      </c>
      <c r="BQ378" s="11">
        <f t="shared" ca="1" si="96"/>
        <v>0.9869701129391748</v>
      </c>
      <c r="BR378" s="11">
        <f t="shared" ca="1" si="97"/>
        <v>0.9869701129391748</v>
      </c>
      <c r="BT378" s="12">
        <f t="shared" ca="1" si="91"/>
        <v>1.3029887060825196E-2</v>
      </c>
      <c r="BU378" s="12">
        <f t="shared" ca="1" si="98"/>
        <v>1.6977795681785986E-4</v>
      </c>
      <c r="BW378" s="12">
        <f t="shared" ca="1" si="99"/>
        <v>4.3405095555095636</v>
      </c>
      <c r="BY378">
        <f t="shared" ca="1" si="92"/>
        <v>1</v>
      </c>
      <c r="CA378">
        <f t="shared" ca="1" si="100"/>
        <v>1</v>
      </c>
      <c r="CB378">
        <f t="shared" ca="1" si="93"/>
        <v>0</v>
      </c>
      <c r="CC378">
        <f t="shared" ca="1" si="94"/>
        <v>0</v>
      </c>
      <c r="CD378">
        <f t="shared" ca="1" si="95"/>
        <v>0</v>
      </c>
      <c r="CF378">
        <f t="shared" ca="1" si="101"/>
        <v>1</v>
      </c>
    </row>
    <row r="379" spans="1:84" x14ac:dyDescent="0.45">
      <c r="A379">
        <v>1</v>
      </c>
      <c r="C379">
        <v>1</v>
      </c>
      <c r="D379">
        <v>1</v>
      </c>
      <c r="E379">
        <v>0</v>
      </c>
      <c r="F379">
        <v>3</v>
      </c>
      <c r="G379">
        <v>1</v>
      </c>
      <c r="H379">
        <v>0.46429680597309109</v>
      </c>
      <c r="I379">
        <v>-0.36943430338169059</v>
      </c>
      <c r="J379">
        <v>0.72555595847447485</v>
      </c>
      <c r="K379">
        <v>-0.25106919632489377</v>
      </c>
      <c r="L379">
        <v>-0.30417002249547997</v>
      </c>
      <c r="M379">
        <v>-0.48233090643115961</v>
      </c>
      <c r="N379">
        <v>0.75338357630065012</v>
      </c>
      <c r="P379" s="5" cm="1">
        <f t="array" ref="P379">MMULT($C379:$N379,CU$4:CU$15)</f>
        <v>0.1783969543829918</v>
      </c>
      <c r="Q379" s="5" cm="1">
        <f t="array" ref="Q379">MMULT($C379:$N379,CV$4:CV$15)</f>
        <v>-0.2237307039353108</v>
      </c>
      <c r="R379" s="5" cm="1">
        <f t="array" ref="R379">MMULT($C379:$N379,CW$4:CW$15)</f>
        <v>3.2246805927146762</v>
      </c>
      <c r="S379" s="5" cm="1">
        <f t="array" ref="S379">MMULT($C379:$N379,CX$4:CX$15)</f>
        <v>-3.2816108214671287</v>
      </c>
      <c r="T379" s="5" cm="1">
        <f t="array" ref="T379">MMULT($C379:$N379,CY$4:CY$15)</f>
        <v>-2.2319670599548109</v>
      </c>
      <c r="U379" s="5" cm="1">
        <f t="array" ref="U379">MMULT($C379:$N379,CZ$4:CZ$15)</f>
        <v>0.53623397085792823</v>
      </c>
      <c r="V379" s="5" cm="1">
        <f t="array" ref="V379">MMULT($C379:$N379,DA$4:DA$15)</f>
        <v>1.1761156941166981</v>
      </c>
      <c r="W379" s="5" cm="1">
        <f t="array" ref="W379">MMULT($C379:$N379,DB$4:DB$15)</f>
        <v>2.1857862827263772</v>
      </c>
      <c r="X379" s="5" cm="1">
        <f t="array" ref="X379">MMULT($C379:$N379,DC$4:DC$15)</f>
        <v>-0.87201492917350953</v>
      </c>
      <c r="Y379" s="5" cm="1">
        <f t="array" ref="Y379">MMULT($C379:$N379,DD$4:DD$15)</f>
        <v>2.0073628052560419</v>
      </c>
      <c r="Z379" s="5" cm="1">
        <f t="array" ref="Z379">MMULT($C379:$N379,DE$4:DE$15)</f>
        <v>-1.8903100169450928</v>
      </c>
      <c r="AA379" s="5" cm="1">
        <f t="array" ref="AA379">MMULT($C379:$N379,DF$4:DF$15)</f>
        <v>3.0728704685573365</v>
      </c>
      <c r="AB379" s="5" cm="1">
        <f t="array" ref="AB379">MMULT($C379:$N379,DG$4:DG$15)</f>
        <v>1.3825841943386821</v>
      </c>
      <c r="AC379" s="5" cm="1">
        <f t="array" ref="AC379">MMULT($C379:$N379,DH$4:DH$15)</f>
        <v>-0.8242603586874484</v>
      </c>
      <c r="AD379" s="5" cm="1">
        <f t="array" ref="AD379">MMULT($C379:$N379,DI$4:DI$15)</f>
        <v>3.2423140232471797</v>
      </c>
      <c r="AE379" s="5" cm="1">
        <f t="array" ref="AE379">MMULT($C379:$N379,DJ$4:DJ$15)</f>
        <v>3.3608801721025738</v>
      </c>
      <c r="AF379">
        <v>1</v>
      </c>
      <c r="AG379" s="7">
        <f t="shared" si="109"/>
        <v>0.1783969543829918</v>
      </c>
      <c r="AH379" s="7">
        <f t="shared" si="109"/>
        <v>0</v>
      </c>
      <c r="AI379" s="7">
        <f t="shared" si="109"/>
        <v>3.2246805927146762</v>
      </c>
      <c r="AJ379" s="7">
        <f t="shared" si="109"/>
        <v>0</v>
      </c>
      <c r="AK379" s="7">
        <f t="shared" si="109"/>
        <v>0</v>
      </c>
      <c r="AL379" s="7">
        <f t="shared" si="109"/>
        <v>0.53623397085792823</v>
      </c>
      <c r="AM379" s="7">
        <f t="shared" si="109"/>
        <v>1.1761156941166981</v>
      </c>
      <c r="AN379" s="7">
        <f t="shared" si="108"/>
        <v>2.1857862827263772</v>
      </c>
      <c r="AO379" s="7">
        <f t="shared" si="104"/>
        <v>0</v>
      </c>
      <c r="AP379" s="7">
        <f t="shared" si="104"/>
        <v>2.0073628052560419</v>
      </c>
      <c r="AQ379" s="7">
        <f t="shared" si="104"/>
        <v>0</v>
      </c>
      <c r="AR379" s="7">
        <f t="shared" si="104"/>
        <v>3.0728704685573365</v>
      </c>
      <c r="AS379" s="7">
        <f t="shared" si="104"/>
        <v>1.3825841943386821</v>
      </c>
      <c r="AT379" s="7">
        <f t="shared" si="104"/>
        <v>0</v>
      </c>
      <c r="AU379" s="7">
        <f t="shared" si="104"/>
        <v>3.2423140232471797</v>
      </c>
      <c r="AV379" s="7">
        <f t="shared" si="106"/>
        <v>3.3608801721025738</v>
      </c>
      <c r="AX379" s="8" cm="1">
        <f t="array" ref="AX379">MMULT($AF379:$AV379,CU$21:CU$37)</f>
        <v>-7.8793577993068293</v>
      </c>
      <c r="AY379" s="8" cm="1">
        <f t="array" ref="AY379">MMULT($AF379:$AV379,CV$21:CV$37)</f>
        <v>8.9587000762531819</v>
      </c>
      <c r="AZ379" s="8" cm="1">
        <f t="array" ref="AZ379">MMULT($AF379:$AV379,CW$21:CW$37)</f>
        <v>8.4277710666526868</v>
      </c>
      <c r="BA379" s="8" cm="1">
        <f t="array" ref="BA379">MMULT($AF379:$AV379,CX$21:CX$37)</f>
        <v>2.5292927086317278</v>
      </c>
      <c r="BB379" s="8" cm="1">
        <f t="array" ref="BB379">MMULT($AF379:$AV379,CY$21:CY$37)</f>
        <v>-4.2838324899216307</v>
      </c>
      <c r="BC379" s="8" cm="1">
        <f t="array" ref="BC379">MMULT($AF379:$AV379,CZ$21:CZ$37)</f>
        <v>-1.4069260484582475</v>
      </c>
      <c r="BD379" s="8" cm="1">
        <f t="array" ref="BD379">MMULT($AF379:$AV379,DA$21:DA$37)</f>
        <v>2.2676863115837551</v>
      </c>
      <c r="BE379" s="8" cm="1">
        <f t="array" ref="BE379">MMULT($AF379:$AV379,DB$21:DB$37)</f>
        <v>-5.711505281842804</v>
      </c>
      <c r="BF379" s="11">
        <v>1</v>
      </c>
      <c r="BG379" s="11">
        <f t="shared" si="103"/>
        <v>0</v>
      </c>
      <c r="BH379" s="11">
        <f t="shared" si="103"/>
        <v>8.9587000762531819</v>
      </c>
      <c r="BI379" s="11">
        <f t="shared" si="103"/>
        <v>8.4277710666526868</v>
      </c>
      <c r="BJ379" s="11">
        <f t="shared" si="103"/>
        <v>2.5292927086317278</v>
      </c>
      <c r="BK379" s="11">
        <f t="shared" si="107"/>
        <v>0</v>
      </c>
      <c r="BL379" s="11">
        <f t="shared" si="107"/>
        <v>0</v>
      </c>
      <c r="BM379" s="11">
        <f t="shared" si="107"/>
        <v>2.2676863115837551</v>
      </c>
      <c r="BN379" s="11">
        <f t="shared" si="107"/>
        <v>0</v>
      </c>
      <c r="BP379" s="8" cm="1">
        <f t="array" aca="1" ref="BP379" ca="1">MMULT(BF379:BN379,CU$43:CU$51)</f>
        <v>-6.2993850748152207</v>
      </c>
      <c r="BQ379" s="11">
        <f t="shared" ca="1" si="96"/>
        <v>0.99816593565841782</v>
      </c>
      <c r="BR379" s="11">
        <f t="shared" ca="1" si="97"/>
        <v>0.99816593565841782</v>
      </c>
      <c r="BT379" s="12">
        <f t="shared" ca="1" si="91"/>
        <v>1.8340643415821756E-3</v>
      </c>
      <c r="BU379" s="12">
        <f t="shared" ca="1" si="98"/>
        <v>3.3637920090632594E-6</v>
      </c>
      <c r="BW379" s="12">
        <f t="shared" ca="1" si="99"/>
        <v>6.3012208231121143</v>
      </c>
      <c r="BY379">
        <f t="shared" ca="1" si="92"/>
        <v>1</v>
      </c>
      <c r="CA379">
        <f t="shared" ca="1" si="100"/>
        <v>1</v>
      </c>
      <c r="CB379">
        <f t="shared" ca="1" si="93"/>
        <v>0</v>
      </c>
      <c r="CC379">
        <f t="shared" ca="1" si="94"/>
        <v>0</v>
      </c>
      <c r="CD379">
        <f t="shared" ca="1" si="95"/>
        <v>0</v>
      </c>
      <c r="CF379">
        <f t="shared" ca="1" si="101"/>
        <v>1</v>
      </c>
    </row>
    <row r="380" spans="1:84" x14ac:dyDescent="0.45">
      <c r="A380">
        <v>1</v>
      </c>
      <c r="C380">
        <v>1</v>
      </c>
      <c r="D380">
        <v>1</v>
      </c>
      <c r="E380">
        <v>0</v>
      </c>
      <c r="F380">
        <v>3</v>
      </c>
      <c r="G380">
        <v>1</v>
      </c>
      <c r="H380">
        <v>-0.77490621128704196</v>
      </c>
      <c r="I380">
        <v>-0.80097928986127553</v>
      </c>
      <c r="J380">
        <v>-0.95906016613520595</v>
      </c>
      <c r="K380">
        <v>-0.5540461873041066</v>
      </c>
      <c r="L380">
        <v>-1.035823882900782</v>
      </c>
      <c r="M380">
        <v>-0.99099822843910979</v>
      </c>
      <c r="N380">
        <v>0.75338357630065012</v>
      </c>
      <c r="P380" s="5" cm="1">
        <f t="array" ref="P380">MMULT($C380:$N380,CU$4:CU$15)</f>
        <v>-0.15048943855818153</v>
      </c>
      <c r="Q380" s="5" cm="1">
        <f t="array" ref="Q380">MMULT($C380:$N380,CV$4:CV$15)</f>
        <v>0.61997356222647471</v>
      </c>
      <c r="R380" s="5" cm="1">
        <f t="array" ref="R380">MMULT($C380:$N380,CW$4:CW$15)</f>
        <v>2.7107469668595905</v>
      </c>
      <c r="S380" s="5" cm="1">
        <f t="array" ref="S380">MMULT($C380:$N380,CX$4:CX$15)</f>
        <v>-3.9062060001847598</v>
      </c>
      <c r="T380" s="5" cm="1">
        <f t="array" ref="T380">MMULT($C380:$N380,CY$4:CY$15)</f>
        <v>-0.83499114892161186</v>
      </c>
      <c r="U380" s="5" cm="1">
        <f t="array" ref="U380">MMULT($C380:$N380,CZ$4:CZ$15)</f>
        <v>-0.4112653614658407</v>
      </c>
      <c r="V380" s="5" cm="1">
        <f t="array" ref="V380">MMULT($C380:$N380,DA$4:DA$15)</f>
        <v>0.81909571391813385</v>
      </c>
      <c r="W380" s="5" cm="1">
        <f t="array" ref="W380">MMULT($C380:$N380,DB$4:DB$15)</f>
        <v>4.3938232530309769</v>
      </c>
      <c r="X380" s="5" cm="1">
        <f t="array" ref="X380">MMULT($C380:$N380,DC$4:DC$15)</f>
        <v>-1.1564843115910028</v>
      </c>
      <c r="Y380" s="5" cm="1">
        <f t="array" ref="Y380">MMULT($C380:$N380,DD$4:DD$15)</f>
        <v>3.0348763925395179</v>
      </c>
      <c r="Z380" s="5" cm="1">
        <f t="array" ref="Z380">MMULT($C380:$N380,DE$4:DE$15)</f>
        <v>-3.4948916914294341</v>
      </c>
      <c r="AA380" s="5" cm="1">
        <f t="array" ref="AA380">MMULT($C380:$N380,DF$4:DF$15)</f>
        <v>1.2056325142769873</v>
      </c>
      <c r="AB380" s="5" cm="1">
        <f t="array" ref="AB380">MMULT($C380:$N380,DG$4:DG$15)</f>
        <v>2.2218112597029491</v>
      </c>
      <c r="AC380" s="5" cm="1">
        <f t="array" ref="AC380">MMULT($C380:$N380,DH$4:DH$15)</f>
        <v>-1.9078419633483668E-3</v>
      </c>
      <c r="AD380" s="5" cm="1">
        <f t="array" ref="AD380">MMULT($C380:$N380,DI$4:DI$15)</f>
        <v>0.17378791343114344</v>
      </c>
      <c r="AE380" s="5" cm="1">
        <f t="array" ref="AE380">MMULT($C380:$N380,DJ$4:DJ$15)</f>
        <v>2.60385801130204</v>
      </c>
      <c r="AF380">
        <v>1</v>
      </c>
      <c r="AG380" s="7">
        <f t="shared" si="109"/>
        <v>0</v>
      </c>
      <c r="AH380" s="7">
        <f t="shared" si="109"/>
        <v>0.61997356222647471</v>
      </c>
      <c r="AI380" s="7">
        <f t="shared" si="109"/>
        <v>2.7107469668595905</v>
      </c>
      <c r="AJ380" s="7">
        <f t="shared" si="109"/>
        <v>0</v>
      </c>
      <c r="AK380" s="7">
        <f t="shared" si="109"/>
        <v>0</v>
      </c>
      <c r="AL380" s="7">
        <f t="shared" si="109"/>
        <v>0</v>
      </c>
      <c r="AM380" s="7">
        <f t="shared" si="109"/>
        <v>0.81909571391813385</v>
      </c>
      <c r="AN380" s="7">
        <f t="shared" si="108"/>
        <v>4.3938232530309769</v>
      </c>
      <c r="AO380" s="7">
        <f t="shared" si="104"/>
        <v>0</v>
      </c>
      <c r="AP380" s="7">
        <f t="shared" si="104"/>
        <v>3.0348763925395179</v>
      </c>
      <c r="AQ380" s="7">
        <f t="shared" si="104"/>
        <v>0</v>
      </c>
      <c r="AR380" s="7">
        <f t="shared" si="104"/>
        <v>1.2056325142769873</v>
      </c>
      <c r="AS380" s="7">
        <f t="shared" si="104"/>
        <v>2.2218112597029491</v>
      </c>
      <c r="AT380" s="7">
        <f t="shared" si="104"/>
        <v>0</v>
      </c>
      <c r="AU380" s="7">
        <f t="shared" si="104"/>
        <v>0.17378791343114344</v>
      </c>
      <c r="AV380" s="7">
        <f t="shared" si="106"/>
        <v>2.60385801130204</v>
      </c>
      <c r="AX380" s="8" cm="1">
        <f t="array" ref="AX380">MMULT($AF380:$AV380,CU$21:CU$37)</f>
        <v>-7.7963462250707316</v>
      </c>
      <c r="AY380" s="8" cm="1">
        <f t="array" ref="AY380">MMULT($AF380:$AV380,CV$21:CV$37)</f>
        <v>5.2021119494688639</v>
      </c>
      <c r="AZ380" s="8" cm="1">
        <f t="array" ref="AZ380">MMULT($AF380:$AV380,CW$21:CW$37)</f>
        <v>3.9405280970556524</v>
      </c>
      <c r="BA380" s="8" cm="1">
        <f t="array" ref="BA380">MMULT($AF380:$AV380,CX$21:CX$37)</f>
        <v>4.6516300140380613</v>
      </c>
      <c r="BB380" s="8" cm="1">
        <f t="array" ref="BB380">MMULT($AF380:$AV380,CY$21:CY$37)</f>
        <v>-6.2598614539479485</v>
      </c>
      <c r="BC380" s="8" cm="1">
        <f t="array" ref="BC380">MMULT($AF380:$AV380,CZ$21:CZ$37)</f>
        <v>-2.2263225270166602</v>
      </c>
      <c r="BD380" s="8" cm="1">
        <f t="array" ref="BD380">MMULT($AF380:$AV380,DA$21:DA$37)</f>
        <v>-0.82818679191039224</v>
      </c>
      <c r="BE380" s="8" cm="1">
        <f t="array" ref="BE380">MMULT($AF380:$AV380,DB$21:DB$37)</f>
        <v>-2.6238270182228796</v>
      </c>
      <c r="BF380" s="11">
        <v>1</v>
      </c>
      <c r="BG380" s="11">
        <f t="shared" si="103"/>
        <v>0</v>
      </c>
      <c r="BH380" s="11">
        <f t="shared" si="103"/>
        <v>5.2021119494688639</v>
      </c>
      <c r="BI380" s="11">
        <f t="shared" si="103"/>
        <v>3.9405280970556524</v>
      </c>
      <c r="BJ380" s="11">
        <f t="shared" si="103"/>
        <v>4.6516300140380613</v>
      </c>
      <c r="BK380" s="11">
        <f t="shared" si="107"/>
        <v>0</v>
      </c>
      <c r="BL380" s="11">
        <f t="shared" si="107"/>
        <v>0</v>
      </c>
      <c r="BM380" s="11">
        <f t="shared" si="107"/>
        <v>0</v>
      </c>
      <c r="BN380" s="11">
        <f t="shared" si="107"/>
        <v>0</v>
      </c>
      <c r="BP380" s="8" cm="1">
        <f t="array" aca="1" ref="BP380" ca="1">MMULT(BF380:BN380,CU$43:CU$51)</f>
        <v>-1.8926659565315744</v>
      </c>
      <c r="BQ380" s="11">
        <f t="shared" ca="1" si="96"/>
        <v>0.86905920249992186</v>
      </c>
      <c r="BR380" s="11">
        <f t="shared" ca="1" si="97"/>
        <v>0.86905920249992186</v>
      </c>
      <c r="BT380" s="12">
        <f t="shared" ca="1" si="91"/>
        <v>0.13094079750007814</v>
      </c>
      <c r="BU380" s="12">
        <f t="shared" ca="1" si="98"/>
        <v>1.714549244995647E-2</v>
      </c>
      <c r="BW380" s="12">
        <f t="shared" ca="1" si="99"/>
        <v>2.0330099854113062</v>
      </c>
      <c r="BY380">
        <f t="shared" ca="1" si="92"/>
        <v>1</v>
      </c>
      <c r="CA380">
        <f t="shared" ca="1" si="100"/>
        <v>1</v>
      </c>
      <c r="CB380">
        <f t="shared" ca="1" si="93"/>
        <v>0</v>
      </c>
      <c r="CC380">
        <f t="shared" ca="1" si="94"/>
        <v>0</v>
      </c>
      <c r="CD380">
        <f t="shared" ca="1" si="95"/>
        <v>0</v>
      </c>
      <c r="CF380">
        <f t="shared" ca="1" si="101"/>
        <v>1</v>
      </c>
    </row>
    <row r="381" spans="1:84" x14ac:dyDescent="0.45">
      <c r="A381">
        <v>0</v>
      </c>
      <c r="C381">
        <v>1</v>
      </c>
      <c r="D381">
        <v>0</v>
      </c>
      <c r="E381">
        <v>0</v>
      </c>
      <c r="F381">
        <v>3</v>
      </c>
      <c r="G381">
        <v>1</v>
      </c>
      <c r="H381">
        <v>-0.63721698714702713</v>
      </c>
      <c r="I381">
        <v>-0.68042216435738578</v>
      </c>
      <c r="J381">
        <v>-0.72669932136145687</v>
      </c>
      <c r="K381">
        <v>-0.5540461873041066</v>
      </c>
      <c r="L381">
        <v>-0.63515629267883089</v>
      </c>
      <c r="M381">
        <v>-0.62528191027414326</v>
      </c>
      <c r="N381">
        <v>0.75338357630065012</v>
      </c>
      <c r="P381" s="5" cm="1">
        <f t="array" ref="P381">MMULT($C381:$N381,CU$4:CU$15)</f>
        <v>-0.44560676099911983</v>
      </c>
      <c r="Q381" s="5" cm="1">
        <f t="array" ref="Q381">MMULT($C381:$N381,CV$4:CV$15)</f>
        <v>1.4005454505543589</v>
      </c>
      <c r="R381" s="5" cm="1">
        <f t="array" ref="R381">MMULT($C381:$N381,CW$4:CW$15)</f>
        <v>1.6763781185469582</v>
      </c>
      <c r="S381" s="5" cm="1">
        <f t="array" ref="S381">MMULT($C381:$N381,CX$4:CX$15)</f>
        <v>-3.0681847889139755</v>
      </c>
      <c r="T381" s="5" cm="1">
        <f t="array" ref="T381">MMULT($C381:$N381,CY$4:CY$15)</f>
        <v>-0.99142680876074318</v>
      </c>
      <c r="U381" s="5" cm="1">
        <f t="array" ref="U381">MMULT($C381:$N381,CZ$4:CZ$15)</f>
        <v>0.28651999777168646</v>
      </c>
      <c r="V381" s="5" cm="1">
        <f t="array" ref="V381">MMULT($C381:$N381,DA$4:DA$15)</f>
        <v>-2.0614065562928774E-2</v>
      </c>
      <c r="W381" s="5" cm="1">
        <f t="array" ref="W381">MMULT($C381:$N381,DB$4:DB$15)</f>
        <v>4.1108832552413972</v>
      </c>
      <c r="X381" s="5" cm="1">
        <f t="array" ref="X381">MMULT($C381:$N381,DC$4:DC$15)</f>
        <v>-0.62435228770743223</v>
      </c>
      <c r="Y381" s="5" cm="1">
        <f t="array" ref="Y381">MMULT($C381:$N381,DD$4:DD$15)</f>
        <v>1.7565010279743263</v>
      </c>
      <c r="Z381" s="5" cm="1">
        <f t="array" ref="Z381">MMULT($C381:$N381,DE$4:DE$15)</f>
        <v>-3.9168386035608087</v>
      </c>
      <c r="AA381" s="5" cm="1">
        <f t="array" ref="AA381">MMULT($C381:$N381,DF$4:DF$15)</f>
        <v>0.57274661740529054</v>
      </c>
      <c r="AB381" s="5" cm="1">
        <f t="array" ref="AB381">MMULT($C381:$N381,DG$4:DG$15)</f>
        <v>2.4286576793540156</v>
      </c>
      <c r="AC381" s="5" cm="1">
        <f t="array" ref="AC381">MMULT($C381:$N381,DH$4:DH$15)</f>
        <v>-0.18476749293526767</v>
      </c>
      <c r="AD381" s="5" cm="1">
        <f t="array" ref="AD381">MMULT($C381:$N381,DI$4:DI$15)</f>
        <v>0.41495881302909166</v>
      </c>
      <c r="AE381" s="5" cm="1">
        <f t="array" ref="AE381">MMULT($C381:$N381,DJ$4:DJ$15)</f>
        <v>2.7187034555422924</v>
      </c>
      <c r="AF381">
        <v>1</v>
      </c>
      <c r="AG381" s="7">
        <f t="shared" si="109"/>
        <v>0</v>
      </c>
      <c r="AH381" s="7">
        <f t="shared" si="109"/>
        <v>1.4005454505543589</v>
      </c>
      <c r="AI381" s="7">
        <f t="shared" si="109"/>
        <v>1.6763781185469582</v>
      </c>
      <c r="AJ381" s="7">
        <f t="shared" si="109"/>
        <v>0</v>
      </c>
      <c r="AK381" s="7">
        <f t="shared" si="109"/>
        <v>0</v>
      </c>
      <c r="AL381" s="7">
        <f t="shared" si="109"/>
        <v>0.28651999777168646</v>
      </c>
      <c r="AM381" s="7">
        <f t="shared" si="109"/>
        <v>0</v>
      </c>
      <c r="AN381" s="7">
        <f t="shared" si="108"/>
        <v>4.1108832552413972</v>
      </c>
      <c r="AO381" s="7">
        <f t="shared" si="104"/>
        <v>0</v>
      </c>
      <c r="AP381" s="7">
        <f t="shared" si="104"/>
        <v>1.7565010279743263</v>
      </c>
      <c r="AQ381" s="7">
        <f t="shared" si="104"/>
        <v>0</v>
      </c>
      <c r="AR381" s="7">
        <f t="shared" si="104"/>
        <v>0.57274661740529054</v>
      </c>
      <c r="AS381" s="7">
        <f t="shared" si="104"/>
        <v>2.4286576793540156</v>
      </c>
      <c r="AT381" s="7">
        <f t="shared" si="104"/>
        <v>0</v>
      </c>
      <c r="AU381" s="7">
        <f t="shared" si="104"/>
        <v>0.41495881302909166</v>
      </c>
      <c r="AV381" s="7">
        <f t="shared" si="106"/>
        <v>2.7187034555422924</v>
      </c>
      <c r="AX381" s="8" cm="1">
        <f t="array" ref="AX381">MMULT($AF381:$AV381,CU$21:CU$37)</f>
        <v>-7.5046983713738316</v>
      </c>
      <c r="AY381" s="8" cm="1">
        <f t="array" ref="AY381">MMULT($AF381:$AV381,CV$21:CV$37)</f>
        <v>3.2922292814885212</v>
      </c>
      <c r="AZ381" s="8" cm="1">
        <f t="array" ref="AZ381">MMULT($AF381:$AV381,CW$21:CW$37)</f>
        <v>4.4045561342692165</v>
      </c>
      <c r="BA381" s="8" cm="1">
        <f t="array" ref="BA381">MMULT($AF381:$AV381,CX$21:CX$37)</f>
        <v>3.8337786090120352</v>
      </c>
      <c r="BB381" s="8" cm="1">
        <f t="array" ref="BB381">MMULT($AF381:$AV381,CY$21:CY$37)</f>
        <v>-4.7890932855410329</v>
      </c>
      <c r="BC381" s="8" cm="1">
        <f t="array" ref="BC381">MMULT($AF381:$AV381,CZ$21:CZ$37)</f>
        <v>-2.2624342671888358</v>
      </c>
      <c r="BD381" s="8" cm="1">
        <f t="array" ref="BD381">MMULT($AF381:$AV381,DA$21:DA$37)</f>
        <v>-0.48156038512111232</v>
      </c>
      <c r="BE381" s="8" cm="1">
        <f t="array" ref="BE381">MMULT($AF381:$AV381,DB$21:DB$37)</f>
        <v>-2.5136779086375904</v>
      </c>
      <c r="BF381" s="11">
        <v>1</v>
      </c>
      <c r="BG381" s="11">
        <f t="shared" si="103"/>
        <v>0</v>
      </c>
      <c r="BH381" s="11">
        <f t="shared" si="103"/>
        <v>3.2922292814885212</v>
      </c>
      <c r="BI381" s="11">
        <f t="shared" si="103"/>
        <v>4.4045561342692165</v>
      </c>
      <c r="BJ381" s="11">
        <f t="shared" si="103"/>
        <v>3.8337786090120352</v>
      </c>
      <c r="BK381" s="11">
        <f t="shared" si="107"/>
        <v>0</v>
      </c>
      <c r="BL381" s="11">
        <f t="shared" si="107"/>
        <v>0</v>
      </c>
      <c r="BM381" s="11">
        <f t="shared" si="107"/>
        <v>0</v>
      </c>
      <c r="BN381" s="11">
        <f t="shared" si="107"/>
        <v>0</v>
      </c>
      <c r="BP381" s="8" cm="1">
        <f t="array" aca="1" ref="BP381" ca="1">MMULT(BF381:BN381,CU$43:CU$51)</f>
        <v>-1.0748971514216952</v>
      </c>
      <c r="BQ381" s="11">
        <f t="shared" ca="1" si="96"/>
        <v>0.74552710255279664</v>
      </c>
      <c r="BR381" s="11">
        <f t="shared" ca="1" si="97"/>
        <v>0.74552710255279664</v>
      </c>
      <c r="BT381" s="12">
        <f t="shared" ca="1" si="91"/>
        <v>-0.74552710255279664</v>
      </c>
      <c r="BU381" s="12">
        <f t="shared" ca="1" si="98"/>
        <v>0.55581066064076812</v>
      </c>
      <c r="BW381" s="12">
        <f t="shared" ca="1" si="99"/>
        <v>1.3685609419936016</v>
      </c>
      <c r="BY381">
        <f t="shared" ca="1" si="92"/>
        <v>1</v>
      </c>
      <c r="CA381">
        <f t="shared" ca="1" si="100"/>
        <v>0</v>
      </c>
      <c r="CB381">
        <f t="shared" ca="1" si="93"/>
        <v>0</v>
      </c>
      <c r="CC381">
        <f t="shared" ca="1" si="94"/>
        <v>1</v>
      </c>
      <c r="CD381">
        <f t="shared" ca="1" si="95"/>
        <v>0</v>
      </c>
      <c r="CF381">
        <f t="shared" ca="1" si="101"/>
        <v>1</v>
      </c>
    </row>
    <row r="382" spans="1:84" x14ac:dyDescent="0.45">
      <c r="A382">
        <v>0</v>
      </c>
      <c r="C382">
        <v>1</v>
      </c>
      <c r="D382">
        <v>0</v>
      </c>
      <c r="E382">
        <v>1</v>
      </c>
      <c r="F382">
        <v>5</v>
      </c>
      <c r="G382">
        <v>1</v>
      </c>
      <c r="H382">
        <v>-0.36183853886699763</v>
      </c>
      <c r="I382">
        <v>-0.63339482608717457</v>
      </c>
      <c r="J382">
        <v>0.2027440577335394</v>
      </c>
      <c r="K382">
        <v>-0.42929095572443071</v>
      </c>
      <c r="L382">
        <v>0.6191074680159725</v>
      </c>
      <c r="M382">
        <v>0.59385190083343586</v>
      </c>
      <c r="N382">
        <v>0.40341185157759341</v>
      </c>
      <c r="P382" s="5" cm="1">
        <f t="array" ref="P382">MMULT($C382:$N382,CU$4:CU$15)</f>
        <v>-0.84934997615124785</v>
      </c>
      <c r="Q382" s="5" cm="1">
        <f t="array" ref="Q382">MMULT($C382:$N382,CV$4:CV$15)</f>
        <v>2.6155735110323626</v>
      </c>
      <c r="R382" s="5" cm="1">
        <f t="array" ref="R382">MMULT($C382:$N382,CW$4:CW$15)</f>
        <v>2.2477682489258504</v>
      </c>
      <c r="S382" s="5" cm="1">
        <f t="array" ref="S382">MMULT($C382:$N382,CX$4:CX$15)</f>
        <v>-4.0968807918424419</v>
      </c>
      <c r="T382" s="5" cm="1">
        <f t="array" ref="T382">MMULT($C382:$N382,CY$4:CY$15)</f>
        <v>-1.2254083612785576</v>
      </c>
      <c r="U382" s="5" cm="1">
        <f t="array" ref="U382">MMULT($C382:$N382,CZ$4:CZ$15)</f>
        <v>2.1605561712570829</v>
      </c>
      <c r="V382" s="5" cm="1">
        <f t="array" ref="V382">MMULT($C382:$N382,DA$4:DA$15)</f>
        <v>-0.58126638726542368</v>
      </c>
      <c r="W382" s="5" cm="1">
        <f t="array" ref="W382">MMULT($C382:$N382,DB$4:DB$15)</f>
        <v>4.2252510441589788</v>
      </c>
      <c r="X382" s="5" cm="1">
        <f t="array" ref="X382">MMULT($C382:$N382,DC$4:DC$15)</f>
        <v>-1.1482339407900164</v>
      </c>
      <c r="Y382" s="5" cm="1">
        <f t="array" ref="Y382">MMULT($C382:$N382,DD$4:DD$15)</f>
        <v>-0.37403209918900937</v>
      </c>
      <c r="Z382" s="5" cm="1">
        <f t="array" ref="Z382">MMULT($C382:$N382,DE$4:DE$15)</f>
        <v>-4.1465193825832483</v>
      </c>
      <c r="AA382" s="5" cm="1">
        <f t="array" ref="AA382">MMULT($C382:$N382,DF$4:DF$15)</f>
        <v>2.9428653464493122</v>
      </c>
      <c r="AB382" s="5" cm="1">
        <f t="array" ref="AB382">MMULT($C382:$N382,DG$4:DG$15)</f>
        <v>1.6312561833423611</v>
      </c>
      <c r="AC382" s="5" cm="1">
        <f t="array" ref="AC382">MMULT($C382:$N382,DH$4:DH$15)</f>
        <v>-0.57049109952422417</v>
      </c>
      <c r="AD382" s="5" cm="1">
        <f t="array" ref="AD382">MMULT($C382:$N382,DI$4:DI$15)</f>
        <v>3.0668057685843291</v>
      </c>
      <c r="AE382" s="5" cm="1">
        <f t="array" ref="AE382">MMULT($C382:$N382,DJ$4:DJ$15)</f>
        <v>3.9335229611714588</v>
      </c>
      <c r="AF382">
        <v>1</v>
      </c>
      <c r="AG382" s="7">
        <f t="shared" si="109"/>
        <v>0</v>
      </c>
      <c r="AH382" s="7">
        <f t="shared" si="109"/>
        <v>2.6155735110323626</v>
      </c>
      <c r="AI382" s="7">
        <f t="shared" si="109"/>
        <v>2.2477682489258504</v>
      </c>
      <c r="AJ382" s="7">
        <f t="shared" si="109"/>
        <v>0</v>
      </c>
      <c r="AK382" s="7">
        <f t="shared" si="109"/>
        <v>0</v>
      </c>
      <c r="AL382" s="7">
        <f t="shared" si="109"/>
        <v>2.1605561712570829</v>
      </c>
      <c r="AM382" s="7">
        <f t="shared" si="109"/>
        <v>0</v>
      </c>
      <c r="AN382" s="7">
        <f t="shared" si="108"/>
        <v>4.2252510441589788</v>
      </c>
      <c r="AO382" s="7">
        <f t="shared" si="104"/>
        <v>0</v>
      </c>
      <c r="AP382" s="7">
        <f t="shared" si="104"/>
        <v>0</v>
      </c>
      <c r="AQ382" s="7">
        <f t="shared" si="104"/>
        <v>0</v>
      </c>
      <c r="AR382" s="7">
        <f t="shared" si="104"/>
        <v>2.9428653464493122</v>
      </c>
      <c r="AS382" s="7">
        <f t="shared" si="104"/>
        <v>1.6312561833423611</v>
      </c>
      <c r="AT382" s="7">
        <f t="shared" si="104"/>
        <v>0</v>
      </c>
      <c r="AU382" s="7">
        <f t="shared" si="104"/>
        <v>3.0668057685843291</v>
      </c>
      <c r="AV382" s="7">
        <f t="shared" si="106"/>
        <v>3.9335229611714588</v>
      </c>
      <c r="AX382" s="8" cm="1">
        <f t="array" ref="AX382">MMULT($AF382:$AV382,CU$21:CU$37)</f>
        <v>-11.047577782576774</v>
      </c>
      <c r="AY382" s="8" cm="1">
        <f t="array" ref="AY382">MMULT($AF382:$AV382,CV$21:CV$37)</f>
        <v>6.2248470627885109</v>
      </c>
      <c r="AZ382" s="8" cm="1">
        <f t="array" ref="AZ382">MMULT($AF382:$AV382,CW$21:CW$37)</f>
        <v>11.294851990520074</v>
      </c>
      <c r="BA382" s="8" cm="1">
        <f t="array" ref="BA382">MMULT($AF382:$AV382,CX$21:CX$37)</f>
        <v>-0.25328429930305008</v>
      </c>
      <c r="BB382" s="8" cm="1">
        <f t="array" ref="BB382">MMULT($AF382:$AV382,CY$21:CY$37)</f>
        <v>-5.532911330453528</v>
      </c>
      <c r="BC382" s="8" cm="1">
        <f t="array" ref="BC382">MMULT($AF382:$AV382,CZ$21:CZ$37)</f>
        <v>-2.9811195523590381</v>
      </c>
      <c r="BD382" s="8" cm="1">
        <f t="array" ref="BD382">MMULT($AF382:$AV382,DA$21:DA$37)</f>
        <v>1.9079116393419193</v>
      </c>
      <c r="BE382" s="8" cm="1">
        <f t="array" ref="BE382">MMULT($AF382:$AV382,DB$21:DB$37)</f>
        <v>-8.4949542526015236</v>
      </c>
      <c r="BF382" s="11">
        <v>1</v>
      </c>
      <c r="BG382" s="11">
        <f t="shared" si="103"/>
        <v>0</v>
      </c>
      <c r="BH382" s="11">
        <f t="shared" si="103"/>
        <v>6.2248470627885109</v>
      </c>
      <c r="BI382" s="11">
        <f t="shared" si="103"/>
        <v>11.294851990520074</v>
      </c>
      <c r="BJ382" s="11">
        <f t="shared" si="103"/>
        <v>0</v>
      </c>
      <c r="BK382" s="11">
        <f t="shared" si="107"/>
        <v>0</v>
      </c>
      <c r="BL382" s="11">
        <f t="shared" si="107"/>
        <v>0</v>
      </c>
      <c r="BM382" s="11">
        <f t="shared" si="107"/>
        <v>1.9079116393419193</v>
      </c>
      <c r="BN382" s="11">
        <f t="shared" si="107"/>
        <v>0</v>
      </c>
      <c r="BP382" s="8" cm="1">
        <f t="array" aca="1" ref="BP382" ca="1">MMULT(BF382:BN382,CU$43:CU$51)</f>
        <v>-6.1413825330968717</v>
      </c>
      <c r="BQ382" s="11">
        <f t="shared" ca="1" si="96"/>
        <v>0.99785267450583393</v>
      </c>
      <c r="BR382" s="11">
        <f t="shared" ca="1" si="97"/>
        <v>0.99785267450583393</v>
      </c>
      <c r="BT382" s="12">
        <f t="shared" ca="1" si="91"/>
        <v>-0.99785267450583393</v>
      </c>
      <c r="BU382" s="12">
        <f t="shared" ca="1" si="98"/>
        <v>0.99570996001844569</v>
      </c>
      <c r="BW382" s="12">
        <f t="shared" ca="1" si="99"/>
        <v>6.1435321674001502</v>
      </c>
      <c r="BY382">
        <f t="shared" ca="1" si="92"/>
        <v>1</v>
      </c>
      <c r="CA382">
        <f t="shared" ca="1" si="100"/>
        <v>0</v>
      </c>
      <c r="CB382">
        <f t="shared" ca="1" si="93"/>
        <v>0</v>
      </c>
      <c r="CC382">
        <f t="shared" ca="1" si="94"/>
        <v>1</v>
      </c>
      <c r="CD382">
        <f t="shared" ca="1" si="95"/>
        <v>0</v>
      </c>
      <c r="CF382">
        <f t="shared" ca="1" si="101"/>
        <v>1</v>
      </c>
    </row>
    <row r="383" spans="1:84" x14ac:dyDescent="0.45">
      <c r="A383">
        <v>1</v>
      </c>
      <c r="C383">
        <v>1</v>
      </c>
      <c r="D383">
        <v>0</v>
      </c>
      <c r="E383">
        <v>0</v>
      </c>
      <c r="F383">
        <v>4</v>
      </c>
      <c r="G383">
        <v>1</v>
      </c>
      <c r="H383">
        <v>-0.77490621128704196</v>
      </c>
      <c r="I383">
        <v>-0.77456389273746917</v>
      </c>
      <c r="J383">
        <v>-0.84287974374833141</v>
      </c>
      <c r="K383">
        <v>-0.47384639557431502</v>
      </c>
      <c r="L383">
        <v>-0.94872223285253177</v>
      </c>
      <c r="M383">
        <v>-0.87306365026864829</v>
      </c>
      <c r="N383">
        <v>0.75338357630065012</v>
      </c>
      <c r="P383" s="5" cm="1">
        <f t="array" ref="P383">MMULT($C383:$N383,CU$4:CU$15)</f>
        <v>-0.61896627738657317</v>
      </c>
      <c r="Q383" s="5" cm="1">
        <f t="array" ref="Q383">MMULT($C383:$N383,CV$4:CV$15)</f>
        <v>2.0419665415714738</v>
      </c>
      <c r="R383" s="5" cm="1">
        <f t="array" ref="R383">MMULT($C383:$N383,CW$4:CW$15)</f>
        <v>1.825123840694959</v>
      </c>
      <c r="S383" s="5" cm="1">
        <f t="array" ref="S383">MMULT($C383:$N383,CX$4:CX$15)</f>
        <v>-3.800496807785648</v>
      </c>
      <c r="T383" s="5" cm="1">
        <f t="array" ref="T383">MMULT($C383:$N383,CY$4:CY$15)</f>
        <v>-1.2203177197961153</v>
      </c>
      <c r="U383" s="5" cm="1">
        <f t="array" ref="U383">MMULT($C383:$N383,CZ$4:CZ$15)</f>
        <v>0.9092884108106859</v>
      </c>
      <c r="V383" s="5" cm="1">
        <f t="array" ref="V383">MMULT($C383:$N383,DA$4:DA$15)</f>
        <v>0.42959742050151706</v>
      </c>
      <c r="W383" s="5" cm="1">
        <f t="array" ref="W383">MMULT($C383:$N383,DB$4:DB$15)</f>
        <v>5.1523978262051475</v>
      </c>
      <c r="X383" s="5" cm="1">
        <f t="array" ref="X383">MMULT($C383:$N383,DC$4:DC$15)</f>
        <v>-0.50039033875788363</v>
      </c>
      <c r="Y383" s="5" cm="1">
        <f t="array" ref="Y383">MMULT($C383:$N383,DD$4:DD$15)</f>
        <v>2.556701435614527</v>
      </c>
      <c r="Z383" s="5" cm="1">
        <f t="array" ref="Z383">MMULT($C383:$N383,DE$4:DE$15)</f>
        <v>-4.9660796462533154</v>
      </c>
      <c r="AA383" s="5" cm="1">
        <f t="array" ref="AA383">MMULT($C383:$N383,DF$4:DF$15)</f>
        <v>1.2466511117913388</v>
      </c>
      <c r="AB383" s="5" cm="1">
        <f t="array" ref="AB383">MMULT($C383:$N383,DG$4:DG$15)</f>
        <v>2.9024174705255406</v>
      </c>
      <c r="AC383" s="5" cm="1">
        <f t="array" ref="AC383">MMULT($C383:$N383,DH$4:DH$15)</f>
        <v>0.25293105824737472</v>
      </c>
      <c r="AD383" s="5" cm="1">
        <f t="array" ref="AD383">MMULT($C383:$N383,DI$4:DI$15)</f>
        <v>0.95062303913424895</v>
      </c>
      <c r="AE383" s="5" cm="1">
        <f t="array" ref="AE383">MMULT($C383:$N383,DJ$4:DJ$15)</f>
        <v>3.3606208604255556</v>
      </c>
      <c r="AF383">
        <v>1</v>
      </c>
      <c r="AG383" s="7">
        <f t="shared" si="109"/>
        <v>0</v>
      </c>
      <c r="AH383" s="7">
        <f t="shared" si="109"/>
        <v>2.0419665415714738</v>
      </c>
      <c r="AI383" s="7">
        <f t="shared" si="109"/>
        <v>1.825123840694959</v>
      </c>
      <c r="AJ383" s="7">
        <f t="shared" si="109"/>
        <v>0</v>
      </c>
      <c r="AK383" s="7">
        <f t="shared" si="109"/>
        <v>0</v>
      </c>
      <c r="AL383" s="7">
        <f t="shared" si="109"/>
        <v>0.9092884108106859</v>
      </c>
      <c r="AM383" s="7">
        <f t="shared" si="109"/>
        <v>0.42959742050151706</v>
      </c>
      <c r="AN383" s="7">
        <f t="shared" si="108"/>
        <v>5.1523978262051475</v>
      </c>
      <c r="AO383" s="7">
        <f t="shared" si="104"/>
        <v>0</v>
      </c>
      <c r="AP383" s="7">
        <f t="shared" si="104"/>
        <v>2.556701435614527</v>
      </c>
      <c r="AQ383" s="7">
        <f t="shared" si="104"/>
        <v>0</v>
      </c>
      <c r="AR383" s="7">
        <f t="shared" si="104"/>
        <v>1.2466511117913388</v>
      </c>
      <c r="AS383" s="7">
        <f t="shared" si="104"/>
        <v>2.9024174705255406</v>
      </c>
      <c r="AT383" s="7">
        <f t="shared" si="104"/>
        <v>0.25293105824737472</v>
      </c>
      <c r="AU383" s="7">
        <f t="shared" si="104"/>
        <v>0.95062303913424895</v>
      </c>
      <c r="AV383" s="7">
        <f t="shared" si="106"/>
        <v>3.3606208604255556</v>
      </c>
      <c r="AX383" s="8" cm="1">
        <f t="array" ref="AX383">MMULT($AF383:$AV383,CU$21:CU$37)</f>
        <v>-9.6327685731530241</v>
      </c>
      <c r="AY383" s="8" cm="1">
        <f t="array" ref="AY383">MMULT($AF383:$AV383,CV$21:CV$37)</f>
        <v>5.4717142102723466</v>
      </c>
      <c r="AZ383" s="8" cm="1">
        <f t="array" ref="AZ383">MMULT($AF383:$AV383,CW$21:CW$37)</f>
        <v>6.2619127769361498</v>
      </c>
      <c r="BA383" s="8" cm="1">
        <f t="array" ref="BA383">MMULT($AF383:$AV383,CX$21:CX$37)</f>
        <v>3.8052554484816294</v>
      </c>
      <c r="BB383" s="8" cm="1">
        <f t="array" ref="BB383">MMULT($AF383:$AV383,CY$21:CY$37)</f>
        <v>-6.7118211313412353</v>
      </c>
      <c r="BC383" s="8" cm="1">
        <f t="array" ref="BC383">MMULT($AF383:$AV383,CZ$21:CZ$37)</f>
        <v>-3.210010087400434</v>
      </c>
      <c r="BD383" s="8" cm="1">
        <f t="array" ref="BD383">MMULT($AF383:$AV383,DA$21:DA$37)</f>
        <v>-2.1820330284839429E-2</v>
      </c>
      <c r="BE383" s="8" cm="1">
        <f t="array" ref="BE383">MMULT($AF383:$AV383,DB$21:DB$37)</f>
        <v>-3.5039868987784448</v>
      </c>
      <c r="BF383" s="11">
        <v>1</v>
      </c>
      <c r="BG383" s="11">
        <f t="shared" si="103"/>
        <v>0</v>
      </c>
      <c r="BH383" s="11">
        <f t="shared" si="103"/>
        <v>5.4717142102723466</v>
      </c>
      <c r="BI383" s="11">
        <f t="shared" si="103"/>
        <v>6.2619127769361498</v>
      </c>
      <c r="BJ383" s="11">
        <f t="shared" si="103"/>
        <v>3.8052554484816294</v>
      </c>
      <c r="BK383" s="11">
        <f t="shared" si="107"/>
        <v>0</v>
      </c>
      <c r="BL383" s="11">
        <f t="shared" si="107"/>
        <v>0</v>
      </c>
      <c r="BM383" s="11">
        <f t="shared" si="107"/>
        <v>0</v>
      </c>
      <c r="BN383" s="11">
        <f t="shared" si="107"/>
        <v>0</v>
      </c>
      <c r="BP383" s="8" cm="1">
        <f t="array" aca="1" ref="BP383" ca="1">MMULT(BF383:BN383,CU$43:CU$51)</f>
        <v>-2.8799777889296272</v>
      </c>
      <c r="BQ383" s="11">
        <f t="shared" ca="1" si="96"/>
        <v>0.94684774579444664</v>
      </c>
      <c r="BR383" s="11">
        <f t="shared" ca="1" si="97"/>
        <v>0.94684774579444664</v>
      </c>
      <c r="BT383" s="12">
        <f t="shared" ca="1" si="91"/>
        <v>5.3152254205553362E-2</v>
      </c>
      <c r="BU383" s="12">
        <f t="shared" ca="1" si="98"/>
        <v>2.8251621271317652E-3</v>
      </c>
      <c r="BW383" s="12">
        <f t="shared" ca="1" si="99"/>
        <v>2.9345947629476727</v>
      </c>
      <c r="BY383">
        <f t="shared" ca="1" si="92"/>
        <v>1</v>
      </c>
      <c r="CA383">
        <f t="shared" ca="1" si="100"/>
        <v>1</v>
      </c>
      <c r="CB383">
        <f t="shared" ca="1" si="93"/>
        <v>0</v>
      </c>
      <c r="CC383">
        <f t="shared" ca="1" si="94"/>
        <v>0</v>
      </c>
      <c r="CD383">
        <f t="shared" ca="1" si="95"/>
        <v>0</v>
      </c>
      <c r="CF383">
        <f t="shared" ca="1" si="101"/>
        <v>1</v>
      </c>
    </row>
    <row r="384" spans="1:84" x14ac:dyDescent="0.45">
      <c r="A384">
        <v>0</v>
      </c>
      <c r="C384">
        <v>1</v>
      </c>
      <c r="D384">
        <v>0</v>
      </c>
      <c r="E384">
        <v>1</v>
      </c>
      <c r="F384">
        <v>5</v>
      </c>
      <c r="G384">
        <v>1</v>
      </c>
      <c r="H384">
        <v>-0.77490621128704196</v>
      </c>
      <c r="I384">
        <v>-0.85218511643521588</v>
      </c>
      <c r="J384">
        <v>-0.95906016613520595</v>
      </c>
      <c r="K384">
        <v>-0.51840183542419915</v>
      </c>
      <c r="L384">
        <v>-1.0009832228814819</v>
      </c>
      <c r="M384">
        <v>-0.94215663545942374</v>
      </c>
      <c r="N384">
        <v>0.75338357630065012</v>
      </c>
      <c r="P384" s="5" cm="1">
        <f t="array" ref="P384">MMULT($C384:$N384,CU$4:CU$15)</f>
        <v>-1.6211603279542666</v>
      </c>
      <c r="Q384" s="5" cm="1">
        <f t="array" ref="Q384">MMULT($C384:$N384,CV$4:CV$15)</f>
        <v>2.8944477684901861</v>
      </c>
      <c r="R384" s="5" cm="1">
        <f t="array" ref="R384">MMULT($C384:$N384,CW$4:CW$15)</f>
        <v>2.3383112572678382</v>
      </c>
      <c r="S384" s="5" cm="1">
        <f t="array" ref="S384">MMULT($C384:$N384,CX$4:CX$15)</f>
        <v>-4.5018491165951824</v>
      </c>
      <c r="T384" s="5" cm="1">
        <f t="array" ref="T384">MMULT($C384:$N384,CY$4:CY$15)</f>
        <v>-0.92383415468503072</v>
      </c>
      <c r="U384" s="5" cm="1">
        <f t="array" ref="U384">MMULT($C384:$N384,CZ$4:CZ$15)</f>
        <v>2.0190083244978054</v>
      </c>
      <c r="V384" s="5" cm="1">
        <f t="array" ref="V384">MMULT($C384:$N384,DA$4:DA$15)</f>
        <v>0.43235460253908414</v>
      </c>
      <c r="W384" s="5" cm="1">
        <f t="array" ref="W384">MMULT($C384:$N384,DB$4:DB$15)</f>
        <v>5.6180672437041785</v>
      </c>
      <c r="X384" s="5" cm="1">
        <f t="array" ref="X384">MMULT($C384:$N384,DC$4:DC$15)</f>
        <v>-0.40513798954337427</v>
      </c>
      <c r="Y384" s="5" cm="1">
        <f t="array" ref="Y384">MMULT($C384:$N384,DD$4:DD$15)</f>
        <v>2.3459896728061578</v>
      </c>
      <c r="Z384" s="5" cm="1">
        <f t="array" ref="Z384">MMULT($C384:$N384,DE$4:DE$15)</f>
        <v>-6.6159411650424271</v>
      </c>
      <c r="AA384" s="5" cm="1">
        <f t="array" ref="AA384">MMULT($C384:$N384,DF$4:DF$15)</f>
        <v>0.99968959647747091</v>
      </c>
      <c r="AB384" s="5" cm="1">
        <f t="array" ref="AB384">MMULT($C384:$N384,DG$4:DG$15)</f>
        <v>2.4142781873839083</v>
      </c>
      <c r="AC384" s="5" cm="1">
        <f t="array" ref="AC384">MMULT($C384:$N384,DH$4:DH$15)</f>
        <v>0.8453861067505366</v>
      </c>
      <c r="AD384" s="5" cm="1">
        <f t="array" ref="AD384">MMULT($C384:$N384,DI$4:DI$15)</f>
        <v>0.89295117485004982</v>
      </c>
      <c r="AE384" s="5" cm="1">
        <f t="array" ref="AE384">MMULT($C384:$N384,DJ$4:DJ$15)</f>
        <v>3.5984192820202514</v>
      </c>
      <c r="AF384">
        <v>1</v>
      </c>
      <c r="AG384" s="7">
        <f t="shared" si="109"/>
        <v>0</v>
      </c>
      <c r="AH384" s="7">
        <f t="shared" si="109"/>
        <v>2.8944477684901861</v>
      </c>
      <c r="AI384" s="7">
        <f t="shared" si="109"/>
        <v>2.3383112572678382</v>
      </c>
      <c r="AJ384" s="7">
        <f t="shared" si="109"/>
        <v>0</v>
      </c>
      <c r="AK384" s="7">
        <f t="shared" si="109"/>
        <v>0</v>
      </c>
      <c r="AL384" s="7">
        <f t="shared" si="109"/>
        <v>2.0190083244978054</v>
      </c>
      <c r="AM384" s="7">
        <f t="shared" si="109"/>
        <v>0.43235460253908414</v>
      </c>
      <c r="AN384" s="7">
        <f t="shared" si="108"/>
        <v>5.6180672437041785</v>
      </c>
      <c r="AO384" s="7">
        <f t="shared" si="104"/>
        <v>0</v>
      </c>
      <c r="AP384" s="7">
        <f t="shared" si="104"/>
        <v>2.3459896728061578</v>
      </c>
      <c r="AQ384" s="7">
        <f t="shared" si="104"/>
        <v>0</v>
      </c>
      <c r="AR384" s="7">
        <f t="shared" si="104"/>
        <v>0.99968959647747091</v>
      </c>
      <c r="AS384" s="7">
        <f t="shared" si="104"/>
        <v>2.4142781873839083</v>
      </c>
      <c r="AT384" s="7">
        <f t="shared" si="104"/>
        <v>0.8453861067505366</v>
      </c>
      <c r="AU384" s="7">
        <f t="shared" si="104"/>
        <v>0.89295117485004982</v>
      </c>
      <c r="AV384" s="7">
        <f t="shared" si="106"/>
        <v>3.5984192820202514</v>
      </c>
      <c r="AX384" s="8" cm="1">
        <f t="array" ref="AX384">MMULT($AF384:$AV384,CU$21:CU$37)</f>
        <v>-10.502326427330489</v>
      </c>
      <c r="AY384" s="8" cm="1">
        <f t="array" ref="AY384">MMULT($AF384:$AV384,CV$21:CV$37)</f>
        <v>5.0921870788733319</v>
      </c>
      <c r="AZ384" s="8" cm="1">
        <f t="array" ref="AZ384">MMULT($AF384:$AV384,CW$21:CW$37)</f>
        <v>6.961220013680852</v>
      </c>
      <c r="BA384" s="8" cm="1">
        <f t="array" ref="BA384">MMULT($AF384:$AV384,CX$21:CX$37)</f>
        <v>1.8742974354452777</v>
      </c>
      <c r="BB384" s="8" cm="1">
        <f t="array" ref="BB384">MMULT($AF384:$AV384,CY$21:CY$37)</f>
        <v>-8.3301574370331792</v>
      </c>
      <c r="BC384" s="8" cm="1">
        <f t="array" ref="BC384">MMULT($AF384:$AV384,CZ$21:CZ$37)</f>
        <v>-3.6612823009406332</v>
      </c>
      <c r="BD384" s="8" cm="1">
        <f t="array" ref="BD384">MMULT($AF384:$AV384,DA$21:DA$37)</f>
        <v>-7.557974693690328E-2</v>
      </c>
      <c r="BE384" s="8" cm="1">
        <f t="array" ref="BE384">MMULT($AF384:$AV384,DB$21:DB$37)</f>
        <v>-5.0451854652977612</v>
      </c>
      <c r="BF384" s="11">
        <v>1</v>
      </c>
      <c r="BG384" s="11">
        <f t="shared" si="103"/>
        <v>0</v>
      </c>
      <c r="BH384" s="11">
        <f t="shared" si="103"/>
        <v>5.0921870788733319</v>
      </c>
      <c r="BI384" s="11">
        <f t="shared" si="103"/>
        <v>6.961220013680852</v>
      </c>
      <c r="BJ384" s="11">
        <f t="shared" si="103"/>
        <v>1.8742974354452777</v>
      </c>
      <c r="BK384" s="11">
        <f t="shared" si="107"/>
        <v>0</v>
      </c>
      <c r="BL384" s="11">
        <f t="shared" si="107"/>
        <v>0</v>
      </c>
      <c r="BM384" s="11">
        <f t="shared" si="107"/>
        <v>0</v>
      </c>
      <c r="BN384" s="11">
        <f t="shared" si="107"/>
        <v>0</v>
      </c>
      <c r="BP384" s="8" cm="1">
        <f t="array" aca="1" ref="BP384" ca="1">MMULT(BF384:BN384,CU$43:CU$51)</f>
        <v>-3.6588923522591617</v>
      </c>
      <c r="BQ384" s="11">
        <f t="shared" ca="1" si="96"/>
        <v>0.974885933178683</v>
      </c>
      <c r="BR384" s="11">
        <f t="shared" ca="1" si="97"/>
        <v>0.974885933178683</v>
      </c>
      <c r="BT384" s="12">
        <f t="shared" ca="1" si="91"/>
        <v>-0.974885933178683</v>
      </c>
      <c r="BU384" s="12">
        <f t="shared" ca="1" si="98"/>
        <v>0.9504025827096716</v>
      </c>
      <c r="BW384" s="12">
        <f t="shared" ca="1" si="99"/>
        <v>3.6843271586991069</v>
      </c>
      <c r="BY384">
        <f t="shared" ca="1" si="92"/>
        <v>1</v>
      </c>
      <c r="CA384">
        <f t="shared" ca="1" si="100"/>
        <v>0</v>
      </c>
      <c r="CB384">
        <f t="shared" ca="1" si="93"/>
        <v>0</v>
      </c>
      <c r="CC384">
        <f t="shared" ca="1" si="94"/>
        <v>1</v>
      </c>
      <c r="CD384">
        <f t="shared" ca="1" si="95"/>
        <v>0</v>
      </c>
      <c r="CF384">
        <f t="shared" ca="1" si="101"/>
        <v>1</v>
      </c>
    </row>
    <row r="385" spans="1:84" x14ac:dyDescent="0.45">
      <c r="A385">
        <v>0</v>
      </c>
      <c r="C385">
        <v>1</v>
      </c>
      <c r="D385">
        <v>1</v>
      </c>
      <c r="E385">
        <v>3</v>
      </c>
      <c r="F385">
        <v>2</v>
      </c>
      <c r="G385">
        <v>1</v>
      </c>
      <c r="H385">
        <v>2.6673243922133278</v>
      </c>
      <c r="I385">
        <v>0.62110923526784778</v>
      </c>
      <c r="J385">
        <v>3.5719763069529011</v>
      </c>
      <c r="K385">
        <v>-0.5540461873041066</v>
      </c>
      <c r="L385">
        <v>3.0753739993766298</v>
      </c>
      <c r="M385">
        <v>2.8072099436689659</v>
      </c>
      <c r="N385">
        <v>0.17009736842888901</v>
      </c>
      <c r="P385" s="5" cm="1">
        <f t="array" ref="P385">MMULT($C385:$N385,CU$4:CU$15)</f>
        <v>-1.3182851209765882</v>
      </c>
      <c r="Q385" s="5" cm="1">
        <f t="array" ref="Q385">MMULT($C385:$N385,CV$4:CV$15)</f>
        <v>-0.71454544809130616</v>
      </c>
      <c r="R385" s="5" cm="1">
        <f t="array" ref="R385">MMULT($C385:$N385,CW$4:CW$15)</f>
        <v>4.6023400093551352</v>
      </c>
      <c r="S385" s="5" cm="1">
        <f t="array" ref="S385">MMULT($C385:$N385,CX$4:CX$15)</f>
        <v>-1.2372631966022469</v>
      </c>
      <c r="T385" s="5" cm="1">
        <f t="array" ref="T385">MMULT($C385:$N385,CY$4:CY$15)</f>
        <v>-2.0942555365020246</v>
      </c>
      <c r="U385" s="5" cm="1">
        <f t="array" ref="U385">MMULT($C385:$N385,CZ$4:CZ$15)</f>
        <v>2.8544410511762344</v>
      </c>
      <c r="V385" s="5" cm="1">
        <f t="array" ref="V385">MMULT($C385:$N385,DA$4:DA$15)</f>
        <v>-1.2838993871027051</v>
      </c>
      <c r="W385" s="5" cm="1">
        <f t="array" ref="W385">MMULT($C385:$N385,DB$4:DB$15)</f>
        <v>-4.3713391905672641</v>
      </c>
      <c r="X385" s="5" cm="1">
        <f t="array" ref="X385">MMULT($C385:$N385,DC$4:DC$15)</f>
        <v>-1.6115400639009825</v>
      </c>
      <c r="Y385" s="5" cm="1">
        <f t="array" ref="Y385">MMULT($C385:$N385,DD$4:DD$15)</f>
        <v>-5.6983806115221842</v>
      </c>
      <c r="Z385" s="5" cm="1">
        <f t="array" ref="Z385">MMULT($C385:$N385,DE$4:DE$15)</f>
        <v>1.7879327316116762</v>
      </c>
      <c r="AA385" s="5" cm="1">
        <f t="array" ref="AA385">MMULT($C385:$N385,DF$4:DF$15)</f>
        <v>3.5603888951601217</v>
      </c>
      <c r="AB385" s="5" cm="1">
        <f t="array" ref="AB385">MMULT($C385:$N385,DG$4:DG$15)</f>
        <v>-3.6166180622673658</v>
      </c>
      <c r="AC385" s="5" cm="1">
        <f t="array" ref="AC385">MMULT($C385:$N385,DH$4:DH$15)</f>
        <v>-2.9440205089309339</v>
      </c>
      <c r="AD385" s="5" cm="1">
        <f t="array" ref="AD385">MMULT($C385:$N385,DI$4:DI$15)</f>
        <v>6.1277915939513408</v>
      </c>
      <c r="AE385" s="5" cm="1">
        <f t="array" ref="AE385">MMULT($C385:$N385,DJ$4:DJ$15)</f>
        <v>2.045547878610726</v>
      </c>
      <c r="AF385">
        <v>1</v>
      </c>
      <c r="AG385" s="7">
        <f t="shared" si="109"/>
        <v>0</v>
      </c>
      <c r="AH385" s="7">
        <f t="shared" si="109"/>
        <v>0</v>
      </c>
      <c r="AI385" s="7">
        <f t="shared" si="109"/>
        <v>4.6023400093551352</v>
      </c>
      <c r="AJ385" s="7">
        <f t="shared" si="109"/>
        <v>0</v>
      </c>
      <c r="AK385" s="7">
        <f t="shared" si="109"/>
        <v>0</v>
      </c>
      <c r="AL385" s="7">
        <f t="shared" si="109"/>
        <v>2.8544410511762344</v>
      </c>
      <c r="AM385" s="7">
        <f t="shared" si="109"/>
        <v>0</v>
      </c>
      <c r="AN385" s="7">
        <f t="shared" si="108"/>
        <v>0</v>
      </c>
      <c r="AO385" s="7">
        <f t="shared" si="104"/>
        <v>0</v>
      </c>
      <c r="AP385" s="7">
        <f t="shared" si="104"/>
        <v>0</v>
      </c>
      <c r="AQ385" s="7">
        <f t="shared" si="104"/>
        <v>1.7879327316116762</v>
      </c>
      <c r="AR385" s="7">
        <f t="shared" si="104"/>
        <v>3.5603888951601217</v>
      </c>
      <c r="AS385" s="7">
        <f t="shared" si="104"/>
        <v>0</v>
      </c>
      <c r="AT385" s="7">
        <f t="shared" si="104"/>
        <v>0</v>
      </c>
      <c r="AU385" s="7">
        <f t="shared" si="104"/>
        <v>6.1277915939513408</v>
      </c>
      <c r="AV385" s="7">
        <f t="shared" si="106"/>
        <v>2.045547878610726</v>
      </c>
      <c r="AX385" s="8" cm="1">
        <f t="array" ref="AX385">MMULT($AF385:$AV385,CU$21:CU$37)</f>
        <v>-7.896392322892237</v>
      </c>
      <c r="AY385" s="8" cm="1">
        <f t="array" ref="AY385">MMULT($AF385:$AV385,CV$21:CV$37)</f>
        <v>9.7851231297015495</v>
      </c>
      <c r="AZ385" s="8" cm="1">
        <f t="array" ref="AZ385">MMULT($AF385:$AV385,CW$21:CW$37)</f>
        <v>10.140571950621117</v>
      </c>
      <c r="BA385" s="8" cm="1">
        <f t="array" ref="BA385">MMULT($AF385:$AV385,CX$21:CX$37)</f>
        <v>-1.0116964841400831</v>
      </c>
      <c r="BB385" s="8" cm="1">
        <f t="array" ref="BB385">MMULT($AF385:$AV385,CY$21:CY$37)</f>
        <v>-2.6211589200817547</v>
      </c>
      <c r="BC385" s="8" cm="1">
        <f t="array" ref="BC385">MMULT($AF385:$AV385,CZ$21:CZ$37)</f>
        <v>2.6647281431934235</v>
      </c>
      <c r="BD385" s="8" cm="1">
        <f t="array" ref="BD385">MMULT($AF385:$AV385,DA$21:DA$37)</f>
        <v>6.316555464206739</v>
      </c>
      <c r="BE385" s="8" cm="1">
        <f t="array" ref="BE385">MMULT($AF385:$AV385,DB$21:DB$37)</f>
        <v>-10.415692111451252</v>
      </c>
      <c r="BF385" s="11">
        <v>1</v>
      </c>
      <c r="BG385" s="11">
        <f t="shared" si="103"/>
        <v>0</v>
      </c>
      <c r="BH385" s="11">
        <f t="shared" si="103"/>
        <v>9.7851231297015495</v>
      </c>
      <c r="BI385" s="11">
        <f t="shared" si="103"/>
        <v>10.140571950621117</v>
      </c>
      <c r="BJ385" s="11">
        <f t="shared" si="103"/>
        <v>0</v>
      </c>
      <c r="BK385" s="11">
        <f t="shared" si="107"/>
        <v>0</v>
      </c>
      <c r="BL385" s="11">
        <f t="shared" si="107"/>
        <v>2.6647281431934235</v>
      </c>
      <c r="BM385" s="11">
        <f t="shared" si="107"/>
        <v>6.316555464206739</v>
      </c>
      <c r="BN385" s="11">
        <f t="shared" si="107"/>
        <v>0</v>
      </c>
      <c r="BP385" s="8" cm="1">
        <f t="array" aca="1" ref="BP385" ca="1">MMULT(BF385:BN385,CU$43:CU$51)</f>
        <v>-9.3579599155788262</v>
      </c>
      <c r="BQ385" s="11">
        <f t="shared" ca="1" si="96"/>
        <v>0.99991373151341367</v>
      </c>
      <c r="BR385" s="11">
        <f t="shared" ca="1" si="97"/>
        <v>0.99991373151341367</v>
      </c>
      <c r="BT385" s="12">
        <f t="shared" ca="1" si="91"/>
        <v>-0.99991373151341367</v>
      </c>
      <c r="BU385" s="12">
        <f t="shared" ca="1" si="98"/>
        <v>0.99982747046907916</v>
      </c>
      <c r="BW385" s="12">
        <f t="shared" ca="1" si="99"/>
        <v>9.3580461877869681</v>
      </c>
      <c r="BY385">
        <f t="shared" ca="1" si="92"/>
        <v>1</v>
      </c>
      <c r="CA385">
        <f t="shared" ca="1" si="100"/>
        <v>0</v>
      </c>
      <c r="CB385">
        <f t="shared" ca="1" si="93"/>
        <v>0</v>
      </c>
      <c r="CC385">
        <f t="shared" ca="1" si="94"/>
        <v>1</v>
      </c>
      <c r="CD385">
        <f t="shared" ca="1" si="95"/>
        <v>0</v>
      </c>
      <c r="CF385">
        <f t="shared" ca="1" si="101"/>
        <v>1</v>
      </c>
    </row>
    <row r="386" spans="1:84" x14ac:dyDescent="0.45">
      <c r="A386">
        <v>0</v>
      </c>
      <c r="C386">
        <v>1</v>
      </c>
      <c r="D386">
        <v>0</v>
      </c>
      <c r="E386">
        <v>3</v>
      </c>
      <c r="F386">
        <v>2</v>
      </c>
      <c r="G386">
        <v>2</v>
      </c>
      <c r="H386">
        <v>5.1229133553046757E-2</v>
      </c>
      <c r="I386">
        <v>2.1765515063310321</v>
      </c>
      <c r="J386">
        <v>0.84173638086134939</v>
      </c>
      <c r="K386">
        <v>1.8608586525596189</v>
      </c>
      <c r="L386">
        <v>0.95009373819932341</v>
      </c>
      <c r="M386">
        <v>0.63673720198633099</v>
      </c>
      <c r="N386">
        <v>0.52006909315194561</v>
      </c>
      <c r="P386" s="5" cm="1">
        <f t="array" ref="P386">MMULT($C386:$N386,CU$4:CU$15)</f>
        <v>-2.0606476770683497</v>
      </c>
      <c r="Q386" s="5" cm="1">
        <f t="array" ref="Q386">MMULT($C386:$N386,CV$4:CV$15)</f>
        <v>-1.6812648325953399</v>
      </c>
      <c r="R386" s="5" cm="1">
        <f t="array" ref="R386">MMULT($C386:$N386,CW$4:CW$15)</f>
        <v>1.1960371314898688E-2</v>
      </c>
      <c r="S386" s="5" cm="1">
        <f t="array" ref="S386">MMULT($C386:$N386,CX$4:CX$15)</f>
        <v>1.3154861718866897</v>
      </c>
      <c r="T386" s="5" cm="1">
        <f t="array" ref="T386">MMULT($C386:$N386,CY$4:CY$15)</f>
        <v>3.2865523313494256</v>
      </c>
      <c r="U386" s="5" cm="1">
        <f t="array" ref="U386">MMULT($C386:$N386,CZ$4:CZ$15)</f>
        <v>2.7973986348611635</v>
      </c>
      <c r="V386" s="5" cm="1">
        <f t="array" ref="V386">MMULT($C386:$N386,DA$4:DA$15)</f>
        <v>-1.4929286373887787</v>
      </c>
      <c r="W386" s="5" cm="1">
        <f t="array" ref="W386">MMULT($C386:$N386,DB$4:DB$15)</f>
        <v>2.1074305526756305</v>
      </c>
      <c r="X386" s="5" cm="1">
        <f t="array" ref="X386">MMULT($C386:$N386,DC$4:DC$15)</f>
        <v>0.77493713361501404</v>
      </c>
      <c r="Y386" s="5" cm="1">
        <f t="array" ref="Y386">MMULT($C386:$N386,DD$4:DD$15)</f>
        <v>-2.8650409168785629</v>
      </c>
      <c r="Z386" s="5" cm="1">
        <f t="array" ref="Z386">MMULT($C386:$N386,DE$4:DE$15)</f>
        <v>-2.0894776057768869</v>
      </c>
      <c r="AA386" s="5" cm="1">
        <f t="array" ref="AA386">MMULT($C386:$N386,DF$4:DF$15)</f>
        <v>-1.3851031668141178</v>
      </c>
      <c r="AB386" s="5" cm="1">
        <f t="array" ref="AB386">MMULT($C386:$N386,DG$4:DG$15)</f>
        <v>-2.8274379842256478</v>
      </c>
      <c r="AC386" s="5" cm="1">
        <f t="array" ref="AC386">MMULT($C386:$N386,DH$4:DH$15)</f>
        <v>0.27019845944229848</v>
      </c>
      <c r="AD386" s="5" cm="1">
        <f t="array" ref="AD386">MMULT($C386:$N386,DI$4:DI$15)</f>
        <v>2.7597018870392169</v>
      </c>
      <c r="AE386" s="5" cm="1">
        <f t="array" ref="AE386">MMULT($C386:$N386,DJ$4:DJ$15)</f>
        <v>3.6107328784585686</v>
      </c>
      <c r="AF386">
        <v>1</v>
      </c>
      <c r="AG386" s="7">
        <f t="shared" si="109"/>
        <v>0</v>
      </c>
      <c r="AH386" s="7">
        <f t="shared" si="109"/>
        <v>0</v>
      </c>
      <c r="AI386" s="7">
        <f t="shared" si="109"/>
        <v>1.1960371314898688E-2</v>
      </c>
      <c r="AJ386" s="7">
        <f t="shared" si="109"/>
        <v>1.3154861718866897</v>
      </c>
      <c r="AK386" s="7">
        <f t="shared" si="109"/>
        <v>3.2865523313494256</v>
      </c>
      <c r="AL386" s="7">
        <f t="shared" si="109"/>
        <v>2.7973986348611635</v>
      </c>
      <c r="AM386" s="7">
        <f t="shared" si="109"/>
        <v>0</v>
      </c>
      <c r="AN386" s="7">
        <f t="shared" si="108"/>
        <v>2.1074305526756305</v>
      </c>
      <c r="AO386" s="7">
        <f t="shared" si="104"/>
        <v>0.77493713361501404</v>
      </c>
      <c r="AP386" s="7">
        <f t="shared" si="104"/>
        <v>0</v>
      </c>
      <c r="AQ386" s="7">
        <f t="shared" ref="AQ386:AV435" si="110">MAX(Z386,0)</f>
        <v>0</v>
      </c>
      <c r="AR386" s="7">
        <f t="shared" si="110"/>
        <v>0</v>
      </c>
      <c r="AS386" s="7">
        <f t="shared" si="110"/>
        <v>0</v>
      </c>
      <c r="AT386" s="7">
        <f t="shared" si="110"/>
        <v>0.27019845944229848</v>
      </c>
      <c r="AU386" s="7">
        <f t="shared" si="110"/>
        <v>2.7597018870392169</v>
      </c>
      <c r="AV386" s="7">
        <f t="shared" si="106"/>
        <v>3.6107328784585686</v>
      </c>
      <c r="AX386" s="8" cm="1">
        <f t="array" ref="AX386">MMULT($AF386:$AV386,CU$21:CU$37)</f>
        <v>-5.4527243238018794</v>
      </c>
      <c r="AY386" s="8" cm="1">
        <f t="array" ref="AY386">MMULT($AF386:$AV386,CV$21:CV$37)</f>
        <v>3.2478858698825763</v>
      </c>
      <c r="AZ386" s="8" cm="1">
        <f t="array" ref="AZ386">MMULT($AF386:$AV386,CW$21:CW$37)</f>
        <v>9.1564098721229925</v>
      </c>
      <c r="BA386" s="8" cm="1">
        <f t="array" ref="BA386">MMULT($AF386:$AV386,CX$21:CX$37)</f>
        <v>2.9409895627963194</v>
      </c>
      <c r="BB386" s="8" cm="1">
        <f t="array" ref="BB386">MMULT($AF386:$AV386,CY$21:CY$37)</f>
        <v>-1.0500692399746567</v>
      </c>
      <c r="BC386" s="8" cm="1">
        <f t="array" ref="BC386">MMULT($AF386:$AV386,CZ$21:CZ$37)</f>
        <v>-5.0029901686310616</v>
      </c>
      <c r="BD386" s="8" cm="1">
        <f t="array" ref="BD386">MMULT($AF386:$AV386,DA$21:DA$37)</f>
        <v>-0.456761293091001</v>
      </c>
      <c r="BE386" s="8" cm="1">
        <f t="array" ref="BE386">MMULT($AF386:$AV386,DB$21:DB$37)</f>
        <v>-8.5089528929005276</v>
      </c>
      <c r="BF386" s="11">
        <v>1</v>
      </c>
      <c r="BG386" s="11">
        <f t="shared" si="103"/>
        <v>0</v>
      </c>
      <c r="BH386" s="11">
        <f t="shared" si="103"/>
        <v>3.2478858698825763</v>
      </c>
      <c r="BI386" s="11">
        <f t="shared" si="103"/>
        <v>9.1564098721229925</v>
      </c>
      <c r="BJ386" s="11">
        <f t="shared" si="103"/>
        <v>2.9409895627963194</v>
      </c>
      <c r="BK386" s="11">
        <f t="shared" si="107"/>
        <v>0</v>
      </c>
      <c r="BL386" s="11">
        <f t="shared" si="107"/>
        <v>0</v>
      </c>
      <c r="BM386" s="11">
        <f t="shared" si="107"/>
        <v>0</v>
      </c>
      <c r="BN386" s="11">
        <f t="shared" si="107"/>
        <v>0</v>
      </c>
      <c r="BP386" s="8" cm="1">
        <f t="array" aca="1" ref="BP386" ca="1">MMULT(BF386:BN386,CU$43:CU$51)</f>
        <v>-2.2981154916448165</v>
      </c>
      <c r="BQ386" s="11">
        <f t="shared" ca="1" si="96"/>
        <v>0.90872084451253254</v>
      </c>
      <c r="BR386" s="11">
        <f t="shared" ca="1" si="97"/>
        <v>0.90872084451253254</v>
      </c>
      <c r="BT386" s="12">
        <f t="shared" ref="BT386:BT449" ca="1" si="111">A386-BQ386</f>
        <v>-0.90872084451253254</v>
      </c>
      <c r="BU386" s="12">
        <f t="shared" ca="1" si="98"/>
        <v>0.8257735732515703</v>
      </c>
      <c r="BW386" s="12">
        <f t="shared" ca="1" si="99"/>
        <v>2.3938328253612622</v>
      </c>
      <c r="BY386">
        <f t="shared" ref="BY386:BY449" ca="1" si="112">IF(BQ386&gt;0.5,1,0)</f>
        <v>1</v>
      </c>
      <c r="CA386">
        <f t="shared" ca="1" si="100"/>
        <v>0</v>
      </c>
      <c r="CB386">
        <f t="shared" ref="CB386:CB449" ca="1" si="113">IF(AND(BY386=0,A386=0),1,0)</f>
        <v>0</v>
      </c>
      <c r="CC386">
        <f t="shared" ref="CC386:CC449" ca="1" si="114">IF(AND(BY386=1,A386=0),1,0)</f>
        <v>1</v>
      </c>
      <c r="CD386">
        <f t="shared" ref="CD386:CD449" ca="1" si="115">IF(AND(BY386=0,A386=1),1,0)</f>
        <v>0</v>
      </c>
      <c r="CF386">
        <f t="shared" ca="1" si="101"/>
        <v>1</v>
      </c>
    </row>
    <row r="387" spans="1:84" x14ac:dyDescent="0.45">
      <c r="A387">
        <v>0</v>
      </c>
      <c r="C387">
        <v>1</v>
      </c>
      <c r="D387">
        <v>0</v>
      </c>
      <c r="E387">
        <v>0</v>
      </c>
      <c r="F387">
        <v>2</v>
      </c>
      <c r="G387">
        <v>1</v>
      </c>
      <c r="H387">
        <v>-0.49952776300701229</v>
      </c>
      <c r="I387">
        <v>-0.45076006647834538</v>
      </c>
      <c r="J387">
        <v>0.55128532489416304</v>
      </c>
      <c r="K387">
        <v>-0.53622401136415287</v>
      </c>
      <c r="L387">
        <v>0.3578025178712218</v>
      </c>
      <c r="M387">
        <v>-0.13686598047728241</v>
      </c>
      <c r="N387">
        <v>0.75338357630065012</v>
      </c>
      <c r="P387" s="5" cm="1">
        <f t="array" ref="P387">MMULT($C387:$N387,CU$4:CU$15)</f>
        <v>-0.53975263659123807</v>
      </c>
      <c r="Q387" s="5" cm="1">
        <f t="array" ref="Q387">MMULT($C387:$N387,CV$4:CV$15)</f>
        <v>-0.11088481887398144</v>
      </c>
      <c r="R387" s="5" cm="1">
        <f t="array" ref="R387">MMULT($C387:$N387,CW$4:CW$15)</f>
        <v>1.7257674461169592</v>
      </c>
      <c r="S387" s="5" cm="1">
        <f t="array" ref="S387">MMULT($C387:$N387,CX$4:CX$15)</f>
        <v>-2.6896479791732935</v>
      </c>
      <c r="T387" s="5" cm="1">
        <f t="array" ref="T387">MMULT($C387:$N387,CY$4:CY$15)</f>
        <v>-1.0081185133752104</v>
      </c>
      <c r="U387" s="5" cm="1">
        <f t="array" ref="U387">MMULT($C387:$N387,CZ$4:CZ$15)</f>
        <v>1.7982534018102458E-2</v>
      </c>
      <c r="V387" s="5" cm="1">
        <f t="array" ref="V387">MMULT($C387:$N387,DA$4:DA$15)</f>
        <v>-0.67974434749948554</v>
      </c>
      <c r="W387" s="5" cm="1">
        <f t="array" ref="W387">MMULT($C387:$N387,DB$4:DB$15)</f>
        <v>2.2504080749681465</v>
      </c>
      <c r="X387" s="5" cm="1">
        <f t="array" ref="X387">MMULT($C387:$N387,DC$4:DC$15)</f>
        <v>-1.0316583421051118</v>
      </c>
      <c r="Y387" s="5" cm="1">
        <f t="array" ref="Y387">MMULT($C387:$N387,DD$4:DD$15)</f>
        <v>-0.52221004495177026</v>
      </c>
      <c r="Z387" s="5" cm="1">
        <f t="array" ref="Z387">MMULT($C387:$N387,DE$4:DE$15)</f>
        <v>-2.1877035509701259</v>
      </c>
      <c r="AA387" s="5" cm="1">
        <f t="array" ref="AA387">MMULT($C387:$N387,DF$4:DF$15)</f>
        <v>0.89256719920472605</v>
      </c>
      <c r="AB387" s="5" cm="1">
        <f t="array" ref="AB387">MMULT($C387:$N387,DG$4:DG$15)</f>
        <v>1.6519960914146417</v>
      </c>
      <c r="AC387" s="5" cm="1">
        <f t="array" ref="AC387">MMULT($C387:$N387,DH$4:DH$15)</f>
        <v>-0.7680005902479683</v>
      </c>
      <c r="AD387" s="5" cm="1">
        <f t="array" ref="AD387">MMULT($C387:$N387,DI$4:DI$15)</f>
        <v>0.99951568072675989</v>
      </c>
      <c r="AE387" s="5" cm="1">
        <f t="array" ref="AE387">MMULT($C387:$N387,DJ$4:DJ$15)</f>
        <v>3.3485806770616593</v>
      </c>
      <c r="AF387">
        <v>1</v>
      </c>
      <c r="AG387" s="7">
        <f t="shared" si="109"/>
        <v>0</v>
      </c>
      <c r="AH387" s="7">
        <f t="shared" si="109"/>
        <v>0</v>
      </c>
      <c r="AI387" s="7">
        <f t="shared" si="109"/>
        <v>1.7257674461169592</v>
      </c>
      <c r="AJ387" s="7">
        <f t="shared" si="109"/>
        <v>0</v>
      </c>
      <c r="AK387" s="7">
        <f t="shared" si="109"/>
        <v>0</v>
      </c>
      <c r="AL387" s="7">
        <f t="shared" si="109"/>
        <v>1.7982534018102458E-2</v>
      </c>
      <c r="AM387" s="7">
        <f t="shared" si="109"/>
        <v>0</v>
      </c>
      <c r="AN387" s="7">
        <f t="shared" si="108"/>
        <v>2.2504080749681465</v>
      </c>
      <c r="AO387" s="7">
        <f t="shared" si="108"/>
        <v>0</v>
      </c>
      <c r="AP387" s="7">
        <f t="shared" si="108"/>
        <v>0</v>
      </c>
      <c r="AQ387" s="7">
        <f t="shared" si="110"/>
        <v>0</v>
      </c>
      <c r="AR387" s="7">
        <f t="shared" si="110"/>
        <v>0.89256719920472605</v>
      </c>
      <c r="AS387" s="7">
        <f t="shared" si="110"/>
        <v>1.6519960914146417</v>
      </c>
      <c r="AT387" s="7">
        <f t="shared" si="110"/>
        <v>0</v>
      </c>
      <c r="AU387" s="7">
        <f t="shared" si="110"/>
        <v>0.99951568072675989</v>
      </c>
      <c r="AV387" s="7">
        <f t="shared" si="106"/>
        <v>3.3485806770616593</v>
      </c>
      <c r="AX387" s="8" cm="1">
        <f t="array" ref="AX387">MMULT($AF387:$AV387,CU$21:CU$37)</f>
        <v>-6.0079180806952399</v>
      </c>
      <c r="AY387" s="8" cm="1">
        <f t="array" ref="AY387">MMULT($AF387:$AV387,CV$21:CV$37)</f>
        <v>2.5045948500649584</v>
      </c>
      <c r="AZ387" s="8" cm="1">
        <f t="array" ref="AZ387">MMULT($AF387:$AV387,CW$21:CW$37)</f>
        <v>6.3498368722842926</v>
      </c>
      <c r="BA387" s="8" cm="1">
        <f t="array" ref="BA387">MMULT($AF387:$AV387,CX$21:CX$37)</f>
        <v>2.2824886929607411</v>
      </c>
      <c r="BB387" s="8" cm="1">
        <f t="array" ref="BB387">MMULT($AF387:$AV387,CY$21:CY$37)</f>
        <v>-1.8815680380912196</v>
      </c>
      <c r="BC387" s="8" cm="1">
        <f t="array" ref="BC387">MMULT($AF387:$AV387,CZ$21:CZ$37)</f>
        <v>-2.7632783375283028</v>
      </c>
      <c r="BD387" s="8" cm="1">
        <f t="array" ref="BD387">MMULT($AF387:$AV387,DA$21:DA$37)</f>
        <v>-0.16223232015076317</v>
      </c>
      <c r="BE387" s="8" cm="1">
        <f t="array" ref="BE387">MMULT($AF387:$AV387,DB$21:DB$37)</f>
        <v>-3.839205218966157</v>
      </c>
      <c r="BF387" s="11">
        <v>1</v>
      </c>
      <c r="BG387" s="11">
        <f t="shared" si="103"/>
        <v>0</v>
      </c>
      <c r="BH387" s="11">
        <f t="shared" si="103"/>
        <v>2.5045948500649584</v>
      </c>
      <c r="BI387" s="11">
        <f t="shared" si="103"/>
        <v>6.3498368722842926</v>
      </c>
      <c r="BJ387" s="11">
        <f t="shared" si="103"/>
        <v>2.2824886929607411</v>
      </c>
      <c r="BK387" s="11">
        <f t="shared" si="107"/>
        <v>0</v>
      </c>
      <c r="BL387" s="11">
        <f t="shared" si="107"/>
        <v>0</v>
      </c>
      <c r="BM387" s="11">
        <f t="shared" si="107"/>
        <v>0</v>
      </c>
      <c r="BN387" s="11">
        <f t="shared" si="107"/>
        <v>0</v>
      </c>
      <c r="BP387" s="8" cm="1">
        <f t="array" aca="1" ref="BP387" ca="1">MMULT(BF387:BN387,CU$43:CU$51)</f>
        <v>-1.6178776214484749</v>
      </c>
      <c r="BQ387" s="11">
        <f t="shared" ref="BQ387:BQ450" ca="1" si="116">1/(1+EXP(BP387))</f>
        <v>0.83450221984868578</v>
      </c>
      <c r="BR387" s="11">
        <f t="shared" ref="BR387:BR450" ca="1" si="117">MAX(MIN(BQ387,1-0.0000000001),0.0000000001)</f>
        <v>0.83450221984868578</v>
      </c>
      <c r="BT387" s="12">
        <f t="shared" ca="1" si="111"/>
        <v>-0.83450221984868578</v>
      </c>
      <c r="BU387" s="12">
        <f t="shared" ref="BU387:BU450" ca="1" si="118">BT387^2</f>
        <v>0.69639395493238432</v>
      </c>
      <c r="BW387" s="12">
        <f t="shared" ref="BW387:BW450" ca="1" si="119">-(B387*LN(BR387)+(1-B387)*LN(1-BR387))</f>
        <v>1.7987974972379699</v>
      </c>
      <c r="BY387">
        <f t="shared" ca="1" si="112"/>
        <v>1</v>
      </c>
      <c r="CA387">
        <f t="shared" ref="CA387:CA450" ca="1" si="120">IF(AND(BY387=1,A387=1),1,0)</f>
        <v>0</v>
      </c>
      <c r="CB387">
        <f t="shared" ca="1" si="113"/>
        <v>0</v>
      </c>
      <c r="CC387">
        <f t="shared" ca="1" si="114"/>
        <v>1</v>
      </c>
      <c r="CD387">
        <f t="shared" ca="1" si="115"/>
        <v>0</v>
      </c>
      <c r="CF387">
        <f t="shared" ref="CF387:CF450" ca="1" si="121">SUM(CA387:CD387)</f>
        <v>1</v>
      </c>
    </row>
    <row r="388" spans="1:84" x14ac:dyDescent="0.45">
      <c r="A388">
        <v>0</v>
      </c>
      <c r="C388">
        <v>1</v>
      </c>
      <c r="D388">
        <v>0</v>
      </c>
      <c r="E388">
        <v>0</v>
      </c>
      <c r="F388">
        <v>3</v>
      </c>
      <c r="G388">
        <v>1</v>
      </c>
      <c r="H388">
        <v>-0.36183853886699763</v>
      </c>
      <c r="I388">
        <v>-0.38514232422719108</v>
      </c>
      <c r="J388">
        <v>8.6563635346664877E-2</v>
      </c>
      <c r="K388">
        <v>-0.21542484444498641</v>
      </c>
      <c r="L388">
        <v>-0.30417002249547997</v>
      </c>
      <c r="M388">
        <v>-0.62599666529335818</v>
      </c>
      <c r="N388">
        <v>0.63672633472629792</v>
      </c>
      <c r="P388" s="5" cm="1">
        <f t="array" ref="P388">MMULT($C388:$N388,CU$4:CU$15)</f>
        <v>-0.40188428327532688</v>
      </c>
      <c r="Q388" s="5" cm="1">
        <f t="array" ref="Q388">MMULT($C388:$N388,CV$4:CV$15)</f>
        <v>0.78095820765301827</v>
      </c>
      <c r="R388" s="5" cm="1">
        <f t="array" ref="R388">MMULT($C388:$N388,CW$4:CW$15)</f>
        <v>1.5857048648418799</v>
      </c>
      <c r="S388" s="5" cm="1">
        <f t="array" ref="S388">MMULT($C388:$N388,CX$4:CX$15)</f>
        <v>-2.7690696581602889</v>
      </c>
      <c r="T388" s="5" cm="1">
        <f t="array" ref="T388">MMULT($C388:$N388,CY$4:CY$15)</f>
        <v>-1.1315133427788153</v>
      </c>
      <c r="U388" s="5" cm="1">
        <f t="array" ref="U388">MMULT($C388:$N388,CZ$4:CZ$15)</f>
        <v>0.76811893934316533</v>
      </c>
      <c r="V388" s="5" cm="1">
        <f t="array" ref="V388">MMULT($C388:$N388,DA$4:DA$15)</f>
        <v>2.7333226042234648E-2</v>
      </c>
      <c r="W388" s="5" cm="1">
        <f t="array" ref="W388">MMULT($C388:$N388,DB$4:DB$15)</f>
        <v>3.5671066453239342</v>
      </c>
      <c r="X388" s="5" cm="1">
        <f t="array" ref="X388">MMULT($C388:$N388,DC$4:DC$15)</f>
        <v>-0.40459541098594187</v>
      </c>
      <c r="Y388" s="5" cm="1">
        <f t="array" ref="Y388">MMULT($C388:$N388,DD$4:DD$15)</f>
        <v>1.1772588936868553</v>
      </c>
      <c r="Z388" s="5" cm="1">
        <f t="array" ref="Z388">MMULT($C388:$N388,DE$4:DE$15)</f>
        <v>-3.2604078039596525</v>
      </c>
      <c r="AA388" s="5" cm="1">
        <f t="array" ref="AA388">MMULT($C388:$N388,DF$4:DF$15)</f>
        <v>1.3237012414829989</v>
      </c>
      <c r="AB388" s="5" cm="1">
        <f t="array" ref="AB388">MMULT($C388:$N388,DG$4:DG$15)</f>
        <v>2.0159263834341563</v>
      </c>
      <c r="AC388" s="5" cm="1">
        <f t="array" ref="AC388">MMULT($C388:$N388,DH$4:DH$15)</f>
        <v>-0.15814383484713479</v>
      </c>
      <c r="AD388" s="5" cm="1">
        <f t="array" ref="AD388">MMULT($C388:$N388,DI$4:DI$15)</f>
        <v>1.6105849215770001</v>
      </c>
      <c r="AE388" s="5" cm="1">
        <f t="array" ref="AE388">MMULT($C388:$N388,DJ$4:DJ$15)</f>
        <v>3.5585801558333889</v>
      </c>
      <c r="AF388">
        <v>1</v>
      </c>
      <c r="AG388" s="7">
        <f t="shared" si="109"/>
        <v>0</v>
      </c>
      <c r="AH388" s="7">
        <f t="shared" si="109"/>
        <v>0.78095820765301827</v>
      </c>
      <c r="AI388" s="7">
        <f t="shared" si="109"/>
        <v>1.5857048648418799</v>
      </c>
      <c r="AJ388" s="7">
        <f t="shared" si="109"/>
        <v>0</v>
      </c>
      <c r="AK388" s="7">
        <f t="shared" si="109"/>
        <v>0</v>
      </c>
      <c r="AL388" s="7">
        <f t="shared" si="109"/>
        <v>0.76811893934316533</v>
      </c>
      <c r="AM388" s="7">
        <f t="shared" si="109"/>
        <v>2.7333226042234648E-2</v>
      </c>
      <c r="AN388" s="7">
        <f t="shared" si="108"/>
        <v>3.5671066453239342</v>
      </c>
      <c r="AO388" s="7">
        <f t="shared" si="108"/>
        <v>0</v>
      </c>
      <c r="AP388" s="7">
        <f t="shared" si="108"/>
        <v>1.1772588936868553</v>
      </c>
      <c r="AQ388" s="7">
        <f t="shared" si="110"/>
        <v>0</v>
      </c>
      <c r="AR388" s="7">
        <f t="shared" si="110"/>
        <v>1.3237012414829989</v>
      </c>
      <c r="AS388" s="7">
        <f t="shared" si="110"/>
        <v>2.0159263834341563</v>
      </c>
      <c r="AT388" s="7">
        <f t="shared" si="110"/>
        <v>0</v>
      </c>
      <c r="AU388" s="7">
        <f t="shared" si="110"/>
        <v>1.6105849215770001</v>
      </c>
      <c r="AV388" s="7">
        <f t="shared" si="106"/>
        <v>3.5585801558333889</v>
      </c>
      <c r="AX388" s="8" cm="1">
        <f t="array" ref="AX388">MMULT($AF388:$AV388,CU$21:CU$37)</f>
        <v>-7.8820269159035998</v>
      </c>
      <c r="AY388" s="8" cm="1">
        <f t="array" ref="AY388">MMULT($AF388:$AV388,CV$21:CV$37)</f>
        <v>4.2913941586339153</v>
      </c>
      <c r="AZ388" s="8" cm="1">
        <f t="array" ref="AZ388">MMULT($AF388:$AV388,CW$21:CW$37)</f>
        <v>7.3944317445548027</v>
      </c>
      <c r="BA388" s="8" cm="1">
        <f t="array" ref="BA388">MMULT($AF388:$AV388,CX$21:CX$37)</f>
        <v>2.856866324122278</v>
      </c>
      <c r="BB388" s="8" cm="1">
        <f t="array" ref="BB388">MMULT($AF388:$AV388,CY$21:CY$37)</f>
        <v>-3.8676359860318206</v>
      </c>
      <c r="BC388" s="8" cm="1">
        <f t="array" ref="BC388">MMULT($AF388:$AV388,CZ$21:CZ$37)</f>
        <v>-2.7358813155810306</v>
      </c>
      <c r="BD388" s="8" cm="1">
        <f t="array" ref="BD388">MMULT($AF388:$AV388,DA$21:DA$37)</f>
        <v>-0.16403483809953423</v>
      </c>
      <c r="BE388" s="8" cm="1">
        <f t="array" ref="BE388">MMULT($AF388:$AV388,DB$21:DB$37)</f>
        <v>-4.506138749137766</v>
      </c>
      <c r="BF388" s="11">
        <v>1</v>
      </c>
      <c r="BG388" s="11">
        <f t="shared" si="103"/>
        <v>0</v>
      </c>
      <c r="BH388" s="11">
        <f t="shared" si="103"/>
        <v>4.2913941586339153</v>
      </c>
      <c r="BI388" s="11">
        <f t="shared" si="103"/>
        <v>7.3944317445548027</v>
      </c>
      <c r="BJ388" s="11">
        <f t="shared" si="103"/>
        <v>2.856866324122278</v>
      </c>
      <c r="BK388" s="11">
        <f t="shared" si="107"/>
        <v>0</v>
      </c>
      <c r="BL388" s="11">
        <f t="shared" si="107"/>
        <v>0</v>
      </c>
      <c r="BM388" s="11">
        <f t="shared" si="107"/>
        <v>0</v>
      </c>
      <c r="BN388" s="11">
        <f t="shared" si="107"/>
        <v>0</v>
      </c>
      <c r="BP388" s="8" cm="1">
        <f t="array" aca="1" ref="BP388" ca="1">MMULT(BF388:BN388,CU$43:CU$51)</f>
        <v>-2.7317653746557746</v>
      </c>
      <c r="BQ388" s="11">
        <f t="shared" ca="1" si="116"/>
        <v>0.93887522797317258</v>
      </c>
      <c r="BR388" s="11">
        <f t="shared" ca="1" si="117"/>
        <v>0.93887522797317258</v>
      </c>
      <c r="BT388" s="12">
        <f t="shared" ca="1" si="111"/>
        <v>-0.93887522797317258</v>
      </c>
      <c r="BU388" s="12">
        <f t="shared" ca="1" si="118"/>
        <v>0.88148669370167676</v>
      </c>
      <c r="BW388" s="12">
        <f t="shared" ca="1" si="119"/>
        <v>2.7948380608165113</v>
      </c>
      <c r="BY388">
        <f t="shared" ca="1" si="112"/>
        <v>1</v>
      </c>
      <c r="CA388">
        <f t="shared" ca="1" si="120"/>
        <v>0</v>
      </c>
      <c r="CB388">
        <f t="shared" ca="1" si="113"/>
        <v>0</v>
      </c>
      <c r="CC388">
        <f t="shared" ca="1" si="114"/>
        <v>1</v>
      </c>
      <c r="CD388">
        <f t="shared" ca="1" si="115"/>
        <v>0</v>
      </c>
      <c r="CF388">
        <f t="shared" ca="1" si="121"/>
        <v>1</v>
      </c>
    </row>
    <row r="389" spans="1:84" x14ac:dyDescent="0.45">
      <c r="A389">
        <v>0</v>
      </c>
      <c r="C389">
        <v>1</v>
      </c>
      <c r="D389">
        <v>0</v>
      </c>
      <c r="E389">
        <v>0</v>
      </c>
      <c r="F389">
        <v>2</v>
      </c>
      <c r="G389">
        <v>1</v>
      </c>
      <c r="H389">
        <v>5.1229133553046757E-2</v>
      </c>
      <c r="I389">
        <v>0.97105763070516604</v>
      </c>
      <c r="J389">
        <v>0.2608342689269767</v>
      </c>
      <c r="K389">
        <v>1.005394207441842</v>
      </c>
      <c r="L389">
        <v>-0.14738705240862959</v>
      </c>
      <c r="M389">
        <v>-0.36034604981848017</v>
      </c>
      <c r="N389">
        <v>0.75338357630065012</v>
      </c>
      <c r="P389" s="5" cm="1">
        <f t="array" ref="P389">MMULT($C389:$N389,CU$4:CU$15)</f>
        <v>-0.13827616683022251</v>
      </c>
      <c r="Q389" s="5" cm="1">
        <f t="array" ref="Q389">MMULT($C389:$N389,CV$4:CV$15)</f>
        <v>-0.68101773057740567</v>
      </c>
      <c r="R389" s="5" cm="1">
        <f t="array" ref="R389">MMULT($C389:$N389,CW$4:CW$15)</f>
        <v>0.24799092144426024</v>
      </c>
      <c r="S389" s="5" cm="1">
        <f t="array" ref="S389">MMULT($C389:$N389,CX$4:CX$15)</f>
        <v>-0.10324035589000446</v>
      </c>
      <c r="T389" s="5" cm="1">
        <f t="array" ref="T389">MMULT($C389:$N389,CY$4:CY$15)</f>
        <v>0.26581686521321213</v>
      </c>
      <c r="U389" s="5" cm="1">
        <f t="array" ref="U389">MMULT($C389:$N389,CZ$4:CZ$15)</f>
        <v>0.86304740155008963</v>
      </c>
      <c r="V389" s="5" cm="1">
        <f t="array" ref="V389">MMULT($C389:$N389,DA$4:DA$15)</f>
        <v>0.55684327646209564</v>
      </c>
      <c r="W389" s="5" cm="1">
        <f t="array" ref="W389">MMULT($C389:$N389,DB$4:DB$15)</f>
        <v>2.6211733572989</v>
      </c>
      <c r="X389" s="5" cm="1">
        <f t="array" ref="X389">MMULT($C389:$N389,DC$4:DC$15)</f>
        <v>0.27211090662502629</v>
      </c>
      <c r="Y389" s="5" cm="1">
        <f t="array" ref="Y389">MMULT($C389:$N389,DD$4:DD$15)</f>
        <v>0.7859481321937325</v>
      </c>
      <c r="Z389" s="5" cm="1">
        <f t="array" ref="Z389">MMULT($C389:$N389,DE$4:DE$15)</f>
        <v>-1.5851409635927829</v>
      </c>
      <c r="AA389" s="5" cm="1">
        <f t="array" ref="AA389">MMULT($C389:$N389,DF$4:DF$15)</f>
        <v>0.87966028183725908</v>
      </c>
      <c r="AB389" s="5" cm="1">
        <f t="array" ref="AB389">MMULT($C389:$N389,DG$4:DG$15)</f>
        <v>0.81905677027727397</v>
      </c>
      <c r="AC389" s="5" cm="1">
        <f t="array" ref="AC389">MMULT($C389:$N389,DH$4:DH$15)</f>
        <v>-0.36593541214312753</v>
      </c>
      <c r="AD389" s="5" cm="1">
        <f t="array" ref="AD389">MMULT($C389:$N389,DI$4:DI$15)</f>
        <v>2.7680210815419533</v>
      </c>
      <c r="AE389" s="5" cm="1">
        <f t="array" ref="AE389">MMULT($C389:$N389,DJ$4:DJ$15)</f>
        <v>3.5466528712643752</v>
      </c>
      <c r="AF389">
        <v>1</v>
      </c>
      <c r="AG389" s="7">
        <f t="shared" si="109"/>
        <v>0</v>
      </c>
      <c r="AH389" s="7">
        <f t="shared" si="109"/>
        <v>0</v>
      </c>
      <c r="AI389" s="7">
        <f t="shared" si="109"/>
        <v>0.24799092144426024</v>
      </c>
      <c r="AJ389" s="7">
        <f t="shared" si="109"/>
        <v>0</v>
      </c>
      <c r="AK389" s="7">
        <f t="shared" si="109"/>
        <v>0.26581686521321213</v>
      </c>
      <c r="AL389" s="7">
        <f t="shared" si="109"/>
        <v>0.86304740155008963</v>
      </c>
      <c r="AM389" s="7">
        <f t="shared" si="109"/>
        <v>0.55684327646209564</v>
      </c>
      <c r="AN389" s="7">
        <f t="shared" si="108"/>
        <v>2.6211733572989</v>
      </c>
      <c r="AO389" s="7">
        <f t="shared" si="108"/>
        <v>0.27211090662502629</v>
      </c>
      <c r="AP389" s="7">
        <f t="shared" si="108"/>
        <v>0.7859481321937325</v>
      </c>
      <c r="AQ389" s="7">
        <f t="shared" si="110"/>
        <v>0</v>
      </c>
      <c r="AR389" s="7">
        <f t="shared" si="110"/>
        <v>0.87966028183725908</v>
      </c>
      <c r="AS389" s="7">
        <f t="shared" si="110"/>
        <v>0.81905677027727397</v>
      </c>
      <c r="AT389" s="7">
        <f t="shared" si="110"/>
        <v>0</v>
      </c>
      <c r="AU389" s="7">
        <f t="shared" si="110"/>
        <v>2.7680210815419533</v>
      </c>
      <c r="AV389" s="7">
        <f t="shared" si="106"/>
        <v>3.5466528712643752</v>
      </c>
      <c r="AX389" s="8" cm="1">
        <f t="array" ref="AX389">MMULT($AF389:$AV389,CU$21:CU$37)</f>
        <v>-5.0164491827876709</v>
      </c>
      <c r="AY389" s="8" cm="1">
        <f t="array" ref="AY389">MMULT($AF389:$AV389,CV$21:CV$37)</f>
        <v>4.1710345860447351</v>
      </c>
      <c r="AZ389" s="8" cm="1">
        <f t="array" ref="AZ389">MMULT($AF389:$AV389,CW$21:CW$37)</f>
        <v>7.9830015993835746</v>
      </c>
      <c r="BA389" s="8" cm="1">
        <f t="array" ref="BA389">MMULT($AF389:$AV389,CX$21:CX$37)</f>
        <v>2.1596642534512451</v>
      </c>
      <c r="BB389" s="8" cm="1">
        <f t="array" ref="BB389">MMULT($AF389:$AV389,CY$21:CY$37)</f>
        <v>-1.6924158872501567</v>
      </c>
      <c r="BC389" s="8" cm="1">
        <f t="array" ref="BC389">MMULT($AF389:$AV389,CZ$21:CZ$37)</f>
        <v>-2.6535830958486235</v>
      </c>
      <c r="BD389" s="8" cm="1">
        <f t="array" ref="BD389">MMULT($AF389:$AV389,DA$21:DA$37)</f>
        <v>-0.4715186487983658</v>
      </c>
      <c r="BE389" s="8" cm="1">
        <f t="array" ref="BE389">MMULT($AF389:$AV389,DB$21:DB$37)</f>
        <v>-5.2347168081457145</v>
      </c>
      <c r="BF389" s="11">
        <v>1</v>
      </c>
      <c r="BG389" s="11">
        <f t="shared" si="103"/>
        <v>0</v>
      </c>
      <c r="BH389" s="11">
        <f t="shared" si="103"/>
        <v>4.1710345860447351</v>
      </c>
      <c r="BI389" s="11">
        <f t="shared" si="103"/>
        <v>7.9830015993835746</v>
      </c>
      <c r="BJ389" s="11">
        <f t="shared" si="103"/>
        <v>2.1596642534512451</v>
      </c>
      <c r="BK389" s="11">
        <f t="shared" si="107"/>
        <v>0</v>
      </c>
      <c r="BL389" s="11">
        <f t="shared" si="107"/>
        <v>0</v>
      </c>
      <c r="BM389" s="11">
        <f t="shared" si="107"/>
        <v>0</v>
      </c>
      <c r="BN389" s="11">
        <f t="shared" si="107"/>
        <v>0</v>
      </c>
      <c r="BP389" s="8" cm="1">
        <f t="array" aca="1" ref="BP389" ca="1">MMULT(BF389:BN389,CU$43:CU$51)</f>
        <v>-3.08302665618183</v>
      </c>
      <c r="BQ389" s="11">
        <f t="shared" ca="1" si="116"/>
        <v>0.95618715636953511</v>
      </c>
      <c r="BR389" s="11">
        <f t="shared" ca="1" si="117"/>
        <v>0.95618715636953511</v>
      </c>
      <c r="BT389" s="12">
        <f t="shared" ca="1" si="111"/>
        <v>-0.95618715636953511</v>
      </c>
      <c r="BU389" s="12">
        <f t="shared" ca="1" si="118"/>
        <v>0.91429387800605777</v>
      </c>
      <c r="BW389" s="12">
        <f t="shared" ca="1" si="119"/>
        <v>3.12782827101204</v>
      </c>
      <c r="BY389">
        <f t="shared" ca="1" si="112"/>
        <v>1</v>
      </c>
      <c r="CA389">
        <f t="shared" ca="1" si="120"/>
        <v>0</v>
      </c>
      <c r="CB389">
        <f t="shared" ca="1" si="113"/>
        <v>0</v>
      </c>
      <c r="CC389">
        <f t="shared" ca="1" si="114"/>
        <v>1</v>
      </c>
      <c r="CD389">
        <f t="shared" ca="1" si="115"/>
        <v>0</v>
      </c>
      <c r="CF389">
        <f t="shared" ca="1" si="121"/>
        <v>1</v>
      </c>
    </row>
    <row r="390" spans="1:84" x14ac:dyDescent="0.45">
      <c r="A390">
        <v>1</v>
      </c>
      <c r="C390">
        <v>1</v>
      </c>
      <c r="D390">
        <v>1</v>
      </c>
      <c r="E390">
        <v>1</v>
      </c>
      <c r="F390">
        <v>2</v>
      </c>
      <c r="G390">
        <v>2</v>
      </c>
      <c r="H390">
        <v>-0.2241493147269828</v>
      </c>
      <c r="I390">
        <v>0.99874011571737153</v>
      </c>
      <c r="J390">
        <v>-0.43624826539427058</v>
      </c>
      <c r="K390">
        <v>1.1657937909014251</v>
      </c>
      <c r="L390">
        <v>-0.44353266257268043</v>
      </c>
      <c r="M390">
        <v>-0.709384750868432</v>
      </c>
      <c r="N390">
        <v>-0.2965315978685199</v>
      </c>
      <c r="P390" s="5" cm="1">
        <f t="array" ref="P390">MMULT($C390:$N390,CU$4:CU$15)</f>
        <v>0.69644873265291485</v>
      </c>
      <c r="Q390" s="5" cm="1">
        <f t="array" ref="Q390">MMULT($C390:$N390,CV$4:CV$15)</f>
        <v>-0.98319893009153336</v>
      </c>
      <c r="R390" s="5" cm="1">
        <f t="array" ref="R390">MMULT($C390:$N390,CW$4:CW$15)</f>
        <v>0.52993437940187049</v>
      </c>
      <c r="S390" s="5" cm="1">
        <f t="array" ref="S390">MMULT($C390:$N390,CX$4:CX$15)</f>
        <v>-0.14505461093335445</v>
      </c>
      <c r="T390" s="5" cm="1">
        <f t="array" ref="T390">MMULT($C390:$N390,CY$4:CY$15)</f>
        <v>1.8175434712185234</v>
      </c>
      <c r="U390" s="5" cm="1">
        <f t="array" ref="U390">MMULT($C390:$N390,CZ$4:CZ$15)</f>
        <v>0.5687882404754121</v>
      </c>
      <c r="V390" s="5" cm="1">
        <f t="array" ref="V390">MMULT($C390:$N390,DA$4:DA$15)</f>
        <v>-0.70582838080452082</v>
      </c>
      <c r="W390" s="5" cm="1">
        <f t="array" ref="W390">MMULT($C390:$N390,DB$4:DB$15)</f>
        <v>4.675716420038361</v>
      </c>
      <c r="X390" s="5" cm="1">
        <f t="array" ref="X390">MMULT($C390:$N390,DC$4:DC$15)</f>
        <v>0.71892700756252581</v>
      </c>
      <c r="Y390" s="5" cm="1">
        <f t="array" ref="Y390">MMULT($C390:$N390,DD$4:DD$15)</f>
        <v>1.915895920874382</v>
      </c>
      <c r="Z390" s="5" cm="1">
        <f t="array" ref="Z390">MMULT($C390:$N390,DE$4:DE$15)</f>
        <v>-1.0240975532785077</v>
      </c>
      <c r="AA390" s="5" cm="1">
        <f t="array" ref="AA390">MMULT($C390:$N390,DF$4:DF$15)</f>
        <v>0.12839833463125716</v>
      </c>
      <c r="AB390" s="5" cm="1">
        <f t="array" ref="AB390">MMULT($C390:$N390,DG$4:DG$15)</f>
        <v>-0.65056389044100948</v>
      </c>
      <c r="AC390" s="5" cm="1">
        <f t="array" ref="AC390">MMULT($C390:$N390,DH$4:DH$15)</f>
        <v>0.5042881377272882</v>
      </c>
      <c r="AD390" s="5" cm="1">
        <f t="array" ref="AD390">MMULT($C390:$N390,DI$4:DI$15)</f>
        <v>1.5780651153573668</v>
      </c>
      <c r="AE390" s="5" cm="1">
        <f t="array" ref="AE390">MMULT($C390:$N390,DJ$4:DJ$15)</f>
        <v>2.6037601118364639</v>
      </c>
      <c r="AF390">
        <v>1</v>
      </c>
      <c r="AG390" s="7">
        <f t="shared" si="109"/>
        <v>0.69644873265291485</v>
      </c>
      <c r="AH390" s="7">
        <f t="shared" si="109"/>
        <v>0</v>
      </c>
      <c r="AI390" s="7">
        <f t="shared" si="109"/>
        <v>0.52993437940187049</v>
      </c>
      <c r="AJ390" s="7">
        <f t="shared" si="109"/>
        <v>0</v>
      </c>
      <c r="AK390" s="7">
        <f t="shared" si="109"/>
        <v>1.8175434712185234</v>
      </c>
      <c r="AL390" s="7">
        <f t="shared" si="109"/>
        <v>0.5687882404754121</v>
      </c>
      <c r="AM390" s="7">
        <f t="shared" si="109"/>
        <v>0</v>
      </c>
      <c r="AN390" s="7">
        <f t="shared" si="108"/>
        <v>4.675716420038361</v>
      </c>
      <c r="AO390" s="7">
        <f t="shared" si="108"/>
        <v>0.71892700756252581</v>
      </c>
      <c r="AP390" s="7">
        <f t="shared" si="108"/>
        <v>1.915895920874382</v>
      </c>
      <c r="AQ390" s="7">
        <f t="shared" si="110"/>
        <v>0</v>
      </c>
      <c r="AR390" s="7">
        <f t="shared" si="110"/>
        <v>0.12839833463125716</v>
      </c>
      <c r="AS390" s="7">
        <f t="shared" si="110"/>
        <v>0</v>
      </c>
      <c r="AT390" s="7">
        <f t="shared" si="110"/>
        <v>0.5042881377272882</v>
      </c>
      <c r="AU390" s="7">
        <f t="shared" si="110"/>
        <v>1.5780651153573668</v>
      </c>
      <c r="AV390" s="7">
        <f t="shared" si="106"/>
        <v>2.6037601118364639</v>
      </c>
      <c r="AX390" s="8" cm="1">
        <f t="array" ref="AX390">MMULT($AF390:$AV390,CU$21:CU$37)</f>
        <v>-4.4458170078533215</v>
      </c>
      <c r="AY390" s="8" cm="1">
        <f t="array" ref="AY390">MMULT($AF390:$AV390,CV$21:CV$37)</f>
        <v>1.3687512735482747</v>
      </c>
      <c r="AZ390" s="8" cm="1">
        <f t="array" ref="AZ390">MMULT($AF390:$AV390,CW$21:CW$37)</f>
        <v>5.9435530345320036</v>
      </c>
      <c r="BA390" s="8" cm="1">
        <f t="array" ref="BA390">MMULT($AF390:$AV390,CX$21:CX$37)</f>
        <v>5.1227419428794798</v>
      </c>
      <c r="BB390" s="8" cm="1">
        <f t="array" ref="BB390">MMULT($AF390:$AV390,CY$21:CY$37)</f>
        <v>-5.1369540687613302</v>
      </c>
      <c r="BC390" s="8" cm="1">
        <f t="array" ref="BC390">MMULT($AF390:$AV390,CZ$21:CZ$37)</f>
        <v>-3.1297112511660772</v>
      </c>
      <c r="BD390" s="8" cm="1">
        <f t="array" ref="BD390">MMULT($AF390:$AV390,DA$21:DA$37)</f>
        <v>-2.9283981115639213</v>
      </c>
      <c r="BE390" s="8" cm="1">
        <f t="array" ref="BE390">MMULT($AF390:$AV390,DB$21:DB$37)</f>
        <v>-5.8666646134723646</v>
      </c>
      <c r="BF390" s="11">
        <v>1</v>
      </c>
      <c r="BG390" s="11">
        <f t="shared" si="103"/>
        <v>0</v>
      </c>
      <c r="BH390" s="11">
        <f t="shared" si="103"/>
        <v>1.3687512735482747</v>
      </c>
      <c r="BI390" s="11">
        <f t="shared" si="103"/>
        <v>5.9435530345320036</v>
      </c>
      <c r="BJ390" s="11">
        <f t="shared" si="103"/>
        <v>5.1227419428794798</v>
      </c>
      <c r="BK390" s="11">
        <f t="shared" si="107"/>
        <v>0</v>
      </c>
      <c r="BL390" s="11">
        <f t="shared" si="107"/>
        <v>0</v>
      </c>
      <c r="BM390" s="11">
        <f t="shared" si="107"/>
        <v>0</v>
      </c>
      <c r="BN390" s="11">
        <f t="shared" si="107"/>
        <v>0</v>
      </c>
      <c r="BP390" s="8" cm="1">
        <f t="array" aca="1" ref="BP390" ca="1">MMULT(BF390:BN390,CU$43:CU$51)</f>
        <v>0.55894561398076048</v>
      </c>
      <c r="BQ390" s="11">
        <f t="shared" ca="1" si="116"/>
        <v>0.36379145938063445</v>
      </c>
      <c r="BR390" s="11">
        <f t="shared" ca="1" si="117"/>
        <v>0.36379145938063445</v>
      </c>
      <c r="BT390" s="12">
        <f t="shared" ca="1" si="111"/>
        <v>0.6362085406193656</v>
      </c>
      <c r="BU390" s="12">
        <f t="shared" ca="1" si="118"/>
        <v>0.40476130715702296</v>
      </c>
      <c r="BW390" s="12">
        <f t="shared" ca="1" si="119"/>
        <v>0.45222887533191625</v>
      </c>
      <c r="BY390">
        <f t="shared" ca="1" si="112"/>
        <v>0</v>
      </c>
      <c r="CA390">
        <f t="shared" ca="1" si="120"/>
        <v>0</v>
      </c>
      <c r="CB390">
        <f t="shared" ca="1" si="113"/>
        <v>0</v>
      </c>
      <c r="CC390">
        <f t="shared" ca="1" si="114"/>
        <v>0</v>
      </c>
      <c r="CD390">
        <f t="shared" ca="1" si="115"/>
        <v>1</v>
      </c>
      <c r="CF390">
        <f t="shared" ca="1" si="121"/>
        <v>1</v>
      </c>
    </row>
    <row r="391" spans="1:84" x14ac:dyDescent="0.45">
      <c r="A391">
        <v>0</v>
      </c>
      <c r="C391">
        <v>1</v>
      </c>
      <c r="D391">
        <v>0</v>
      </c>
      <c r="E391">
        <v>0</v>
      </c>
      <c r="F391">
        <v>4</v>
      </c>
      <c r="G391">
        <v>1</v>
      </c>
      <c r="H391">
        <v>-0.2241493147269828</v>
      </c>
      <c r="I391">
        <v>-0.62599541971598749</v>
      </c>
      <c r="J391">
        <v>2.874893772631653</v>
      </c>
      <c r="K391">
        <v>-0.28671354820480122</v>
      </c>
      <c r="L391">
        <v>-0.39127167254373019</v>
      </c>
      <c r="M391">
        <v>-0.64910707758130715</v>
      </c>
      <c r="N391">
        <v>-0.4131888394428721</v>
      </c>
      <c r="P391" s="5" cm="1">
        <f t="array" ref="P391">MMULT($C391:$N391,CU$4:CU$15)</f>
        <v>-1.5509192813304524</v>
      </c>
      <c r="Q391" s="5" cm="1">
        <f t="array" ref="Q391">MMULT($C391:$N391,CV$4:CV$15)</f>
        <v>0.51448568743963197</v>
      </c>
      <c r="R391" s="5" cm="1">
        <f t="array" ref="R391">MMULT($C391:$N391,CW$4:CW$15)</f>
        <v>3.0790021937975132</v>
      </c>
      <c r="S391" s="5" cm="1">
        <f t="array" ref="S391">MMULT($C391:$N391,CX$4:CX$15)</f>
        <v>-4.2229826906291699</v>
      </c>
      <c r="T391" s="5" cm="1">
        <f t="array" ref="T391">MMULT($C391:$N391,CY$4:CY$15)</f>
        <v>-3.125170232392747</v>
      </c>
      <c r="U391" s="5" cm="1">
        <f t="array" ref="U391">MMULT($C391:$N391,CZ$4:CZ$15)</f>
        <v>3.7951265290900449</v>
      </c>
      <c r="V391" s="5" cm="1">
        <f t="array" ref="V391">MMULT($C391:$N391,DA$4:DA$15)</f>
        <v>-0.40497076100181018</v>
      </c>
      <c r="W391" s="5" cm="1">
        <f t="array" ref="W391">MMULT($C391:$N391,DB$4:DB$15)</f>
        <v>2.4974870745838365</v>
      </c>
      <c r="X391" s="5" cm="1">
        <f t="array" ref="X391">MMULT($C391:$N391,DC$4:DC$15)</f>
        <v>-0.58856013818589203</v>
      </c>
      <c r="Y391" s="5" cm="1">
        <f t="array" ref="Y391">MMULT($C391:$N391,DD$4:DD$15)</f>
        <v>-0.12458593083169595</v>
      </c>
      <c r="Z391" s="5" cm="1">
        <f t="array" ref="Z391">MMULT($C391:$N391,DE$4:DE$15)</f>
        <v>-2.1538531643493415</v>
      </c>
      <c r="AA391" s="5" cm="1">
        <f t="array" ref="AA391">MMULT($C391:$N391,DF$4:DF$15)</f>
        <v>4.8687461367926792</v>
      </c>
      <c r="AB391" s="5" cm="1">
        <f t="array" ref="AB391">MMULT($C391:$N391,DG$4:DG$15)</f>
        <v>2.162469593479408</v>
      </c>
      <c r="AC391" s="5" cm="1">
        <f t="array" ref="AC391">MMULT($C391:$N391,DH$4:DH$15)</f>
        <v>1.8004539517935436</v>
      </c>
      <c r="AD391" s="5" cm="1">
        <f t="array" ref="AD391">MMULT($C391:$N391,DI$4:DI$15)</f>
        <v>4.0578302209791772</v>
      </c>
      <c r="AE391" s="5" cm="1">
        <f t="array" ref="AE391">MMULT($C391:$N391,DJ$4:DJ$15)</f>
        <v>5.7720928485228065</v>
      </c>
      <c r="AF391">
        <v>1</v>
      </c>
      <c r="AG391" s="7">
        <f t="shared" si="109"/>
        <v>0</v>
      </c>
      <c r="AH391" s="7">
        <f t="shared" si="109"/>
        <v>0.51448568743963197</v>
      </c>
      <c r="AI391" s="7">
        <f t="shared" si="109"/>
        <v>3.0790021937975132</v>
      </c>
      <c r="AJ391" s="7">
        <f t="shared" si="109"/>
        <v>0</v>
      </c>
      <c r="AK391" s="7">
        <f t="shared" si="109"/>
        <v>0</v>
      </c>
      <c r="AL391" s="7">
        <f t="shared" si="109"/>
        <v>3.7951265290900449</v>
      </c>
      <c r="AM391" s="7">
        <f t="shared" si="109"/>
        <v>0</v>
      </c>
      <c r="AN391" s="7">
        <f t="shared" si="108"/>
        <v>2.4974870745838365</v>
      </c>
      <c r="AO391" s="7">
        <f t="shared" si="108"/>
        <v>0</v>
      </c>
      <c r="AP391" s="7">
        <f t="shared" si="108"/>
        <v>0</v>
      </c>
      <c r="AQ391" s="7">
        <f t="shared" si="110"/>
        <v>0</v>
      </c>
      <c r="AR391" s="7">
        <f t="shared" si="110"/>
        <v>4.8687461367926792</v>
      </c>
      <c r="AS391" s="7">
        <f t="shared" si="110"/>
        <v>2.162469593479408</v>
      </c>
      <c r="AT391" s="7">
        <f t="shared" si="110"/>
        <v>1.8004539517935436</v>
      </c>
      <c r="AU391" s="7">
        <f t="shared" si="110"/>
        <v>4.0578302209791772</v>
      </c>
      <c r="AV391" s="7">
        <f t="shared" si="106"/>
        <v>5.7720928485228065</v>
      </c>
      <c r="AX391" s="8" cm="1">
        <f t="array" ref="AX391">MMULT($AF391:$AV391,CU$21:CU$37)</f>
        <v>-12.893750560013912</v>
      </c>
      <c r="AY391" s="8" cm="1">
        <f t="array" ref="AY391">MMULT($AF391:$AV391,CV$21:CV$37)</f>
        <v>9.0258474169426837</v>
      </c>
      <c r="AZ391" s="8" cm="1">
        <f t="array" ref="AZ391">MMULT($AF391:$AV391,CW$21:CW$37)</f>
        <v>16.748452362038297</v>
      </c>
      <c r="BA391" s="8" cm="1">
        <f t="array" ref="BA391">MMULT($AF391:$AV391,CX$21:CX$37)</f>
        <v>-2.2511338224406128</v>
      </c>
      <c r="BB391" s="8" cm="1">
        <f t="array" ref="BB391">MMULT($AF391:$AV391,CY$21:CY$37)</f>
        <v>-6.2603770330303501</v>
      </c>
      <c r="BC391" s="8" cm="1">
        <f t="array" ref="BC391">MMULT($AF391:$AV391,CZ$21:CZ$37)</f>
        <v>-5.666466033505511</v>
      </c>
      <c r="BD391" s="8" cm="1">
        <f t="array" ref="BD391">MMULT($AF391:$AV391,DA$21:DA$37)</f>
        <v>3.5294387433202941</v>
      </c>
      <c r="BE391" s="8" cm="1">
        <f t="array" ref="BE391">MMULT($AF391:$AV391,DB$21:DB$37)</f>
        <v>-9.0428781031825558</v>
      </c>
      <c r="BF391" s="11">
        <v>1</v>
      </c>
      <c r="BG391" s="11">
        <f t="shared" si="103"/>
        <v>0</v>
      </c>
      <c r="BH391" s="11">
        <f t="shared" si="103"/>
        <v>9.0258474169426837</v>
      </c>
      <c r="BI391" s="11">
        <f t="shared" si="103"/>
        <v>16.748452362038297</v>
      </c>
      <c r="BJ391" s="11">
        <f t="shared" si="103"/>
        <v>0</v>
      </c>
      <c r="BK391" s="11">
        <f t="shared" si="107"/>
        <v>0</v>
      </c>
      <c r="BL391" s="11">
        <f t="shared" si="107"/>
        <v>0</v>
      </c>
      <c r="BM391" s="11">
        <f t="shared" si="107"/>
        <v>3.5294387433202941</v>
      </c>
      <c r="BN391" s="11">
        <f t="shared" si="107"/>
        <v>0</v>
      </c>
      <c r="BP391" s="8" cm="1">
        <f t="array" aca="1" ref="BP391" ca="1">MMULT(BF391:BN391,CU$43:CU$51)</f>
        <v>-9.0457698676283336</v>
      </c>
      <c r="BQ391" s="11">
        <f t="shared" ca="1" si="116"/>
        <v>0.9998821252277742</v>
      </c>
      <c r="BR391" s="11">
        <f t="shared" ca="1" si="117"/>
        <v>0.9998821252277742</v>
      </c>
      <c r="BT391" s="12">
        <f t="shared" ca="1" si="111"/>
        <v>-0.9998821252277742</v>
      </c>
      <c r="BU391" s="12">
        <f t="shared" ca="1" si="118"/>
        <v>0.99976426435001031</v>
      </c>
      <c r="BW391" s="12">
        <f t="shared" ca="1" si="119"/>
        <v>9.0458877493493066</v>
      </c>
      <c r="BY391">
        <f t="shared" ca="1" si="112"/>
        <v>1</v>
      </c>
      <c r="CA391">
        <f t="shared" ca="1" si="120"/>
        <v>0</v>
      </c>
      <c r="CB391">
        <f t="shared" ca="1" si="113"/>
        <v>0</v>
      </c>
      <c r="CC391">
        <f t="shared" ca="1" si="114"/>
        <v>1</v>
      </c>
      <c r="CD391">
        <f t="shared" ca="1" si="115"/>
        <v>0</v>
      </c>
      <c r="CF391">
        <f t="shared" ca="1" si="121"/>
        <v>1</v>
      </c>
    </row>
    <row r="392" spans="1:84" x14ac:dyDescent="0.45">
      <c r="A392">
        <v>0</v>
      </c>
      <c r="C392">
        <v>1</v>
      </c>
      <c r="D392">
        <v>0</v>
      </c>
      <c r="E392">
        <v>0</v>
      </c>
      <c r="F392">
        <v>2</v>
      </c>
      <c r="G392">
        <v>1</v>
      </c>
      <c r="H392">
        <v>0.73967525425312064</v>
      </c>
      <c r="I392">
        <v>-0.64880300170717597</v>
      </c>
      <c r="J392">
        <v>-0.6686091101680196</v>
      </c>
      <c r="K392">
        <v>-0.4649353076043381</v>
      </c>
      <c r="L392">
        <v>-0.63515629267883089</v>
      </c>
      <c r="M392">
        <v>-0.85590952980749024</v>
      </c>
      <c r="N392">
        <v>-0.2965315978685199</v>
      </c>
      <c r="P392" s="5" cm="1">
        <f t="array" ref="P392">MMULT($C392:$N392,CU$4:CU$15)</f>
        <v>1.154767561434195</v>
      </c>
      <c r="Q392" s="5" cm="1">
        <f t="array" ref="Q392">MMULT($C392:$N392,CV$4:CV$15)</f>
        <v>1.8483558644764631</v>
      </c>
      <c r="R392" s="5" cm="1">
        <f t="array" ref="R392">MMULT($C392:$N392,CW$4:CW$15)</f>
        <v>1.2134103701669416</v>
      </c>
      <c r="S392" s="5" cm="1">
        <f t="array" ref="S392">MMULT($C392:$N392,CX$4:CX$15)</f>
        <v>-0.97747407286729082</v>
      </c>
      <c r="T392" s="5" cm="1">
        <f t="array" ref="T392">MMULT($C392:$N392,CY$4:CY$15)</f>
        <v>-1.5515790055530114</v>
      </c>
      <c r="U392" s="5" cm="1">
        <f t="array" ref="U392">MMULT($C392:$N392,CZ$4:CZ$15)</f>
        <v>0.29253910820903717</v>
      </c>
      <c r="V392" s="5" cm="1">
        <f t="array" ref="V392">MMULT($C392:$N392,DA$4:DA$15)</f>
        <v>-0.78813747805091627</v>
      </c>
      <c r="W392" s="5" cm="1">
        <f t="array" ref="W392">MMULT($C392:$N392,DB$4:DB$15)</f>
        <v>3.1204030040219992</v>
      </c>
      <c r="X392" s="5" cm="1">
        <f t="array" ref="X392">MMULT($C392:$N392,DC$4:DC$15)</f>
        <v>0.60839045250044799</v>
      </c>
      <c r="Y392" s="5" cm="1">
        <f t="array" ref="Y392">MMULT($C392:$N392,DD$4:DD$15)</f>
        <v>2.502766808151887</v>
      </c>
      <c r="Z392" s="5" cm="1">
        <f t="array" ref="Z392">MMULT($C392:$N392,DE$4:DE$15)</f>
        <v>-1.7846736677196229</v>
      </c>
      <c r="AA392" s="5" cm="1">
        <f t="array" ref="AA392">MMULT($C392:$N392,DF$4:DF$15)</f>
        <v>0.30297662628714028</v>
      </c>
      <c r="AB392" s="5" cm="1">
        <f t="array" ref="AB392">MMULT($C392:$N392,DG$4:DG$15)</f>
        <v>1.3919347995197406</v>
      </c>
      <c r="AC392" s="5" cm="1">
        <f t="array" ref="AC392">MMULT($C392:$N392,DH$4:DH$15)</f>
        <v>-0.35337879407286271</v>
      </c>
      <c r="AD392" s="5" cm="1">
        <f t="array" ref="AD392">MMULT($C392:$N392,DI$4:DI$15)</f>
        <v>0.66161039926698517</v>
      </c>
      <c r="AE392" s="5" cm="1">
        <f t="array" ref="AE392">MMULT($C392:$N392,DJ$4:DJ$15)</f>
        <v>0.90735482803600198</v>
      </c>
      <c r="AF392">
        <v>1</v>
      </c>
      <c r="AG392" s="7">
        <f t="shared" si="109"/>
        <v>1.154767561434195</v>
      </c>
      <c r="AH392" s="7">
        <f t="shared" si="109"/>
        <v>1.8483558644764631</v>
      </c>
      <c r="AI392" s="7">
        <f t="shared" si="109"/>
        <v>1.2134103701669416</v>
      </c>
      <c r="AJ392" s="7">
        <f t="shared" si="109"/>
        <v>0</v>
      </c>
      <c r="AK392" s="7">
        <f t="shared" si="109"/>
        <v>0</v>
      </c>
      <c r="AL392" s="7">
        <f t="shared" si="109"/>
        <v>0.29253910820903717</v>
      </c>
      <c r="AM392" s="7">
        <f t="shared" si="109"/>
        <v>0</v>
      </c>
      <c r="AN392" s="7">
        <f t="shared" si="108"/>
        <v>3.1204030040219992</v>
      </c>
      <c r="AO392" s="7">
        <f t="shared" si="108"/>
        <v>0.60839045250044799</v>
      </c>
      <c r="AP392" s="7">
        <f t="shared" si="108"/>
        <v>2.502766808151887</v>
      </c>
      <c r="AQ392" s="7">
        <f t="shared" si="110"/>
        <v>0</v>
      </c>
      <c r="AR392" s="7">
        <f t="shared" si="110"/>
        <v>0.30297662628714028</v>
      </c>
      <c r="AS392" s="7">
        <f t="shared" si="110"/>
        <v>1.3919347995197406</v>
      </c>
      <c r="AT392" s="7">
        <f t="shared" si="110"/>
        <v>0</v>
      </c>
      <c r="AU392" s="7">
        <f t="shared" si="110"/>
        <v>0.66161039926698517</v>
      </c>
      <c r="AV392" s="7">
        <f t="shared" si="106"/>
        <v>0.90735482803600198</v>
      </c>
      <c r="AX392" s="8" cm="1">
        <f t="array" ref="AX392">MMULT($AF392:$AV392,CU$21:CU$37)</f>
        <v>-5.1294219981008915</v>
      </c>
      <c r="AY392" s="8" cm="1">
        <f t="array" ref="AY392">MMULT($AF392:$AV392,CV$21:CV$37)</f>
        <v>2.7563464059634408</v>
      </c>
      <c r="AZ392" s="8" cm="1">
        <f t="array" ref="AZ392">MMULT($AF392:$AV392,CW$21:CW$37)</f>
        <v>0.69791623358898469</v>
      </c>
      <c r="BA392" s="8" cm="1">
        <f t="array" ref="BA392">MMULT($AF392:$AV392,CX$21:CX$37)</f>
        <v>3.8625289435605596</v>
      </c>
      <c r="BB392" s="8" cm="1">
        <f t="array" ref="BB392">MMULT($AF392:$AV392,CY$21:CY$37)</f>
        <v>-5.2182561194557326</v>
      </c>
      <c r="BC392" s="8" cm="1">
        <f t="array" ref="BC392">MMULT($AF392:$AV392,CZ$21:CZ$37)</f>
        <v>0.83005247192575904</v>
      </c>
      <c r="BD392" s="8" cm="1">
        <f t="array" ref="BD392">MMULT($AF392:$AV392,DA$21:DA$37)</f>
        <v>-0.91671484234398781</v>
      </c>
      <c r="BE392" s="8" cm="1">
        <f t="array" ref="BE392">MMULT($AF392:$AV392,DB$21:DB$37)</f>
        <v>-0.84308448409899372</v>
      </c>
      <c r="BF392" s="11">
        <v>1</v>
      </c>
      <c r="BG392" s="11">
        <f t="shared" si="103"/>
        <v>0</v>
      </c>
      <c r="BH392" s="11">
        <f t="shared" si="103"/>
        <v>2.7563464059634408</v>
      </c>
      <c r="BI392" s="11">
        <f t="shared" si="103"/>
        <v>0.69791623358898469</v>
      </c>
      <c r="BJ392" s="11">
        <f t="shared" si="103"/>
        <v>3.8625289435605596</v>
      </c>
      <c r="BK392" s="11">
        <f t="shared" si="107"/>
        <v>0</v>
      </c>
      <c r="BL392" s="11">
        <f t="shared" si="107"/>
        <v>0.83005247192575904</v>
      </c>
      <c r="BM392" s="11">
        <f t="shared" si="107"/>
        <v>0</v>
      </c>
      <c r="BN392" s="11">
        <f t="shared" si="107"/>
        <v>0</v>
      </c>
      <c r="BP392" s="8" cm="1">
        <f t="array" aca="1" ref="BP392" ca="1">MMULT(BF392:BN392,CU$43:CU$51)</f>
        <v>-0.31542689917146266</v>
      </c>
      <c r="BQ392" s="11">
        <f t="shared" ca="1" si="116"/>
        <v>0.57820934993660822</v>
      </c>
      <c r="BR392" s="11">
        <f t="shared" ca="1" si="117"/>
        <v>0.57820934993660822</v>
      </c>
      <c r="BT392" s="12">
        <f t="shared" ca="1" si="111"/>
        <v>-0.57820934993660822</v>
      </c>
      <c r="BU392" s="12">
        <f t="shared" ca="1" si="118"/>
        <v>0.33432605235411506</v>
      </c>
      <c r="BW392" s="12">
        <f t="shared" ca="1" si="119"/>
        <v>0.86324617793660607</v>
      </c>
      <c r="BY392">
        <f t="shared" ca="1" si="112"/>
        <v>1</v>
      </c>
      <c r="CA392">
        <f t="shared" ca="1" si="120"/>
        <v>0</v>
      </c>
      <c r="CB392">
        <f t="shared" ca="1" si="113"/>
        <v>0</v>
      </c>
      <c r="CC392">
        <f t="shared" ca="1" si="114"/>
        <v>1</v>
      </c>
      <c r="CD392">
        <f t="shared" ca="1" si="115"/>
        <v>0</v>
      </c>
      <c r="CF392">
        <f t="shared" ca="1" si="121"/>
        <v>1</v>
      </c>
    </row>
    <row r="393" spans="1:84" x14ac:dyDescent="0.45">
      <c r="A393">
        <v>0</v>
      </c>
      <c r="C393">
        <v>1</v>
      </c>
      <c r="D393">
        <v>0</v>
      </c>
      <c r="E393">
        <v>0</v>
      </c>
      <c r="F393">
        <v>4</v>
      </c>
      <c r="G393">
        <v>1</v>
      </c>
      <c r="H393">
        <v>-0.77490621128704196</v>
      </c>
      <c r="I393">
        <v>-0.7068569063344502</v>
      </c>
      <c r="J393">
        <v>-0.90096995494176868</v>
      </c>
      <c r="K393">
        <v>-0.3669133399345928</v>
      </c>
      <c r="L393">
        <v>-0.89646124282358164</v>
      </c>
      <c r="M393">
        <v>-0.82612807067353533</v>
      </c>
      <c r="N393">
        <v>-0.4131888394428721</v>
      </c>
      <c r="P393" s="5" cm="1">
        <f t="array" ref="P393">MMULT($C393:$N393,CU$4:CU$15)</f>
        <v>-2.0916719155189029E-2</v>
      </c>
      <c r="Q393" s="5" cm="1">
        <f t="array" ref="Q393">MMULT($C393:$N393,CV$4:CV$15)</f>
        <v>2.9444743358177563</v>
      </c>
      <c r="R393" s="5" cm="1">
        <f t="array" ref="R393">MMULT($C393:$N393,CW$4:CW$15)</f>
        <v>1.1099779152281395</v>
      </c>
      <c r="S393" s="5" cm="1">
        <f t="array" ref="S393">MMULT($C393:$N393,CX$4:CX$15)</f>
        <v>-3.0544886100735744</v>
      </c>
      <c r="T393" s="5" cm="1">
        <f t="array" ref="T393">MMULT($C393:$N393,CY$4:CY$15)</f>
        <v>-0.71945575459233124</v>
      </c>
      <c r="U393" s="5" cm="1">
        <f t="array" ref="U393">MMULT($C393:$N393,CZ$4:CZ$15)</f>
        <v>1.4727606301783263</v>
      </c>
      <c r="V393" s="5" cm="1">
        <f t="array" ref="V393">MMULT($C393:$N393,DA$4:DA$15)</f>
        <v>-0.5558744458191075</v>
      </c>
      <c r="W393" s="5" cm="1">
        <f t="array" ref="W393">MMULT($C393:$N393,DB$4:DB$15)</f>
        <v>5.9185054873744063</v>
      </c>
      <c r="X393" s="5" cm="1">
        <f t="array" ref="X393">MMULT($C393:$N393,DC$4:DC$15)</f>
        <v>-5.0345354538529119E-2</v>
      </c>
      <c r="Y393" s="5" cm="1">
        <f t="array" ref="Y393">MMULT($C393:$N393,DD$4:DD$15)</f>
        <v>2.5074763301740681</v>
      </c>
      <c r="Z393" s="5" cm="1">
        <f t="array" ref="Z393">MMULT($C393:$N393,DE$4:DE$15)</f>
        <v>-3.7626052893248603</v>
      </c>
      <c r="AA393" s="5" cm="1">
        <f t="array" ref="AA393">MMULT($C393:$N393,DF$4:DF$15)</f>
        <v>1.6284949260371853</v>
      </c>
      <c r="AB393" s="5" cm="1">
        <f t="array" ref="AB393">MMULT($C393:$N393,DG$4:DG$15)</f>
        <v>2.570095768567946</v>
      </c>
      <c r="AC393" s="5" cm="1">
        <f t="array" ref="AC393">MMULT($C393:$N393,DH$4:DH$15)</f>
        <v>1.0052405945551293</v>
      </c>
      <c r="AD393" s="5" cm="1">
        <f t="array" ref="AD393">MMULT($C393:$N393,DI$4:DI$15)</f>
        <v>0.76711629925539193</v>
      </c>
      <c r="AE393" s="5" cm="1">
        <f t="array" ref="AE393">MMULT($C393:$N393,DJ$4:DJ$15)</f>
        <v>2.9089610230933509</v>
      </c>
      <c r="AF393">
        <v>1</v>
      </c>
      <c r="AG393" s="7">
        <f t="shared" si="109"/>
        <v>0</v>
      </c>
      <c r="AH393" s="7">
        <f t="shared" si="109"/>
        <v>2.9444743358177563</v>
      </c>
      <c r="AI393" s="7">
        <f t="shared" si="109"/>
        <v>1.1099779152281395</v>
      </c>
      <c r="AJ393" s="7">
        <f t="shared" si="109"/>
        <v>0</v>
      </c>
      <c r="AK393" s="7">
        <f t="shared" si="109"/>
        <v>0</v>
      </c>
      <c r="AL393" s="7">
        <f t="shared" si="109"/>
        <v>1.4727606301783263</v>
      </c>
      <c r="AM393" s="7">
        <f t="shared" si="109"/>
        <v>0</v>
      </c>
      <c r="AN393" s="7">
        <f t="shared" si="108"/>
        <v>5.9185054873744063</v>
      </c>
      <c r="AO393" s="7">
        <f t="shared" si="108"/>
        <v>0</v>
      </c>
      <c r="AP393" s="7">
        <f t="shared" si="108"/>
        <v>2.5074763301740681</v>
      </c>
      <c r="AQ393" s="7">
        <f t="shared" si="110"/>
        <v>0</v>
      </c>
      <c r="AR393" s="7">
        <f t="shared" si="110"/>
        <v>1.6284949260371853</v>
      </c>
      <c r="AS393" s="7">
        <f t="shared" si="110"/>
        <v>2.570095768567946</v>
      </c>
      <c r="AT393" s="7">
        <f t="shared" si="110"/>
        <v>1.0052405945551293</v>
      </c>
      <c r="AU393" s="7">
        <f t="shared" si="110"/>
        <v>0.76711629925539193</v>
      </c>
      <c r="AV393" s="7">
        <f t="shared" si="106"/>
        <v>2.9089610230933509</v>
      </c>
      <c r="AX393" s="8" cm="1">
        <f t="array" ref="AX393">MMULT($AF393:$AV393,CU$21:CU$37)</f>
        <v>-9.790092041291274</v>
      </c>
      <c r="AY393" s="8" cm="1">
        <f t="array" ref="AY393">MMULT($AF393:$AV393,CV$21:CV$37)</f>
        <v>4.3925892553796455</v>
      </c>
      <c r="AZ393" s="8" cm="1">
        <f t="array" ref="AZ393">MMULT($AF393:$AV393,CW$21:CW$37)</f>
        <v>6.7190416271275328</v>
      </c>
      <c r="BA393" s="8" cm="1">
        <f t="array" ref="BA393">MMULT($AF393:$AV393,CX$21:CX$37)</f>
        <v>2.1286365830315663</v>
      </c>
      <c r="BB393" s="8" cm="1">
        <f t="array" ref="BB393">MMULT($AF393:$AV393,CY$21:CY$37)</f>
        <v>-8.6596024785667343</v>
      </c>
      <c r="BC393" s="8" cm="1">
        <f t="array" ref="BC393">MMULT($AF393:$AV393,CZ$21:CZ$37)</f>
        <v>-3.8063375641755131</v>
      </c>
      <c r="BD393" s="8" cm="1">
        <f t="array" ref="BD393">MMULT($AF393:$AV393,DA$21:DA$37)</f>
        <v>-2.6467326702941607E-2</v>
      </c>
      <c r="BE393" s="8" cm="1">
        <f t="array" ref="BE393">MMULT($AF393:$AV393,DB$21:DB$37)</f>
        <v>-3.2888073493814116</v>
      </c>
      <c r="BF393" s="11">
        <v>1</v>
      </c>
      <c r="BG393" s="11">
        <f t="shared" si="103"/>
        <v>0</v>
      </c>
      <c r="BH393" s="11">
        <f t="shared" si="103"/>
        <v>4.3925892553796455</v>
      </c>
      <c r="BI393" s="11">
        <f t="shared" si="103"/>
        <v>6.7190416271275328</v>
      </c>
      <c r="BJ393" s="11">
        <f t="shared" si="103"/>
        <v>2.1286365830315663</v>
      </c>
      <c r="BK393" s="11">
        <f t="shared" si="107"/>
        <v>0</v>
      </c>
      <c r="BL393" s="11">
        <f t="shared" si="107"/>
        <v>0</v>
      </c>
      <c r="BM393" s="11">
        <f t="shared" si="107"/>
        <v>0</v>
      </c>
      <c r="BN393" s="11">
        <f t="shared" si="107"/>
        <v>0</v>
      </c>
      <c r="BP393" s="8" cm="1">
        <f t="array" aca="1" ref="BP393" ca="1">MMULT(BF393:BN393,CU$43:CU$51)</f>
        <v>-3.0256211367837338</v>
      </c>
      <c r="BQ393" s="11">
        <f t="shared" ca="1" si="116"/>
        <v>0.95371827468762804</v>
      </c>
      <c r="BR393" s="11">
        <f t="shared" ca="1" si="117"/>
        <v>0.95371827468762804</v>
      </c>
      <c r="BT393" s="12">
        <f t="shared" ca="1" si="111"/>
        <v>-0.95371827468762804</v>
      </c>
      <c r="BU393" s="12">
        <f t="shared" ca="1" si="118"/>
        <v>0.90957854747314593</v>
      </c>
      <c r="BW393" s="12">
        <f t="shared" ca="1" si="119"/>
        <v>3.0730080974817899</v>
      </c>
      <c r="BY393">
        <f t="shared" ca="1" si="112"/>
        <v>1</v>
      </c>
      <c r="CA393">
        <f t="shared" ca="1" si="120"/>
        <v>0</v>
      </c>
      <c r="CB393">
        <f t="shared" ca="1" si="113"/>
        <v>0</v>
      </c>
      <c r="CC393">
        <f t="shared" ca="1" si="114"/>
        <v>1</v>
      </c>
      <c r="CD393">
        <f t="shared" ca="1" si="115"/>
        <v>0</v>
      </c>
      <c r="CF393">
        <f t="shared" ca="1" si="121"/>
        <v>1</v>
      </c>
    </row>
    <row r="394" spans="1:84" x14ac:dyDescent="0.45">
      <c r="A394">
        <v>0</v>
      </c>
      <c r="C394">
        <v>1</v>
      </c>
      <c r="D394">
        <v>0</v>
      </c>
      <c r="E394">
        <v>0</v>
      </c>
      <c r="F394">
        <v>2</v>
      </c>
      <c r="G394">
        <v>1</v>
      </c>
      <c r="H394">
        <v>0.60198603011310592</v>
      </c>
      <c r="I394">
        <v>-0.52414476731258897</v>
      </c>
      <c r="J394">
        <v>-0.32006784300739599</v>
      </c>
      <c r="K394">
        <v>-0.38473551587454652</v>
      </c>
      <c r="L394">
        <v>-0.51321398261128059</v>
      </c>
      <c r="M394">
        <v>-0.73082740144487957</v>
      </c>
      <c r="N394">
        <v>-0.5298460810172243</v>
      </c>
      <c r="P394" s="5" cm="1">
        <f t="array" ref="P394">MMULT($C394:$N394,CU$4:CU$15)</f>
        <v>0.97974628466126279</v>
      </c>
      <c r="Q394" s="5" cm="1">
        <f t="array" ref="Q394">MMULT($C394:$N394,CV$4:CV$15)</f>
        <v>1.7262176413339136</v>
      </c>
      <c r="R394" s="5" cm="1">
        <f t="array" ref="R394">MMULT($C394:$N394,CW$4:CW$15)</f>
        <v>1.1240951457086135</v>
      </c>
      <c r="S394" s="5" cm="1">
        <f t="array" ref="S394">MMULT($C394:$N394,CX$4:CX$15)</f>
        <v>-0.94137140019943533</v>
      </c>
      <c r="T394" s="5" cm="1">
        <f t="array" ref="T394">MMULT($C394:$N394,CY$4:CY$15)</f>
        <v>-1.3966180111808837</v>
      </c>
      <c r="U394" s="5" cm="1">
        <f t="array" ref="U394">MMULT($C394:$N394,CZ$4:CZ$15)</f>
        <v>0.64854024021434187</v>
      </c>
      <c r="V394" s="5" cm="1">
        <f t="array" ref="V394">MMULT($C394:$N394,DA$4:DA$15)</f>
        <v>-1.0092084129100187</v>
      </c>
      <c r="W394" s="5" cm="1">
        <f t="array" ref="W394">MMULT($C394:$N394,DB$4:DB$15)</f>
        <v>3.0599572312783625</v>
      </c>
      <c r="X394" s="5" cm="1">
        <f t="array" ref="X394">MMULT($C394:$N394,DC$4:DC$15)</f>
        <v>0.53962104124758592</v>
      </c>
      <c r="Y394" s="5" cm="1">
        <f t="array" ref="Y394">MMULT($C394:$N394,DD$4:DD$15)</f>
        <v>1.9880652935951684</v>
      </c>
      <c r="Z394" s="5" cm="1">
        <f t="array" ref="Z394">MMULT($C394:$N394,DE$4:DE$15)</f>
        <v>-1.3510784774937707</v>
      </c>
      <c r="AA394" s="5" cm="1">
        <f t="array" ref="AA394">MMULT($C394:$N394,DF$4:DF$15)</f>
        <v>0.68569789598420594</v>
      </c>
      <c r="AB394" s="5" cm="1">
        <f t="array" ref="AB394">MMULT($C394:$N394,DG$4:DG$15)</f>
        <v>1.2822637833560453</v>
      </c>
      <c r="AC394" s="5" cm="1">
        <f t="array" ref="AC394">MMULT($C394:$N394,DH$4:DH$15)</f>
        <v>-5.5125729216538633E-2</v>
      </c>
      <c r="AD394" s="5" cm="1">
        <f t="array" ref="AD394">MMULT($C394:$N394,DI$4:DI$15)</f>
        <v>0.87801588571181366</v>
      </c>
      <c r="AE394" s="5" cm="1">
        <f t="array" ref="AE394">MMULT($C394:$N394,DJ$4:DJ$15)</f>
        <v>1.2509928913538864</v>
      </c>
      <c r="AF394">
        <v>1</v>
      </c>
      <c r="AG394" s="7">
        <f t="shared" si="109"/>
        <v>0.97974628466126279</v>
      </c>
      <c r="AH394" s="7">
        <f t="shared" si="109"/>
        <v>1.7262176413339136</v>
      </c>
      <c r="AI394" s="7">
        <f t="shared" si="109"/>
        <v>1.1240951457086135</v>
      </c>
      <c r="AJ394" s="7">
        <f t="shared" si="109"/>
        <v>0</v>
      </c>
      <c r="AK394" s="7">
        <f t="shared" si="109"/>
        <v>0</v>
      </c>
      <c r="AL394" s="7">
        <f t="shared" si="109"/>
        <v>0.64854024021434187</v>
      </c>
      <c r="AM394" s="7">
        <f t="shared" si="109"/>
        <v>0</v>
      </c>
      <c r="AN394" s="7">
        <f t="shared" si="108"/>
        <v>3.0599572312783625</v>
      </c>
      <c r="AO394" s="7">
        <f t="shared" si="108"/>
        <v>0.53962104124758592</v>
      </c>
      <c r="AP394" s="7">
        <f t="shared" si="108"/>
        <v>1.9880652935951684</v>
      </c>
      <c r="AQ394" s="7">
        <f t="shared" si="110"/>
        <v>0</v>
      </c>
      <c r="AR394" s="7">
        <f t="shared" si="110"/>
        <v>0.68569789598420594</v>
      </c>
      <c r="AS394" s="7">
        <f t="shared" si="110"/>
        <v>1.2822637833560453</v>
      </c>
      <c r="AT394" s="7">
        <f t="shared" si="110"/>
        <v>0</v>
      </c>
      <c r="AU394" s="7">
        <f t="shared" si="110"/>
        <v>0.87801588571181366</v>
      </c>
      <c r="AV394" s="7">
        <f t="shared" si="106"/>
        <v>1.2509928913538864</v>
      </c>
      <c r="AX394" s="8" cm="1">
        <f t="array" ref="AX394">MMULT($AF394:$AV394,CU$21:CU$37)</f>
        <v>-5.5842248987566121</v>
      </c>
      <c r="AY394" s="8" cm="1">
        <f t="array" ref="AY394">MMULT($AF394:$AV394,CV$21:CV$37)</f>
        <v>2.9245474602050545</v>
      </c>
      <c r="AZ394" s="8" cm="1">
        <f t="array" ref="AZ394">MMULT($AF394:$AV394,CW$21:CW$37)</f>
        <v>2.0958323390182572</v>
      </c>
      <c r="BA394" s="8" cm="1">
        <f t="array" ref="BA394">MMULT($AF394:$AV394,CX$21:CX$37)</f>
        <v>2.9604355589659459</v>
      </c>
      <c r="BB394" s="8" cm="1">
        <f t="array" ref="BB394">MMULT($AF394:$AV394,CY$21:CY$37)</f>
        <v>-4.9211319651147303</v>
      </c>
      <c r="BC394" s="8" cm="1">
        <f t="array" ref="BC394">MMULT($AF394:$AV394,CZ$21:CZ$37)</f>
        <v>0.23843806734514161</v>
      </c>
      <c r="BD394" s="8" cm="1">
        <f t="array" ref="BD394">MMULT($AF394:$AV394,DA$21:DA$37)</f>
        <v>-0.71228598491471651</v>
      </c>
      <c r="BE394" s="8" cm="1">
        <f t="array" ref="BE394">MMULT($AF394:$AV394,DB$21:DB$37)</f>
        <v>-1.7318432147684857</v>
      </c>
      <c r="BF394" s="11">
        <v>1</v>
      </c>
      <c r="BG394" s="11">
        <f t="shared" ref="BG394:BM445" si="122">MAX(AX394,0)</f>
        <v>0</v>
      </c>
      <c r="BH394" s="11">
        <f t="shared" si="122"/>
        <v>2.9245474602050545</v>
      </c>
      <c r="BI394" s="11">
        <f t="shared" si="122"/>
        <v>2.0958323390182572</v>
      </c>
      <c r="BJ394" s="11">
        <f t="shared" si="122"/>
        <v>2.9604355589659459</v>
      </c>
      <c r="BK394" s="11">
        <f t="shared" si="107"/>
        <v>0</v>
      </c>
      <c r="BL394" s="11">
        <f t="shared" si="107"/>
        <v>0.23843806734514161</v>
      </c>
      <c r="BM394" s="11">
        <f t="shared" si="107"/>
        <v>0</v>
      </c>
      <c r="BN394" s="11">
        <f t="shared" si="107"/>
        <v>0</v>
      </c>
      <c r="BP394" s="8" cm="1">
        <f t="array" aca="1" ref="BP394" ca="1">MMULT(BF394:BN394,CU$43:CU$51)</f>
        <v>-0.91161071056574616</v>
      </c>
      <c r="BQ394" s="11">
        <f t="shared" ca="1" si="116"/>
        <v>0.71332965084184607</v>
      </c>
      <c r="BR394" s="11">
        <f t="shared" ca="1" si="117"/>
        <v>0.71332965084184607</v>
      </c>
      <c r="BT394" s="12">
        <f t="shared" ca="1" si="111"/>
        <v>-0.71332965084184607</v>
      </c>
      <c r="BU394" s="12">
        <f t="shared" ca="1" si="118"/>
        <v>0.50883919077015005</v>
      </c>
      <c r="BW394" s="12">
        <f t="shared" ca="1" si="119"/>
        <v>1.2494223325846643</v>
      </c>
      <c r="BY394">
        <f t="shared" ca="1" si="112"/>
        <v>1</v>
      </c>
      <c r="CA394">
        <f t="shared" ca="1" si="120"/>
        <v>0</v>
      </c>
      <c r="CB394">
        <f t="shared" ca="1" si="113"/>
        <v>0</v>
      </c>
      <c r="CC394">
        <f t="shared" ca="1" si="114"/>
        <v>1</v>
      </c>
      <c r="CD394">
        <f t="shared" ca="1" si="115"/>
        <v>0</v>
      </c>
      <c r="CF394">
        <f t="shared" ca="1" si="121"/>
        <v>1</v>
      </c>
    </row>
    <row r="395" spans="1:84" x14ac:dyDescent="0.45">
      <c r="A395">
        <v>0</v>
      </c>
      <c r="C395">
        <v>1</v>
      </c>
      <c r="D395">
        <v>0</v>
      </c>
      <c r="E395">
        <v>0</v>
      </c>
      <c r="F395">
        <v>3</v>
      </c>
      <c r="G395">
        <v>1</v>
      </c>
      <c r="H395">
        <v>-0.49952776300701229</v>
      </c>
      <c r="I395">
        <v>-0.49525322897175789</v>
      </c>
      <c r="J395">
        <v>0.2608342689269767</v>
      </c>
      <c r="K395">
        <v>-0.48275748354429182</v>
      </c>
      <c r="L395">
        <v>-8.0244123314292051E-3</v>
      </c>
      <c r="M395">
        <v>-0.25432405530160063</v>
      </c>
      <c r="N395">
        <v>-0.5298460810172243</v>
      </c>
      <c r="P395" s="5" cm="1">
        <f t="array" ref="P395">MMULT($C395:$N395,CU$4:CU$15)</f>
        <v>-7.0805403305948034E-2</v>
      </c>
      <c r="Q395" s="5" cm="1">
        <f t="array" ref="Q395">MMULT($C395:$N395,CV$4:CV$15)</f>
        <v>1.7981125367454673</v>
      </c>
      <c r="R395" s="5" cm="1">
        <f t="array" ref="R395">MMULT($C395:$N395,CW$4:CW$15)</f>
        <v>1.2317509444283081</v>
      </c>
      <c r="S395" s="5" cm="1">
        <f t="array" ref="S395">MMULT($C395:$N395,CX$4:CX$15)</f>
        <v>-2.5734848884520791</v>
      </c>
      <c r="T395" s="5" cm="1">
        <f t="array" ref="T395">MMULT($C395:$N395,CY$4:CY$15)</f>
        <v>-0.90697970429162955</v>
      </c>
      <c r="U395" s="5" cm="1">
        <f t="array" ref="U395">MMULT($C395:$N395,CZ$4:CZ$15)</f>
        <v>1.3134836757080572</v>
      </c>
      <c r="V395" s="5" cm="1">
        <f t="array" ref="V395">MMULT($C395:$N395,DA$4:DA$15)</f>
        <v>-1.2140489786646689</v>
      </c>
      <c r="W395" s="5" cm="1">
        <f t="array" ref="W395">MMULT($C395:$N395,DB$4:DB$15)</f>
        <v>3.980464715040982</v>
      </c>
      <c r="X395" s="5" cm="1">
        <f t="array" ref="X395">MMULT($C395:$N395,DC$4:DC$15)</f>
        <v>-0.38072427674947085</v>
      </c>
      <c r="Y395" s="5" cm="1">
        <f t="array" ref="Y395">MMULT($C395:$N395,DD$4:DD$15)</f>
        <v>0.45011820917943873</v>
      </c>
      <c r="Z395" s="5" cm="1">
        <f t="array" ref="Z395">MMULT($C395:$N395,DE$4:DE$15)</f>
        <v>-1.9421733142253226</v>
      </c>
      <c r="AA395" s="5" cm="1">
        <f t="array" ref="AA395">MMULT($C395:$N395,DF$4:DF$15)</f>
        <v>1.9400629305086814</v>
      </c>
      <c r="AB395" s="5" cm="1">
        <f t="array" ref="AB395">MMULT($C395:$N395,DG$4:DG$15)</f>
        <v>1.801509404922587</v>
      </c>
      <c r="AC395" s="5" cm="1">
        <f t="array" ref="AC395">MMULT($C395:$N395,DH$4:DH$15)</f>
        <v>0.42356062664724309</v>
      </c>
      <c r="AD395" s="5" cm="1">
        <f t="array" ref="AD395">MMULT($C395:$N395,DI$4:DI$15)</f>
        <v>1.3005705153882015</v>
      </c>
      <c r="AE395" s="5" cm="1">
        <f t="array" ref="AE395">MMULT($C395:$N395,DJ$4:DJ$15)</f>
        <v>3.1286512784934604</v>
      </c>
      <c r="AF395">
        <v>1</v>
      </c>
      <c r="AG395" s="7">
        <f t="shared" si="109"/>
        <v>0</v>
      </c>
      <c r="AH395" s="7">
        <f t="shared" si="109"/>
        <v>1.7981125367454673</v>
      </c>
      <c r="AI395" s="7">
        <f t="shared" si="109"/>
        <v>1.2317509444283081</v>
      </c>
      <c r="AJ395" s="7">
        <f t="shared" si="109"/>
        <v>0</v>
      </c>
      <c r="AK395" s="7">
        <f t="shared" si="109"/>
        <v>0</v>
      </c>
      <c r="AL395" s="7">
        <f t="shared" si="109"/>
        <v>1.3134836757080572</v>
      </c>
      <c r="AM395" s="7">
        <f t="shared" si="109"/>
        <v>0</v>
      </c>
      <c r="AN395" s="7">
        <f t="shared" si="108"/>
        <v>3.980464715040982</v>
      </c>
      <c r="AO395" s="7">
        <f t="shared" si="108"/>
        <v>0</v>
      </c>
      <c r="AP395" s="7">
        <f t="shared" si="108"/>
        <v>0.45011820917943873</v>
      </c>
      <c r="AQ395" s="7">
        <f t="shared" si="110"/>
        <v>0</v>
      </c>
      <c r="AR395" s="7">
        <f t="shared" si="110"/>
        <v>1.9400629305086814</v>
      </c>
      <c r="AS395" s="7">
        <f t="shared" si="110"/>
        <v>1.801509404922587</v>
      </c>
      <c r="AT395" s="7">
        <f t="shared" si="110"/>
        <v>0.42356062664724309</v>
      </c>
      <c r="AU395" s="7">
        <f t="shared" si="110"/>
        <v>1.3005705153882015</v>
      </c>
      <c r="AV395" s="7">
        <f t="shared" si="106"/>
        <v>3.1286512784934604</v>
      </c>
      <c r="AX395" s="8" cm="1">
        <f t="array" ref="AX395">MMULT($AF395:$AV395,CU$21:CU$37)</f>
        <v>-8.4702567725250297</v>
      </c>
      <c r="AY395" s="8" cm="1">
        <f t="array" ref="AY395">MMULT($AF395:$AV395,CV$21:CV$37)</f>
        <v>3.6781239737019442</v>
      </c>
      <c r="AZ395" s="8" cm="1">
        <f t="array" ref="AZ395">MMULT($AF395:$AV395,CW$21:CW$37)</f>
        <v>7.9578959513807437</v>
      </c>
      <c r="BA395" s="8" cm="1">
        <f t="array" ref="BA395">MMULT($AF395:$AV395,CX$21:CX$37)</f>
        <v>0.62572485412933609</v>
      </c>
      <c r="BB395" s="8" cm="1">
        <f t="array" ref="BB395">MMULT($AF395:$AV395,CY$21:CY$37)</f>
        <v>-5.1002589252289479</v>
      </c>
      <c r="BC395" s="8" cm="1">
        <f t="array" ref="BC395">MMULT($AF395:$AV395,CZ$21:CZ$37)</f>
        <v>-3.4653873327122486</v>
      </c>
      <c r="BD395" s="8" cm="1">
        <f t="array" ref="BD395">MMULT($AF395:$AV395,DA$21:DA$37)</f>
        <v>0.50145025843780844</v>
      </c>
      <c r="BE395" s="8" cm="1">
        <f t="array" ref="BE395">MMULT($AF395:$AV395,DB$21:DB$37)</f>
        <v>-4.7765873370037157</v>
      </c>
      <c r="BF395" s="11">
        <v>1</v>
      </c>
      <c r="BG395" s="11">
        <f t="shared" si="122"/>
        <v>0</v>
      </c>
      <c r="BH395" s="11">
        <f t="shared" si="122"/>
        <v>3.6781239737019442</v>
      </c>
      <c r="BI395" s="11">
        <f t="shared" si="122"/>
        <v>7.9578959513807437</v>
      </c>
      <c r="BJ395" s="11">
        <f t="shared" si="122"/>
        <v>0.62572485412933609</v>
      </c>
      <c r="BK395" s="11">
        <f t="shared" si="107"/>
        <v>0</v>
      </c>
      <c r="BL395" s="11">
        <f t="shared" si="107"/>
        <v>0</v>
      </c>
      <c r="BM395" s="11">
        <f t="shared" si="107"/>
        <v>0.50145025843780844</v>
      </c>
      <c r="BN395" s="11">
        <f t="shared" si="107"/>
        <v>0</v>
      </c>
      <c r="BP395" s="8" cm="1">
        <f t="array" aca="1" ref="BP395" ca="1">MMULT(BF395:BN395,CU$43:CU$51)</f>
        <v>-3.4915917098229969</v>
      </c>
      <c r="BQ395" s="11">
        <f t="shared" ca="1" si="116"/>
        <v>0.97044757878572263</v>
      </c>
      <c r="BR395" s="11">
        <f t="shared" ca="1" si="117"/>
        <v>0.97044757878572263</v>
      </c>
      <c r="BT395" s="12">
        <f t="shared" ca="1" si="111"/>
        <v>-0.97044757878572263</v>
      </c>
      <c r="BU395" s="12">
        <f t="shared" ca="1" si="118"/>
        <v>0.9417685031710713</v>
      </c>
      <c r="BW395" s="12">
        <f t="shared" ca="1" si="119"/>
        <v>3.5215896023012565</v>
      </c>
      <c r="BY395">
        <f t="shared" ca="1" si="112"/>
        <v>1</v>
      </c>
      <c r="CA395">
        <f t="shared" ca="1" si="120"/>
        <v>0</v>
      </c>
      <c r="CB395">
        <f t="shared" ca="1" si="113"/>
        <v>0</v>
      </c>
      <c r="CC395">
        <f t="shared" ca="1" si="114"/>
        <v>1</v>
      </c>
      <c r="CD395">
        <f t="shared" ca="1" si="115"/>
        <v>0</v>
      </c>
      <c r="CF395">
        <f t="shared" ca="1" si="121"/>
        <v>1</v>
      </c>
    </row>
    <row r="396" spans="1:84" x14ac:dyDescent="0.45">
      <c r="A396">
        <v>0</v>
      </c>
      <c r="C396">
        <v>1</v>
      </c>
      <c r="D396">
        <v>0</v>
      </c>
      <c r="E396">
        <v>0</v>
      </c>
      <c r="F396">
        <v>2</v>
      </c>
      <c r="G396">
        <v>1</v>
      </c>
      <c r="H396">
        <v>-0.49952776300701229</v>
      </c>
      <c r="I396">
        <v>-0.40540605801495178</v>
      </c>
      <c r="J396">
        <v>-0.26197763181395872</v>
      </c>
      <c r="K396">
        <v>-0.30453572414475483</v>
      </c>
      <c r="L396">
        <v>-0.61773596266918085</v>
      </c>
      <c r="M396">
        <v>-0.61884911510120899</v>
      </c>
      <c r="N396">
        <v>-1.34644677203769</v>
      </c>
      <c r="P396" s="5" cm="1">
        <f t="array" ref="P396">MMULT($C396:$N396,CU$4:CU$15)</f>
        <v>0.32925450968811831</v>
      </c>
      <c r="Q396" s="5" cm="1">
        <f t="array" ref="Q396">MMULT($C396:$N396,CV$4:CV$15)</f>
        <v>1.9570785570076819</v>
      </c>
      <c r="R396" s="5" cm="1">
        <f t="array" ref="R396">MMULT($C396:$N396,CW$4:CW$15)</f>
        <v>0.53700499467663199</v>
      </c>
      <c r="S396" s="5" cm="1">
        <f t="array" ref="S396">MMULT($C396:$N396,CX$4:CX$15)</f>
        <v>-1.0857836705217951</v>
      </c>
      <c r="T396" s="5" cm="1">
        <f t="array" ref="T396">MMULT($C396:$N396,CY$4:CY$15)</f>
        <v>-0.13635353829085961</v>
      </c>
      <c r="U396" s="5" cm="1">
        <f t="array" ref="U396">MMULT($C396:$N396,CZ$4:CZ$15)</f>
        <v>1.2664994088519848</v>
      </c>
      <c r="V396" s="5" cm="1">
        <f t="array" ref="V396">MMULT($C396:$N396,DA$4:DA$15)</f>
        <v>-1.9652077797200871</v>
      </c>
      <c r="W396" s="5" cm="1">
        <f t="array" ref="W396">MMULT($C396:$N396,DB$4:DB$15)</f>
        <v>4.1812164913893799</v>
      </c>
      <c r="X396" s="5" cm="1">
        <f t="array" ref="X396">MMULT($C396:$N396,DC$4:DC$15)</f>
        <v>0.19782089670737035</v>
      </c>
      <c r="Y396" s="5" cm="1">
        <f t="array" ref="Y396">MMULT($C396:$N396,DD$4:DD$15)</f>
        <v>1.0859584473709309</v>
      </c>
      <c r="Z396" s="5" cm="1">
        <f t="array" ref="Z396">MMULT($C396:$N396,DE$4:DE$15)</f>
        <v>-0.82031159361699224</v>
      </c>
      <c r="AA396" s="5" cm="1">
        <f t="array" ref="AA396">MMULT($C396:$N396,DF$4:DF$15)</f>
        <v>0.82818730832430498</v>
      </c>
      <c r="AB396" s="5" cm="1">
        <f t="array" ref="AB396">MMULT($C396:$N396,DG$4:DG$15)</f>
        <v>1.4212643934239102</v>
      </c>
      <c r="AC396" s="5" cm="1">
        <f t="array" ref="AC396">MMULT($C396:$N396,DH$4:DH$15)</f>
        <v>1.404590071674787</v>
      </c>
      <c r="AD396" s="5" cm="1">
        <f t="array" ref="AD396">MMULT($C396:$N396,DI$4:DI$15)</f>
        <v>-0.24613843058308399</v>
      </c>
      <c r="AE396" s="5" cm="1">
        <f t="array" ref="AE396">MMULT($C396:$N396,DJ$4:DJ$15)</f>
        <v>1.7038093204826337</v>
      </c>
      <c r="AF396">
        <v>1</v>
      </c>
      <c r="AG396" s="7">
        <f t="shared" si="109"/>
        <v>0.32925450968811831</v>
      </c>
      <c r="AH396" s="7">
        <f t="shared" si="109"/>
        <v>1.9570785570076819</v>
      </c>
      <c r="AI396" s="7">
        <f t="shared" si="109"/>
        <v>0.53700499467663199</v>
      </c>
      <c r="AJ396" s="7">
        <f t="shared" si="109"/>
        <v>0</v>
      </c>
      <c r="AK396" s="7">
        <f t="shared" si="109"/>
        <v>0</v>
      </c>
      <c r="AL396" s="7">
        <f t="shared" si="109"/>
        <v>1.2664994088519848</v>
      </c>
      <c r="AM396" s="7">
        <f t="shared" si="109"/>
        <v>0</v>
      </c>
      <c r="AN396" s="7">
        <f t="shared" si="108"/>
        <v>4.1812164913893799</v>
      </c>
      <c r="AO396" s="7">
        <f t="shared" si="108"/>
        <v>0.19782089670737035</v>
      </c>
      <c r="AP396" s="7">
        <f t="shared" si="108"/>
        <v>1.0859584473709309</v>
      </c>
      <c r="AQ396" s="7">
        <f t="shared" si="110"/>
        <v>0</v>
      </c>
      <c r="AR396" s="7">
        <f t="shared" si="110"/>
        <v>0.82818730832430498</v>
      </c>
      <c r="AS396" s="7">
        <f t="shared" si="110"/>
        <v>1.4212643934239102</v>
      </c>
      <c r="AT396" s="7">
        <f t="shared" si="110"/>
        <v>1.404590071674787</v>
      </c>
      <c r="AU396" s="7">
        <f t="shared" si="110"/>
        <v>0</v>
      </c>
      <c r="AV396" s="7">
        <f t="shared" si="106"/>
        <v>1.7038093204826337</v>
      </c>
      <c r="AX396" s="8" cm="1">
        <f t="array" ref="AX396">MMULT($AF396:$AV396,CU$21:CU$37)</f>
        <v>-5.8885522560151928</v>
      </c>
      <c r="AY396" s="8" cm="1">
        <f t="array" ref="AY396">MMULT($AF396:$AV396,CV$21:CV$37)</f>
        <v>1.0093872844069216</v>
      </c>
      <c r="AZ396" s="8" cm="1">
        <f t="array" ref="AZ396">MMULT($AF396:$AV396,CW$21:CW$37)</f>
        <v>4.5228875281578906</v>
      </c>
      <c r="BA396" s="8" cm="1">
        <f t="array" ref="BA396">MMULT($AF396:$AV396,CX$21:CX$37)</f>
        <v>0.40774270474457913</v>
      </c>
      <c r="BB396" s="8" cm="1">
        <f t="array" ref="BB396">MMULT($AF396:$AV396,CY$21:CY$37)</f>
        <v>-6.2478548988703402</v>
      </c>
      <c r="BC396" s="8" cm="1">
        <f t="array" ref="BC396">MMULT($AF396:$AV396,CZ$21:CZ$37)</f>
        <v>-3.2721134098539064</v>
      </c>
      <c r="BD396" s="8" cm="1">
        <f t="array" ref="BD396">MMULT($AF396:$AV396,DA$21:DA$37)</f>
        <v>-0.51833594573868769</v>
      </c>
      <c r="BE396" s="8" cm="1">
        <f t="array" ref="BE396">MMULT($AF396:$AV396,DB$21:DB$37)</f>
        <v>-1.9166259963633454</v>
      </c>
      <c r="BF396" s="11">
        <v>1</v>
      </c>
      <c r="BG396" s="11">
        <f t="shared" si="122"/>
        <v>0</v>
      </c>
      <c r="BH396" s="11">
        <f t="shared" si="122"/>
        <v>1.0093872844069216</v>
      </c>
      <c r="BI396" s="11">
        <f t="shared" si="122"/>
        <v>4.5228875281578906</v>
      </c>
      <c r="BJ396" s="11">
        <f t="shared" si="122"/>
        <v>0.40774270474457913</v>
      </c>
      <c r="BK396" s="11">
        <f t="shared" si="107"/>
        <v>0</v>
      </c>
      <c r="BL396" s="11">
        <f t="shared" si="107"/>
        <v>0</v>
      </c>
      <c r="BM396" s="11">
        <f t="shared" si="107"/>
        <v>0</v>
      </c>
      <c r="BN396" s="11">
        <f t="shared" si="107"/>
        <v>0</v>
      </c>
      <c r="BP396" s="8" cm="1">
        <f t="array" aca="1" ref="BP396" ca="1">MMULT(BF396:BN396,CU$43:CU$51)</f>
        <v>-1.1774637630637346</v>
      </c>
      <c r="BQ396" s="11">
        <f t="shared" ca="1" si="116"/>
        <v>0.76449147521831873</v>
      </c>
      <c r="BR396" s="11">
        <f t="shared" ca="1" si="117"/>
        <v>0.76449147521831873</v>
      </c>
      <c r="BT396" s="12">
        <f t="shared" ca="1" si="111"/>
        <v>-0.76449147521831873</v>
      </c>
      <c r="BU396" s="12">
        <f t="shared" ca="1" si="118"/>
        <v>0.58444721568148128</v>
      </c>
      <c r="BW396" s="12">
        <f t="shared" ca="1" si="119"/>
        <v>1.4460081675324918</v>
      </c>
      <c r="BY396">
        <f t="shared" ca="1" si="112"/>
        <v>1</v>
      </c>
      <c r="CA396">
        <f t="shared" ca="1" si="120"/>
        <v>0</v>
      </c>
      <c r="CB396">
        <f t="shared" ca="1" si="113"/>
        <v>0</v>
      </c>
      <c r="CC396">
        <f t="shared" ca="1" si="114"/>
        <v>1</v>
      </c>
      <c r="CD396">
        <f t="shared" ca="1" si="115"/>
        <v>0</v>
      </c>
      <c r="CF396">
        <f t="shared" ca="1" si="121"/>
        <v>1</v>
      </c>
    </row>
    <row r="397" spans="1:84" x14ac:dyDescent="0.45">
      <c r="A397">
        <v>0</v>
      </c>
      <c r="C397">
        <v>1</v>
      </c>
      <c r="D397">
        <v>0</v>
      </c>
      <c r="E397">
        <v>1</v>
      </c>
      <c r="F397">
        <v>2</v>
      </c>
      <c r="G397">
        <v>2</v>
      </c>
      <c r="H397">
        <v>1.4281213749531949</v>
      </c>
      <c r="I397">
        <v>0.50976993234139767</v>
      </c>
      <c r="J397">
        <v>1.3645482816022849</v>
      </c>
      <c r="K397">
        <v>0.20339629014392549</v>
      </c>
      <c r="L397">
        <v>1.385601988440575</v>
      </c>
      <c r="M397">
        <v>0.50045724498935329</v>
      </c>
      <c r="N397">
        <v>-1.4631040136120419</v>
      </c>
      <c r="P397" s="5" cm="1">
        <f t="array" ref="P397">MMULT($C397:$N397,CU$4:CU$15)</f>
        <v>1.7489092069081729</v>
      </c>
      <c r="Q397" s="5" cm="1">
        <f t="array" ref="Q397">MMULT($C397:$N397,CV$4:CV$15)</f>
        <v>0.88295263018285497</v>
      </c>
      <c r="R397" s="5" cm="1">
        <f t="array" ref="R397">MMULT($C397:$N397,CW$4:CW$15)</f>
        <v>0.37763498992326183</v>
      </c>
      <c r="S397" s="5" cm="1">
        <f t="array" ref="S397">MMULT($C397:$N397,CX$4:CX$15)</f>
        <v>0.46709139885417911</v>
      </c>
      <c r="T397" s="5" cm="1">
        <f t="array" ref="T397">MMULT($C397:$N397,CY$4:CY$15)</f>
        <v>-0.67963531702205449</v>
      </c>
      <c r="U397" s="5" cm="1">
        <f t="array" ref="U397">MMULT($C397:$N397,CZ$4:CZ$15)</f>
        <v>1.7769580423700737</v>
      </c>
      <c r="V397" s="5" cm="1">
        <f t="array" ref="V397">MMULT($C397:$N397,DA$4:DA$15)</f>
        <v>-2.9852807415301452</v>
      </c>
      <c r="W397" s="5" cm="1">
        <f t="array" ref="W397">MMULT($C397:$N397,DB$4:DB$15)</f>
        <v>2.3665836307446009</v>
      </c>
      <c r="X397" s="5" cm="1">
        <f t="array" ref="X397">MMULT($C397:$N397,DC$4:DC$15)</f>
        <v>1.3798707551465479</v>
      </c>
      <c r="Y397" s="5" cm="1">
        <f t="array" ref="Y397">MMULT($C397:$N397,DD$4:DD$15)</f>
        <v>-0.97822987086923086</v>
      </c>
      <c r="Z397" s="5" cm="1">
        <f t="array" ref="Z397">MMULT($C397:$N397,DE$4:DE$15)</f>
        <v>1.0403430832418847</v>
      </c>
      <c r="AA397" s="5" cm="1">
        <f t="array" ref="AA397">MMULT($C397:$N397,DF$4:DF$15)</f>
        <v>1.6400676820880438</v>
      </c>
      <c r="AB397" s="5" cm="1">
        <f t="array" ref="AB397">MMULT($C397:$N397,DG$4:DG$15)</f>
        <v>-1.2310418678793567</v>
      </c>
      <c r="AC397" s="5" cm="1">
        <f t="array" ref="AC397">MMULT($C397:$N397,DH$4:DH$15)</f>
        <v>-0.94175110014100305</v>
      </c>
      <c r="AD397" s="5" cm="1">
        <f t="array" ref="AD397">MMULT($C397:$N397,DI$4:DI$15)</f>
        <v>3.8249226248325474</v>
      </c>
      <c r="AE397" s="5" cm="1">
        <f t="array" ref="AE397">MMULT($C397:$N397,DJ$4:DJ$15)</f>
        <v>2.1754648733445867</v>
      </c>
      <c r="AF397">
        <v>1</v>
      </c>
      <c r="AG397" s="7">
        <f t="shared" si="109"/>
        <v>1.7489092069081729</v>
      </c>
      <c r="AH397" s="7">
        <f t="shared" si="109"/>
        <v>0.88295263018285497</v>
      </c>
      <c r="AI397" s="7">
        <f t="shared" si="109"/>
        <v>0.37763498992326183</v>
      </c>
      <c r="AJ397" s="7">
        <f t="shared" si="109"/>
        <v>0.46709139885417911</v>
      </c>
      <c r="AK397" s="7">
        <f t="shared" si="109"/>
        <v>0</v>
      </c>
      <c r="AL397" s="7">
        <f t="shared" si="109"/>
        <v>1.7769580423700737</v>
      </c>
      <c r="AM397" s="7">
        <f t="shared" si="109"/>
        <v>0</v>
      </c>
      <c r="AN397" s="7">
        <f t="shared" si="108"/>
        <v>2.3665836307446009</v>
      </c>
      <c r="AO397" s="7">
        <f t="shared" si="108"/>
        <v>1.3798707551465479</v>
      </c>
      <c r="AP397" s="7">
        <f t="shared" si="108"/>
        <v>0</v>
      </c>
      <c r="AQ397" s="7">
        <f t="shared" si="110"/>
        <v>1.0403430832418847</v>
      </c>
      <c r="AR397" s="7">
        <f t="shared" si="110"/>
        <v>1.6400676820880438</v>
      </c>
      <c r="AS397" s="7">
        <f t="shared" si="110"/>
        <v>0</v>
      </c>
      <c r="AT397" s="7">
        <f t="shared" si="110"/>
        <v>0</v>
      </c>
      <c r="AU397" s="7">
        <f t="shared" si="110"/>
        <v>3.8249226248325474</v>
      </c>
      <c r="AV397" s="7">
        <f t="shared" si="106"/>
        <v>2.1754648733445867</v>
      </c>
      <c r="AX397" s="8" cm="1">
        <f t="array" ref="AX397">MMULT($AF397:$AV397,CU$21:CU$37)</f>
        <v>-5.8654220187057788</v>
      </c>
      <c r="AY397" s="8" cm="1">
        <f t="array" ref="AY397">MMULT($AF397:$AV397,CV$21:CV$37)</f>
        <v>2.9372836994409024</v>
      </c>
      <c r="AZ397" s="8" cm="1">
        <f t="array" ref="AZ397">MMULT($AF397:$AV397,CW$21:CW$37)</f>
        <v>8.270077146487905</v>
      </c>
      <c r="BA397" s="8" cm="1">
        <f t="array" ref="BA397">MMULT($AF397:$AV397,CX$21:CX$37)</f>
        <v>0.83415992746292167</v>
      </c>
      <c r="BB397" s="8" cm="1">
        <f t="array" ref="BB397">MMULT($AF397:$AV397,CY$21:CY$37)</f>
        <v>-2.5727827515771544</v>
      </c>
      <c r="BC397" s="8" cm="1">
        <f t="array" ref="BC397">MMULT($AF397:$AV397,CZ$21:CZ$37)</f>
        <v>-0.43458958916292167</v>
      </c>
      <c r="BD397" s="8" cm="1">
        <f t="array" ref="BD397">MMULT($AF397:$AV397,DA$21:DA$37)</f>
        <v>-1.0690940403027174</v>
      </c>
      <c r="BE397" s="8" cm="1">
        <f t="array" ref="BE397">MMULT($AF397:$AV397,DB$21:DB$37)</f>
        <v>-7.8446209951804864</v>
      </c>
      <c r="BF397" s="11">
        <v>1</v>
      </c>
      <c r="BG397" s="11">
        <f t="shared" si="122"/>
        <v>0</v>
      </c>
      <c r="BH397" s="11">
        <f t="shared" si="122"/>
        <v>2.9372836994409024</v>
      </c>
      <c r="BI397" s="11">
        <f t="shared" si="122"/>
        <v>8.270077146487905</v>
      </c>
      <c r="BJ397" s="11">
        <f t="shared" si="122"/>
        <v>0.83415992746292167</v>
      </c>
      <c r="BK397" s="11">
        <f t="shared" si="107"/>
        <v>0</v>
      </c>
      <c r="BL397" s="11">
        <f t="shared" si="107"/>
        <v>0</v>
      </c>
      <c r="BM397" s="11">
        <f t="shared" si="107"/>
        <v>0</v>
      </c>
      <c r="BN397" s="11">
        <f t="shared" si="107"/>
        <v>0</v>
      </c>
      <c r="BP397" s="8" cm="1">
        <f t="array" aca="1" ref="BP397" ca="1">MMULT(BF397:BN397,CU$43:CU$51)</f>
        <v>-2.9290398060942722</v>
      </c>
      <c r="BQ397" s="11">
        <f t="shared" ca="1" si="116"/>
        <v>0.94926344981544231</v>
      </c>
      <c r="BR397" s="11">
        <f t="shared" ca="1" si="117"/>
        <v>0.94926344981544231</v>
      </c>
      <c r="BT397" s="12">
        <f t="shared" ca="1" si="111"/>
        <v>-0.94926344981544231</v>
      </c>
      <c r="BU397" s="12">
        <f t="shared" ca="1" si="118"/>
        <v>0.90110109715551479</v>
      </c>
      <c r="BW397" s="12">
        <f t="shared" ca="1" si="119"/>
        <v>2.9811087171784467</v>
      </c>
      <c r="BY397">
        <f t="shared" ca="1" si="112"/>
        <v>1</v>
      </c>
      <c r="CA397">
        <f t="shared" ca="1" si="120"/>
        <v>0</v>
      </c>
      <c r="CB397">
        <f t="shared" ca="1" si="113"/>
        <v>0</v>
      </c>
      <c r="CC397">
        <f t="shared" ca="1" si="114"/>
        <v>1</v>
      </c>
      <c r="CD397">
        <f t="shared" ca="1" si="115"/>
        <v>0</v>
      </c>
      <c r="CF397">
        <f t="shared" ca="1" si="121"/>
        <v>1</v>
      </c>
    </row>
    <row r="398" spans="1:84" x14ac:dyDescent="0.45">
      <c r="A398">
        <v>0</v>
      </c>
      <c r="C398">
        <v>1</v>
      </c>
      <c r="D398">
        <v>0</v>
      </c>
      <c r="E398">
        <v>0</v>
      </c>
      <c r="F398">
        <v>4</v>
      </c>
      <c r="G398">
        <v>1</v>
      </c>
      <c r="H398">
        <v>0.87736447839313547</v>
      </c>
      <c r="I398">
        <v>-5.5467335004262659E-2</v>
      </c>
      <c r="J398">
        <v>1.2483678592154099</v>
      </c>
      <c r="K398">
        <v>9.6463234504203313E-2</v>
      </c>
      <c r="L398">
        <v>1.9082118887300761</v>
      </c>
      <c r="M398">
        <v>1.1056164945913169</v>
      </c>
      <c r="N398">
        <v>-1.696418496760747</v>
      </c>
      <c r="P398" s="5" cm="1">
        <f t="array" ref="P398">MMULT($C398:$N398,CU$4:CU$15)</f>
        <v>2.2780100891716906</v>
      </c>
      <c r="Q398" s="5" cm="1">
        <f t="array" ref="Q398">MMULT($C398:$N398,CV$4:CV$15)</f>
        <v>2.8988830202685918</v>
      </c>
      <c r="R398" s="5" cm="1">
        <f t="array" ref="R398">MMULT($C398:$N398,CW$4:CW$15)</f>
        <v>0.30772244028907958</v>
      </c>
      <c r="S398" s="5" cm="1">
        <f t="array" ref="S398">MMULT($C398:$N398,CX$4:CX$15)</f>
        <v>-1.2847223941337478</v>
      </c>
      <c r="T398" s="5" cm="1">
        <f t="array" ref="T398">MMULT($C398:$N398,CY$4:CY$15)</f>
        <v>-1.434605891750985</v>
      </c>
      <c r="U398" s="5" cm="1">
        <f t="array" ref="U398">MMULT($C398:$N398,CZ$4:CZ$15)</f>
        <v>2.1145827600650935</v>
      </c>
      <c r="V398" s="5" cm="1">
        <f t="array" ref="V398">MMULT($C398:$N398,DA$4:DA$15)</f>
        <v>-2.2181891052739098</v>
      </c>
      <c r="W398" s="5" cm="1">
        <f t="array" ref="W398">MMULT($C398:$N398,DB$4:DB$15)</f>
        <v>3.7342604344068699</v>
      </c>
      <c r="X398" s="5" cm="1">
        <f t="array" ref="X398">MMULT($C398:$N398,DC$4:DC$15)</f>
        <v>0.10230109634468199</v>
      </c>
      <c r="Y398" s="5" cm="1">
        <f t="array" ref="Y398">MMULT($C398:$N398,DD$4:DD$15)</f>
        <v>-1.0888765209162041</v>
      </c>
      <c r="Z398" s="5" cm="1">
        <f t="array" ref="Z398">MMULT($C398:$N398,DE$4:DE$15)</f>
        <v>0.96535086164891237</v>
      </c>
      <c r="AA398" s="5" cm="1">
        <f t="array" ref="AA398">MMULT($C398:$N398,DF$4:DF$15)</f>
        <v>5.055099490786505</v>
      </c>
      <c r="AB398" s="5" cm="1">
        <f t="array" ref="AB398">MMULT($C398:$N398,DG$4:DG$15)</f>
        <v>0.54834494783398591</v>
      </c>
      <c r="AC398" s="5" cm="1">
        <f t="array" ref="AC398">MMULT($C398:$N398,DH$4:DH$15)</f>
        <v>-1.2666287174051789</v>
      </c>
      <c r="AD398" s="5" cm="1">
        <f t="array" ref="AD398">MMULT($C398:$N398,DI$4:DI$15)</f>
        <v>5.4317457952383892</v>
      </c>
      <c r="AE398" s="5" cm="1">
        <f t="array" ref="AE398">MMULT($C398:$N398,DJ$4:DJ$15)</f>
        <v>3.5095759602410035</v>
      </c>
      <c r="AF398">
        <v>1</v>
      </c>
      <c r="AG398" s="7">
        <f t="shared" si="109"/>
        <v>2.2780100891716906</v>
      </c>
      <c r="AH398" s="7">
        <f t="shared" si="109"/>
        <v>2.8988830202685918</v>
      </c>
      <c r="AI398" s="7">
        <f t="shared" si="109"/>
        <v>0.30772244028907958</v>
      </c>
      <c r="AJ398" s="7">
        <f t="shared" si="109"/>
        <v>0</v>
      </c>
      <c r="AK398" s="7">
        <f t="shared" si="109"/>
        <v>0</v>
      </c>
      <c r="AL398" s="7">
        <f t="shared" si="109"/>
        <v>2.1145827600650935</v>
      </c>
      <c r="AM398" s="7">
        <f t="shared" si="109"/>
        <v>0</v>
      </c>
      <c r="AN398" s="7">
        <f t="shared" si="108"/>
        <v>3.7342604344068699</v>
      </c>
      <c r="AO398" s="7">
        <f t="shared" si="108"/>
        <v>0.10230109634468199</v>
      </c>
      <c r="AP398" s="7">
        <f t="shared" si="108"/>
        <v>0</v>
      </c>
      <c r="AQ398" s="7">
        <f t="shared" si="110"/>
        <v>0.96535086164891237</v>
      </c>
      <c r="AR398" s="7">
        <f t="shared" si="110"/>
        <v>5.055099490786505</v>
      </c>
      <c r="AS398" s="7">
        <f t="shared" si="110"/>
        <v>0.54834494783398591</v>
      </c>
      <c r="AT398" s="7">
        <f t="shared" si="110"/>
        <v>0</v>
      </c>
      <c r="AU398" s="7">
        <f t="shared" si="110"/>
        <v>5.4317457952383892</v>
      </c>
      <c r="AV398" s="7">
        <f t="shared" si="106"/>
        <v>3.5095759602410035</v>
      </c>
      <c r="AX398" s="8" cm="1">
        <f t="array" ref="AX398">MMULT($AF398:$AV398,CU$21:CU$37)</f>
        <v>-10.725516662568765</v>
      </c>
      <c r="AY398" s="8" cm="1">
        <f t="array" ref="AY398">MMULT($AF398:$AV398,CV$21:CV$37)</f>
        <v>7.0674300794992089</v>
      </c>
      <c r="AZ398" s="8" cm="1">
        <f t="array" ref="AZ398">MMULT($AF398:$AV398,CW$21:CW$37)</f>
        <v>13.503079550575801</v>
      </c>
      <c r="BA398" s="8" cm="1">
        <f t="array" ref="BA398">MMULT($AF398:$AV398,CX$21:CX$37)</f>
        <v>-1.2188091442652698</v>
      </c>
      <c r="BB398" s="8" cm="1">
        <f t="array" ref="BB398">MMULT($AF398:$AV398,CY$21:CY$37)</f>
        <v>-5.8159332584513841</v>
      </c>
      <c r="BC398" s="8" cm="1">
        <f t="array" ref="BC398">MMULT($AF398:$AV398,CZ$21:CZ$37)</f>
        <v>-1.3343772900815345</v>
      </c>
      <c r="BD398" s="8" cm="1">
        <f t="array" ref="BD398">MMULT($AF398:$AV398,DA$21:DA$37)</f>
        <v>2.2479802329624827</v>
      </c>
      <c r="BE398" s="8" cm="1">
        <f t="array" ref="BE398">MMULT($AF398:$AV398,DB$21:DB$37)</f>
        <v>-10.454229998955896</v>
      </c>
      <c r="BF398" s="11">
        <v>1</v>
      </c>
      <c r="BG398" s="11">
        <f t="shared" si="122"/>
        <v>0</v>
      </c>
      <c r="BH398" s="11">
        <f t="shared" si="122"/>
        <v>7.0674300794992089</v>
      </c>
      <c r="BI398" s="11">
        <f t="shared" si="122"/>
        <v>13.503079550575801</v>
      </c>
      <c r="BJ398" s="11">
        <f t="shared" si="122"/>
        <v>0</v>
      </c>
      <c r="BK398" s="11">
        <f t="shared" si="107"/>
        <v>0</v>
      </c>
      <c r="BL398" s="11">
        <f t="shared" si="107"/>
        <v>0</v>
      </c>
      <c r="BM398" s="11">
        <f t="shared" si="107"/>
        <v>2.2479802329624827</v>
      </c>
      <c r="BN398" s="11">
        <f t="shared" si="107"/>
        <v>0</v>
      </c>
      <c r="BP398" s="8" cm="1">
        <f t="array" aca="1" ref="BP398" ca="1">MMULT(BF398:BN398,CU$43:CU$51)</f>
        <v>-7.1084438010364615</v>
      </c>
      <c r="BQ398" s="11">
        <f t="shared" ca="1" si="116"/>
        <v>0.99918250161747135</v>
      </c>
      <c r="BR398" s="11">
        <f t="shared" ca="1" si="117"/>
        <v>0.99918250161747135</v>
      </c>
      <c r="BT398" s="12">
        <f t="shared" ca="1" si="111"/>
        <v>-0.99918250161747135</v>
      </c>
      <c r="BU398" s="12">
        <f t="shared" ca="1" si="118"/>
        <v>0.99836567153854816</v>
      </c>
      <c r="BW398" s="12">
        <f t="shared" ca="1" si="119"/>
        <v>7.1092616337530528</v>
      </c>
      <c r="BY398">
        <f t="shared" ca="1" si="112"/>
        <v>1</v>
      </c>
      <c r="CA398">
        <f t="shared" ca="1" si="120"/>
        <v>0</v>
      </c>
      <c r="CB398">
        <f t="shared" ca="1" si="113"/>
        <v>0</v>
      </c>
      <c r="CC398">
        <f t="shared" ca="1" si="114"/>
        <v>1</v>
      </c>
      <c r="CD398">
        <f t="shared" ca="1" si="115"/>
        <v>0</v>
      </c>
      <c r="CF398">
        <f t="shared" ca="1" si="121"/>
        <v>1</v>
      </c>
    </row>
    <row r="399" spans="1:84" x14ac:dyDescent="0.45">
      <c r="A399">
        <v>0</v>
      </c>
      <c r="C399">
        <v>1</v>
      </c>
      <c r="D399">
        <v>0</v>
      </c>
      <c r="E399">
        <v>3</v>
      </c>
      <c r="F399">
        <v>3</v>
      </c>
      <c r="G399">
        <v>1</v>
      </c>
      <c r="H399">
        <v>0.32660758183307631</v>
      </c>
      <c r="I399">
        <v>-0.34730379125453248</v>
      </c>
      <c r="J399">
        <v>2.8473424153227601E-2</v>
      </c>
      <c r="K399">
        <v>-0.2778024602348243</v>
      </c>
      <c r="L399">
        <v>-0.28674969248582999</v>
      </c>
      <c r="M399">
        <v>-0.3429536776842505</v>
      </c>
      <c r="N399">
        <v>-1.579761255186394</v>
      </c>
      <c r="P399" s="5" cm="1">
        <f t="array" ref="P399">MMULT($C399:$N399,CU$4:CU$15)</f>
        <v>-1.9465265624271966</v>
      </c>
      <c r="Q399" s="5" cm="1">
        <f t="array" ref="Q399">MMULT($C399:$N399,CV$4:CV$15)</f>
        <v>3.0916217408257056</v>
      </c>
      <c r="R399" s="5" cm="1">
        <f t="array" ref="R399">MMULT($C399:$N399,CW$4:CW$15)</f>
        <v>1.8745482354076701</v>
      </c>
      <c r="S399" s="5" cm="1">
        <f t="array" ref="S399">MMULT($C399:$N399,CX$4:CX$15)</f>
        <v>-1.0704210278120321</v>
      </c>
      <c r="T399" s="5" cm="1">
        <f t="array" ref="T399">MMULT($C399:$N399,CY$4:CY$15)</f>
        <v>0.69793091942107055</v>
      </c>
      <c r="U399" s="5" cm="1">
        <f t="array" ref="U399">MMULT($C399:$N399,CZ$4:CZ$15)</f>
        <v>3.914070751368607</v>
      </c>
      <c r="V399" s="5" cm="1">
        <f t="array" ref="V399">MMULT($C399:$N399,DA$4:DA$15)</f>
        <v>-2.8000702958364045</v>
      </c>
      <c r="W399" s="5" cm="1">
        <f t="array" ref="W399">MMULT($C399:$N399,DB$4:DB$15)</f>
        <v>2.9753142648305104</v>
      </c>
      <c r="X399" s="5" cm="1">
        <f t="array" ref="X399">MMULT($C399:$N399,DC$4:DC$15)</f>
        <v>0.57327359015627155</v>
      </c>
      <c r="Y399" s="5" cm="1">
        <f t="array" ref="Y399">MMULT($C399:$N399,DD$4:DD$15)</f>
        <v>-0.86301883090109288</v>
      </c>
      <c r="Z399" s="5" cm="1">
        <f t="array" ref="Z399">MMULT($C399:$N399,DE$4:DE$15)</f>
        <v>-2.9228930057271123</v>
      </c>
      <c r="AA399" s="5" cm="1">
        <f t="array" ref="AA399">MMULT($C399:$N399,DF$4:DF$15)</f>
        <v>-0.59039606516451015</v>
      </c>
      <c r="AB399" s="5" cm="1">
        <f t="array" ref="AB399">MMULT($C399:$N399,DG$4:DG$15)</f>
        <v>-1.2708729152619422</v>
      </c>
      <c r="AC399" s="5" cm="1">
        <f t="array" ref="AC399">MMULT($C399:$N399,DH$4:DH$15)</f>
        <v>2.428352522250929</v>
      </c>
      <c r="AD399" s="5" cm="1">
        <f t="array" ref="AD399">MMULT($C399:$N399,DI$4:DI$15)</f>
        <v>-0.51233950451887056</v>
      </c>
      <c r="AE399" s="5" cm="1">
        <f t="array" ref="AE399">MMULT($C399:$N399,DJ$4:DJ$15)</f>
        <v>0.96140570754745636</v>
      </c>
      <c r="AF399">
        <v>1</v>
      </c>
      <c r="AG399" s="7">
        <f t="shared" si="109"/>
        <v>0</v>
      </c>
      <c r="AH399" s="7">
        <f t="shared" si="109"/>
        <v>3.0916217408257056</v>
      </c>
      <c r="AI399" s="7">
        <f t="shared" si="109"/>
        <v>1.8745482354076701</v>
      </c>
      <c r="AJ399" s="7">
        <f t="shared" si="109"/>
        <v>0</v>
      </c>
      <c r="AK399" s="7">
        <f t="shared" si="109"/>
        <v>0.69793091942107055</v>
      </c>
      <c r="AL399" s="7">
        <f t="shared" si="109"/>
        <v>3.914070751368607</v>
      </c>
      <c r="AM399" s="7">
        <f t="shared" si="109"/>
        <v>0</v>
      </c>
      <c r="AN399" s="7">
        <f t="shared" si="108"/>
        <v>2.9753142648305104</v>
      </c>
      <c r="AO399" s="7">
        <f t="shared" si="108"/>
        <v>0.57327359015627155</v>
      </c>
      <c r="AP399" s="7">
        <f t="shared" si="108"/>
        <v>0</v>
      </c>
      <c r="AQ399" s="7">
        <f t="shared" si="110"/>
        <v>0</v>
      </c>
      <c r="AR399" s="7">
        <f t="shared" si="110"/>
        <v>0</v>
      </c>
      <c r="AS399" s="7">
        <f t="shared" si="110"/>
        <v>0</v>
      </c>
      <c r="AT399" s="7">
        <f t="shared" si="110"/>
        <v>2.428352522250929</v>
      </c>
      <c r="AU399" s="7">
        <f t="shared" si="110"/>
        <v>0</v>
      </c>
      <c r="AV399" s="7">
        <f t="shared" si="106"/>
        <v>0.96140570754745636</v>
      </c>
      <c r="AX399" s="8" cm="1">
        <f t="array" ref="AX399">MMULT($AF399:$AV399,CU$21:CU$37)</f>
        <v>-5.6599247371166417</v>
      </c>
      <c r="AY399" s="8" cm="1">
        <f t="array" ref="AY399">MMULT($AF399:$AV399,CV$21:CV$37)</f>
        <v>0.72351635508703116</v>
      </c>
      <c r="AZ399" s="8" cm="1">
        <f t="array" ref="AZ399">MMULT($AF399:$AV399,CW$21:CW$37)</f>
        <v>3.613327791700442</v>
      </c>
      <c r="BA399" s="8" cm="1">
        <f t="array" ref="BA399">MMULT($AF399:$AV399,CX$21:CX$37)</f>
        <v>-3.7760762653549289</v>
      </c>
      <c r="BB399" s="8" cm="1">
        <f t="array" ref="BB399">MMULT($AF399:$AV399,CY$21:CY$37)</f>
        <v>-7.6365697415225418</v>
      </c>
      <c r="BC399" s="8" cm="1">
        <f t="array" ref="BC399">MMULT($AF399:$AV399,CZ$21:CZ$37)</f>
        <v>-2.5773799178422014</v>
      </c>
      <c r="BD399" s="8" cm="1">
        <f t="array" ref="BD399">MMULT($AF399:$AV399,DA$21:DA$37)</f>
        <v>1.2580226190956951</v>
      </c>
      <c r="BE399" s="8" cm="1">
        <f t="array" ref="BE399">MMULT($AF399:$AV399,DB$21:DB$37)</f>
        <v>-3.8373015512148578</v>
      </c>
      <c r="BF399" s="11">
        <v>1</v>
      </c>
      <c r="BG399" s="11">
        <f t="shared" si="122"/>
        <v>0</v>
      </c>
      <c r="BH399" s="11">
        <f t="shared" si="122"/>
        <v>0.72351635508703116</v>
      </c>
      <c r="BI399" s="11">
        <f t="shared" si="122"/>
        <v>3.613327791700442</v>
      </c>
      <c r="BJ399" s="11">
        <f t="shared" si="122"/>
        <v>0</v>
      </c>
      <c r="BK399" s="11">
        <f t="shared" si="107"/>
        <v>0</v>
      </c>
      <c r="BL399" s="11">
        <f t="shared" si="107"/>
        <v>0</v>
      </c>
      <c r="BM399" s="11">
        <f t="shared" si="107"/>
        <v>1.2580226190956951</v>
      </c>
      <c r="BN399" s="11">
        <f t="shared" si="107"/>
        <v>0</v>
      </c>
      <c r="BP399" s="8" cm="1">
        <f t="array" aca="1" ref="BP399" ca="1">MMULT(BF399:BN399,CU$43:CU$51)</f>
        <v>-1.0692001603688488</v>
      </c>
      <c r="BQ399" s="11">
        <f t="shared" ca="1" si="116"/>
        <v>0.74444477869044123</v>
      </c>
      <c r="BR399" s="11">
        <f t="shared" ca="1" si="117"/>
        <v>0.74444477869044123</v>
      </c>
      <c r="BT399" s="12">
        <f t="shared" ca="1" si="111"/>
        <v>-0.74444477869044123</v>
      </c>
      <c r="BU399" s="12">
        <f t="shared" ca="1" si="118"/>
        <v>0.55419802851945998</v>
      </c>
      <c r="BW399" s="12">
        <f t="shared" ca="1" si="119"/>
        <v>1.3643167623210886</v>
      </c>
      <c r="BY399">
        <f t="shared" ca="1" si="112"/>
        <v>1</v>
      </c>
      <c r="CA399">
        <f t="shared" ca="1" si="120"/>
        <v>0</v>
      </c>
      <c r="CB399">
        <f t="shared" ca="1" si="113"/>
        <v>0</v>
      </c>
      <c r="CC399">
        <f t="shared" ca="1" si="114"/>
        <v>1</v>
      </c>
      <c r="CD399">
        <f t="shared" ca="1" si="115"/>
        <v>0</v>
      </c>
      <c r="CF399">
        <f t="shared" ca="1" si="121"/>
        <v>1</v>
      </c>
    </row>
    <row r="400" spans="1:84" x14ac:dyDescent="0.45">
      <c r="A400">
        <v>0</v>
      </c>
      <c r="C400">
        <v>1</v>
      </c>
      <c r="D400">
        <v>0</v>
      </c>
      <c r="E400">
        <v>1</v>
      </c>
      <c r="F400">
        <v>3</v>
      </c>
      <c r="G400">
        <v>1</v>
      </c>
      <c r="H400">
        <v>-0.49952776300701229</v>
      </c>
      <c r="I400">
        <v>1.1950226692997239</v>
      </c>
      <c r="J400">
        <v>-0.49433847658770791</v>
      </c>
      <c r="K400">
        <v>1.361837726240916</v>
      </c>
      <c r="L400">
        <v>-0.3738513425340802</v>
      </c>
      <c r="M400">
        <v>2.323914382685939E-2</v>
      </c>
      <c r="N400">
        <v>-2.3963619462068602</v>
      </c>
      <c r="P400" s="5" cm="1">
        <f t="array" ref="P400">MMULT($C400:$N400,CU$4:CU$15)</f>
        <v>0.12150120245857421</v>
      </c>
      <c r="Q400" s="5" cm="1">
        <f t="array" ref="Q400">MMULT($C400:$N400,CV$4:CV$15)</f>
        <v>2.7772321427090705</v>
      </c>
      <c r="R400" s="5" cm="1">
        <f t="array" ref="R400">MMULT($C400:$N400,CW$4:CW$15)</f>
        <v>-1.3756667013224662</v>
      </c>
      <c r="S400" s="5" cm="1">
        <f t="array" ref="S400">MMULT($C400:$N400,CX$4:CX$15)</f>
        <v>1.3672369645966986</v>
      </c>
      <c r="T400" s="5" cm="1">
        <f t="array" ref="T400">MMULT($C400:$N400,CY$4:CY$15)</f>
        <v>2.5982374039454093</v>
      </c>
      <c r="U400" s="5" cm="1">
        <f t="array" ref="U400">MMULT($C400:$N400,CZ$4:CZ$15)</f>
        <v>3.5657735626971245</v>
      </c>
      <c r="V400" s="5" cm="1">
        <f t="array" ref="V400">MMULT($C400:$N400,DA$4:DA$15)</f>
        <v>-2.1864352083652188</v>
      </c>
      <c r="W400" s="5" cm="1">
        <f t="array" ref="W400">MMULT($C400:$N400,DB$4:DB$15)</f>
        <v>5.6408366207439986</v>
      </c>
      <c r="X400" s="5" cm="1">
        <f t="array" ref="X400">MMULT($C400:$N400,DC$4:DC$15)</f>
        <v>1.1783506220810012</v>
      </c>
      <c r="Y400" s="5" cm="1">
        <f t="array" ref="Y400">MMULT($C400:$N400,DD$4:DD$15)</f>
        <v>0.39771371911351061</v>
      </c>
      <c r="Z400" s="5" cm="1">
        <f t="array" ref="Z400">MMULT($C400:$N400,DE$4:DE$15)</f>
        <v>1.8987083699023355E-2</v>
      </c>
      <c r="AA400" s="5" cm="1">
        <f t="array" ref="AA400">MMULT($C400:$N400,DF$4:DF$15)</f>
        <v>1.4390240704833861</v>
      </c>
      <c r="AB400" s="5" cm="1">
        <f t="array" ref="AB400">MMULT($C400:$N400,DG$4:DG$15)</f>
        <v>-0.31986744018818808</v>
      </c>
      <c r="AC400" s="5" cm="1">
        <f t="array" ref="AC400">MMULT($C400:$N400,DH$4:DH$15)</f>
        <v>2.6503487896629618</v>
      </c>
      <c r="AD400" s="5" cm="1">
        <f t="array" ref="AD400">MMULT($C400:$N400,DI$4:DI$15)</f>
        <v>1.532486705215806</v>
      </c>
      <c r="AE400" s="5" cm="1">
        <f t="array" ref="AE400">MMULT($C400:$N400,DJ$4:DJ$15)</f>
        <v>2.1459760537308998</v>
      </c>
      <c r="AF400">
        <v>1</v>
      </c>
      <c r="AG400" s="7">
        <f t="shared" si="109"/>
        <v>0.12150120245857421</v>
      </c>
      <c r="AH400" s="7">
        <f t="shared" si="109"/>
        <v>2.7772321427090705</v>
      </c>
      <c r="AI400" s="7">
        <f t="shared" si="109"/>
        <v>0</v>
      </c>
      <c r="AJ400" s="7">
        <f t="shared" si="109"/>
        <v>1.3672369645966986</v>
      </c>
      <c r="AK400" s="7">
        <f t="shared" si="109"/>
        <v>2.5982374039454093</v>
      </c>
      <c r="AL400" s="7">
        <f t="shared" si="109"/>
        <v>3.5657735626971245</v>
      </c>
      <c r="AM400" s="7">
        <f t="shared" si="109"/>
        <v>0</v>
      </c>
      <c r="AN400" s="7">
        <f t="shared" si="108"/>
        <v>5.6408366207439986</v>
      </c>
      <c r="AO400" s="7">
        <f t="shared" si="108"/>
        <v>1.1783506220810012</v>
      </c>
      <c r="AP400" s="7">
        <f t="shared" si="108"/>
        <v>0.39771371911351061</v>
      </c>
      <c r="AQ400" s="7">
        <f t="shared" si="110"/>
        <v>1.8987083699023355E-2</v>
      </c>
      <c r="AR400" s="7">
        <f t="shared" si="110"/>
        <v>1.4390240704833861</v>
      </c>
      <c r="AS400" s="7">
        <f t="shared" si="110"/>
        <v>0</v>
      </c>
      <c r="AT400" s="7">
        <f t="shared" si="110"/>
        <v>2.6503487896629618</v>
      </c>
      <c r="AU400" s="7">
        <f t="shared" si="110"/>
        <v>1.532486705215806</v>
      </c>
      <c r="AV400" s="7">
        <f t="shared" si="106"/>
        <v>2.1459760537308998</v>
      </c>
      <c r="AX400" s="8" cm="1">
        <f t="array" ref="AX400">MMULT($AF400:$AV400,CU$21:CU$37)</f>
        <v>-7.5298092142621904</v>
      </c>
      <c r="AY400" s="8" cm="1">
        <f t="array" ref="AY400">MMULT($AF400:$AV400,CV$21:CV$37)</f>
        <v>1.3481660060021077</v>
      </c>
      <c r="AZ400" s="8" cm="1">
        <f t="array" ref="AZ400">MMULT($AF400:$AV400,CW$21:CW$37)</f>
        <v>10.470756863024844</v>
      </c>
      <c r="BA400" s="8" cm="1">
        <f t="array" ref="BA400">MMULT($AF400:$AV400,CX$21:CX$37)</f>
        <v>-0.83290090797875183</v>
      </c>
      <c r="BB400" s="8" cm="1">
        <f t="array" ref="BB400">MMULT($AF400:$AV400,CY$21:CY$37)</f>
        <v>-8.4795787302562911</v>
      </c>
      <c r="BC400" s="8" cm="1">
        <f t="array" ref="BC400">MMULT($AF400:$AV400,CZ$21:CZ$37)</f>
        <v>-7.7203768942352546</v>
      </c>
      <c r="BD400" s="8" cm="1">
        <f t="array" ref="BD400">MMULT($AF400:$AV400,DA$21:DA$37)</f>
        <v>-0.41655234392980578</v>
      </c>
      <c r="BE400" s="8" cm="1">
        <f t="array" ref="BE400">MMULT($AF400:$AV400,DB$21:DB$37)</f>
        <v>-8.1831896435039919</v>
      </c>
      <c r="BF400" s="11">
        <v>1</v>
      </c>
      <c r="BG400" s="11">
        <f t="shared" si="122"/>
        <v>0</v>
      </c>
      <c r="BH400" s="11">
        <f t="shared" si="122"/>
        <v>1.3481660060021077</v>
      </c>
      <c r="BI400" s="11">
        <f t="shared" si="122"/>
        <v>10.470756863024844</v>
      </c>
      <c r="BJ400" s="11">
        <f t="shared" si="122"/>
        <v>0</v>
      </c>
      <c r="BK400" s="11">
        <f t="shared" si="107"/>
        <v>0</v>
      </c>
      <c r="BL400" s="11">
        <f t="shared" si="107"/>
        <v>0</v>
      </c>
      <c r="BM400" s="11">
        <f t="shared" si="107"/>
        <v>0</v>
      </c>
      <c r="BN400" s="11">
        <f t="shared" si="107"/>
        <v>0</v>
      </c>
      <c r="BP400" s="8" cm="1">
        <f t="array" aca="1" ref="BP400" ca="1">MMULT(BF400:BN400,CU$43:CU$51)</f>
        <v>-2.6386792890473996</v>
      </c>
      <c r="BQ400" s="11">
        <f t="shared" ca="1" si="116"/>
        <v>0.93330980695535681</v>
      </c>
      <c r="BR400" s="11">
        <f t="shared" ca="1" si="117"/>
        <v>0.93330980695535681</v>
      </c>
      <c r="BT400" s="12">
        <f t="shared" ca="1" si="111"/>
        <v>-0.93330980695535681</v>
      </c>
      <c r="BU400" s="12">
        <f t="shared" ca="1" si="118"/>
        <v>0.87106719575904545</v>
      </c>
      <c r="BW400" s="12">
        <f t="shared" ca="1" si="119"/>
        <v>2.7076973676855935</v>
      </c>
      <c r="BY400">
        <f t="shared" ca="1" si="112"/>
        <v>1</v>
      </c>
      <c r="CA400">
        <f t="shared" ca="1" si="120"/>
        <v>0</v>
      </c>
      <c r="CB400">
        <f t="shared" ca="1" si="113"/>
        <v>0</v>
      </c>
      <c r="CC400">
        <f t="shared" ca="1" si="114"/>
        <v>1</v>
      </c>
      <c r="CD400">
        <f t="shared" ca="1" si="115"/>
        <v>0</v>
      </c>
      <c r="CF400">
        <f t="shared" ca="1" si="121"/>
        <v>1</v>
      </c>
    </row>
    <row r="401" spans="1:84" x14ac:dyDescent="0.45">
      <c r="A401">
        <v>1</v>
      </c>
      <c r="C401">
        <v>1</v>
      </c>
      <c r="D401">
        <v>0</v>
      </c>
      <c r="E401">
        <v>1</v>
      </c>
      <c r="F401">
        <v>3</v>
      </c>
      <c r="G401">
        <v>1</v>
      </c>
      <c r="H401">
        <v>-0.36183853886699763</v>
      </c>
      <c r="I401">
        <v>-0.69481473518134174</v>
      </c>
      <c r="J401">
        <v>-0.6686091101680196</v>
      </c>
      <c r="K401">
        <v>-0.5540461873041066</v>
      </c>
      <c r="L401">
        <v>-0.73967827273673126</v>
      </c>
      <c r="M401">
        <v>-0.66816721142703839</v>
      </c>
      <c r="N401">
        <v>-2.3963619462068602</v>
      </c>
      <c r="P401" s="5" cm="1">
        <f t="array" ref="P401">MMULT($C401:$N401,CU$4:CU$15)</f>
        <v>1.5414184678947951E-3</v>
      </c>
      <c r="Q401" s="5" cm="1">
        <f t="array" ref="Q401">MMULT($C401:$N401,CV$4:CV$15)</f>
        <v>4.0329685630778398</v>
      </c>
      <c r="R401" s="5" cm="1">
        <f t="array" ref="R401">MMULT($C401:$N401,CW$4:CW$15)</f>
        <v>0.68042784063358308</v>
      </c>
      <c r="S401" s="5" cm="1">
        <f t="array" ref="S401">MMULT($C401:$N401,CX$4:CX$15)</f>
        <v>-1.3282959790958158</v>
      </c>
      <c r="T401" s="5" cm="1">
        <f t="array" ref="T401">MMULT($C401:$N401,CY$4:CY$15)</f>
        <v>0.22263778164078951</v>
      </c>
      <c r="U401" s="5" cm="1">
        <f t="array" ref="U401">MMULT($C401:$N401,CZ$4:CZ$15)</f>
        <v>2.6939203532235059</v>
      </c>
      <c r="V401" s="5" cm="1">
        <f t="array" ref="V401">MMULT($C401:$N401,DA$4:DA$15)</f>
        <v>-2.9053466032250475</v>
      </c>
      <c r="W401" s="5" cm="1">
        <f t="array" ref="W401">MMULT($C401:$N401,DB$4:DB$15)</f>
        <v>5.2947095198280589</v>
      </c>
      <c r="X401" s="5" cm="1">
        <f t="array" ref="X401">MMULT($C401:$N401,DC$4:DC$15)</f>
        <v>0.67670107004879942</v>
      </c>
      <c r="Y401" s="5" cm="1">
        <f t="array" ref="Y401">MMULT($C401:$N401,DD$4:DD$15)</f>
        <v>1.1878195424555282</v>
      </c>
      <c r="Z401" s="5" cm="1">
        <f t="array" ref="Z401">MMULT($C401:$N401,DE$4:DE$15)</f>
        <v>-1.5936887396489214</v>
      </c>
      <c r="AA401" s="5" cm="1">
        <f t="array" ref="AA401">MMULT($C401:$N401,DF$4:DF$15)</f>
        <v>0.73127097414436359</v>
      </c>
      <c r="AB401" s="5" cm="1">
        <f t="array" ref="AB401">MMULT($C401:$N401,DG$4:DG$15)</f>
        <v>0.79308335113634543</v>
      </c>
      <c r="AC401" s="5" cm="1">
        <f t="array" ref="AC401">MMULT($C401:$N401,DH$4:DH$15)</f>
        <v>2.513956916034747</v>
      </c>
      <c r="AD401" s="5" cm="1">
        <f t="array" ref="AD401">MMULT($C401:$N401,DI$4:DI$15)</f>
        <v>-0.83305227747323773</v>
      </c>
      <c r="AE401" s="5" cm="1">
        <f t="array" ref="AE401">MMULT($C401:$N401,DJ$4:DJ$15)</f>
        <v>0.99259058795043176</v>
      </c>
      <c r="AF401">
        <v>1</v>
      </c>
      <c r="AG401" s="7">
        <f t="shared" si="109"/>
        <v>1.5414184678947951E-3</v>
      </c>
      <c r="AH401" s="7">
        <f t="shared" si="109"/>
        <v>4.0329685630778398</v>
      </c>
      <c r="AI401" s="7">
        <f t="shared" si="109"/>
        <v>0.68042784063358308</v>
      </c>
      <c r="AJ401" s="7">
        <f t="shared" si="109"/>
        <v>0</v>
      </c>
      <c r="AK401" s="7">
        <f t="shared" si="109"/>
        <v>0.22263778164078951</v>
      </c>
      <c r="AL401" s="7">
        <f t="shared" si="109"/>
        <v>2.6939203532235059</v>
      </c>
      <c r="AM401" s="7">
        <f t="shared" si="109"/>
        <v>0</v>
      </c>
      <c r="AN401" s="7">
        <f t="shared" si="108"/>
        <v>5.2947095198280589</v>
      </c>
      <c r="AO401" s="7">
        <f t="shared" si="108"/>
        <v>0.67670107004879942</v>
      </c>
      <c r="AP401" s="7">
        <f t="shared" si="108"/>
        <v>1.1878195424555282</v>
      </c>
      <c r="AQ401" s="7">
        <f t="shared" si="110"/>
        <v>0</v>
      </c>
      <c r="AR401" s="7">
        <f t="shared" si="110"/>
        <v>0.73127097414436359</v>
      </c>
      <c r="AS401" s="7">
        <f t="shared" si="110"/>
        <v>0.79308335113634543</v>
      </c>
      <c r="AT401" s="7">
        <f t="shared" si="110"/>
        <v>2.513956916034747</v>
      </c>
      <c r="AU401" s="7">
        <f t="shared" si="110"/>
        <v>0</v>
      </c>
      <c r="AV401" s="7">
        <f t="shared" si="106"/>
        <v>0.99259058795043176</v>
      </c>
      <c r="AX401" s="8" cm="1">
        <f t="array" ref="AX401">MMULT($AF401:$AV401,CU$21:CU$37)</f>
        <v>-6.7144697476735784</v>
      </c>
      <c r="AY401" s="8" cm="1">
        <f t="array" ref="AY401">MMULT($AF401:$AV401,CV$21:CV$37)</f>
        <v>0.95491540048143364</v>
      </c>
      <c r="AZ401" s="8" cm="1">
        <f t="array" ref="AZ401">MMULT($AF401:$AV401,CW$21:CW$37)</f>
        <v>4.4593702888050188</v>
      </c>
      <c r="BA401" s="8" cm="1">
        <f t="array" ref="BA401">MMULT($AF401:$AV401,CX$21:CX$37)</f>
        <v>-2.2826068009152363</v>
      </c>
      <c r="BB401" s="8" cm="1">
        <f t="array" ref="BB401">MMULT($AF401:$AV401,CY$21:CY$37)</f>
        <v>-9.9715263780203163</v>
      </c>
      <c r="BC401" s="8" cm="1">
        <f t="array" ref="BC401">MMULT($AF401:$AV401,CZ$21:CZ$37)</f>
        <v>-3.7331941330151293</v>
      </c>
      <c r="BD401" s="8" cm="1">
        <f t="array" ref="BD401">MMULT($AF401:$AV401,DA$21:DA$37)</f>
        <v>0.28762736132759137</v>
      </c>
      <c r="BE401" s="8" cm="1">
        <f t="array" ref="BE401">MMULT($AF401:$AV401,DB$21:DB$37)</f>
        <v>-2.7905112895695536</v>
      </c>
      <c r="BF401" s="11">
        <v>1</v>
      </c>
      <c r="BG401" s="11">
        <f t="shared" si="122"/>
        <v>0</v>
      </c>
      <c r="BH401" s="11">
        <f t="shared" si="122"/>
        <v>0.95491540048143364</v>
      </c>
      <c r="BI401" s="11">
        <f t="shared" si="122"/>
        <v>4.4593702888050188</v>
      </c>
      <c r="BJ401" s="11">
        <f t="shared" si="122"/>
        <v>0</v>
      </c>
      <c r="BK401" s="11">
        <f t="shared" si="107"/>
        <v>0</v>
      </c>
      <c r="BL401" s="11">
        <f t="shared" si="107"/>
        <v>0</v>
      </c>
      <c r="BM401" s="11">
        <f t="shared" si="107"/>
        <v>0.28762736132759137</v>
      </c>
      <c r="BN401" s="11">
        <f t="shared" si="107"/>
        <v>0</v>
      </c>
      <c r="BP401" s="8" cm="1">
        <f t="array" aca="1" ref="BP401" ca="1">MMULT(BF401:BN401,CU$43:CU$51)</f>
        <v>-1.3338508943577361</v>
      </c>
      <c r="BQ401" s="11">
        <f t="shared" ca="1" si="116"/>
        <v>0.79147690445991092</v>
      </c>
      <c r="BR401" s="11">
        <f t="shared" ca="1" si="117"/>
        <v>0.79147690445991092</v>
      </c>
      <c r="BT401" s="12">
        <f t="shared" ca="1" si="111"/>
        <v>0.20852309554008908</v>
      </c>
      <c r="BU401" s="12">
        <f t="shared" ca="1" si="118"/>
        <v>4.348188137362112E-2</v>
      </c>
      <c r="BW401" s="12">
        <f t="shared" ca="1" si="119"/>
        <v>1.5677054739013754</v>
      </c>
      <c r="BY401">
        <f t="shared" ca="1" si="112"/>
        <v>1</v>
      </c>
      <c r="CA401">
        <f t="shared" ca="1" si="120"/>
        <v>1</v>
      </c>
      <c r="CB401">
        <f t="shared" ca="1" si="113"/>
        <v>0</v>
      </c>
      <c r="CC401">
        <f t="shared" ca="1" si="114"/>
        <v>0</v>
      </c>
      <c r="CD401">
        <f t="shared" ca="1" si="115"/>
        <v>0</v>
      </c>
      <c r="CF401">
        <f t="shared" ca="1" si="121"/>
        <v>1</v>
      </c>
    </row>
    <row r="402" spans="1:84" x14ac:dyDescent="0.45">
      <c r="A402">
        <v>0</v>
      </c>
      <c r="C402">
        <v>1</v>
      </c>
      <c r="D402">
        <v>0</v>
      </c>
      <c r="E402">
        <v>0</v>
      </c>
      <c r="F402">
        <v>3</v>
      </c>
      <c r="G402">
        <v>1</v>
      </c>
      <c r="H402">
        <v>-0.2241493147269828</v>
      </c>
      <c r="I402">
        <v>-0.58199555098065414</v>
      </c>
      <c r="J402">
        <v>-0.6686091101680196</v>
      </c>
      <c r="K402">
        <v>-0.65206815497385195</v>
      </c>
      <c r="L402">
        <v>-0.11254639238932949</v>
      </c>
      <c r="M402">
        <v>-6.7296491940363606E-2</v>
      </c>
      <c r="N402">
        <v>0.28675461000324121</v>
      </c>
      <c r="P402" s="5" cm="1">
        <f t="array" ref="P402">MMULT($C402:$N402,CU$4:CU$15)</f>
        <v>0.21663109445494361</v>
      </c>
      <c r="Q402" s="5" cm="1">
        <f t="array" ref="Q402">MMULT($C402:$N402,CV$4:CV$15)</f>
        <v>2.0409876705220165</v>
      </c>
      <c r="R402" s="5" cm="1">
        <f t="array" ref="R402">MMULT($C402:$N402,CW$4:CW$15)</f>
        <v>1.4070614088514883</v>
      </c>
      <c r="S402" s="5" cm="1">
        <f t="array" ref="S402">MMULT($C402:$N402,CX$4:CX$15)</f>
        <v>-2.5307091143660752</v>
      </c>
      <c r="T402" s="5" cm="1">
        <f t="array" ref="T402">MMULT($C402:$N402,CY$4:CY$15)</f>
        <v>-1.1019540337534457</v>
      </c>
      <c r="U402" s="5" cm="1">
        <f t="array" ref="U402">MMULT($C402:$N402,CZ$4:CZ$15)</f>
        <v>0.35741305532520606</v>
      </c>
      <c r="V402" s="5" cm="1">
        <f t="array" ref="V402">MMULT($C402:$N402,DA$4:DA$15)</f>
        <v>-0.50428588569111021</v>
      </c>
      <c r="W402" s="5" cm="1">
        <f t="array" ref="W402">MMULT($C402:$N402,DB$4:DB$15)</f>
        <v>3.8503705560853776</v>
      </c>
      <c r="X402" s="5" cm="1">
        <f t="array" ref="X402">MMULT($C402:$N402,DC$4:DC$15)</f>
        <v>-0.52102973159571897</v>
      </c>
      <c r="Y402" s="5" cm="1">
        <f t="array" ref="Y402">MMULT($C402:$N402,DD$4:DD$15)</f>
        <v>1.2769664897992523</v>
      </c>
      <c r="Z402" s="5" cm="1">
        <f t="array" ref="Z402">MMULT($C402:$N402,DE$4:DE$15)</f>
        <v>-2.840201859966597</v>
      </c>
      <c r="AA402" s="5" cm="1">
        <f t="array" ref="AA402">MMULT($C402:$N402,DF$4:DF$15)</f>
        <v>1.0891368890441278</v>
      </c>
      <c r="AB402" s="5" cm="1">
        <f t="array" ref="AB402">MMULT($C402:$N402,DG$4:DG$15)</f>
        <v>2.0285166183644536</v>
      </c>
      <c r="AC402" s="5" cm="1">
        <f t="array" ref="AC402">MMULT($C402:$N402,DH$4:DH$15)</f>
        <v>-0.73784171529569553</v>
      </c>
      <c r="AD402" s="5" cm="1">
        <f t="array" ref="AD402">MMULT($C402:$N402,DI$4:DI$15)</f>
        <v>1.0571111442380579</v>
      </c>
      <c r="AE402" s="5" cm="1">
        <f t="array" ref="AE402">MMULT($C402:$N402,DJ$4:DJ$15)</f>
        <v>2.1805125455840262</v>
      </c>
      <c r="AF402">
        <v>1</v>
      </c>
      <c r="AG402" s="7">
        <f t="shared" si="109"/>
        <v>0.21663109445494361</v>
      </c>
      <c r="AH402" s="7">
        <f t="shared" si="109"/>
        <v>2.0409876705220165</v>
      </c>
      <c r="AI402" s="7">
        <f t="shared" si="109"/>
        <v>1.4070614088514883</v>
      </c>
      <c r="AJ402" s="7">
        <f t="shared" si="109"/>
        <v>0</v>
      </c>
      <c r="AK402" s="7">
        <f t="shared" si="109"/>
        <v>0</v>
      </c>
      <c r="AL402" s="7">
        <f t="shared" si="109"/>
        <v>0.35741305532520606</v>
      </c>
      <c r="AM402" s="7">
        <f t="shared" si="109"/>
        <v>0</v>
      </c>
      <c r="AN402" s="7">
        <f t="shared" si="108"/>
        <v>3.8503705560853776</v>
      </c>
      <c r="AO402" s="7">
        <f t="shared" si="108"/>
        <v>0</v>
      </c>
      <c r="AP402" s="7">
        <f t="shared" si="108"/>
        <v>1.2769664897992523</v>
      </c>
      <c r="AQ402" s="7">
        <f t="shared" si="110"/>
        <v>0</v>
      </c>
      <c r="AR402" s="7">
        <f t="shared" si="110"/>
        <v>1.0891368890441278</v>
      </c>
      <c r="AS402" s="7">
        <f t="shared" si="110"/>
        <v>2.0285166183644536</v>
      </c>
      <c r="AT402" s="7">
        <f t="shared" si="110"/>
        <v>0</v>
      </c>
      <c r="AU402" s="7">
        <f t="shared" si="110"/>
        <v>1.0571111442380579</v>
      </c>
      <c r="AV402" s="7">
        <f t="shared" si="106"/>
        <v>2.1805125455840262</v>
      </c>
      <c r="AX402" s="8" cm="1">
        <f t="array" ref="AX402">MMULT($AF402:$AV402,CU$21:CU$37)</f>
        <v>-7.1591142567090555</v>
      </c>
      <c r="AY402" s="8" cm="1">
        <f t="array" ref="AY402">MMULT($AF402:$AV402,CV$21:CV$37)</f>
        <v>3.5167960781239316</v>
      </c>
      <c r="AZ402" s="8" cm="1">
        <f t="array" ref="AZ402">MMULT($AF402:$AV402,CW$21:CW$37)</f>
        <v>4.7014235541684766</v>
      </c>
      <c r="BA402" s="8" cm="1">
        <f t="array" ref="BA402">MMULT($AF402:$AV402,CX$21:CX$37)</f>
        <v>2.7367314210180829</v>
      </c>
      <c r="BB402" s="8" cm="1">
        <f t="array" ref="BB402">MMULT($AF402:$AV402,CY$21:CY$37)</f>
        <v>-4.685881705021739</v>
      </c>
      <c r="BC402" s="8" cm="1">
        <f t="array" ref="BC402">MMULT($AF402:$AV402,CZ$21:CZ$37)</f>
        <v>-1.6013185701791075</v>
      </c>
      <c r="BD402" s="8" cm="1">
        <f t="array" ref="BD402">MMULT($AF402:$AV402,DA$21:DA$37)</f>
        <v>0.58522900350879814</v>
      </c>
      <c r="BE402" s="8" cm="1">
        <f t="array" ref="BE402">MMULT($AF402:$AV402,DB$21:DB$37)</f>
        <v>-2.9339020664728928</v>
      </c>
      <c r="BF402" s="11">
        <v>1</v>
      </c>
      <c r="BG402" s="11">
        <f t="shared" si="122"/>
        <v>0</v>
      </c>
      <c r="BH402" s="11">
        <f t="shared" si="122"/>
        <v>3.5167960781239316</v>
      </c>
      <c r="BI402" s="11">
        <f t="shared" si="122"/>
        <v>4.7014235541684766</v>
      </c>
      <c r="BJ402" s="11">
        <f t="shared" si="122"/>
        <v>2.7367314210180829</v>
      </c>
      <c r="BK402" s="11">
        <f t="shared" si="107"/>
        <v>0</v>
      </c>
      <c r="BL402" s="11">
        <f t="shared" si="107"/>
        <v>0</v>
      </c>
      <c r="BM402" s="11">
        <f t="shared" si="107"/>
        <v>0.58522900350879814</v>
      </c>
      <c r="BN402" s="11">
        <f t="shared" si="107"/>
        <v>0</v>
      </c>
      <c r="BP402" s="8" cm="1">
        <f t="array" aca="1" ref="BP402" ca="1">MMULT(BF402:BN402,CU$43:CU$51)</f>
        <v>-1.8196462367578521</v>
      </c>
      <c r="BQ402" s="11">
        <f t="shared" ca="1" si="116"/>
        <v>0.86052367284052644</v>
      </c>
      <c r="BR402" s="11">
        <f t="shared" ca="1" si="117"/>
        <v>0.86052367284052644</v>
      </c>
      <c r="BT402" s="12">
        <f t="shared" ca="1" si="111"/>
        <v>-0.86052367284052644</v>
      </c>
      <c r="BU402" s="12">
        <f t="shared" ca="1" si="118"/>
        <v>0.74050099151894944</v>
      </c>
      <c r="BW402" s="12">
        <f t="shared" ca="1" si="119"/>
        <v>1.969860389902566</v>
      </c>
      <c r="BY402">
        <f t="shared" ca="1" si="112"/>
        <v>1</v>
      </c>
      <c r="CA402">
        <f t="shared" ca="1" si="120"/>
        <v>0</v>
      </c>
      <c r="CB402">
        <f t="shared" ca="1" si="113"/>
        <v>0</v>
      </c>
      <c r="CC402">
        <f t="shared" ca="1" si="114"/>
        <v>1</v>
      </c>
      <c r="CD402">
        <f t="shared" ca="1" si="115"/>
        <v>0</v>
      </c>
      <c r="CF402">
        <f t="shared" ca="1" si="121"/>
        <v>1</v>
      </c>
    </row>
    <row r="403" spans="1:84" x14ac:dyDescent="0.45">
      <c r="A403">
        <v>0</v>
      </c>
      <c r="C403">
        <v>1</v>
      </c>
      <c r="D403">
        <v>0</v>
      </c>
      <c r="E403">
        <v>0</v>
      </c>
      <c r="F403">
        <v>2</v>
      </c>
      <c r="G403">
        <v>1</v>
      </c>
      <c r="H403">
        <v>-1.050284659567071</v>
      </c>
      <c r="I403">
        <v>-0.9110901946058424</v>
      </c>
      <c r="J403">
        <v>-1.3656916444892671</v>
      </c>
      <c r="K403">
        <v>-0.65206815497385195</v>
      </c>
      <c r="L403">
        <v>-1.2100271829972831</v>
      </c>
      <c r="M403">
        <v>-1.0655710021105329</v>
      </c>
      <c r="N403">
        <v>0.40341185157759341</v>
      </c>
      <c r="P403" s="5" cm="1">
        <f t="array" ref="P403">MMULT($C403:$N403,CU$4:CU$15)</f>
        <v>-0.43135315265942387</v>
      </c>
      <c r="Q403" s="5" cm="1">
        <f t="array" ref="Q403">MMULT($C403:$N403,CV$4:CV$15)</f>
        <v>1.2555601295180603</v>
      </c>
      <c r="R403" s="5" cm="1">
        <f t="array" ref="R403">MMULT($C403:$N403,CW$4:CW$15)</f>
        <v>1.3526668638772308</v>
      </c>
      <c r="S403" s="5" cm="1">
        <f t="array" ref="S403">MMULT($C403:$N403,CX$4:CX$15)</f>
        <v>-2.4659916581497523</v>
      </c>
      <c r="T403" s="5" cm="1">
        <f t="array" ref="T403">MMULT($C403:$N403,CY$4:CY$15)</f>
        <v>-0.25524342048972071</v>
      </c>
      <c r="U403" s="5" cm="1">
        <f t="array" ref="U403">MMULT($C403:$N403,CZ$4:CZ$15)</f>
        <v>-0.3100726760139344</v>
      </c>
      <c r="V403" s="5" cm="1">
        <f t="array" ref="V403">MMULT($C403:$N403,DA$4:DA$15)</f>
        <v>-0.72903952191114818</v>
      </c>
      <c r="W403" s="5" cm="1">
        <f t="array" ref="W403">MMULT($C403:$N403,DB$4:DB$15)</f>
        <v>4.3855349071067948</v>
      </c>
      <c r="X403" s="5" cm="1">
        <f t="array" ref="X403">MMULT($C403:$N403,DC$4:DC$15)</f>
        <v>-0.55700313891569986</v>
      </c>
      <c r="Y403" s="5" cm="1">
        <f t="array" ref="Y403">MMULT($C403:$N403,DD$4:DD$15)</f>
        <v>2.1402529145708833</v>
      </c>
      <c r="Z403" s="5" cm="1">
        <f t="array" ref="Z403">MMULT($C403:$N403,DE$4:DE$15)</f>
        <v>-3.6013002437810666</v>
      </c>
      <c r="AA403" s="5" cm="1">
        <f t="array" ref="AA403">MMULT($C403:$N403,DF$4:DF$15)</f>
        <v>-0.94300523957508242</v>
      </c>
      <c r="AB403" s="5" cm="1">
        <f t="array" ref="AB403">MMULT($C403:$N403,DG$4:DG$15)</f>
        <v>2.4402866320753174</v>
      </c>
      <c r="AC403" s="5" cm="1">
        <f t="array" ref="AC403">MMULT($C403:$N403,DH$4:DH$15)</f>
        <v>0.60715866158228682</v>
      </c>
      <c r="AD403" s="5" cm="1">
        <f t="array" ref="AD403">MMULT($C403:$N403,DI$4:DI$15)</f>
        <v>-1.8469031276882666</v>
      </c>
      <c r="AE403" s="5" cm="1">
        <f t="array" ref="AE403">MMULT($C403:$N403,DJ$4:DJ$15)</f>
        <v>1.5633157966005364</v>
      </c>
      <c r="AF403">
        <v>1</v>
      </c>
      <c r="AG403" s="7">
        <f t="shared" si="109"/>
        <v>0</v>
      </c>
      <c r="AH403" s="7">
        <f t="shared" si="109"/>
        <v>1.2555601295180603</v>
      </c>
      <c r="AI403" s="7">
        <f t="shared" si="109"/>
        <v>1.3526668638772308</v>
      </c>
      <c r="AJ403" s="7">
        <f t="shared" si="109"/>
        <v>0</v>
      </c>
      <c r="AK403" s="7">
        <f t="shared" si="109"/>
        <v>0</v>
      </c>
      <c r="AL403" s="7">
        <f t="shared" si="109"/>
        <v>0</v>
      </c>
      <c r="AM403" s="7">
        <f t="shared" si="109"/>
        <v>0</v>
      </c>
      <c r="AN403" s="7">
        <f t="shared" si="108"/>
        <v>4.3855349071067948</v>
      </c>
      <c r="AO403" s="7">
        <f t="shared" si="108"/>
        <v>0</v>
      </c>
      <c r="AP403" s="7">
        <f t="shared" si="108"/>
        <v>2.1402529145708833</v>
      </c>
      <c r="AQ403" s="7">
        <f t="shared" si="110"/>
        <v>0</v>
      </c>
      <c r="AR403" s="7">
        <f t="shared" si="110"/>
        <v>0</v>
      </c>
      <c r="AS403" s="7">
        <f t="shared" si="110"/>
        <v>2.4402866320753174</v>
      </c>
      <c r="AT403" s="7">
        <f t="shared" si="110"/>
        <v>0.60715866158228682</v>
      </c>
      <c r="AU403" s="7">
        <f t="shared" si="110"/>
        <v>0</v>
      </c>
      <c r="AV403" s="7">
        <f t="shared" si="106"/>
        <v>1.5633157966005364</v>
      </c>
      <c r="AX403" s="8" cm="1">
        <f t="array" ref="AX403">MMULT($AF403:$AV403,CU$21:CU$37)</f>
        <v>-5.5621088270451526</v>
      </c>
      <c r="AY403" s="8" cm="1">
        <f t="array" ref="AY403">MMULT($AF403:$AV403,CV$21:CV$37)</f>
        <v>1.9239262963681463</v>
      </c>
      <c r="AZ403" s="8" cm="1">
        <f t="array" ref="AZ403">MMULT($AF403:$AV403,CW$21:CW$37)</f>
        <v>2.7392951046492824</v>
      </c>
      <c r="BA403" s="8" cm="1">
        <f t="array" ref="BA403">MMULT($AF403:$AV403,CX$21:CX$37)</f>
        <v>4.3712319468455698</v>
      </c>
      <c r="BB403" s="8" cm="1">
        <f t="array" ref="BB403">MMULT($AF403:$AV403,CY$21:CY$37)</f>
        <v>-4.9151838035057853</v>
      </c>
      <c r="BC403" s="8" cm="1">
        <f t="array" ref="BC403">MMULT($AF403:$AV403,CZ$21:CZ$37)</f>
        <v>-2.0879962224245445</v>
      </c>
      <c r="BD403" s="8" cm="1">
        <f t="array" ref="BD403">MMULT($AF403:$AV403,DA$21:DA$37)</f>
        <v>-0.34362440834684405</v>
      </c>
      <c r="BE403" s="8" cm="1">
        <f t="array" ref="BE403">MMULT($AF403:$AV403,DB$21:DB$37)</f>
        <v>-0.64578573166979081</v>
      </c>
      <c r="BF403" s="11">
        <v>1</v>
      </c>
      <c r="BG403" s="11">
        <f t="shared" si="122"/>
        <v>0</v>
      </c>
      <c r="BH403" s="11">
        <f t="shared" si="122"/>
        <v>1.9239262963681463</v>
      </c>
      <c r="BI403" s="11">
        <f t="shared" si="122"/>
        <v>2.7392951046492824</v>
      </c>
      <c r="BJ403" s="11">
        <f t="shared" si="122"/>
        <v>4.3712319468455698</v>
      </c>
      <c r="BK403" s="11">
        <f t="shared" si="107"/>
        <v>0</v>
      </c>
      <c r="BL403" s="11">
        <f t="shared" si="107"/>
        <v>0</v>
      </c>
      <c r="BM403" s="11">
        <f t="shared" si="107"/>
        <v>0</v>
      </c>
      <c r="BN403" s="11">
        <f t="shared" si="107"/>
        <v>0</v>
      </c>
      <c r="BP403" s="8" cm="1">
        <f t="array" aca="1" ref="BP403" ca="1">MMULT(BF403:BN403,CU$43:CU$51)</f>
        <v>0.39106433844550992</v>
      </c>
      <c r="BQ403" s="11">
        <f t="shared" ca="1" si="116"/>
        <v>0.40346110916847516</v>
      </c>
      <c r="BR403" s="11">
        <f t="shared" ca="1" si="117"/>
        <v>0.40346110916847516</v>
      </c>
      <c r="BT403" s="12">
        <f t="shared" ca="1" si="111"/>
        <v>-0.40346110916847516</v>
      </c>
      <c r="BU403" s="12">
        <f t="shared" ca="1" si="118"/>
        <v>0.16278086661145624</v>
      </c>
      <c r="BW403" s="12">
        <f t="shared" ca="1" si="119"/>
        <v>0.51661084119308431</v>
      </c>
      <c r="BY403">
        <f t="shared" ca="1" si="112"/>
        <v>0</v>
      </c>
      <c r="CA403">
        <f t="shared" ca="1" si="120"/>
        <v>0</v>
      </c>
      <c r="CB403">
        <f t="shared" ca="1" si="113"/>
        <v>1</v>
      </c>
      <c r="CC403">
        <f t="shared" ca="1" si="114"/>
        <v>0</v>
      </c>
      <c r="CD403">
        <f t="shared" ca="1" si="115"/>
        <v>0</v>
      </c>
      <c r="CF403">
        <f t="shared" ca="1" si="121"/>
        <v>1</v>
      </c>
    </row>
    <row r="404" spans="1:84" x14ac:dyDescent="0.45">
      <c r="A404">
        <v>0</v>
      </c>
      <c r="C404">
        <v>1</v>
      </c>
      <c r="D404">
        <v>0</v>
      </c>
      <c r="E404">
        <v>0</v>
      </c>
      <c r="F404">
        <v>3</v>
      </c>
      <c r="G404">
        <v>1</v>
      </c>
      <c r="H404">
        <v>5.1229133553046757E-2</v>
      </c>
      <c r="I404">
        <v>1.961620514207963</v>
      </c>
      <c r="J404">
        <v>-0.26197763181395872</v>
      </c>
      <c r="K404">
        <v>2.4489904585780908</v>
      </c>
      <c r="L404">
        <v>-0.30417002249547997</v>
      </c>
      <c r="M404">
        <v>-0.52402494921869647</v>
      </c>
      <c r="N404">
        <v>0.17009736842888901</v>
      </c>
      <c r="P404" s="5" cm="1">
        <f t="array" ref="P404">MMULT($C404:$N404,CU$4:CU$15)</f>
        <v>0.68801963999068749</v>
      </c>
      <c r="Q404" s="5" cm="1">
        <f t="array" ref="Q404">MMULT($C404:$N404,CV$4:CV$15)</f>
        <v>-0.1676568105659344</v>
      </c>
      <c r="R404" s="5" cm="1">
        <f t="array" ref="R404">MMULT($C404:$N404,CW$4:CW$15)</f>
        <v>-1.5236947028948433</v>
      </c>
      <c r="S404" s="5" cm="1">
        <f t="array" ref="S404">MMULT($C404:$N404,CX$4:CX$15)</f>
        <v>1.5132526198107439</v>
      </c>
      <c r="T404" s="5" cm="1">
        <f t="array" ref="T404">MMULT($C404:$N404,CY$4:CY$15)</f>
        <v>1.8471379090939675</v>
      </c>
      <c r="U404" s="5" cm="1">
        <f t="array" ref="U404">MMULT($C404:$N404,CZ$4:CZ$15)</f>
        <v>1.8603257369035988</v>
      </c>
      <c r="V404" s="5" cm="1">
        <f t="array" ref="V404">MMULT($C404:$N404,DA$4:DA$15)</f>
        <v>0.98860996897920383</v>
      </c>
      <c r="W404" s="5" cm="1">
        <f t="array" ref="W404">MMULT($C404:$N404,DB$4:DB$15)</f>
        <v>4.7590055319723241</v>
      </c>
      <c r="X404" s="5" cm="1">
        <f t="array" ref="X404">MMULT($C404:$N404,DC$4:DC$15)</f>
        <v>1.3256975898375301</v>
      </c>
      <c r="Y404" s="5" cm="1">
        <f t="array" ref="Y404">MMULT($C404:$N404,DD$4:DD$15)</f>
        <v>1.8670184628413917</v>
      </c>
      <c r="Z404" s="5" cm="1">
        <f t="array" ref="Z404">MMULT($C404:$N404,DE$4:DE$15)</f>
        <v>-1.3258244088874724</v>
      </c>
      <c r="AA404" s="5" cm="1">
        <f t="array" ref="AA404">MMULT($C404:$N404,DF$4:DF$15)</f>
        <v>1.7085794082032078</v>
      </c>
      <c r="AB404" s="5" cm="1">
        <f t="array" ref="AB404">MMULT($C404:$N404,DG$4:DG$15)</f>
        <v>0.39684310543946988</v>
      </c>
      <c r="AC404" s="5" cm="1">
        <f t="array" ref="AC404">MMULT($C404:$N404,DH$4:DH$15)</f>
        <v>0.32862721347213175</v>
      </c>
      <c r="AD404" s="5" cm="1">
        <f t="array" ref="AD404">MMULT($C404:$N404,DI$4:DI$15)</f>
        <v>4.4474166455634272</v>
      </c>
      <c r="AE404" s="5" cm="1">
        <f t="array" ref="AE404">MMULT($C404:$N404,DJ$4:DJ$15)</f>
        <v>4.3307579774836196</v>
      </c>
      <c r="AF404">
        <v>1</v>
      </c>
      <c r="AG404" s="7">
        <f t="shared" si="109"/>
        <v>0.68801963999068749</v>
      </c>
      <c r="AH404" s="7">
        <f t="shared" si="109"/>
        <v>0</v>
      </c>
      <c r="AI404" s="7">
        <f t="shared" si="109"/>
        <v>0</v>
      </c>
      <c r="AJ404" s="7">
        <f t="shared" si="109"/>
        <v>1.5132526198107439</v>
      </c>
      <c r="AK404" s="7">
        <f t="shared" si="109"/>
        <v>1.8471379090939675</v>
      </c>
      <c r="AL404" s="7">
        <f t="shared" si="109"/>
        <v>1.8603257369035988</v>
      </c>
      <c r="AM404" s="7">
        <f t="shared" si="109"/>
        <v>0.98860996897920383</v>
      </c>
      <c r="AN404" s="7">
        <f t="shared" si="108"/>
        <v>4.7590055319723241</v>
      </c>
      <c r="AO404" s="7">
        <f t="shared" si="108"/>
        <v>1.3256975898375301</v>
      </c>
      <c r="AP404" s="7">
        <f t="shared" si="108"/>
        <v>1.8670184628413917</v>
      </c>
      <c r="AQ404" s="7">
        <f t="shared" si="110"/>
        <v>0</v>
      </c>
      <c r="AR404" s="7">
        <f t="shared" si="110"/>
        <v>1.7085794082032078</v>
      </c>
      <c r="AS404" s="7">
        <f t="shared" si="110"/>
        <v>0.39684310543946988</v>
      </c>
      <c r="AT404" s="7">
        <f t="shared" si="110"/>
        <v>0.32862721347213175</v>
      </c>
      <c r="AU404" s="7">
        <f t="shared" si="110"/>
        <v>4.4474166455634272</v>
      </c>
      <c r="AV404" s="7">
        <f t="shared" si="106"/>
        <v>4.3307579774836196</v>
      </c>
      <c r="AX404" s="8" cm="1">
        <f t="array" ref="AX404">MMULT($AF404:$AV404,CU$21:CU$37)</f>
        <v>-7.4508441068468914</v>
      </c>
      <c r="AY404" s="8" cm="1">
        <f t="array" ref="AY404">MMULT($AF404:$AV404,CV$21:CV$37)</f>
        <v>5.7985233323930387</v>
      </c>
      <c r="AZ404" s="8" cm="1">
        <f t="array" ref="AZ404">MMULT($AF404:$AV404,CW$21:CW$37)</f>
        <v>13.389608917470717</v>
      </c>
      <c r="BA404" s="8" cm="1">
        <f t="array" ref="BA404">MMULT($AF404:$AV404,CX$21:CX$37)</f>
        <v>4.47518024028225</v>
      </c>
      <c r="BB404" s="8" cm="1">
        <f t="array" ref="BB404">MMULT($AF404:$AV404,CY$21:CY$37)</f>
        <v>-3.4514173029818638</v>
      </c>
      <c r="BC404" s="8" cm="1">
        <f t="array" ref="BC404">MMULT($AF404:$AV404,CZ$21:CZ$37)</f>
        <v>-5.9452608201342052</v>
      </c>
      <c r="BD404" s="8" cm="1">
        <f t="array" ref="BD404">MMULT($AF404:$AV404,DA$21:DA$37)</f>
        <v>-2.4986555836246191</v>
      </c>
      <c r="BE404" s="8" cm="1">
        <f t="array" ref="BE404">MMULT($AF404:$AV404,DB$21:DB$37)</f>
        <v>-10.506458363837616</v>
      </c>
      <c r="BF404" s="11">
        <v>1</v>
      </c>
      <c r="BG404" s="11">
        <f t="shared" si="122"/>
        <v>0</v>
      </c>
      <c r="BH404" s="11">
        <f t="shared" si="122"/>
        <v>5.7985233323930387</v>
      </c>
      <c r="BI404" s="11">
        <f t="shared" si="122"/>
        <v>13.389608917470717</v>
      </c>
      <c r="BJ404" s="11">
        <f t="shared" si="122"/>
        <v>4.47518024028225</v>
      </c>
      <c r="BK404" s="11">
        <f t="shared" si="107"/>
        <v>0</v>
      </c>
      <c r="BL404" s="11">
        <f t="shared" si="107"/>
        <v>0</v>
      </c>
      <c r="BM404" s="11">
        <f t="shared" si="107"/>
        <v>0</v>
      </c>
      <c r="BN404" s="11">
        <f t="shared" si="107"/>
        <v>0</v>
      </c>
      <c r="BP404" s="8" cm="1">
        <f t="array" aca="1" ref="BP404" ca="1">MMULT(BF404:BN404,CU$43:CU$51)</f>
        <v>-4.030606268071109</v>
      </c>
      <c r="BQ404" s="11">
        <f t="shared" ca="1" si="116"/>
        <v>0.98254647940085538</v>
      </c>
      <c r="BR404" s="11">
        <f t="shared" ca="1" si="117"/>
        <v>0.98254647940085538</v>
      </c>
      <c r="BT404" s="12">
        <f t="shared" ca="1" si="111"/>
        <v>-0.98254647940085538</v>
      </c>
      <c r="BU404" s="12">
        <f t="shared" ca="1" si="118"/>
        <v>0.96539758418301547</v>
      </c>
      <c r="BW404" s="12">
        <f t="shared" ca="1" si="119"/>
        <v>4.048213897150565</v>
      </c>
      <c r="BY404">
        <f t="shared" ca="1" si="112"/>
        <v>1</v>
      </c>
      <c r="CA404">
        <f t="shared" ca="1" si="120"/>
        <v>0</v>
      </c>
      <c r="CB404">
        <f t="shared" ca="1" si="113"/>
        <v>0</v>
      </c>
      <c r="CC404">
        <f t="shared" ca="1" si="114"/>
        <v>1</v>
      </c>
      <c r="CD404">
        <f t="shared" ca="1" si="115"/>
        <v>0</v>
      </c>
      <c r="CF404">
        <f t="shared" ca="1" si="121"/>
        <v>1</v>
      </c>
    </row>
    <row r="405" spans="1:84" x14ac:dyDescent="0.45">
      <c r="A405">
        <v>0</v>
      </c>
      <c r="C405">
        <v>1</v>
      </c>
      <c r="D405">
        <v>0</v>
      </c>
      <c r="E405">
        <v>0</v>
      </c>
      <c r="F405">
        <v>1</v>
      </c>
      <c r="G405">
        <v>1</v>
      </c>
      <c r="H405">
        <v>5.1229133553046757E-2</v>
      </c>
      <c r="I405">
        <v>-0.47741727426787689</v>
      </c>
      <c r="J405">
        <v>0.37701469131385118</v>
      </c>
      <c r="K405">
        <v>-0.65206815497385195</v>
      </c>
      <c r="L405">
        <v>-0.19964804243757969</v>
      </c>
      <c r="M405">
        <v>-0.1082757797086856</v>
      </c>
      <c r="N405">
        <v>0.28675461000324121</v>
      </c>
      <c r="P405" s="5" cm="1">
        <f t="array" ref="P405">MMULT($C405:$N405,CU$4:CU$15)</f>
        <v>-0.20672474236085031</v>
      </c>
      <c r="Q405" s="5" cm="1">
        <f t="array" ref="Q405">MMULT($C405:$N405,CV$4:CV$15)</f>
        <v>2.5501581057899986E-2</v>
      </c>
      <c r="R405" s="5" cm="1">
        <f t="array" ref="R405">MMULT($C405:$N405,CW$4:CW$15)</f>
        <v>1.8315017989128897</v>
      </c>
      <c r="S405" s="5" cm="1">
        <f t="array" ref="S405">MMULT($C405:$N405,CX$4:CX$15)</f>
        <v>-1.3864912903201967</v>
      </c>
      <c r="T405" s="5" cm="1">
        <f t="array" ref="T405">MMULT($C405:$N405,CY$4:CY$15)</f>
        <v>-1.3446883671414327</v>
      </c>
      <c r="U405" s="5" cm="1">
        <f t="array" ref="U405">MMULT($C405:$N405,CZ$4:CZ$15)</f>
        <v>9.0498631607138641E-2</v>
      </c>
      <c r="V405" s="5" cm="1">
        <f t="array" ref="V405">MMULT($C405:$N405,DA$4:DA$15)</f>
        <v>-1.0579140809480405</v>
      </c>
      <c r="W405" s="5" cm="1">
        <f t="array" ref="W405">MMULT($C405:$N405,DB$4:DB$15)</f>
        <v>1.2170856591499748</v>
      </c>
      <c r="X405" s="5" cm="1">
        <f t="array" ref="X405">MMULT($C405:$N405,DC$4:DC$15)</f>
        <v>-0.68454261781678494</v>
      </c>
      <c r="Y405" s="5" cm="1">
        <f t="array" ref="Y405">MMULT($C405:$N405,DD$4:DD$15)</f>
        <v>3.0357091833461386E-2</v>
      </c>
      <c r="Z405" s="5" cm="1">
        <f t="array" ref="Z405">MMULT($C405:$N405,DE$4:DE$15)</f>
        <v>-0.9088336453189978</v>
      </c>
      <c r="AA405" s="5" cm="1">
        <f t="array" ref="AA405">MMULT($C405:$N405,DF$4:DF$15)</f>
        <v>0.25277039977349908</v>
      </c>
      <c r="AB405" s="5" cm="1">
        <f t="array" ref="AB405">MMULT($C405:$N405,DG$4:DG$15)</f>
        <v>1.2920968839897891</v>
      </c>
      <c r="AC405" s="5" cm="1">
        <f t="array" ref="AC405">MMULT($C405:$N405,DH$4:DH$15)</f>
        <v>-0.45812720482143959</v>
      </c>
      <c r="AD405" s="5" cm="1">
        <f t="array" ref="AD405">MMULT($C405:$N405,DI$4:DI$15)</f>
        <v>0.23291660888559862</v>
      </c>
      <c r="AE405" s="5" cm="1">
        <f t="array" ref="AE405">MMULT($C405:$N405,DJ$4:DJ$15)</f>
        <v>1.5088820173895925</v>
      </c>
      <c r="AF405">
        <v>1</v>
      </c>
      <c r="AG405" s="7">
        <f t="shared" si="109"/>
        <v>0</v>
      </c>
      <c r="AH405" s="7">
        <f t="shared" si="109"/>
        <v>2.5501581057899986E-2</v>
      </c>
      <c r="AI405" s="7">
        <f t="shared" si="109"/>
        <v>1.8315017989128897</v>
      </c>
      <c r="AJ405" s="7">
        <f t="shared" si="109"/>
        <v>0</v>
      </c>
      <c r="AK405" s="7">
        <f t="shared" si="109"/>
        <v>0</v>
      </c>
      <c r="AL405" s="7">
        <f t="shared" si="109"/>
        <v>9.0498631607138641E-2</v>
      </c>
      <c r="AM405" s="7">
        <f t="shared" si="109"/>
        <v>0</v>
      </c>
      <c r="AN405" s="7">
        <f t="shared" si="108"/>
        <v>1.2170856591499748</v>
      </c>
      <c r="AO405" s="7">
        <f t="shared" si="108"/>
        <v>0</v>
      </c>
      <c r="AP405" s="7">
        <f t="shared" si="108"/>
        <v>3.0357091833461386E-2</v>
      </c>
      <c r="AQ405" s="7">
        <f t="shared" si="110"/>
        <v>0</v>
      </c>
      <c r="AR405" s="7">
        <f t="shared" si="110"/>
        <v>0.25277039977349908</v>
      </c>
      <c r="AS405" s="7">
        <f t="shared" si="110"/>
        <v>1.2920968839897891</v>
      </c>
      <c r="AT405" s="7">
        <f t="shared" si="110"/>
        <v>0</v>
      </c>
      <c r="AU405" s="7">
        <f t="shared" si="110"/>
        <v>0.23291660888559862</v>
      </c>
      <c r="AV405" s="7">
        <f t="shared" si="106"/>
        <v>1.5088820173895925</v>
      </c>
      <c r="AX405" s="8" cm="1">
        <f t="array" ref="AX405">MMULT($AF405:$AV405,CU$21:CU$37)</f>
        <v>-3.7416093169592015</v>
      </c>
      <c r="AY405" s="8" cm="1">
        <f t="array" ref="AY405">MMULT($AF405:$AV405,CV$21:CV$37)</f>
        <v>1.5275612431066878</v>
      </c>
      <c r="AZ405" s="8" cm="1">
        <f t="array" ref="AZ405">MMULT($AF405:$AV405,CW$21:CW$37)</f>
        <v>2.4376309723671303</v>
      </c>
      <c r="BA405" s="8" cm="1">
        <f t="array" ref="BA405">MMULT($AF405:$AV405,CX$21:CX$37)</f>
        <v>1.8761307828444762</v>
      </c>
      <c r="BB405" s="8" cm="1">
        <f t="array" ref="BB405">MMULT($AF405:$AV405,CY$21:CY$37)</f>
        <v>-1.1841105819020772</v>
      </c>
      <c r="BC405" s="8" cm="1">
        <f t="array" ref="BC405">MMULT($AF405:$AV405,CZ$21:CZ$37)</f>
        <v>-0.74809823575201317</v>
      </c>
      <c r="BD405" s="8" cm="1">
        <f t="array" ref="BD405">MMULT($AF405:$AV405,DA$21:DA$37)</f>
        <v>0.59471104560595367</v>
      </c>
      <c r="BE405" s="8" cm="1">
        <f t="array" ref="BE405">MMULT($AF405:$AV405,DB$21:DB$37)</f>
        <v>-1.4103103352119351</v>
      </c>
      <c r="BF405" s="11">
        <v>1</v>
      </c>
      <c r="BG405" s="11">
        <f t="shared" si="122"/>
        <v>0</v>
      </c>
      <c r="BH405" s="11">
        <f t="shared" si="122"/>
        <v>1.5275612431066878</v>
      </c>
      <c r="BI405" s="11">
        <f t="shared" si="122"/>
        <v>2.4376309723671303</v>
      </c>
      <c r="BJ405" s="11">
        <f t="shared" si="122"/>
        <v>1.8761307828444762</v>
      </c>
      <c r="BK405" s="11">
        <f t="shared" si="107"/>
        <v>0</v>
      </c>
      <c r="BL405" s="11">
        <f t="shared" si="107"/>
        <v>0</v>
      </c>
      <c r="BM405" s="11">
        <f t="shared" si="107"/>
        <v>0.59471104560595367</v>
      </c>
      <c r="BN405" s="11">
        <f t="shared" si="107"/>
        <v>0</v>
      </c>
      <c r="BP405" s="8" cm="1">
        <f t="array" aca="1" ref="BP405" ca="1">MMULT(BF405:BN405,CU$43:CU$51)</f>
        <v>-0.49177583470320418</v>
      </c>
      <c r="BQ405" s="11">
        <f t="shared" ca="1" si="116"/>
        <v>0.62052468429901997</v>
      </c>
      <c r="BR405" s="11">
        <f t="shared" ca="1" si="117"/>
        <v>0.62052468429901997</v>
      </c>
      <c r="BT405" s="12">
        <f t="shared" ca="1" si="111"/>
        <v>-0.62052468429901997</v>
      </c>
      <c r="BU405" s="12">
        <f t="shared" ca="1" si="118"/>
        <v>0.38505088382439839</v>
      </c>
      <c r="BW405" s="12">
        <f t="shared" ca="1" si="119"/>
        <v>0.96896572852811469</v>
      </c>
      <c r="BY405">
        <f t="shared" ca="1" si="112"/>
        <v>1</v>
      </c>
      <c r="CA405">
        <f t="shared" ca="1" si="120"/>
        <v>0</v>
      </c>
      <c r="CB405">
        <f t="shared" ca="1" si="113"/>
        <v>0</v>
      </c>
      <c r="CC405">
        <f t="shared" ca="1" si="114"/>
        <v>1</v>
      </c>
      <c r="CD405">
        <f t="shared" ca="1" si="115"/>
        <v>0</v>
      </c>
      <c r="CF405">
        <f t="shared" ca="1" si="121"/>
        <v>1</v>
      </c>
    </row>
    <row r="406" spans="1:84" x14ac:dyDescent="0.45">
      <c r="A406">
        <v>0</v>
      </c>
      <c r="C406">
        <v>1</v>
      </c>
      <c r="D406">
        <v>0</v>
      </c>
      <c r="E406">
        <v>0</v>
      </c>
      <c r="F406">
        <v>1</v>
      </c>
      <c r="G406">
        <v>1</v>
      </c>
      <c r="H406">
        <v>-0.91259543542705668</v>
      </c>
      <c r="I406">
        <v>-0.67031447853007797</v>
      </c>
      <c r="J406">
        <v>0.2608342689269767</v>
      </c>
      <c r="K406">
        <v>-0.65206815497385195</v>
      </c>
      <c r="L406">
        <v>-0.33901068251478012</v>
      </c>
      <c r="M406">
        <v>-0.53832004960299484</v>
      </c>
      <c r="N406">
        <v>0.28675461000324121</v>
      </c>
      <c r="P406" s="5" cm="1">
        <f t="array" ref="P406">MMULT($C406:$N406,CU$4:CU$15)</f>
        <v>-0.80189861631961312</v>
      </c>
      <c r="Q406" s="5" cm="1">
        <f t="array" ref="Q406">MMULT($C406:$N406,CV$4:CV$15)</f>
        <v>-0.35470510069287042</v>
      </c>
      <c r="R406" s="5" cm="1">
        <f t="array" ref="R406">MMULT($C406:$N406,CW$4:CW$15)</f>
        <v>1.6416510438640901</v>
      </c>
      <c r="S406" s="5" cm="1">
        <f t="array" ref="S406">MMULT($C406:$N406,CX$4:CX$15)</f>
        <v>-2.1634871677247509</v>
      </c>
      <c r="T406" s="5" cm="1">
        <f t="array" ref="T406">MMULT($C406:$N406,CY$4:CY$15)</f>
        <v>-0.51316368040046456</v>
      </c>
      <c r="U406" s="5" cm="1">
        <f t="array" ref="U406">MMULT($C406:$N406,CZ$4:CZ$15)</f>
        <v>-0.14264603040682811</v>
      </c>
      <c r="V406" s="5" cm="1">
        <f t="array" ref="V406">MMULT($C406:$N406,DA$4:DA$15)</f>
        <v>-1.4084664812838361</v>
      </c>
      <c r="W406" s="5" cm="1">
        <f t="array" ref="W406">MMULT($C406:$N406,DB$4:DB$15)</f>
        <v>2.2216844973543859</v>
      </c>
      <c r="X406" s="5" cm="1">
        <f t="array" ref="X406">MMULT($C406:$N406,DC$4:DC$15)</f>
        <v>-1.0250131978103076</v>
      </c>
      <c r="Y406" s="5" cm="1">
        <f t="array" ref="Y406">MMULT($C406:$N406,DD$4:DD$15)</f>
        <v>-0.29867910998396202</v>
      </c>
      <c r="Z406" s="5" cm="1">
        <f t="array" ref="Z406">MMULT($C406:$N406,DE$4:DE$15)</f>
        <v>-1.6445051812503955</v>
      </c>
      <c r="AA406" s="5" cm="1">
        <f t="array" ref="AA406">MMULT($C406:$N406,DF$4:DF$15)</f>
        <v>-0.26844702182256547</v>
      </c>
      <c r="AB406" s="5" cm="1">
        <f t="array" ref="AB406">MMULT($C406:$N406,DG$4:DG$15)</f>
        <v>1.6809164484889469</v>
      </c>
      <c r="AC406" s="5" cm="1">
        <f t="array" ref="AC406">MMULT($C406:$N406,DH$4:DH$15)</f>
        <v>0.36404878517044431</v>
      </c>
      <c r="AD406" s="5" cm="1">
        <f t="array" ref="AD406">MMULT($C406:$N406,DI$4:DI$15)</f>
        <v>-1.0779918064289551</v>
      </c>
      <c r="AE406" s="5" cm="1">
        <f t="array" ref="AE406">MMULT($C406:$N406,DJ$4:DJ$15)</f>
        <v>2.3129275089791443</v>
      </c>
      <c r="AF406">
        <v>1</v>
      </c>
      <c r="AG406" s="7">
        <f t="shared" si="109"/>
        <v>0</v>
      </c>
      <c r="AH406" s="7">
        <f t="shared" si="109"/>
        <v>0</v>
      </c>
      <c r="AI406" s="7">
        <f t="shared" si="109"/>
        <v>1.6416510438640901</v>
      </c>
      <c r="AJ406" s="7">
        <f t="shared" si="109"/>
        <v>0</v>
      </c>
      <c r="AK406" s="7">
        <f t="shared" si="109"/>
        <v>0</v>
      </c>
      <c r="AL406" s="7">
        <f t="shared" si="109"/>
        <v>0</v>
      </c>
      <c r="AM406" s="7">
        <f t="shared" si="109"/>
        <v>0</v>
      </c>
      <c r="AN406" s="7">
        <f t="shared" si="108"/>
        <v>2.2216844973543859</v>
      </c>
      <c r="AO406" s="7">
        <f t="shared" si="108"/>
        <v>0</v>
      </c>
      <c r="AP406" s="7">
        <f t="shared" si="108"/>
        <v>0</v>
      </c>
      <c r="AQ406" s="7">
        <f t="shared" si="110"/>
        <v>0</v>
      </c>
      <c r="AR406" s="7">
        <f t="shared" si="110"/>
        <v>0</v>
      </c>
      <c r="AS406" s="7">
        <f t="shared" si="110"/>
        <v>1.6809164484889469</v>
      </c>
      <c r="AT406" s="7">
        <f t="shared" si="110"/>
        <v>0.36404878517044431</v>
      </c>
      <c r="AU406" s="7">
        <f t="shared" si="110"/>
        <v>0</v>
      </c>
      <c r="AV406" s="7">
        <f t="shared" si="106"/>
        <v>2.3129275089791443</v>
      </c>
      <c r="AX406" s="8" cm="1">
        <f t="array" ref="AX406">MMULT($AF406:$AV406,CU$21:CU$37)</f>
        <v>-4.4537019340792412</v>
      </c>
      <c r="AY406" s="8" cm="1">
        <f t="array" ref="AY406">MMULT($AF406:$AV406,CV$21:CV$37)</f>
        <v>0.71275463159100183</v>
      </c>
      <c r="AZ406" s="8" cm="1">
        <f t="array" ref="AZ406">MMULT($AF406:$AV406,CW$21:CW$37)</f>
        <v>3.9209637083821862</v>
      </c>
      <c r="BA406" s="8" cm="1">
        <f t="array" ref="BA406">MMULT($AF406:$AV406,CX$21:CX$37)</f>
        <v>2.3228378604964686</v>
      </c>
      <c r="BB406" s="8" cm="1">
        <f t="array" ref="BB406">MMULT($AF406:$AV406,CY$21:CY$37)</f>
        <v>-1.7307049770212313</v>
      </c>
      <c r="BC406" s="8" cm="1">
        <f t="array" ref="BC406">MMULT($AF406:$AV406,CZ$21:CZ$37)</f>
        <v>-2.4862968778373751</v>
      </c>
      <c r="BD406" s="8" cm="1">
        <f t="array" ref="BD406">MMULT($AF406:$AV406,DA$21:DA$37)</f>
        <v>-0.31298014869564827</v>
      </c>
      <c r="BE406" s="8" cm="1">
        <f t="array" ref="BE406">MMULT($AF406:$AV406,DB$21:DB$37)</f>
        <v>-2.0178702001085687</v>
      </c>
      <c r="BF406" s="11">
        <v>1</v>
      </c>
      <c r="BG406" s="11">
        <f t="shared" si="122"/>
        <v>0</v>
      </c>
      <c r="BH406" s="11">
        <f t="shared" si="122"/>
        <v>0.71275463159100183</v>
      </c>
      <c r="BI406" s="11">
        <f t="shared" si="122"/>
        <v>3.9209637083821862</v>
      </c>
      <c r="BJ406" s="11">
        <f t="shared" si="122"/>
        <v>2.3228378604964686</v>
      </c>
      <c r="BK406" s="11">
        <f t="shared" si="107"/>
        <v>0</v>
      </c>
      <c r="BL406" s="11">
        <f t="shared" si="107"/>
        <v>0</v>
      </c>
      <c r="BM406" s="11">
        <f t="shared" si="107"/>
        <v>0</v>
      </c>
      <c r="BN406" s="11">
        <f t="shared" si="107"/>
        <v>0</v>
      </c>
      <c r="BP406" s="8" cm="1">
        <f t="array" aca="1" ref="BP406" ca="1">MMULT(BF406:BN406,CU$43:CU$51)</f>
        <v>3.1927062471507783E-2</v>
      </c>
      <c r="BQ406" s="11">
        <f t="shared" ca="1" si="116"/>
        <v>0.49201891232231471</v>
      </c>
      <c r="BR406" s="11">
        <f t="shared" ca="1" si="117"/>
        <v>0.49201891232231471</v>
      </c>
      <c r="BT406" s="12">
        <f t="shared" ca="1" si="111"/>
        <v>-0.49201891232231471</v>
      </c>
      <c r="BU406" s="12">
        <f t="shared" ca="1" si="118"/>
        <v>0.2420826100828336</v>
      </c>
      <c r="BW406" s="12">
        <f t="shared" ca="1" si="119"/>
        <v>0.67731106107760519</v>
      </c>
      <c r="BY406">
        <f t="shared" ca="1" si="112"/>
        <v>0</v>
      </c>
      <c r="CA406">
        <f t="shared" ca="1" si="120"/>
        <v>0</v>
      </c>
      <c r="CB406">
        <f t="shared" ca="1" si="113"/>
        <v>1</v>
      </c>
      <c r="CC406">
        <f t="shared" ca="1" si="114"/>
        <v>0</v>
      </c>
      <c r="CD406">
        <f t="shared" ca="1" si="115"/>
        <v>0</v>
      </c>
      <c r="CF406">
        <f t="shared" ca="1" si="121"/>
        <v>1</v>
      </c>
    </row>
    <row r="407" spans="1:84" x14ac:dyDescent="0.45">
      <c r="A407">
        <v>0</v>
      </c>
      <c r="C407">
        <v>1</v>
      </c>
      <c r="D407">
        <v>0</v>
      </c>
      <c r="E407">
        <v>1</v>
      </c>
      <c r="F407">
        <v>3</v>
      </c>
      <c r="G407">
        <v>1</v>
      </c>
      <c r="H407">
        <v>0.18891835769306151</v>
      </c>
      <c r="I407">
        <v>-0.46468836082410941</v>
      </c>
      <c r="J407">
        <v>-2.9616787040209661E-2</v>
      </c>
      <c r="K407">
        <v>-0.4649353076043381</v>
      </c>
      <c r="L407">
        <v>7.9077237716821042E-2</v>
      </c>
      <c r="M407">
        <v>-0.20905623741798909</v>
      </c>
      <c r="N407">
        <v>0.28675461000324121</v>
      </c>
      <c r="P407" s="5" cm="1">
        <f t="array" ref="P407">MMULT($C407:$N407,CU$4:CU$15)</f>
        <v>-0.6387004402328077</v>
      </c>
      <c r="Q407" s="5" cm="1">
        <f t="array" ref="Q407">MMULT($C407:$N407,CV$4:CV$15)</f>
        <v>1.6110863351224645</v>
      </c>
      <c r="R407" s="5" cm="1">
        <f t="array" ref="R407">MMULT($C407:$N407,CW$4:CW$15)</f>
        <v>1.9180717532253011</v>
      </c>
      <c r="S407" s="5" cm="1">
        <f t="array" ref="S407">MMULT($C407:$N407,CX$4:CX$15)</f>
        <v>-2.3519145496435416</v>
      </c>
      <c r="T407" s="5" cm="1">
        <f t="array" ref="T407">MMULT($C407:$N407,CY$4:CY$15)</f>
        <v>-0.93755547463608824</v>
      </c>
      <c r="U407" s="5" cm="1">
        <f t="array" ref="U407">MMULT($C407:$N407,CZ$4:CZ$15)</f>
        <v>1.2901502298700742</v>
      </c>
      <c r="V407" s="5" cm="1">
        <f t="array" ref="V407">MMULT($C407:$N407,DA$4:DA$15)</f>
        <v>-0.73447317534126466</v>
      </c>
      <c r="W407" s="5" cm="1">
        <f t="array" ref="W407">MMULT($C407:$N407,DB$4:DB$15)</f>
        <v>2.8479925912782686</v>
      </c>
      <c r="X407" s="5" cm="1">
        <f t="array" ref="X407">MMULT($C407:$N407,DC$4:DC$15)</f>
        <v>-0.26708964778387384</v>
      </c>
      <c r="Y407" s="5" cm="1">
        <f t="array" ref="Y407">MMULT($C407:$N407,DD$4:DD$15)</f>
        <v>0.31162269753683441</v>
      </c>
      <c r="Z407" s="5" cm="1">
        <f t="array" ref="Z407">MMULT($C407:$N407,DE$4:DE$15)</f>
        <v>-3.2439684921305147</v>
      </c>
      <c r="AA407" s="5" cm="1">
        <f t="array" ref="AA407">MMULT($C407:$N407,DF$4:DF$15)</f>
        <v>0.64823300993320654</v>
      </c>
      <c r="AB407" s="5" cm="1">
        <f t="array" ref="AB407">MMULT($C407:$N407,DG$4:DG$15)</f>
        <v>0.87900851696421856</v>
      </c>
      <c r="AC407" s="5" cm="1">
        <f t="array" ref="AC407">MMULT($C407:$N407,DH$4:DH$15)</f>
        <v>-0.30402929558506514</v>
      </c>
      <c r="AD407" s="5" cm="1">
        <f t="array" ref="AD407">MMULT($C407:$N407,DI$4:DI$15)</f>
        <v>1.2651726448120848</v>
      </c>
      <c r="AE407" s="5" cm="1">
        <f t="array" ref="AE407">MMULT($C407:$N407,DJ$4:DJ$15)</f>
        <v>2.416865309940369</v>
      </c>
      <c r="AF407">
        <v>1</v>
      </c>
      <c r="AG407" s="7">
        <f t="shared" si="109"/>
        <v>0</v>
      </c>
      <c r="AH407" s="7">
        <f t="shared" si="109"/>
        <v>1.6110863351224645</v>
      </c>
      <c r="AI407" s="7">
        <f t="shared" si="109"/>
        <v>1.9180717532253011</v>
      </c>
      <c r="AJ407" s="7">
        <f t="shared" si="109"/>
        <v>0</v>
      </c>
      <c r="AK407" s="7">
        <f t="shared" si="109"/>
        <v>0</v>
      </c>
      <c r="AL407" s="7">
        <f t="shared" si="109"/>
        <v>1.2901502298700742</v>
      </c>
      <c r="AM407" s="7">
        <f t="shared" si="109"/>
        <v>0</v>
      </c>
      <c r="AN407" s="7">
        <f t="shared" si="108"/>
        <v>2.8479925912782686</v>
      </c>
      <c r="AO407" s="7">
        <f t="shared" si="108"/>
        <v>0</v>
      </c>
      <c r="AP407" s="7">
        <f t="shared" si="108"/>
        <v>0.31162269753683441</v>
      </c>
      <c r="AQ407" s="7">
        <f t="shared" si="110"/>
        <v>0</v>
      </c>
      <c r="AR407" s="7">
        <f t="shared" si="110"/>
        <v>0.64823300993320654</v>
      </c>
      <c r="AS407" s="7">
        <f t="shared" si="110"/>
        <v>0.87900851696421856</v>
      </c>
      <c r="AT407" s="7">
        <f t="shared" si="110"/>
        <v>0</v>
      </c>
      <c r="AU407" s="7">
        <f t="shared" si="110"/>
        <v>1.2651726448120848</v>
      </c>
      <c r="AV407" s="7">
        <f t="shared" si="106"/>
        <v>2.416865309940369</v>
      </c>
      <c r="AX407" s="8" cm="1">
        <f t="array" ref="AX407">MMULT($AF407:$AV407,CU$21:CU$37)</f>
        <v>-6.3940103023959791</v>
      </c>
      <c r="AY407" s="8" cm="1">
        <f t="array" ref="AY407">MMULT($AF407:$AV407,CV$21:CV$37)</f>
        <v>2.8280711991057474</v>
      </c>
      <c r="AZ407" s="8" cm="1">
        <f t="array" ref="AZ407">MMULT($AF407:$AV407,CW$21:CW$37)</f>
        <v>5.1554696688659956</v>
      </c>
      <c r="BA407" s="8" cm="1">
        <f t="array" ref="BA407">MMULT($AF407:$AV407,CX$21:CX$37)</f>
        <v>0.57852709758124776</v>
      </c>
      <c r="BB407" s="8" cm="1">
        <f t="array" ref="BB407">MMULT($AF407:$AV407,CY$21:CY$37)</f>
        <v>-3.6095583915876839</v>
      </c>
      <c r="BC407" s="8" cm="1">
        <f t="array" ref="BC407">MMULT($AF407:$AV407,CZ$21:CZ$37)</f>
        <v>-1.1917907880485168</v>
      </c>
      <c r="BD407" s="8" cm="1">
        <f t="array" ref="BD407">MMULT($AF407:$AV407,DA$21:DA$37)</f>
        <v>0.29775775528037718</v>
      </c>
      <c r="BE407" s="8" cm="1">
        <f t="array" ref="BE407">MMULT($AF407:$AV407,DB$21:DB$37)</f>
        <v>-4.8163904625001601</v>
      </c>
      <c r="BF407" s="11">
        <v>1</v>
      </c>
      <c r="BG407" s="11">
        <f t="shared" si="122"/>
        <v>0</v>
      </c>
      <c r="BH407" s="11">
        <f t="shared" si="122"/>
        <v>2.8280711991057474</v>
      </c>
      <c r="BI407" s="11">
        <f t="shared" si="122"/>
        <v>5.1554696688659956</v>
      </c>
      <c r="BJ407" s="11">
        <f t="shared" si="122"/>
        <v>0.57852709758124776</v>
      </c>
      <c r="BK407" s="11">
        <f t="shared" si="107"/>
        <v>0</v>
      </c>
      <c r="BL407" s="11">
        <f t="shared" si="107"/>
        <v>0</v>
      </c>
      <c r="BM407" s="11">
        <f t="shared" si="107"/>
        <v>0.29775775528037718</v>
      </c>
      <c r="BN407" s="11">
        <f t="shared" si="107"/>
        <v>0</v>
      </c>
      <c r="BP407" s="8" cm="1">
        <f t="array" aca="1" ref="BP407" ca="1">MMULT(BF407:BN407,CU$43:CU$51)</f>
        <v>-2.4433239804490876</v>
      </c>
      <c r="BQ407" s="11">
        <f t="shared" ca="1" si="116"/>
        <v>0.9200718736611827</v>
      </c>
      <c r="BR407" s="11">
        <f t="shared" ca="1" si="117"/>
        <v>0.9200718736611827</v>
      </c>
      <c r="BT407" s="12">
        <f t="shared" ca="1" si="111"/>
        <v>-0.9200718736611827</v>
      </c>
      <c r="BU407" s="12">
        <f t="shared" ca="1" si="118"/>
        <v>0.8465322527023994</v>
      </c>
      <c r="BW407" s="12">
        <f t="shared" ca="1" si="119"/>
        <v>2.5266274688948607</v>
      </c>
      <c r="BY407">
        <f t="shared" ca="1" si="112"/>
        <v>1</v>
      </c>
      <c r="CA407">
        <f t="shared" ca="1" si="120"/>
        <v>0</v>
      </c>
      <c r="CB407">
        <f t="shared" ca="1" si="113"/>
        <v>0</v>
      </c>
      <c r="CC407">
        <f t="shared" ca="1" si="114"/>
        <v>1</v>
      </c>
      <c r="CD407">
        <f t="shared" ca="1" si="115"/>
        <v>0</v>
      </c>
      <c r="CF407">
        <f t="shared" ca="1" si="121"/>
        <v>1</v>
      </c>
    </row>
    <row r="408" spans="1:84" x14ac:dyDescent="0.45">
      <c r="A408">
        <v>0</v>
      </c>
      <c r="C408">
        <v>1</v>
      </c>
      <c r="D408">
        <v>0</v>
      </c>
      <c r="E408">
        <v>0</v>
      </c>
      <c r="F408">
        <v>3</v>
      </c>
      <c r="G408">
        <v>1</v>
      </c>
      <c r="H408">
        <v>-0.77490621128704196</v>
      </c>
      <c r="I408">
        <v>1.380191604685352</v>
      </c>
      <c r="J408">
        <v>-0.61051889897458234</v>
      </c>
      <c r="K408">
        <v>1.7895699487998049</v>
      </c>
      <c r="L408">
        <v>-0.66999695269813109</v>
      </c>
      <c r="M408">
        <v>-0.54618235481435895</v>
      </c>
      <c r="N408">
        <v>0.28675461000324121</v>
      </c>
      <c r="P408" s="5" cm="1">
        <f t="array" ref="P408">MMULT($C408:$N408,CU$4:CU$15)</f>
        <v>-0.12990833190187573</v>
      </c>
      <c r="Q408" s="5" cm="1">
        <f t="array" ref="Q408">MMULT($C408:$N408,CV$4:CV$15)</f>
        <v>0.15324752527608879</v>
      </c>
      <c r="R408" s="5" cm="1">
        <f t="array" ref="R408">MMULT($C408:$N408,CW$4:CW$15)</f>
        <v>-0.91424424255601511</v>
      </c>
      <c r="S408" s="5" cm="1">
        <f t="array" ref="S408">MMULT($C408:$N408,CX$4:CX$15)</f>
        <v>0.22270893854764526</v>
      </c>
      <c r="T408" s="5" cm="1">
        <f t="array" ref="T408">MMULT($C408:$N408,CY$4:CY$15)</f>
        <v>1.8348384715195751</v>
      </c>
      <c r="U408" s="5" cm="1">
        <f t="array" ref="U408">MMULT($C408:$N408,CZ$4:CZ$15)</f>
        <v>1.5836178402480661</v>
      </c>
      <c r="V408" s="5" cm="1">
        <f t="array" ref="V408">MMULT($C408:$N408,DA$4:DA$15)</f>
        <v>0.64052959234084905</v>
      </c>
      <c r="W408" s="5" cm="1">
        <f t="array" ref="W408">MMULT($C408:$N408,DB$4:DB$15)</f>
        <v>5.1852471599531178</v>
      </c>
      <c r="X408" s="5" cm="1">
        <f t="array" ref="X408">MMULT($C408:$N408,DC$4:DC$15)</f>
        <v>0.55133392553193272</v>
      </c>
      <c r="Y408" s="5" cm="1">
        <f t="array" ref="Y408">MMULT($C408:$N408,DD$4:DD$15)</f>
        <v>1.7127728591973685</v>
      </c>
      <c r="Z408" s="5" cm="1">
        <f t="array" ref="Z408">MMULT($C408:$N408,DE$4:DE$15)</f>
        <v>-2.2191000173592874</v>
      </c>
      <c r="AA408" s="5" cm="1">
        <f t="array" ref="AA408">MMULT($C408:$N408,DF$4:DF$15)</f>
        <v>1.1552918098472083</v>
      </c>
      <c r="AB408" s="5" cm="1">
        <f t="array" ref="AB408">MMULT($C408:$N408,DG$4:DG$15)</f>
        <v>1.1578875065352754</v>
      </c>
      <c r="AC408" s="5" cm="1">
        <f t="array" ref="AC408">MMULT($C408:$N408,DH$4:DH$15)</f>
        <v>0.85210567563875128</v>
      </c>
      <c r="AD408" s="5" cm="1">
        <f t="array" ref="AD408">MMULT($C408:$N408,DI$4:DI$15)</f>
        <v>2.6640478833590757</v>
      </c>
      <c r="AE408" s="5" cm="1">
        <f t="array" ref="AE408">MMULT($C408:$N408,DJ$4:DJ$15)</f>
        <v>4.0703877780141129</v>
      </c>
      <c r="AF408">
        <v>1</v>
      </c>
      <c r="AG408" s="7">
        <f t="shared" si="109"/>
        <v>0</v>
      </c>
      <c r="AH408" s="7">
        <f t="shared" si="109"/>
        <v>0.15324752527608879</v>
      </c>
      <c r="AI408" s="7">
        <f t="shared" si="109"/>
        <v>0</v>
      </c>
      <c r="AJ408" s="7">
        <f t="shared" si="109"/>
        <v>0.22270893854764526</v>
      </c>
      <c r="AK408" s="7">
        <f t="shared" si="109"/>
        <v>1.8348384715195751</v>
      </c>
      <c r="AL408" s="7">
        <f t="shared" si="109"/>
        <v>1.5836178402480661</v>
      </c>
      <c r="AM408" s="7">
        <f t="shared" si="109"/>
        <v>0.64052959234084905</v>
      </c>
      <c r="AN408" s="7">
        <f t="shared" si="108"/>
        <v>5.1852471599531178</v>
      </c>
      <c r="AO408" s="7">
        <f t="shared" si="108"/>
        <v>0.55133392553193272</v>
      </c>
      <c r="AP408" s="7">
        <f t="shared" si="108"/>
        <v>1.7127728591973685</v>
      </c>
      <c r="AQ408" s="7">
        <f t="shared" si="110"/>
        <v>0</v>
      </c>
      <c r="AR408" s="7">
        <f t="shared" si="110"/>
        <v>1.1552918098472083</v>
      </c>
      <c r="AS408" s="7">
        <f t="shared" si="110"/>
        <v>1.1578875065352754</v>
      </c>
      <c r="AT408" s="7">
        <f t="shared" si="110"/>
        <v>0.85210567563875128</v>
      </c>
      <c r="AU408" s="7">
        <f t="shared" si="110"/>
        <v>2.6640478833590757</v>
      </c>
      <c r="AV408" s="7">
        <f t="shared" si="106"/>
        <v>4.0703877780141129</v>
      </c>
      <c r="AX408" s="8" cm="1">
        <f t="array" ref="AX408">MMULT($AF408:$AV408,CU$21:CU$37)</f>
        <v>-6.978104173748032</v>
      </c>
      <c r="AY408" s="8" cm="1">
        <f t="array" ref="AY408">MMULT($AF408:$AV408,CV$21:CV$37)</f>
        <v>4.4069837586617204</v>
      </c>
      <c r="AZ408" s="8" cm="1">
        <f t="array" ref="AZ408">MMULT($AF408:$AV408,CW$21:CW$37)</f>
        <v>10.647406945484379</v>
      </c>
      <c r="BA408" s="8" cm="1">
        <f t="array" ref="BA408">MMULT($AF408:$AV408,CX$21:CX$37)</f>
        <v>4.2147608188266563</v>
      </c>
      <c r="BB408" s="8" cm="1">
        <f t="array" ref="BB408">MMULT($AF408:$AV408,CY$21:CY$37)</f>
        <v>-4.9132673951614567</v>
      </c>
      <c r="BC408" s="8" cm="1">
        <f t="array" ref="BC408">MMULT($AF408:$AV408,CZ$21:CZ$37)</f>
        <v>-6.0298615340044917</v>
      </c>
      <c r="BD408" s="8" cm="1">
        <f t="array" ref="BD408">MMULT($AF408:$AV408,DA$21:DA$37)</f>
        <v>-1.1539671203947646</v>
      </c>
      <c r="BE408" s="8" cm="1">
        <f t="array" ref="BE408">MMULT($AF408:$AV408,DB$21:DB$37)</f>
        <v>-7.1882674156498965</v>
      </c>
      <c r="BF408" s="11">
        <v>1</v>
      </c>
      <c r="BG408" s="11">
        <f t="shared" si="122"/>
        <v>0</v>
      </c>
      <c r="BH408" s="11">
        <f t="shared" si="122"/>
        <v>4.4069837586617204</v>
      </c>
      <c r="BI408" s="11">
        <f t="shared" si="122"/>
        <v>10.647406945484379</v>
      </c>
      <c r="BJ408" s="11">
        <f t="shared" si="122"/>
        <v>4.2147608188266563</v>
      </c>
      <c r="BK408" s="11">
        <f t="shared" si="107"/>
        <v>0</v>
      </c>
      <c r="BL408" s="11">
        <f t="shared" si="107"/>
        <v>0</v>
      </c>
      <c r="BM408" s="11">
        <f t="shared" si="107"/>
        <v>0</v>
      </c>
      <c r="BN408" s="11">
        <f t="shared" si="107"/>
        <v>0</v>
      </c>
      <c r="BP408" s="8" cm="1">
        <f t="array" aca="1" ref="BP408" ca="1">MMULT(BF408:BN408,CU$43:CU$51)</f>
        <v>-2.7374004431839305</v>
      </c>
      <c r="BQ408" s="11">
        <f t="shared" ca="1" si="116"/>
        <v>0.93919781764895571</v>
      </c>
      <c r="BR408" s="11">
        <f t="shared" ca="1" si="117"/>
        <v>0.93919781764895571</v>
      </c>
      <c r="BT408" s="12">
        <f t="shared" ca="1" si="111"/>
        <v>-0.93919781764895571</v>
      </c>
      <c r="BU408" s="12">
        <f t="shared" ca="1" si="118"/>
        <v>0.88209254067656107</v>
      </c>
      <c r="BW408" s="12">
        <f t="shared" ca="1" si="119"/>
        <v>2.8001295967225381</v>
      </c>
      <c r="BY408">
        <f t="shared" ca="1" si="112"/>
        <v>1</v>
      </c>
      <c r="CA408">
        <f t="shared" ca="1" si="120"/>
        <v>0</v>
      </c>
      <c r="CB408">
        <f t="shared" ca="1" si="113"/>
        <v>0</v>
      </c>
      <c r="CC408">
        <f t="shared" ca="1" si="114"/>
        <v>1</v>
      </c>
      <c r="CD408">
        <f t="shared" ca="1" si="115"/>
        <v>0</v>
      </c>
      <c r="CF408">
        <f t="shared" ca="1" si="121"/>
        <v>1</v>
      </c>
    </row>
    <row r="409" spans="1:84" x14ac:dyDescent="0.45">
      <c r="A409">
        <v>0</v>
      </c>
      <c r="C409">
        <v>1</v>
      </c>
      <c r="D409">
        <v>0</v>
      </c>
      <c r="E409">
        <v>2</v>
      </c>
      <c r="F409">
        <v>3</v>
      </c>
      <c r="G409">
        <v>1</v>
      </c>
      <c r="H409">
        <v>0.46429680597309109</v>
      </c>
      <c r="I409">
        <v>0.81818492783377805</v>
      </c>
      <c r="J409">
        <v>0.84173638086134939</v>
      </c>
      <c r="K409">
        <v>0.53310654503306887</v>
      </c>
      <c r="L409">
        <v>0.75847010809317295</v>
      </c>
      <c r="M409">
        <v>1.0632076967845661</v>
      </c>
      <c r="N409">
        <v>0.17009736842888901</v>
      </c>
      <c r="P409" s="5" cm="1">
        <f t="array" ref="P409">MMULT($C409:$N409,CU$4:CU$15)</f>
        <v>-1.6519800856508289</v>
      </c>
      <c r="Q409" s="5" cm="1">
        <f t="array" ref="Q409">MMULT($C409:$N409,CV$4:CV$15)</f>
        <v>0.89258251517964737</v>
      </c>
      <c r="R409" s="5" cm="1">
        <f t="array" ref="R409">MMULT($C409:$N409,CW$4:CW$15)</f>
        <v>1.5202007722076276</v>
      </c>
      <c r="S409" s="5" cm="1">
        <f t="array" ref="S409">MMULT($C409:$N409,CX$4:CX$15)</f>
        <v>-0.60857266520196929</v>
      </c>
      <c r="T409" s="5" cm="1">
        <f t="array" ref="T409">MMULT($C409:$N409,CY$4:CY$15)</f>
        <v>0.41875832500256643</v>
      </c>
      <c r="U409" s="5" cm="1">
        <f t="array" ref="U409">MMULT($C409:$N409,CZ$4:CZ$15)</f>
        <v>3.0140767350567783</v>
      </c>
      <c r="V409" s="5" cm="1">
        <f t="array" ref="V409">MMULT($C409:$N409,DA$4:DA$15)</f>
        <v>-0.85799665631809141</v>
      </c>
      <c r="W409" s="5" cm="1">
        <f t="array" ref="W409">MMULT($C409:$N409,DB$4:DB$15)</f>
        <v>1.371596028680214</v>
      </c>
      <c r="X409" s="5" cm="1">
        <f t="array" ref="X409">MMULT($C409:$N409,DC$4:DC$15)</f>
        <v>-0.38290788739006282</v>
      </c>
      <c r="Y409" s="5" cm="1">
        <f t="array" ref="Y409">MMULT($C409:$N409,DD$4:DD$15)</f>
        <v>-2.0861583316273067</v>
      </c>
      <c r="Z409" s="5" cm="1">
        <f t="array" ref="Z409">MMULT($C409:$N409,DE$4:DE$15)</f>
        <v>-1.840298576001077</v>
      </c>
      <c r="AA409" s="5" cm="1">
        <f t="array" ref="AA409">MMULT($C409:$N409,DF$4:DF$15)</f>
        <v>1.2487038171454552</v>
      </c>
      <c r="AB409" s="5" cm="1">
        <f t="array" ref="AB409">MMULT($C409:$N409,DG$4:DG$15)</f>
        <v>-0.91428095042679758</v>
      </c>
      <c r="AC409" s="5" cm="1">
        <f t="array" ref="AC409">MMULT($C409:$N409,DH$4:DH$15)</f>
        <v>-0.14850802509991362</v>
      </c>
      <c r="AD409" s="5" cm="1">
        <f t="array" ref="AD409">MMULT($C409:$N409,DI$4:DI$15)</f>
        <v>3.1283438750464883</v>
      </c>
      <c r="AE409" s="5" cm="1">
        <f t="array" ref="AE409">MMULT($C409:$N409,DJ$4:DJ$15)</f>
        <v>2.7005682931236046</v>
      </c>
      <c r="AF409">
        <v>1</v>
      </c>
      <c r="AG409" s="7">
        <f t="shared" si="109"/>
        <v>0</v>
      </c>
      <c r="AH409" s="7">
        <f t="shared" si="109"/>
        <v>0.89258251517964737</v>
      </c>
      <c r="AI409" s="7">
        <f t="shared" si="109"/>
        <v>1.5202007722076276</v>
      </c>
      <c r="AJ409" s="7">
        <f t="shared" ref="AJ409:AQ454" si="123">MAX(S409,0)</f>
        <v>0</v>
      </c>
      <c r="AK409" s="7">
        <f t="shared" si="123"/>
        <v>0.41875832500256643</v>
      </c>
      <c r="AL409" s="7">
        <f t="shared" si="123"/>
        <v>3.0140767350567783</v>
      </c>
      <c r="AM409" s="7">
        <f t="shared" si="123"/>
        <v>0</v>
      </c>
      <c r="AN409" s="7">
        <f t="shared" si="108"/>
        <v>1.371596028680214</v>
      </c>
      <c r="AO409" s="7">
        <f t="shared" si="108"/>
        <v>0</v>
      </c>
      <c r="AP409" s="7">
        <f t="shared" si="108"/>
        <v>0</v>
      </c>
      <c r="AQ409" s="7">
        <f t="shared" si="110"/>
        <v>0</v>
      </c>
      <c r="AR409" s="7">
        <f t="shared" si="110"/>
        <v>1.2487038171454552</v>
      </c>
      <c r="AS409" s="7">
        <f t="shared" si="110"/>
        <v>0</v>
      </c>
      <c r="AT409" s="7">
        <f t="shared" si="110"/>
        <v>0</v>
      </c>
      <c r="AU409" s="7">
        <f t="shared" si="110"/>
        <v>3.1283438750464883</v>
      </c>
      <c r="AV409" s="7">
        <f t="shared" si="106"/>
        <v>2.7005682931236046</v>
      </c>
      <c r="AX409" s="8" cm="1">
        <f t="array" ref="AX409">MMULT($AF409:$AV409,CU$21:CU$37)</f>
        <v>-6.008881937611795</v>
      </c>
      <c r="AY409" s="8" cm="1">
        <f t="array" ref="AY409">MMULT($AF409:$AV409,CV$21:CV$37)</f>
        <v>4.8547914929454432</v>
      </c>
      <c r="AZ409" s="8" cm="1">
        <f t="array" ref="AZ409">MMULT($AF409:$AV409,CW$21:CW$37)</f>
        <v>7.4520564260573412</v>
      </c>
      <c r="BA409" s="8" cm="1">
        <f t="array" ref="BA409">MMULT($AF409:$AV409,CX$21:CX$37)</f>
        <v>-0.9555913388658015</v>
      </c>
      <c r="BB409" s="8" cm="1">
        <f t="array" ref="BB409">MMULT($AF409:$AV409,CY$21:CY$37)</f>
        <v>-2.1137736163522689</v>
      </c>
      <c r="BC409" s="8" cm="1">
        <f t="array" ref="BC409">MMULT($AF409:$AV409,CZ$21:CZ$37)</f>
        <v>-0.34318685375420621</v>
      </c>
      <c r="BD409" s="8" cm="1">
        <f t="array" ref="BD409">MMULT($AF409:$AV409,DA$21:DA$37)</f>
        <v>1.5589982262749824</v>
      </c>
      <c r="BE409" s="8" cm="1">
        <f t="array" ref="BE409">MMULT($AF409:$AV409,DB$21:DB$37)</f>
        <v>-6.6561122875213226</v>
      </c>
      <c r="BF409" s="11">
        <v>1</v>
      </c>
      <c r="BG409" s="11">
        <f t="shared" si="122"/>
        <v>0</v>
      </c>
      <c r="BH409" s="11">
        <f t="shared" si="122"/>
        <v>4.8547914929454432</v>
      </c>
      <c r="BI409" s="11">
        <f t="shared" si="122"/>
        <v>7.4520564260573412</v>
      </c>
      <c r="BJ409" s="11">
        <f t="shared" si="122"/>
        <v>0</v>
      </c>
      <c r="BK409" s="11">
        <f t="shared" si="107"/>
        <v>0</v>
      </c>
      <c r="BL409" s="11">
        <f t="shared" si="107"/>
        <v>0</v>
      </c>
      <c r="BM409" s="11">
        <f t="shared" si="107"/>
        <v>1.5589982262749824</v>
      </c>
      <c r="BN409" s="11">
        <f t="shared" si="107"/>
        <v>0</v>
      </c>
      <c r="BP409" s="8" cm="1">
        <f t="array" aca="1" ref="BP409" ca="1">MMULT(BF409:BN409,CU$43:CU$51)</f>
        <v>-4.5330207175765986</v>
      </c>
      <c r="BQ409" s="11">
        <f t="shared" ca="1" si="116"/>
        <v>0.98936613465340673</v>
      </c>
      <c r="BR409" s="11">
        <f t="shared" ca="1" si="117"/>
        <v>0.98936613465340673</v>
      </c>
      <c r="BT409" s="12">
        <f t="shared" ca="1" si="111"/>
        <v>-0.98936613465340673</v>
      </c>
      <c r="BU409" s="12">
        <f t="shared" ca="1" si="118"/>
        <v>0.97884534839902293</v>
      </c>
      <c r="BW409" s="12">
        <f t="shared" ca="1" si="119"/>
        <v>4.5437115265160575</v>
      </c>
      <c r="BY409">
        <f t="shared" ca="1" si="112"/>
        <v>1</v>
      </c>
      <c r="CA409">
        <f t="shared" ca="1" si="120"/>
        <v>0</v>
      </c>
      <c r="CB409">
        <f t="shared" ca="1" si="113"/>
        <v>0</v>
      </c>
      <c r="CC409">
        <f t="shared" ca="1" si="114"/>
        <v>1</v>
      </c>
      <c r="CD409">
        <f t="shared" ca="1" si="115"/>
        <v>0</v>
      </c>
      <c r="CF409">
        <f t="shared" ca="1" si="121"/>
        <v>1</v>
      </c>
    </row>
    <row r="410" spans="1:84" x14ac:dyDescent="0.45">
      <c r="A410">
        <v>0</v>
      </c>
      <c r="C410">
        <v>1</v>
      </c>
      <c r="D410">
        <v>0</v>
      </c>
      <c r="E410">
        <v>0</v>
      </c>
      <c r="F410">
        <v>3</v>
      </c>
      <c r="G410">
        <v>1</v>
      </c>
      <c r="H410">
        <v>-0.36183853886699763</v>
      </c>
      <c r="I410">
        <v>0.15318625223658369</v>
      </c>
      <c r="J410">
        <v>0.89982659205478666</v>
      </c>
      <c r="K410">
        <v>-0.65206815497385195</v>
      </c>
      <c r="L410">
        <v>1.5946459485563751</v>
      </c>
      <c r="M410">
        <v>2.1729839899522618</v>
      </c>
      <c r="N410">
        <v>0.28675461000324121</v>
      </c>
      <c r="P410" s="5" cm="1">
        <f t="array" ref="P410">MMULT($C410:$N410,CU$4:CU$15)</f>
        <v>-0.32383827343819216</v>
      </c>
      <c r="Q410" s="5" cm="1">
        <f t="array" ref="Q410">MMULT($C410:$N410,CV$4:CV$15)</f>
        <v>1.373869606606656</v>
      </c>
      <c r="R410" s="5" cm="1">
        <f t="array" ref="R410">MMULT($C410:$N410,CW$4:CW$15)</f>
        <v>1.5160582744455904</v>
      </c>
      <c r="S410" s="5" cm="1">
        <f t="array" ref="S410">MMULT($C410:$N410,CX$4:CX$15)</f>
        <v>-2.4537958497623023</v>
      </c>
      <c r="T410" s="5" cm="1">
        <f t="array" ref="T410">MMULT($C410:$N410,CY$4:CY$15)</f>
        <v>-1.0169220194308199</v>
      </c>
      <c r="U410" s="5" cm="1">
        <f t="array" ref="U410">MMULT($C410:$N410,CZ$4:CZ$15)</f>
        <v>1.0394916618086276</v>
      </c>
      <c r="V410" s="5" cm="1">
        <f t="array" ref="V410">MMULT($C410:$N410,DA$4:DA$15)</f>
        <v>-1.0878388591246977</v>
      </c>
      <c r="W410" s="5" cm="1">
        <f t="array" ref="W410">MMULT($C410:$N410,DB$4:DB$15)</f>
        <v>1.8355007997446362</v>
      </c>
      <c r="X410" s="5" cm="1">
        <f t="array" ref="X410">MMULT($C410:$N410,DC$4:DC$15)</f>
        <v>-1.9306515145881231</v>
      </c>
      <c r="Y410" s="5" cm="1">
        <f t="array" ref="Y410">MMULT($C410:$N410,DD$4:DD$15)</f>
        <v>-2.5954374300268928</v>
      </c>
      <c r="Z410" s="5" cm="1">
        <f t="array" ref="Z410">MMULT($C410:$N410,DE$4:DE$15)</f>
        <v>-0.34106743850889853</v>
      </c>
      <c r="AA410" s="5" cm="1">
        <f t="array" ref="AA410">MMULT($C410:$N410,DF$4:DF$15)</f>
        <v>3.3390571300186456</v>
      </c>
      <c r="AB410" s="5" cm="1">
        <f t="array" ref="AB410">MMULT($C410:$N410,DG$4:DG$15)</f>
        <v>1.346193803481158</v>
      </c>
      <c r="AC410" s="5" cm="1">
        <f t="array" ref="AC410">MMULT($C410:$N410,DH$4:DH$15)</f>
        <v>-1.9901802923709202</v>
      </c>
      <c r="AD410" s="5" cm="1">
        <f t="array" ref="AD410">MMULT($C410:$N410,DI$4:DI$15)</f>
        <v>3.4826029639956033</v>
      </c>
      <c r="AE410" s="5" cm="1">
        <f t="array" ref="AE410">MMULT($C410:$N410,DJ$4:DJ$15)</f>
        <v>3.1052853459651111</v>
      </c>
      <c r="AF410">
        <v>1</v>
      </c>
      <c r="AG410" s="7">
        <f t="shared" ref="AG410:AL473" si="124">MAX(P410,0)</f>
        <v>0</v>
      </c>
      <c r="AH410" s="7">
        <f t="shared" si="124"/>
        <v>1.373869606606656</v>
      </c>
      <c r="AI410" s="7">
        <f t="shared" si="124"/>
        <v>1.5160582744455904</v>
      </c>
      <c r="AJ410" s="7">
        <f t="shared" si="123"/>
        <v>0</v>
      </c>
      <c r="AK410" s="7">
        <f t="shared" si="123"/>
        <v>0</v>
      </c>
      <c r="AL410" s="7">
        <f t="shared" si="123"/>
        <v>1.0394916618086276</v>
      </c>
      <c r="AM410" s="7">
        <f t="shared" si="123"/>
        <v>0</v>
      </c>
      <c r="AN410" s="7">
        <f t="shared" si="108"/>
        <v>1.8355007997446362</v>
      </c>
      <c r="AO410" s="7">
        <f t="shared" si="108"/>
        <v>0</v>
      </c>
      <c r="AP410" s="7">
        <f t="shared" si="108"/>
        <v>0</v>
      </c>
      <c r="AQ410" s="7">
        <f t="shared" si="110"/>
        <v>0</v>
      </c>
      <c r="AR410" s="7">
        <f t="shared" si="110"/>
        <v>3.3390571300186456</v>
      </c>
      <c r="AS410" s="7">
        <f t="shared" si="110"/>
        <v>1.346193803481158</v>
      </c>
      <c r="AT410" s="7">
        <f t="shared" si="110"/>
        <v>0</v>
      </c>
      <c r="AU410" s="7">
        <f t="shared" si="110"/>
        <v>3.4826029639956033</v>
      </c>
      <c r="AV410" s="7">
        <f t="shared" si="106"/>
        <v>3.1052853459651111</v>
      </c>
      <c r="AX410" s="8" cm="1">
        <f t="array" ref="AX410">MMULT($AF410:$AV410,CU$21:CU$37)</f>
        <v>-7.9471240506560576</v>
      </c>
      <c r="AY410" s="8" cm="1">
        <f t="array" ref="AY410">MMULT($AF410:$AV410,CV$21:CV$37)</f>
        <v>6.792313276434693</v>
      </c>
      <c r="AZ410" s="8" cm="1">
        <f t="array" ref="AZ410">MMULT($AF410:$AV410,CW$21:CW$37)</f>
        <v>9.5243140296875879</v>
      </c>
      <c r="BA410" s="8" cm="1">
        <f t="array" ref="BA410">MMULT($AF410:$AV410,CX$21:CX$37)</f>
        <v>-2.4625044981869015E-2</v>
      </c>
      <c r="BB410" s="8" cm="1">
        <f t="array" ref="BB410">MMULT($AF410:$AV410,CY$21:CY$37)</f>
        <v>-3.2163504916731047</v>
      </c>
      <c r="BC410" s="8" cm="1">
        <f t="array" ref="BC410">MMULT($AF410:$AV410,CZ$21:CZ$37)</f>
        <v>-1.6046845535355982</v>
      </c>
      <c r="BD410" s="8" cm="1">
        <f t="array" ref="BD410">MMULT($AF410:$AV410,DA$21:DA$37)</f>
        <v>3.2529979856935212</v>
      </c>
      <c r="BE410" s="8" cm="1">
        <f t="array" ref="BE410">MMULT($AF410:$AV410,DB$21:DB$37)</f>
        <v>-5.5649228287696673</v>
      </c>
      <c r="BF410" s="11">
        <v>1</v>
      </c>
      <c r="BG410" s="11">
        <f t="shared" si="122"/>
        <v>0</v>
      </c>
      <c r="BH410" s="11">
        <f t="shared" si="122"/>
        <v>6.792313276434693</v>
      </c>
      <c r="BI410" s="11">
        <f t="shared" si="122"/>
        <v>9.5243140296875879</v>
      </c>
      <c r="BJ410" s="11">
        <f t="shared" si="122"/>
        <v>0</v>
      </c>
      <c r="BK410" s="11">
        <f t="shared" si="107"/>
        <v>0</v>
      </c>
      <c r="BL410" s="11">
        <f t="shared" si="107"/>
        <v>0</v>
      </c>
      <c r="BM410" s="11">
        <f t="shared" si="107"/>
        <v>3.2529979856935212</v>
      </c>
      <c r="BN410" s="11">
        <f t="shared" si="107"/>
        <v>0</v>
      </c>
      <c r="BP410" s="8" cm="1">
        <f t="array" aca="1" ref="BP410" ca="1">MMULT(BF410:BN410,CU$43:CU$51)</f>
        <v>-6.2676499883937122</v>
      </c>
      <c r="BQ410" s="11">
        <f t="shared" ca="1" si="116"/>
        <v>0.99810691001558804</v>
      </c>
      <c r="BR410" s="11">
        <f t="shared" ca="1" si="117"/>
        <v>0.99810691001558804</v>
      </c>
      <c r="BT410" s="12">
        <f t="shared" ca="1" si="111"/>
        <v>-0.99810691001558804</v>
      </c>
      <c r="BU410" s="12">
        <f t="shared" ca="1" si="118"/>
        <v>0.99621740382086521</v>
      </c>
      <c r="BW410" s="12">
        <f t="shared" ca="1" si="119"/>
        <v>6.2695448725376757</v>
      </c>
      <c r="BY410">
        <f t="shared" ca="1" si="112"/>
        <v>1</v>
      </c>
      <c r="CA410">
        <f t="shared" ca="1" si="120"/>
        <v>0</v>
      </c>
      <c r="CB410">
        <f t="shared" ca="1" si="113"/>
        <v>0</v>
      </c>
      <c r="CC410">
        <f t="shared" ca="1" si="114"/>
        <v>1</v>
      </c>
      <c r="CD410">
        <f t="shared" ca="1" si="115"/>
        <v>0</v>
      </c>
      <c r="CF410">
        <f t="shared" ca="1" si="121"/>
        <v>1</v>
      </c>
    </row>
    <row r="411" spans="1:84" x14ac:dyDescent="0.45">
      <c r="A411">
        <v>0</v>
      </c>
      <c r="C411">
        <v>1</v>
      </c>
      <c r="D411">
        <v>0</v>
      </c>
      <c r="E411">
        <v>1</v>
      </c>
      <c r="F411">
        <v>3</v>
      </c>
      <c r="G411">
        <v>1</v>
      </c>
      <c r="H411">
        <v>-0.36183853886699763</v>
      </c>
      <c r="I411">
        <v>-0.56984698313462678</v>
      </c>
      <c r="J411">
        <v>-0.20388742062052151</v>
      </c>
      <c r="K411">
        <v>-0.65206815497385195</v>
      </c>
      <c r="L411">
        <v>9.6497567726471084E-2</v>
      </c>
      <c r="M411">
        <v>-3.274999934497589E-2</v>
      </c>
      <c r="N411">
        <v>0.28675461000324121</v>
      </c>
      <c r="P411" s="5" cm="1">
        <f t="array" ref="P411">MMULT($C411:$N411,CU$4:CU$15)</f>
        <v>-1.0246981059196543</v>
      </c>
      <c r="Q411" s="5" cm="1">
        <f t="array" ref="Q411">MMULT($C411:$N411,CV$4:CV$15)</f>
        <v>1.7072759409498299</v>
      </c>
      <c r="R411" s="5" cm="1">
        <f t="array" ref="R411">MMULT($C411:$N411,CW$4:CW$15)</f>
        <v>1.9171921625998634</v>
      </c>
      <c r="S411" s="5" cm="1">
        <f t="array" ref="S411">MMULT($C411:$N411,CX$4:CX$15)</f>
        <v>-2.801063041921537</v>
      </c>
      <c r="T411" s="5" cm="1">
        <f t="array" ref="T411">MMULT($C411:$N411,CY$4:CY$15)</f>
        <v>-0.53658115931638195</v>
      </c>
      <c r="U411" s="5" cm="1">
        <f t="array" ref="U411">MMULT($C411:$N411,CZ$4:CZ$15)</f>
        <v>1.1467584653188789</v>
      </c>
      <c r="V411" s="5" cm="1">
        <f t="array" ref="V411">MMULT($C411:$N411,DA$4:DA$15)</f>
        <v>-1.0151126145168534</v>
      </c>
      <c r="W411" s="5" cm="1">
        <f t="array" ref="W411">MMULT($C411:$N411,DB$4:DB$15)</f>
        <v>3.2010687583540189</v>
      </c>
      <c r="X411" s="5" cm="1">
        <f t="array" ref="X411">MMULT($C411:$N411,DC$4:DC$15)</f>
        <v>-0.71777964652280146</v>
      </c>
      <c r="Y411" s="5" cm="1">
        <f t="array" ref="Y411">MMULT($C411:$N411,DD$4:DD$15)</f>
        <v>-0.13880412181487331</v>
      </c>
      <c r="Z411" s="5" cm="1">
        <f t="array" ref="Z411">MMULT($C411:$N411,DE$4:DE$15)</f>
        <v>-3.4334492702475528</v>
      </c>
      <c r="AA411" s="5" cm="1">
        <f t="array" ref="AA411">MMULT($C411:$N411,DF$4:DF$15)</f>
        <v>0.45243769411973972</v>
      </c>
      <c r="AB411" s="5" cm="1">
        <f t="array" ref="AB411">MMULT($C411:$N411,DG$4:DG$15)</f>
        <v>1.1342021122883816</v>
      </c>
      <c r="AC411" s="5" cm="1">
        <f t="array" ref="AC411">MMULT($C411:$N411,DH$4:DH$15)</f>
        <v>-9.6168047907258053E-2</v>
      </c>
      <c r="AD411" s="5" cm="1">
        <f t="array" ref="AD411">MMULT($C411:$N411,DI$4:DI$15)</f>
        <v>0.50832428011760789</v>
      </c>
      <c r="AE411" s="5" cm="1">
        <f t="array" ref="AE411">MMULT($C411:$N411,DJ$4:DJ$15)</f>
        <v>2.4563893736180717</v>
      </c>
      <c r="AF411">
        <v>1</v>
      </c>
      <c r="AG411" s="7">
        <f t="shared" si="124"/>
        <v>0</v>
      </c>
      <c r="AH411" s="7">
        <f t="shared" si="124"/>
        <v>1.7072759409498299</v>
      </c>
      <c r="AI411" s="7">
        <f t="shared" si="124"/>
        <v>1.9171921625998634</v>
      </c>
      <c r="AJ411" s="7">
        <f t="shared" si="123"/>
        <v>0</v>
      </c>
      <c r="AK411" s="7">
        <f t="shared" si="123"/>
        <v>0</v>
      </c>
      <c r="AL411" s="7">
        <f t="shared" si="123"/>
        <v>1.1467584653188789</v>
      </c>
      <c r="AM411" s="7">
        <f t="shared" si="123"/>
        <v>0</v>
      </c>
      <c r="AN411" s="7">
        <f t="shared" si="108"/>
        <v>3.2010687583540189</v>
      </c>
      <c r="AO411" s="7">
        <f t="shared" si="108"/>
        <v>0</v>
      </c>
      <c r="AP411" s="7">
        <f t="shared" si="108"/>
        <v>0</v>
      </c>
      <c r="AQ411" s="7">
        <f t="shared" si="110"/>
        <v>0</v>
      </c>
      <c r="AR411" s="7">
        <f t="shared" si="110"/>
        <v>0.45243769411973972</v>
      </c>
      <c r="AS411" s="7">
        <f t="shared" si="110"/>
        <v>1.1342021122883816</v>
      </c>
      <c r="AT411" s="7">
        <f t="shared" si="110"/>
        <v>0</v>
      </c>
      <c r="AU411" s="7">
        <f t="shared" si="110"/>
        <v>0.50832428011760789</v>
      </c>
      <c r="AV411" s="7">
        <f t="shared" si="106"/>
        <v>2.4563893736180717</v>
      </c>
      <c r="AX411" s="8" cm="1">
        <f t="array" ref="AX411">MMULT($AF411:$AV411,CU$21:CU$37)</f>
        <v>-6.6895288633231544</v>
      </c>
      <c r="AY411" s="8" cm="1">
        <f t="array" ref="AY411">MMULT($AF411:$AV411,CV$21:CV$37)</f>
        <v>1.8561507642325856</v>
      </c>
      <c r="AZ411" s="8" cm="1">
        <f t="array" ref="AZ411">MMULT($AF411:$AV411,CW$21:CW$37)</f>
        <v>4.8179933321154378</v>
      </c>
      <c r="BA411" s="8" cm="1">
        <f t="array" ref="BA411">MMULT($AF411:$AV411,CX$21:CX$37)</f>
        <v>0.58965365299387396</v>
      </c>
      <c r="BB411" s="8" cm="1">
        <f t="array" ref="BB411">MMULT($AF411:$AV411,CY$21:CY$37)</f>
        <v>-3.7328879058225195</v>
      </c>
      <c r="BC411" s="8" cm="1">
        <f t="array" ref="BC411">MMULT($AF411:$AV411,CZ$21:CZ$37)</f>
        <v>-1.8851715612725009</v>
      </c>
      <c r="BD411" s="8" cm="1">
        <f t="array" ref="BD411">MMULT($AF411:$AV411,DA$21:DA$37)</f>
        <v>-0.18521936630138902</v>
      </c>
      <c r="BE411" s="8" cm="1">
        <f t="array" ref="BE411">MMULT($AF411:$AV411,DB$21:DB$37)</f>
        <v>-4.5506016929940891</v>
      </c>
      <c r="BF411" s="11">
        <v>1</v>
      </c>
      <c r="BG411" s="11">
        <f t="shared" si="122"/>
        <v>0</v>
      </c>
      <c r="BH411" s="11">
        <f t="shared" si="122"/>
        <v>1.8561507642325856</v>
      </c>
      <c r="BI411" s="11">
        <f t="shared" si="122"/>
        <v>4.8179933321154378</v>
      </c>
      <c r="BJ411" s="11">
        <f t="shared" si="122"/>
        <v>0.58965365299387396</v>
      </c>
      <c r="BK411" s="11">
        <f t="shared" si="107"/>
        <v>0</v>
      </c>
      <c r="BL411" s="11">
        <f t="shared" si="107"/>
        <v>0</v>
      </c>
      <c r="BM411" s="11">
        <f t="shared" si="107"/>
        <v>0</v>
      </c>
      <c r="BN411" s="11">
        <f t="shared" si="107"/>
        <v>0</v>
      </c>
      <c r="BP411" s="8" cm="1">
        <f t="array" aca="1" ref="BP411" ca="1">MMULT(BF411:BN411,CU$43:CU$51)</f>
        <v>-1.7129948294732682</v>
      </c>
      <c r="BQ411" s="11">
        <f t="shared" ca="1" si="116"/>
        <v>0.84722432401669467</v>
      </c>
      <c r="BR411" s="11">
        <f t="shared" ca="1" si="117"/>
        <v>0.84722432401669467</v>
      </c>
      <c r="BT411" s="12">
        <f t="shared" ca="1" si="111"/>
        <v>-0.84722432401669467</v>
      </c>
      <c r="BU411" s="12">
        <f t="shared" ca="1" si="118"/>
        <v>0.71778905520554526</v>
      </c>
      <c r="BW411" s="12">
        <f t="shared" ca="1" si="119"/>
        <v>1.8787846035124993</v>
      </c>
      <c r="BY411">
        <f t="shared" ca="1" si="112"/>
        <v>1</v>
      </c>
      <c r="CA411">
        <f t="shared" ca="1" si="120"/>
        <v>0</v>
      </c>
      <c r="CB411">
        <f t="shared" ca="1" si="113"/>
        <v>0</v>
      </c>
      <c r="CC411">
        <f t="shared" ca="1" si="114"/>
        <v>1</v>
      </c>
      <c r="CD411">
        <f t="shared" ca="1" si="115"/>
        <v>0</v>
      </c>
      <c r="CF411">
        <f t="shared" ca="1" si="121"/>
        <v>1</v>
      </c>
    </row>
    <row r="412" spans="1:84" x14ac:dyDescent="0.45">
      <c r="A412">
        <v>0</v>
      </c>
      <c r="C412">
        <v>1</v>
      </c>
      <c r="D412">
        <v>0</v>
      </c>
      <c r="E412">
        <v>0</v>
      </c>
      <c r="F412">
        <v>3</v>
      </c>
      <c r="G412">
        <v>1</v>
      </c>
      <c r="H412">
        <v>-0.49952776300701229</v>
      </c>
      <c r="I412">
        <v>-0.46035511369431609</v>
      </c>
      <c r="J412">
        <v>-0.95906016613520595</v>
      </c>
      <c r="K412">
        <v>-0.65206815497385195</v>
      </c>
      <c r="L412">
        <v>0.30554152784227168</v>
      </c>
      <c r="M412">
        <v>0.3015170979745343</v>
      </c>
      <c r="N412">
        <v>0.28675461000324121</v>
      </c>
      <c r="P412" s="5" cm="1">
        <f t="array" ref="P412">MMULT($C412:$N412,CU$4:CU$15)</f>
        <v>0.36329715247176053</v>
      </c>
      <c r="Q412" s="5" cm="1">
        <f t="array" ref="Q412">MMULT($C412:$N412,CV$4:CV$15)</f>
        <v>2.1958567317489917</v>
      </c>
      <c r="R412" s="5" cm="1">
        <f t="array" ref="R412">MMULT($C412:$N412,CW$4:CW$15)</f>
        <v>0.96719779709205378</v>
      </c>
      <c r="S412" s="5" cm="1">
        <f t="array" ref="S412">MMULT($C412:$N412,CX$4:CX$15)</f>
        <v>-2.4602424132106009</v>
      </c>
      <c r="T412" s="5" cm="1">
        <f t="array" ref="T412">MMULT($C412:$N412,CY$4:CY$15)</f>
        <v>-0.46525856605787919</v>
      </c>
      <c r="U412" s="5" cm="1">
        <f t="array" ref="U412">MMULT($C412:$N412,CZ$4:CZ$15)</f>
        <v>-4.7243319317655338E-2</v>
      </c>
      <c r="V412" s="5" cm="1">
        <f t="array" ref="V412">MMULT($C412:$N412,DA$4:DA$15)</f>
        <v>-0.77233249912738677</v>
      </c>
      <c r="W412" s="5" cm="1">
        <f t="array" ref="W412">MMULT($C412:$N412,DB$4:DB$15)</f>
        <v>4.209301759807313</v>
      </c>
      <c r="X412" s="5" cm="1">
        <f t="array" ref="X412">MMULT($C412:$N412,DC$4:DC$15)</f>
        <v>-0.76442032591853237</v>
      </c>
      <c r="Y412" s="5" cm="1">
        <f t="array" ref="Y412">MMULT($C412:$N412,DD$4:DD$15)</f>
        <v>0.69738705004792956</v>
      </c>
      <c r="Z412" s="5" cm="1">
        <f t="array" ref="Z412">MMULT($C412:$N412,DE$4:DE$15)</f>
        <v>-2.6761791051898438</v>
      </c>
      <c r="AA412" s="5" cm="1">
        <f t="array" ref="AA412">MMULT($C412:$N412,DF$4:DF$15)</f>
        <v>0.93245052994622246</v>
      </c>
      <c r="AB412" s="5" cm="1">
        <f t="array" ref="AB412">MMULT($C412:$N412,DG$4:DG$15)</f>
        <v>1.9482666280931704</v>
      </c>
      <c r="AC412" s="5" cm="1">
        <f t="array" ref="AC412">MMULT($C412:$N412,DH$4:DH$15)</f>
        <v>-1.1376453316895407</v>
      </c>
      <c r="AD412" s="5" cm="1">
        <f t="array" ref="AD412">MMULT($C412:$N412,DI$4:DI$15)</f>
        <v>0.87349138222352618</v>
      </c>
      <c r="AE412" s="5" cm="1">
        <f t="array" ref="AE412">MMULT($C412:$N412,DJ$4:DJ$15)</f>
        <v>2.1757204651775854</v>
      </c>
      <c r="AF412">
        <v>1</v>
      </c>
      <c r="AG412" s="7">
        <f t="shared" si="124"/>
        <v>0.36329715247176053</v>
      </c>
      <c r="AH412" s="7">
        <f t="shared" si="124"/>
        <v>2.1958567317489917</v>
      </c>
      <c r="AI412" s="7">
        <f t="shared" si="124"/>
        <v>0.96719779709205378</v>
      </c>
      <c r="AJ412" s="7">
        <f t="shared" si="123"/>
        <v>0</v>
      </c>
      <c r="AK412" s="7">
        <f t="shared" si="123"/>
        <v>0</v>
      </c>
      <c r="AL412" s="7">
        <f t="shared" si="123"/>
        <v>0</v>
      </c>
      <c r="AM412" s="7">
        <f t="shared" si="123"/>
        <v>0</v>
      </c>
      <c r="AN412" s="7">
        <f t="shared" si="108"/>
        <v>4.209301759807313</v>
      </c>
      <c r="AO412" s="7">
        <f t="shared" si="108"/>
        <v>0</v>
      </c>
      <c r="AP412" s="7">
        <f t="shared" si="108"/>
        <v>0.69738705004792956</v>
      </c>
      <c r="AQ412" s="7">
        <f t="shared" si="110"/>
        <v>0</v>
      </c>
      <c r="AR412" s="7">
        <f t="shared" si="110"/>
        <v>0.93245052994622246</v>
      </c>
      <c r="AS412" s="7">
        <f t="shared" si="110"/>
        <v>1.9482666280931704</v>
      </c>
      <c r="AT412" s="7">
        <f t="shared" si="110"/>
        <v>0</v>
      </c>
      <c r="AU412" s="7">
        <f t="shared" si="110"/>
        <v>0.87349138222352618</v>
      </c>
      <c r="AV412" s="7">
        <f t="shared" si="106"/>
        <v>2.1757204651775854</v>
      </c>
      <c r="AX412" s="8" cm="1">
        <f t="array" ref="AX412">MMULT($AF412:$AV412,CU$21:CU$37)</f>
        <v>-6.7376625246109372</v>
      </c>
      <c r="AY412" s="8" cm="1">
        <f t="array" ref="AY412">MMULT($AF412:$AV412,CV$21:CV$37)</f>
        <v>2.2320670985498676</v>
      </c>
      <c r="AZ412" s="8" cm="1">
        <f t="array" ref="AZ412">MMULT($AF412:$AV412,CW$21:CW$37)</f>
        <v>5.0000426625451251</v>
      </c>
      <c r="BA412" s="8" cm="1">
        <f t="array" ref="BA412">MMULT($AF412:$AV412,CX$21:CX$37)</f>
        <v>2.58836383890843</v>
      </c>
      <c r="BB412" s="8" cm="1">
        <f t="array" ref="BB412">MMULT($AF412:$AV412,CY$21:CY$37)</f>
        <v>-4.2511777711750804</v>
      </c>
      <c r="BC412" s="8" cm="1">
        <f t="array" ref="BC412">MMULT($AF412:$AV412,CZ$21:CZ$37)</f>
        <v>-2.2073995787283911</v>
      </c>
      <c r="BD412" s="8" cm="1">
        <f t="array" ref="BD412">MMULT($AF412:$AV412,DA$21:DA$37)</f>
        <v>0.16016344517725667</v>
      </c>
      <c r="BE412" s="8" cm="1">
        <f t="array" ref="BE412">MMULT($AF412:$AV412,DB$21:DB$37)</f>
        <v>-3.2025142467434415</v>
      </c>
      <c r="BF412" s="11">
        <v>1</v>
      </c>
      <c r="BG412" s="11">
        <f t="shared" si="122"/>
        <v>0</v>
      </c>
      <c r="BH412" s="11">
        <f t="shared" si="122"/>
        <v>2.2320670985498676</v>
      </c>
      <c r="BI412" s="11">
        <f t="shared" si="122"/>
        <v>5.0000426625451251</v>
      </c>
      <c r="BJ412" s="11">
        <f t="shared" si="122"/>
        <v>2.58836383890843</v>
      </c>
      <c r="BK412" s="11">
        <f t="shared" si="107"/>
        <v>0</v>
      </c>
      <c r="BL412" s="11">
        <f t="shared" si="107"/>
        <v>0</v>
      </c>
      <c r="BM412" s="11">
        <f t="shared" si="107"/>
        <v>0.16016344517725667</v>
      </c>
      <c r="BN412" s="11">
        <f t="shared" si="107"/>
        <v>0</v>
      </c>
      <c r="BP412" s="8" cm="1">
        <f t="array" aca="1" ref="BP412" ca="1">MMULT(BF412:BN412,CU$43:CU$51)</f>
        <v>-1.0603117586452573</v>
      </c>
      <c r="BQ412" s="11">
        <f t="shared" ca="1" si="116"/>
        <v>0.74275011827701176</v>
      </c>
      <c r="BR412" s="11">
        <f t="shared" ca="1" si="117"/>
        <v>0.74275011827701176</v>
      </c>
      <c r="BT412" s="12">
        <f t="shared" ca="1" si="111"/>
        <v>-0.74275011827701176</v>
      </c>
      <c r="BU412" s="12">
        <f t="shared" ca="1" si="118"/>
        <v>0.55167773820051491</v>
      </c>
      <c r="BW412" s="12">
        <f t="shared" ca="1" si="119"/>
        <v>1.3577073640426678</v>
      </c>
      <c r="BY412">
        <f t="shared" ca="1" si="112"/>
        <v>1</v>
      </c>
      <c r="CA412">
        <f t="shared" ca="1" si="120"/>
        <v>0</v>
      </c>
      <c r="CB412">
        <f t="shared" ca="1" si="113"/>
        <v>0</v>
      </c>
      <c r="CC412">
        <f t="shared" ca="1" si="114"/>
        <v>1</v>
      </c>
      <c r="CD412">
        <f t="shared" ca="1" si="115"/>
        <v>0</v>
      </c>
      <c r="CF412">
        <f t="shared" ca="1" si="121"/>
        <v>1</v>
      </c>
    </row>
    <row r="413" spans="1:84" x14ac:dyDescent="0.45">
      <c r="A413">
        <v>0</v>
      </c>
      <c r="C413">
        <v>1</v>
      </c>
      <c r="D413">
        <v>0</v>
      </c>
      <c r="E413">
        <v>0</v>
      </c>
      <c r="F413">
        <v>3</v>
      </c>
      <c r="G413">
        <v>1</v>
      </c>
      <c r="H413">
        <v>-8.6460090586968019E-2</v>
      </c>
      <c r="I413">
        <v>-0.74828390958646873</v>
      </c>
      <c r="J413">
        <v>-0.6686091101680196</v>
      </c>
      <c r="K413">
        <v>-0.65206815497385195</v>
      </c>
      <c r="L413">
        <v>-0.40869200255338028</v>
      </c>
      <c r="M413">
        <v>-0.57524905892909894</v>
      </c>
      <c r="N413">
        <v>0.28675461000324121</v>
      </c>
      <c r="P413" s="5" cm="1">
        <f t="array" ref="P413">MMULT($C413:$N413,CU$4:CU$15)</f>
        <v>0.26695156403317782</v>
      </c>
      <c r="Q413" s="5" cm="1">
        <f t="array" ref="Q413">MMULT($C413:$N413,CV$4:CV$15)</f>
        <v>1.9784567192176126</v>
      </c>
      <c r="R413" s="5" cm="1">
        <f t="array" ref="R413">MMULT($C413:$N413,CW$4:CW$15)</f>
        <v>1.5532788213569364</v>
      </c>
      <c r="S413" s="5" cm="1">
        <f t="array" ref="S413">MMULT($C413:$N413,CX$4:CX$15)</f>
        <v>-2.6443237147894609</v>
      </c>
      <c r="T413" s="5" cm="1">
        <f t="array" ref="T413">MMULT($C413:$N413,CY$4:CY$15)</f>
        <v>-1.3800940827997978</v>
      </c>
      <c r="U413" s="5" cm="1">
        <f t="array" ref="U413">MMULT($C413:$N413,CZ$4:CZ$15)</f>
        <v>0.37670374992720268</v>
      </c>
      <c r="V413" s="5" cm="1">
        <f t="array" ref="V413">MMULT($C413:$N413,DA$4:DA$15)</f>
        <v>-0.35777803474455439</v>
      </c>
      <c r="W413" s="5" cm="1">
        <f t="array" ref="W413">MMULT($C413:$N413,DB$4:DB$15)</f>
        <v>3.9724923977705249</v>
      </c>
      <c r="X413" s="5" cm="1">
        <f t="array" ref="X413">MMULT($C413:$N413,DC$4:DC$15)</f>
        <v>-0.2096293337226304</v>
      </c>
      <c r="Y413" s="5" cm="1">
        <f t="array" ref="Y413">MMULT($C413:$N413,DD$4:DD$15)</f>
        <v>1.9246552218129229</v>
      </c>
      <c r="Z413" s="5" cm="1">
        <f t="array" ref="Z413">MMULT($C413:$N413,DE$4:DE$15)</f>
        <v>-3.2528671597796697</v>
      </c>
      <c r="AA413" s="5" cm="1">
        <f t="array" ref="AA413">MMULT($C413:$N413,DF$4:DF$15)</f>
        <v>0.87682877254441816</v>
      </c>
      <c r="AB413" s="5" cm="1">
        <f t="array" ref="AB413">MMULT($C413:$N413,DG$4:DG$15)</f>
        <v>2.115103453444152</v>
      </c>
      <c r="AC413" s="5" cm="1">
        <f t="array" ref="AC413">MMULT($C413:$N413,DH$4:DH$15)</f>
        <v>-0.45367632678167541</v>
      </c>
      <c r="AD413" s="5" cm="1">
        <f t="array" ref="AD413">MMULT($C413:$N413,DI$4:DI$15)</f>
        <v>0.86612132699219757</v>
      </c>
      <c r="AE413" s="5" cm="1">
        <f t="array" ref="AE413">MMULT($C413:$N413,DJ$4:DJ$15)</f>
        <v>2.2406578120757583</v>
      </c>
      <c r="AF413">
        <v>1</v>
      </c>
      <c r="AG413" s="7">
        <f t="shared" si="124"/>
        <v>0.26695156403317782</v>
      </c>
      <c r="AH413" s="7">
        <f t="shared" si="124"/>
        <v>1.9784567192176126</v>
      </c>
      <c r="AI413" s="7">
        <f t="shared" si="124"/>
        <v>1.5532788213569364</v>
      </c>
      <c r="AJ413" s="7">
        <f t="shared" si="123"/>
        <v>0</v>
      </c>
      <c r="AK413" s="7">
        <f t="shared" si="123"/>
        <v>0</v>
      </c>
      <c r="AL413" s="7">
        <f t="shared" si="123"/>
        <v>0.37670374992720268</v>
      </c>
      <c r="AM413" s="7">
        <f t="shared" si="123"/>
        <v>0</v>
      </c>
      <c r="AN413" s="7">
        <f t="shared" si="108"/>
        <v>3.9724923977705249</v>
      </c>
      <c r="AO413" s="7">
        <f t="shared" si="108"/>
        <v>0</v>
      </c>
      <c r="AP413" s="7">
        <f t="shared" si="108"/>
        <v>1.9246552218129229</v>
      </c>
      <c r="AQ413" s="7">
        <f t="shared" si="110"/>
        <v>0</v>
      </c>
      <c r="AR413" s="7">
        <f t="shared" si="110"/>
        <v>0.87682877254441816</v>
      </c>
      <c r="AS413" s="7">
        <f t="shared" si="110"/>
        <v>2.115103453444152</v>
      </c>
      <c r="AT413" s="7">
        <f t="shared" si="110"/>
        <v>0</v>
      </c>
      <c r="AU413" s="7">
        <f t="shared" si="110"/>
        <v>0.86612132699219757</v>
      </c>
      <c r="AV413" s="7">
        <f t="shared" si="106"/>
        <v>2.2406578120757583</v>
      </c>
      <c r="AX413" s="8" cm="1">
        <f t="array" ref="AX413">MMULT($AF413:$AV413,CU$21:CU$37)</f>
        <v>-7.3160634002848095</v>
      </c>
      <c r="AY413" s="8" cm="1">
        <f t="array" ref="AY413">MMULT($AF413:$AV413,CV$21:CV$37)</f>
        <v>3.8006502310678978</v>
      </c>
      <c r="AZ413" s="8" cm="1">
        <f t="array" ref="AZ413">MMULT($AF413:$AV413,CW$21:CW$37)</f>
        <v>3.9978550659875705</v>
      </c>
      <c r="BA413" s="8" cm="1">
        <f t="array" ref="BA413">MMULT($AF413:$AV413,CX$21:CX$37)</f>
        <v>3.3627870720090409</v>
      </c>
      <c r="BB413" s="8" cm="1">
        <f t="array" ref="BB413">MMULT($AF413:$AV413,CY$21:CY$37)</f>
        <v>-5.2504867750338633</v>
      </c>
      <c r="BC413" s="8" cm="1">
        <f t="array" ref="BC413">MMULT($AF413:$AV413,CZ$21:CZ$37)</f>
        <v>-1.3328241316732385</v>
      </c>
      <c r="BD413" s="8" cm="1">
        <f t="array" ref="BD413">MMULT($AF413:$AV413,DA$21:DA$37)</f>
        <v>0.1328832322743867</v>
      </c>
      <c r="BE413" s="8" cm="1">
        <f t="array" ref="BE413">MMULT($AF413:$AV413,DB$21:DB$37)</f>
        <v>-2.5138160556354832</v>
      </c>
      <c r="BF413" s="11">
        <v>1</v>
      </c>
      <c r="BG413" s="11">
        <f t="shared" si="122"/>
        <v>0</v>
      </c>
      <c r="BH413" s="11">
        <f t="shared" si="122"/>
        <v>3.8006502310678978</v>
      </c>
      <c r="BI413" s="11">
        <f t="shared" si="122"/>
        <v>3.9978550659875705</v>
      </c>
      <c r="BJ413" s="11">
        <f t="shared" si="122"/>
        <v>3.3627870720090409</v>
      </c>
      <c r="BK413" s="11">
        <f t="shared" si="107"/>
        <v>0</v>
      </c>
      <c r="BL413" s="11">
        <f t="shared" si="107"/>
        <v>0</v>
      </c>
      <c r="BM413" s="11">
        <f t="shared" si="107"/>
        <v>0.1328832322743867</v>
      </c>
      <c r="BN413" s="11">
        <f t="shared" si="107"/>
        <v>0</v>
      </c>
      <c r="BP413" s="8" cm="1">
        <f t="array" aca="1" ref="BP413" ca="1">MMULT(BF413:BN413,CU$43:CU$51)</f>
        <v>-1.5736624641659576</v>
      </c>
      <c r="BQ413" s="11">
        <f t="shared" ca="1" si="116"/>
        <v>0.82830509486363035</v>
      </c>
      <c r="BR413" s="11">
        <f t="shared" ca="1" si="117"/>
        <v>0.82830509486363035</v>
      </c>
      <c r="BT413" s="12">
        <f t="shared" ca="1" si="111"/>
        <v>-0.82830509486363035</v>
      </c>
      <c r="BU413" s="12">
        <f t="shared" ca="1" si="118"/>
        <v>0.68608933017704765</v>
      </c>
      <c r="BW413" s="12">
        <f t="shared" ca="1" si="119"/>
        <v>1.762036184574467</v>
      </c>
      <c r="BY413">
        <f t="shared" ca="1" si="112"/>
        <v>1</v>
      </c>
      <c r="CA413">
        <f t="shared" ca="1" si="120"/>
        <v>0</v>
      </c>
      <c r="CB413">
        <f t="shared" ca="1" si="113"/>
        <v>0</v>
      </c>
      <c r="CC413">
        <f t="shared" ca="1" si="114"/>
        <v>1</v>
      </c>
      <c r="CD413">
        <f t="shared" ca="1" si="115"/>
        <v>0</v>
      </c>
      <c r="CF413">
        <f t="shared" ca="1" si="121"/>
        <v>1</v>
      </c>
    </row>
    <row r="414" spans="1:84" x14ac:dyDescent="0.45">
      <c r="A414">
        <v>0</v>
      </c>
      <c r="C414">
        <v>1</v>
      </c>
      <c r="D414">
        <v>0</v>
      </c>
      <c r="E414">
        <v>3</v>
      </c>
      <c r="F414">
        <v>3</v>
      </c>
      <c r="G414">
        <v>1</v>
      </c>
      <c r="H414">
        <v>2.116567495653269</v>
      </c>
      <c r="I414">
        <v>0.5960286330188439</v>
      </c>
      <c r="J414">
        <v>0.2027440577335394</v>
      </c>
      <c r="K414">
        <v>-0.26889137226484738</v>
      </c>
      <c r="L414">
        <v>2.5701844290967779</v>
      </c>
      <c r="M414">
        <v>2.4986740270411931</v>
      </c>
      <c r="N414">
        <v>0.28675461000324121</v>
      </c>
      <c r="P414" s="5" cm="1">
        <f t="array" ref="P414">MMULT($C414:$N414,CU$4:CU$15)</f>
        <v>-0.30347599998435021</v>
      </c>
      <c r="Q414" s="5" cm="1">
        <f t="array" ref="Q414">MMULT($C414:$N414,CV$4:CV$15)</f>
        <v>2.5607226185755332</v>
      </c>
      <c r="R414" s="5" cm="1">
        <f t="array" ref="R414">MMULT($C414:$N414,CW$4:CW$15)</f>
        <v>1.7885491954896826</v>
      </c>
      <c r="S414" s="5" cm="1">
        <f t="array" ref="S414">MMULT($C414:$N414,CX$4:CX$15)</f>
        <v>6.5776091549402865E-2</v>
      </c>
      <c r="T414" s="5" cm="1">
        <f t="array" ref="T414">MMULT($C414:$N414,CY$4:CY$15)</f>
        <v>-0.10954195813445376</v>
      </c>
      <c r="U414" s="5" cm="1">
        <f t="array" ref="U414">MMULT($C414:$N414,CZ$4:CZ$15)</f>
        <v>1.978040236880523</v>
      </c>
      <c r="V414" s="5" cm="1">
        <f t="array" ref="V414">MMULT($C414:$N414,DA$4:DA$15)</f>
        <v>-1.6892323926808466</v>
      </c>
      <c r="W414" s="5" cm="1">
        <f t="array" ref="W414">MMULT($C414:$N414,DB$4:DB$15)</f>
        <v>-0.26772779991011125</v>
      </c>
      <c r="X414" s="5" cm="1">
        <f t="array" ref="X414">MMULT($C414:$N414,DC$4:DC$15)</f>
        <v>-0.3582079777216659</v>
      </c>
      <c r="Y414" s="5" cm="1">
        <f t="array" ref="Y414">MMULT($C414:$N414,DD$4:DD$15)</f>
        <v>-3.517118673482948</v>
      </c>
      <c r="Z414" s="5" cm="1">
        <f t="array" ref="Z414">MMULT($C414:$N414,DE$4:DE$15)</f>
        <v>-1.3365108742988643</v>
      </c>
      <c r="AA414" s="5" cm="1">
        <f t="array" ref="AA414">MMULT($C414:$N414,DF$4:DF$15)</f>
        <v>0.52874359634609935</v>
      </c>
      <c r="AB414" s="5" cm="1">
        <f t="array" ref="AB414">MMULT($C414:$N414,DG$4:DG$15)</f>
        <v>-2.5580916199827066</v>
      </c>
      <c r="AC414" s="5" cm="1">
        <f t="array" ref="AC414">MMULT($C414:$N414,DH$4:DH$15)</f>
        <v>-3.2753766522190295</v>
      </c>
      <c r="AD414" s="5" cm="1">
        <f t="array" ref="AD414">MMULT($C414:$N414,DI$4:DI$15)</f>
        <v>3.9155524965315767</v>
      </c>
      <c r="AE414" s="5" cm="1">
        <f t="array" ref="AE414">MMULT($C414:$N414,DJ$4:DJ$15)</f>
        <v>0.42496964281961225</v>
      </c>
      <c r="AF414">
        <v>1</v>
      </c>
      <c r="AG414" s="7">
        <f t="shared" si="124"/>
        <v>0</v>
      </c>
      <c r="AH414" s="7">
        <f t="shared" si="124"/>
        <v>2.5607226185755332</v>
      </c>
      <c r="AI414" s="7">
        <f t="shared" si="124"/>
        <v>1.7885491954896826</v>
      </c>
      <c r="AJ414" s="7">
        <f t="shared" si="123"/>
        <v>6.5776091549402865E-2</v>
      </c>
      <c r="AK414" s="7">
        <f t="shared" si="123"/>
        <v>0</v>
      </c>
      <c r="AL414" s="7">
        <f t="shared" si="123"/>
        <v>1.978040236880523</v>
      </c>
      <c r="AM414" s="7">
        <f t="shared" si="123"/>
        <v>0</v>
      </c>
      <c r="AN414" s="7">
        <f t="shared" si="108"/>
        <v>0</v>
      </c>
      <c r="AO414" s="7">
        <f t="shared" si="108"/>
        <v>0</v>
      </c>
      <c r="AP414" s="7">
        <f t="shared" si="108"/>
        <v>0</v>
      </c>
      <c r="AQ414" s="7">
        <f t="shared" si="110"/>
        <v>0</v>
      </c>
      <c r="AR414" s="7">
        <f t="shared" si="110"/>
        <v>0.52874359634609935</v>
      </c>
      <c r="AS414" s="7">
        <f t="shared" si="110"/>
        <v>0</v>
      </c>
      <c r="AT414" s="7">
        <f t="shared" si="110"/>
        <v>0</v>
      </c>
      <c r="AU414" s="7">
        <f t="shared" si="110"/>
        <v>3.9155524965315767</v>
      </c>
      <c r="AV414" s="7">
        <f t="shared" si="106"/>
        <v>0.42496964281961225</v>
      </c>
      <c r="AX414" s="8" cm="1">
        <f t="array" ref="AX414">MMULT($AF414:$AV414,CU$21:CU$37)</f>
        <v>-3.2297177324162272</v>
      </c>
      <c r="AY414" s="8" cm="1">
        <f t="array" ref="AY414">MMULT($AF414:$AV414,CV$21:CV$37)</f>
        <v>5.294802841876769</v>
      </c>
      <c r="AZ414" s="8" cm="1">
        <f t="array" ref="AZ414">MMULT($AF414:$AV414,CW$21:CW$37)</f>
        <v>3.2686719931221946</v>
      </c>
      <c r="BA414" s="8" cm="1">
        <f t="array" ref="BA414">MMULT($AF414:$AV414,CX$21:CX$37)</f>
        <v>-1.1261704195659998</v>
      </c>
      <c r="BB414" s="8" cm="1">
        <f t="array" ref="BB414">MMULT($AF414:$AV414,CY$21:CY$37)</f>
        <v>-1.0003621323800893</v>
      </c>
      <c r="BC414" s="8" cm="1">
        <f t="array" ref="BC414">MMULT($AF414:$AV414,CZ$21:CZ$37)</f>
        <v>3.210993385465633</v>
      </c>
      <c r="BD414" s="8" cm="1">
        <f t="array" ref="BD414">MMULT($AF414:$AV414,DA$21:DA$37)</f>
        <v>4.9456748159282746</v>
      </c>
      <c r="BE414" s="8" cm="1">
        <f t="array" ref="BE414">MMULT($AF414:$AV414,DB$21:DB$37)</f>
        <v>-3.8310745046020491</v>
      </c>
      <c r="BF414" s="11">
        <v>1</v>
      </c>
      <c r="BG414" s="11">
        <f t="shared" si="122"/>
        <v>0</v>
      </c>
      <c r="BH414" s="11">
        <f t="shared" si="122"/>
        <v>5.294802841876769</v>
      </c>
      <c r="BI414" s="11">
        <f t="shared" si="122"/>
        <v>3.2686719931221946</v>
      </c>
      <c r="BJ414" s="11">
        <f t="shared" si="122"/>
        <v>0</v>
      </c>
      <c r="BK414" s="11">
        <f t="shared" si="107"/>
        <v>0</v>
      </c>
      <c r="BL414" s="11">
        <f t="shared" si="107"/>
        <v>3.210993385465633</v>
      </c>
      <c r="BM414" s="11">
        <f t="shared" si="107"/>
        <v>4.9456748159282746</v>
      </c>
      <c r="BN414" s="11">
        <f t="shared" si="107"/>
        <v>0</v>
      </c>
      <c r="BP414" s="8" cm="1">
        <f t="array" aca="1" ref="BP414" ca="1">MMULT(BF414:BN414,CU$43:CU$51)</f>
        <v>-5.2519751458321435</v>
      </c>
      <c r="BQ414" s="11">
        <f t="shared" ca="1" si="116"/>
        <v>0.99479012097677599</v>
      </c>
      <c r="BR414" s="11">
        <f t="shared" ca="1" si="117"/>
        <v>0.99479012097677599</v>
      </c>
      <c r="BT414" s="12">
        <f t="shared" ca="1" si="111"/>
        <v>-0.99479012097677599</v>
      </c>
      <c r="BU414" s="12">
        <f t="shared" ca="1" si="118"/>
        <v>0.9896073847929886</v>
      </c>
      <c r="BW414" s="12">
        <f t="shared" ca="1" si="119"/>
        <v>5.2571986435970075</v>
      </c>
      <c r="BY414">
        <f t="shared" ca="1" si="112"/>
        <v>1</v>
      </c>
      <c r="CA414">
        <f t="shared" ca="1" si="120"/>
        <v>0</v>
      </c>
      <c r="CB414">
        <f t="shared" ca="1" si="113"/>
        <v>0</v>
      </c>
      <c r="CC414">
        <f t="shared" ca="1" si="114"/>
        <v>1</v>
      </c>
      <c r="CD414">
        <f t="shared" ca="1" si="115"/>
        <v>0</v>
      </c>
      <c r="CF414">
        <f t="shared" ca="1" si="121"/>
        <v>1</v>
      </c>
    </row>
    <row r="415" spans="1:84" x14ac:dyDescent="0.45">
      <c r="A415">
        <v>0</v>
      </c>
      <c r="C415">
        <v>1</v>
      </c>
      <c r="D415">
        <v>0</v>
      </c>
      <c r="E415">
        <v>1</v>
      </c>
      <c r="F415">
        <v>3</v>
      </c>
      <c r="G415">
        <v>1</v>
      </c>
      <c r="H415">
        <v>-0.77490621128704196</v>
      </c>
      <c r="I415">
        <v>2.9682492983415329</v>
      </c>
      <c r="J415">
        <v>-1.1914210109089549</v>
      </c>
      <c r="K415">
        <v>3.5539653668552211</v>
      </c>
      <c r="L415">
        <v>-0.8790409128139316</v>
      </c>
      <c r="M415">
        <v>-0.37106737510670401</v>
      </c>
      <c r="N415">
        <v>0.28675461000324121</v>
      </c>
      <c r="P415" s="5" cm="1">
        <f t="array" ref="P415">MMULT($C415:$N415,CU$4:CU$15)</f>
        <v>-0.6967143604414977</v>
      </c>
      <c r="Q415" s="5" cm="1">
        <f t="array" ref="Q415">MMULT($C415:$N415,CV$4:CV$15)</f>
        <v>-0.48241152664870779</v>
      </c>
      <c r="R415" s="5" cm="1">
        <f t="array" ref="R415">MMULT($C415:$N415,CW$4:CW$15)</f>
        <v>-2.5393173196124197</v>
      </c>
      <c r="S415" s="5" cm="1">
        <f t="array" ref="S415">MMULT($C415:$N415,CX$4:CX$15)</f>
        <v>2.9837660173776928</v>
      </c>
      <c r="T415" s="5" cm="1">
        <f t="array" ref="T415">MMULT($C415:$N415,CY$4:CY$15)</f>
        <v>4.6665795073649363</v>
      </c>
      <c r="U415" s="5" cm="1">
        <f t="array" ref="U415">MMULT($C415:$N415,CZ$4:CZ$15)</f>
        <v>2.7607035750075588</v>
      </c>
      <c r="V415" s="5" cm="1">
        <f t="array" ref="V415">MMULT($C415:$N415,DA$4:DA$15)</f>
        <v>1.123263065014573</v>
      </c>
      <c r="W415" s="5" cm="1">
        <f t="array" ref="W415">MMULT($C415:$N415,DB$4:DB$15)</f>
        <v>5.700305931004082</v>
      </c>
      <c r="X415" s="5" cm="1">
        <f t="array" ref="X415">MMULT($C415:$N415,DC$4:DC$15)</f>
        <v>1.4079635332811322</v>
      </c>
      <c r="Y415" s="5" cm="1">
        <f t="array" ref="Y415">MMULT($C415:$N415,DD$4:DD$15)</f>
        <v>1.5023534326559671</v>
      </c>
      <c r="Z415" s="5" cm="1">
        <f t="array" ref="Z415">MMULT($C415:$N415,DE$4:DE$15)</f>
        <v>-2.0922212908260596</v>
      </c>
      <c r="AA415" s="5" cm="1">
        <f t="array" ref="AA415">MMULT($C415:$N415,DF$4:DF$15)</f>
        <v>9.4020929289264976E-2</v>
      </c>
      <c r="AB415" s="5" cm="1">
        <f t="array" ref="AB415">MMULT($C415:$N415,DG$4:DG$15)</f>
        <v>-0.54145386465805601</v>
      </c>
      <c r="AC415" s="5" cm="1">
        <f t="array" ref="AC415">MMULT($C415:$N415,DH$4:DH$15)</f>
        <v>1.6999888095100186</v>
      </c>
      <c r="AD415" s="5" cm="1">
        <f t="array" ref="AD415">MMULT($C415:$N415,DI$4:DI$15)</f>
        <v>3.3446532105541364</v>
      </c>
      <c r="AE415" s="5" cm="1">
        <f t="array" ref="AE415">MMULT($C415:$N415,DJ$4:DJ$15)</f>
        <v>4.0780743632914938</v>
      </c>
      <c r="AF415">
        <v>1</v>
      </c>
      <c r="AG415" s="7">
        <f t="shared" si="124"/>
        <v>0</v>
      </c>
      <c r="AH415" s="7">
        <f t="shared" si="124"/>
        <v>0</v>
      </c>
      <c r="AI415" s="7">
        <f t="shared" si="124"/>
        <v>0</v>
      </c>
      <c r="AJ415" s="7">
        <f t="shared" si="123"/>
        <v>2.9837660173776928</v>
      </c>
      <c r="AK415" s="7">
        <f t="shared" si="123"/>
        <v>4.6665795073649363</v>
      </c>
      <c r="AL415" s="7">
        <f t="shared" si="123"/>
        <v>2.7607035750075588</v>
      </c>
      <c r="AM415" s="7">
        <f t="shared" si="123"/>
        <v>1.123263065014573</v>
      </c>
      <c r="AN415" s="7">
        <f t="shared" si="108"/>
        <v>5.700305931004082</v>
      </c>
      <c r="AO415" s="7">
        <f t="shared" si="108"/>
        <v>1.4079635332811322</v>
      </c>
      <c r="AP415" s="7">
        <f t="shared" si="108"/>
        <v>1.5023534326559671</v>
      </c>
      <c r="AQ415" s="7">
        <f t="shared" si="110"/>
        <v>0</v>
      </c>
      <c r="AR415" s="7">
        <f t="shared" si="110"/>
        <v>9.4020929289264976E-2</v>
      </c>
      <c r="AS415" s="7">
        <f t="shared" si="110"/>
        <v>0</v>
      </c>
      <c r="AT415" s="7">
        <f t="shared" si="110"/>
        <v>1.6999888095100186</v>
      </c>
      <c r="AU415" s="7">
        <f t="shared" si="110"/>
        <v>3.3446532105541364</v>
      </c>
      <c r="AV415" s="7">
        <f t="shared" si="106"/>
        <v>4.0780743632914938</v>
      </c>
      <c r="AX415" s="8" cm="1">
        <f t="array" ref="AX415">MMULT($AF415:$AV415,CU$21:CU$37)</f>
        <v>-6.5982074325234557</v>
      </c>
      <c r="AY415" s="8" cm="1">
        <f t="array" ref="AY415">MMULT($AF415:$AV415,CV$21:CV$37)</f>
        <v>3.5160199175273039</v>
      </c>
      <c r="AZ415" s="8" cm="1">
        <f t="array" ref="AZ415">MMULT($AF415:$AV415,CW$21:CW$37)</f>
        <v>14.185431669453969</v>
      </c>
      <c r="BA415" s="8" cm="1">
        <f t="array" ref="BA415">MMULT($AF415:$AV415,CX$21:CX$37)</f>
        <v>5.5192956991388078</v>
      </c>
      <c r="BB415" s="8" cm="1">
        <f t="array" ref="BB415">MMULT($AF415:$AV415,CY$21:CY$37)</f>
        <v>-3.8139357998556456</v>
      </c>
      <c r="BC415" s="8" cm="1">
        <f t="array" ref="BC415">MMULT($AF415:$AV415,CZ$21:CZ$37)</f>
        <v>-10.699327407380421</v>
      </c>
      <c r="BD415" s="8" cm="1">
        <f t="array" ref="BD415">MMULT($AF415:$AV415,DA$21:DA$37)</f>
        <v>-2.3468978931080891</v>
      </c>
      <c r="BE415" s="8" cm="1">
        <f t="array" ref="BE415">MMULT($AF415:$AV415,DB$21:DB$37)</f>
        <v>-12.533236536552183</v>
      </c>
      <c r="BF415" s="11">
        <v>1</v>
      </c>
      <c r="BG415" s="11">
        <f t="shared" si="122"/>
        <v>0</v>
      </c>
      <c r="BH415" s="11">
        <f t="shared" si="122"/>
        <v>3.5160199175273039</v>
      </c>
      <c r="BI415" s="11">
        <f t="shared" si="122"/>
        <v>14.185431669453969</v>
      </c>
      <c r="BJ415" s="11">
        <f t="shared" si="122"/>
        <v>5.5192956991388078</v>
      </c>
      <c r="BK415" s="11">
        <f t="shared" si="107"/>
        <v>0</v>
      </c>
      <c r="BL415" s="11">
        <f t="shared" si="107"/>
        <v>0</v>
      </c>
      <c r="BM415" s="11">
        <f t="shared" si="107"/>
        <v>0</v>
      </c>
      <c r="BN415" s="11">
        <f t="shared" si="107"/>
        <v>0</v>
      </c>
      <c r="BP415" s="8" cm="1">
        <f t="array" aca="1" ref="BP415" ca="1">MMULT(BF415:BN415,CU$43:CU$51)</f>
        <v>-2.1407722809921577</v>
      </c>
      <c r="BQ415" s="11">
        <f t="shared" ca="1" si="116"/>
        <v>0.89480332771181514</v>
      </c>
      <c r="BR415" s="11">
        <f t="shared" ca="1" si="117"/>
        <v>0.89480332771181514</v>
      </c>
      <c r="BT415" s="12">
        <f t="shared" ca="1" si="111"/>
        <v>-0.89480332771181514</v>
      </c>
      <c r="BU415" s="12">
        <f t="shared" ca="1" si="118"/>
        <v>0.80067299528413804</v>
      </c>
      <c r="BW415" s="12">
        <f t="shared" ca="1" si="119"/>
        <v>2.2519236114204264</v>
      </c>
      <c r="BY415">
        <f t="shared" ca="1" si="112"/>
        <v>1</v>
      </c>
      <c r="CA415">
        <f t="shared" ca="1" si="120"/>
        <v>0</v>
      </c>
      <c r="CB415">
        <f t="shared" ca="1" si="113"/>
        <v>0</v>
      </c>
      <c r="CC415">
        <f t="shared" ca="1" si="114"/>
        <v>1</v>
      </c>
      <c r="CD415">
        <f t="shared" ca="1" si="115"/>
        <v>0</v>
      </c>
      <c r="CF415">
        <f t="shared" ca="1" si="121"/>
        <v>1</v>
      </c>
    </row>
    <row r="416" spans="1:84" x14ac:dyDescent="0.45">
      <c r="A416">
        <v>0</v>
      </c>
      <c r="C416">
        <v>1</v>
      </c>
      <c r="D416">
        <v>0</v>
      </c>
      <c r="E416">
        <v>0</v>
      </c>
      <c r="F416">
        <v>2</v>
      </c>
      <c r="G416">
        <v>1</v>
      </c>
      <c r="H416">
        <v>-8.6460090586968019E-2</v>
      </c>
      <c r="I416">
        <v>1.6464058027953929</v>
      </c>
      <c r="J416">
        <v>8.6563635346664877E-2</v>
      </c>
      <c r="K416">
        <v>0.58657307285292992</v>
      </c>
      <c r="L416">
        <v>1.8211102386818261</v>
      </c>
      <c r="M416">
        <v>2.5808708542509091</v>
      </c>
      <c r="N416">
        <v>0.17009736842888901</v>
      </c>
      <c r="P416" s="5" cm="1">
        <f t="array" ref="P416">MMULT($C416:$N416,CU$4:CU$15)</f>
        <v>0.47578060528180965</v>
      </c>
      <c r="Q416" s="5" cm="1">
        <f t="array" ref="Q416">MMULT($C416:$N416,CV$4:CV$15)</f>
        <v>0.76000887595835009</v>
      </c>
      <c r="R416" s="5" cm="1">
        <f t="array" ref="R416">MMULT($C416:$N416,CW$4:CW$15)</f>
        <v>-0.63310724174484501</v>
      </c>
      <c r="S416" s="5" cm="1">
        <f t="array" ref="S416">MMULT($C416:$N416,CX$4:CX$15)</f>
        <v>0.78367796985891813</v>
      </c>
      <c r="T416" s="5" cm="1">
        <f t="array" ref="T416">MMULT($C416:$N416,CY$4:CY$15)</f>
        <v>1.2706420732732793</v>
      </c>
      <c r="U416" s="5" cm="1">
        <f t="array" ref="U416">MMULT($C416:$N416,CZ$4:CZ$15)</f>
        <v>0.61604343412166329</v>
      </c>
      <c r="V416" s="5" cm="1">
        <f t="array" ref="V416">MMULT($C416:$N416,DA$4:DA$15)</f>
        <v>-0.78969535650696421</v>
      </c>
      <c r="W416" s="5" cm="1">
        <f t="array" ref="W416">MMULT($C416:$N416,DB$4:DB$15)</f>
        <v>1.8883439796516626</v>
      </c>
      <c r="X416" s="5" cm="1">
        <f t="array" ref="X416">MMULT($C416:$N416,DC$4:DC$15)</f>
        <v>-1.039007533048057</v>
      </c>
      <c r="Y416" s="5" cm="1">
        <f t="array" ref="Y416">MMULT($C416:$N416,DD$4:DD$15)</f>
        <v>-2.5626906648255798</v>
      </c>
      <c r="Z416" s="5" cm="1">
        <f t="array" ref="Z416">MMULT($C416:$N416,DE$4:DE$15)</f>
        <v>1.3111987769395412</v>
      </c>
      <c r="AA416" s="5" cm="1">
        <f t="array" ref="AA416">MMULT($C416:$N416,DF$4:DF$15)</f>
        <v>2.1772085200956721</v>
      </c>
      <c r="AB416" s="5" cm="1">
        <f t="array" ref="AB416">MMULT($C416:$N416,DG$4:DG$15)</f>
        <v>7.5463379753233209E-2</v>
      </c>
      <c r="AC416" s="5" cm="1">
        <f t="array" ref="AC416">MMULT($C416:$N416,DH$4:DH$15)</f>
        <v>-2.4454581066109564</v>
      </c>
      <c r="AD416" s="5" cm="1">
        <f t="array" ref="AD416">MMULT($C416:$N416,DI$4:DI$15)</f>
        <v>3.9383424851434992</v>
      </c>
      <c r="AE416" s="5" cm="1">
        <f t="array" ref="AE416">MMULT($C416:$N416,DJ$4:DJ$15)</f>
        <v>2.3164402398725974</v>
      </c>
      <c r="AF416">
        <v>1</v>
      </c>
      <c r="AG416" s="7">
        <f t="shared" si="124"/>
        <v>0.47578060528180965</v>
      </c>
      <c r="AH416" s="7">
        <f t="shared" si="124"/>
        <v>0.76000887595835009</v>
      </c>
      <c r="AI416" s="7">
        <f t="shared" si="124"/>
        <v>0</v>
      </c>
      <c r="AJ416" s="7">
        <f t="shared" si="123"/>
        <v>0.78367796985891813</v>
      </c>
      <c r="AK416" s="7">
        <f t="shared" si="123"/>
        <v>1.2706420732732793</v>
      </c>
      <c r="AL416" s="7">
        <f t="shared" si="123"/>
        <v>0.61604343412166329</v>
      </c>
      <c r="AM416" s="7">
        <f t="shared" si="123"/>
        <v>0</v>
      </c>
      <c r="AN416" s="7">
        <f t="shared" si="108"/>
        <v>1.8883439796516626</v>
      </c>
      <c r="AO416" s="7">
        <f t="shared" si="108"/>
        <v>0</v>
      </c>
      <c r="AP416" s="7">
        <f t="shared" si="108"/>
        <v>0</v>
      </c>
      <c r="AQ416" s="7">
        <f t="shared" si="110"/>
        <v>1.3111987769395412</v>
      </c>
      <c r="AR416" s="7">
        <f t="shared" si="110"/>
        <v>2.1772085200956721</v>
      </c>
      <c r="AS416" s="7">
        <f t="shared" si="110"/>
        <v>7.5463379753233209E-2</v>
      </c>
      <c r="AT416" s="7">
        <f t="shared" si="110"/>
        <v>0</v>
      </c>
      <c r="AU416" s="7">
        <f t="shared" si="110"/>
        <v>3.9383424851434992</v>
      </c>
      <c r="AV416" s="7">
        <f t="shared" si="106"/>
        <v>2.3164402398725974</v>
      </c>
      <c r="AX416" s="8" cm="1">
        <f t="array" ref="AX416">MMULT($AF416:$AV416,CU$21:CU$37)</f>
        <v>-5.141928749463692</v>
      </c>
      <c r="AY416" s="8" cm="1">
        <f t="array" ref="AY416">MMULT($AF416:$AV416,CV$21:CV$37)</f>
        <v>4.5735869391220172</v>
      </c>
      <c r="AZ416" s="8" cm="1">
        <f t="array" ref="AZ416">MMULT($AF416:$AV416,CW$21:CW$37)</f>
        <v>8.580273675564694</v>
      </c>
      <c r="BA416" s="8" cm="1">
        <f t="array" ref="BA416">MMULT($AF416:$AV416,CX$21:CX$37)</f>
        <v>1.2275297498076974</v>
      </c>
      <c r="BB416" s="8" cm="1">
        <f t="array" ref="BB416">MMULT($AF416:$AV416,CY$21:CY$37)</f>
        <v>-1.7673140731173795</v>
      </c>
      <c r="BC416" s="8" cm="1">
        <f t="array" ref="BC416">MMULT($AF416:$AV416,CZ$21:CZ$37)</f>
        <v>-1.7952114562459489</v>
      </c>
      <c r="BD416" s="8" cm="1">
        <f t="array" ref="BD416">MMULT($AF416:$AV416,DA$21:DA$37)</f>
        <v>2.2155016116513138</v>
      </c>
      <c r="BE416" s="8" cm="1">
        <f t="array" ref="BE416">MMULT($AF416:$AV416,DB$21:DB$37)</f>
        <v>-7.4762979612742608</v>
      </c>
      <c r="BF416" s="11">
        <v>1</v>
      </c>
      <c r="BG416" s="11">
        <f t="shared" si="122"/>
        <v>0</v>
      </c>
      <c r="BH416" s="11">
        <f t="shared" si="122"/>
        <v>4.5735869391220172</v>
      </c>
      <c r="BI416" s="11">
        <f t="shared" si="122"/>
        <v>8.580273675564694</v>
      </c>
      <c r="BJ416" s="11">
        <f t="shared" si="122"/>
        <v>1.2275297498076974</v>
      </c>
      <c r="BK416" s="11">
        <f t="shared" si="107"/>
        <v>0</v>
      </c>
      <c r="BL416" s="11">
        <f t="shared" si="107"/>
        <v>0</v>
      </c>
      <c r="BM416" s="11">
        <f t="shared" si="107"/>
        <v>2.2155016116513138</v>
      </c>
      <c r="BN416" s="11">
        <f t="shared" si="107"/>
        <v>0</v>
      </c>
      <c r="BP416" s="8" cm="1">
        <f t="array" aca="1" ref="BP416" ca="1">MMULT(BF416:BN416,CU$43:CU$51)</f>
        <v>-3.9878983591634749</v>
      </c>
      <c r="BQ416" s="11">
        <f t="shared" ca="1" si="116"/>
        <v>0.98179879081057642</v>
      </c>
      <c r="BR416" s="11">
        <f t="shared" ca="1" si="117"/>
        <v>0.98179879081057642</v>
      </c>
      <c r="BT416" s="12">
        <f t="shared" ca="1" si="111"/>
        <v>-0.98179879081057642</v>
      </c>
      <c r="BU416" s="12">
        <f t="shared" ca="1" si="118"/>
        <v>0.96392886563711</v>
      </c>
      <c r="BW416" s="12">
        <f t="shared" ca="1" si="119"/>
        <v>4.0062672481270409</v>
      </c>
      <c r="BY416">
        <f t="shared" ca="1" si="112"/>
        <v>1</v>
      </c>
      <c r="CA416">
        <f t="shared" ca="1" si="120"/>
        <v>0</v>
      </c>
      <c r="CB416">
        <f t="shared" ca="1" si="113"/>
        <v>0</v>
      </c>
      <c r="CC416">
        <f t="shared" ca="1" si="114"/>
        <v>1</v>
      </c>
      <c r="CD416">
        <f t="shared" ca="1" si="115"/>
        <v>0</v>
      </c>
      <c r="CF416">
        <f t="shared" ca="1" si="121"/>
        <v>1</v>
      </c>
    </row>
    <row r="417" spans="1:84" x14ac:dyDescent="0.45">
      <c r="A417">
        <v>0</v>
      </c>
      <c r="C417">
        <v>1</v>
      </c>
      <c r="D417">
        <v>0</v>
      </c>
      <c r="E417">
        <v>1</v>
      </c>
      <c r="F417">
        <v>3</v>
      </c>
      <c r="G417">
        <v>1</v>
      </c>
      <c r="H417">
        <v>-0.91259543542705668</v>
      </c>
      <c r="I417">
        <v>0.93812301803341158</v>
      </c>
      <c r="J417">
        <v>-0.14579720942708421</v>
      </c>
      <c r="K417">
        <v>0.90737223977209647</v>
      </c>
      <c r="L417">
        <v>0.14875855775542121</v>
      </c>
      <c r="M417">
        <v>0.44017957170222838</v>
      </c>
      <c r="N417">
        <v>0.17009736842888901</v>
      </c>
      <c r="P417" s="5" cm="1">
        <f t="array" ref="P417">MMULT($C417:$N417,CU$4:CU$15)</f>
        <v>-1.3096960512451694</v>
      </c>
      <c r="Q417" s="5" cm="1">
        <f t="array" ref="Q417">MMULT($C417:$N417,CV$4:CV$15)</f>
        <v>0.68698966767375547</v>
      </c>
      <c r="R417" s="5" cm="1">
        <f t="array" ref="R417">MMULT($C417:$N417,CW$4:CW$15)</f>
        <v>0.19733797240869475</v>
      </c>
      <c r="S417" s="5" cm="1">
        <f t="array" ref="S417">MMULT($C417:$N417,CX$4:CX$15)</f>
        <v>-0.80590644726624949</v>
      </c>
      <c r="T417" s="5" cm="1">
        <f t="array" ref="T417">MMULT($C417:$N417,CY$4:CY$15)</f>
        <v>1.7537158010422478</v>
      </c>
      <c r="U417" s="5" cm="1">
        <f t="array" ref="U417">MMULT($C417:$N417,CZ$4:CZ$15)</f>
        <v>2.0172192572334349</v>
      </c>
      <c r="V417" s="5" cm="1">
        <f t="array" ref="V417">MMULT($C417:$N417,DA$4:DA$15)</f>
        <v>-0.58096983451497297</v>
      </c>
      <c r="W417" s="5" cm="1">
        <f t="array" ref="W417">MMULT($C417:$N417,DB$4:DB$15)</f>
        <v>3.8907755744617094</v>
      </c>
      <c r="X417" s="5" cm="1">
        <f t="array" ref="X417">MMULT($C417:$N417,DC$4:DC$15)</f>
        <v>-0.46889644135193348</v>
      </c>
      <c r="Y417" s="5" cm="1">
        <f t="array" ref="Y417">MMULT($C417:$N417,DD$4:DD$15)</f>
        <v>-0.82274337840106881</v>
      </c>
      <c r="Z417" s="5" cm="1">
        <f t="array" ref="Z417">MMULT($C417:$N417,DE$4:DE$15)</f>
        <v>-2.2861865167174407</v>
      </c>
      <c r="AA417" s="5" cm="1">
        <f t="array" ref="AA417">MMULT($C417:$N417,DF$4:DF$15)</f>
        <v>0.88558726275880528</v>
      </c>
      <c r="AB417" s="5" cm="1">
        <f t="array" ref="AB417">MMULT($C417:$N417,DG$4:DG$15)</f>
        <v>0.43096756804121183</v>
      </c>
      <c r="AC417" s="5" cm="1">
        <f t="array" ref="AC417">MMULT($C417:$N417,DH$4:DH$15)</f>
        <v>0.60874118827521939</v>
      </c>
      <c r="AD417" s="5" cm="1">
        <f t="array" ref="AD417">MMULT($C417:$N417,DI$4:DI$15)</f>
        <v>1.816365712991475</v>
      </c>
      <c r="AE417" s="5" cm="1">
        <f t="array" ref="AE417">MMULT($C417:$N417,DJ$4:DJ$15)</f>
        <v>3.5024262882182793</v>
      </c>
      <c r="AF417">
        <v>1</v>
      </c>
      <c r="AG417" s="7">
        <f t="shared" si="124"/>
        <v>0</v>
      </c>
      <c r="AH417" s="7">
        <f t="shared" si="124"/>
        <v>0.68698966767375547</v>
      </c>
      <c r="AI417" s="7">
        <f t="shared" si="124"/>
        <v>0.19733797240869475</v>
      </c>
      <c r="AJ417" s="7">
        <f t="shared" si="123"/>
        <v>0</v>
      </c>
      <c r="AK417" s="7">
        <f t="shared" si="123"/>
        <v>1.7537158010422478</v>
      </c>
      <c r="AL417" s="7">
        <f t="shared" si="123"/>
        <v>2.0172192572334349</v>
      </c>
      <c r="AM417" s="7">
        <f t="shared" si="123"/>
        <v>0</v>
      </c>
      <c r="AN417" s="7">
        <f t="shared" si="108"/>
        <v>3.8907755744617094</v>
      </c>
      <c r="AO417" s="7">
        <f t="shared" si="108"/>
        <v>0</v>
      </c>
      <c r="AP417" s="7">
        <f t="shared" si="108"/>
        <v>0</v>
      </c>
      <c r="AQ417" s="7">
        <f t="shared" si="110"/>
        <v>0</v>
      </c>
      <c r="AR417" s="7">
        <f t="shared" si="110"/>
        <v>0.88558726275880528</v>
      </c>
      <c r="AS417" s="7">
        <f t="shared" si="110"/>
        <v>0.43096756804121183</v>
      </c>
      <c r="AT417" s="7">
        <f t="shared" si="110"/>
        <v>0.60874118827521939</v>
      </c>
      <c r="AU417" s="7">
        <f t="shared" si="110"/>
        <v>1.816365712991475</v>
      </c>
      <c r="AV417" s="7">
        <f t="shared" si="106"/>
        <v>3.5024262882182793</v>
      </c>
      <c r="AX417" s="8" cm="1">
        <f t="array" ref="AX417">MMULT($AF417:$AV417,CU$21:CU$37)</f>
        <v>-6.234600672331073</v>
      </c>
      <c r="AY417" s="8" cm="1">
        <f t="array" ref="AY417">MMULT($AF417:$AV417,CV$21:CV$37)</f>
        <v>2.2133750054833023</v>
      </c>
      <c r="AZ417" s="8" cm="1">
        <f t="array" ref="AZ417">MMULT($AF417:$AV417,CW$21:CW$37)</f>
        <v>8.9130127215096557</v>
      </c>
      <c r="BA417" s="8" cm="1">
        <f t="array" ref="BA417">MMULT($AF417:$AV417,CX$21:CX$37)</f>
        <v>1.4039948210136677</v>
      </c>
      <c r="BB417" s="8" cm="1">
        <f t="array" ref="BB417">MMULT($AF417:$AV417,CY$21:CY$37)</f>
        <v>-3.7396680778163054</v>
      </c>
      <c r="BC417" s="8" cm="1">
        <f t="array" ref="BC417">MMULT($AF417:$AV417,CZ$21:CZ$37)</f>
        <v>-4.6933216611109323</v>
      </c>
      <c r="BD417" s="8" cm="1">
        <f t="array" ref="BD417">MMULT($AF417:$AV417,DA$21:DA$37)</f>
        <v>-0.36089026207873198</v>
      </c>
      <c r="BE417" s="8" cm="1">
        <f t="array" ref="BE417">MMULT($AF417:$AV417,DB$21:DB$37)</f>
        <v>-7.0392934796588289</v>
      </c>
      <c r="BF417" s="11">
        <v>1</v>
      </c>
      <c r="BG417" s="11">
        <f t="shared" si="122"/>
        <v>0</v>
      </c>
      <c r="BH417" s="11">
        <f t="shared" si="122"/>
        <v>2.2133750054833023</v>
      </c>
      <c r="BI417" s="11">
        <f t="shared" si="122"/>
        <v>8.9130127215096557</v>
      </c>
      <c r="BJ417" s="11">
        <f t="shared" si="122"/>
        <v>1.4039948210136677</v>
      </c>
      <c r="BK417" s="11">
        <f t="shared" si="107"/>
        <v>0</v>
      </c>
      <c r="BL417" s="11">
        <f t="shared" si="107"/>
        <v>0</v>
      </c>
      <c r="BM417" s="11">
        <f t="shared" si="107"/>
        <v>0</v>
      </c>
      <c r="BN417" s="11">
        <f t="shared" si="107"/>
        <v>0</v>
      </c>
      <c r="BP417" s="8" cm="1">
        <f t="array" aca="1" ref="BP417" ca="1">MMULT(BF417:BN417,CU$43:CU$51)</f>
        <v>-2.2852711305743068</v>
      </c>
      <c r="BQ417" s="11">
        <f t="shared" ca="1" si="116"/>
        <v>0.90764983197829574</v>
      </c>
      <c r="BR417" s="11">
        <f t="shared" ca="1" si="117"/>
        <v>0.90764983197829574</v>
      </c>
      <c r="BT417" s="12">
        <f t="shared" ca="1" si="111"/>
        <v>-0.90764983197829574</v>
      </c>
      <c r="BU417" s="12">
        <f t="shared" ca="1" si="118"/>
        <v>0.8238282174902285</v>
      </c>
      <c r="BW417" s="12">
        <f t="shared" ca="1" si="119"/>
        <v>2.3821677529373058</v>
      </c>
      <c r="BY417">
        <f t="shared" ca="1" si="112"/>
        <v>1</v>
      </c>
      <c r="CA417">
        <f t="shared" ca="1" si="120"/>
        <v>0</v>
      </c>
      <c r="CB417">
        <f t="shared" ca="1" si="113"/>
        <v>0</v>
      </c>
      <c r="CC417">
        <f t="shared" ca="1" si="114"/>
        <v>1</v>
      </c>
      <c r="CD417">
        <f t="shared" ca="1" si="115"/>
        <v>0</v>
      </c>
      <c r="CF417">
        <f t="shared" ca="1" si="121"/>
        <v>1</v>
      </c>
    </row>
    <row r="418" spans="1:84" x14ac:dyDescent="0.45">
      <c r="A418">
        <v>0</v>
      </c>
      <c r="C418">
        <v>1</v>
      </c>
      <c r="D418">
        <v>0</v>
      </c>
      <c r="E418">
        <v>0</v>
      </c>
      <c r="F418">
        <v>2</v>
      </c>
      <c r="G418">
        <v>1</v>
      </c>
      <c r="H418">
        <v>-1.050284659567071</v>
      </c>
      <c r="I418">
        <v>-0.85006685500346424</v>
      </c>
      <c r="J418">
        <v>-1.017150377328643</v>
      </c>
      <c r="K418">
        <v>-0.65206815497385195</v>
      </c>
      <c r="L418">
        <v>-1.1055052029393819</v>
      </c>
      <c r="M418">
        <v>-0.89998608932574353</v>
      </c>
      <c r="N418">
        <v>0.17009736842888901</v>
      </c>
      <c r="P418" s="5" cm="1">
        <f t="array" ref="P418">MMULT($C418:$N418,CU$4:CU$15)</f>
        <v>-0.52948594797023774</v>
      </c>
      <c r="Q418" s="5" cm="1">
        <f t="array" ref="Q418">MMULT($C418:$N418,CV$4:CV$15)</f>
        <v>1.2453033310929491</v>
      </c>
      <c r="R418" s="5" cm="1">
        <f t="array" ref="R418">MMULT($C418:$N418,CW$4:CW$15)</f>
        <v>1.3945844767986717</v>
      </c>
      <c r="S418" s="5" cm="1">
        <f t="array" ref="S418">MMULT($C418:$N418,CX$4:CX$15)</f>
        <v>-2.4319550159360537</v>
      </c>
      <c r="T418" s="5" cm="1">
        <f t="array" ref="T418">MMULT($C418:$N418,CY$4:CY$15)</f>
        <v>-0.33055174983160152</v>
      </c>
      <c r="U418" s="5" cm="1">
        <f t="array" ref="U418">MMULT($C418:$N418,CZ$4:CZ$15)</f>
        <v>5.0420808947962067E-2</v>
      </c>
      <c r="V418" s="5" cm="1">
        <f t="array" ref="V418">MMULT($C418:$N418,DA$4:DA$15)</f>
        <v>-0.93645994038412428</v>
      </c>
      <c r="W418" s="5" cm="1">
        <f t="array" ref="W418">MMULT($C418:$N418,DB$4:DB$15)</f>
        <v>4.1645261718454325</v>
      </c>
      <c r="X418" s="5" cm="1">
        <f t="array" ref="X418">MMULT($C418:$N418,DC$4:DC$15)</f>
        <v>-0.61572195131749685</v>
      </c>
      <c r="Y418" s="5" cm="1">
        <f t="array" ref="Y418">MMULT($C418:$N418,DD$4:DD$15)</f>
        <v>1.7190371512811524</v>
      </c>
      <c r="Z418" s="5" cm="1">
        <f t="array" ref="Z418">MMULT($C418:$N418,DE$4:DE$15)</f>
        <v>-3.1242080828824057</v>
      </c>
      <c r="AA418" s="5" cm="1">
        <f t="array" ref="AA418">MMULT($C418:$N418,DF$4:DF$15)</f>
        <v>-0.50945217213971972</v>
      </c>
      <c r="AB418" s="5" cm="1">
        <f t="array" ref="AB418">MMULT($C418:$N418,DG$4:DG$15)</f>
        <v>2.3364778766487744</v>
      </c>
      <c r="AC418" s="5" cm="1">
        <f t="array" ref="AC418">MMULT($C418:$N418,DH$4:DH$15)</f>
        <v>0.79671995383110483</v>
      </c>
      <c r="AD418" s="5" cm="1">
        <f t="array" ref="AD418">MMULT($C418:$N418,DI$4:DI$15)</f>
        <v>-1.5607733402212132</v>
      </c>
      <c r="AE418" s="5" cm="1">
        <f t="array" ref="AE418">MMULT($C418:$N418,DJ$4:DJ$15)</f>
        <v>1.710397145660062</v>
      </c>
      <c r="AF418">
        <v>1</v>
      </c>
      <c r="AG418" s="7">
        <f t="shared" si="124"/>
        <v>0</v>
      </c>
      <c r="AH418" s="7">
        <f t="shared" si="124"/>
        <v>1.2453033310929491</v>
      </c>
      <c r="AI418" s="7">
        <f t="shared" si="124"/>
        <v>1.3945844767986717</v>
      </c>
      <c r="AJ418" s="7">
        <f t="shared" si="123"/>
        <v>0</v>
      </c>
      <c r="AK418" s="7">
        <f t="shared" si="123"/>
        <v>0</v>
      </c>
      <c r="AL418" s="7">
        <f t="shared" si="123"/>
        <v>5.0420808947962067E-2</v>
      </c>
      <c r="AM418" s="7">
        <f t="shared" si="123"/>
        <v>0</v>
      </c>
      <c r="AN418" s="7">
        <f t="shared" si="108"/>
        <v>4.1645261718454325</v>
      </c>
      <c r="AO418" s="7">
        <f t="shared" si="108"/>
        <v>0</v>
      </c>
      <c r="AP418" s="7">
        <f t="shared" si="108"/>
        <v>1.7190371512811524</v>
      </c>
      <c r="AQ418" s="7">
        <f t="shared" si="110"/>
        <v>0</v>
      </c>
      <c r="AR418" s="7">
        <f t="shared" si="110"/>
        <v>0</v>
      </c>
      <c r="AS418" s="7">
        <f t="shared" si="110"/>
        <v>2.3364778766487744</v>
      </c>
      <c r="AT418" s="7">
        <f t="shared" si="110"/>
        <v>0.79671995383110483</v>
      </c>
      <c r="AU418" s="7">
        <f t="shared" si="110"/>
        <v>0</v>
      </c>
      <c r="AV418" s="7">
        <f t="shared" si="106"/>
        <v>1.710397145660062</v>
      </c>
      <c r="AX418" s="8" cm="1">
        <f t="array" ref="AX418">MMULT($AF418:$AV418,CU$21:CU$37)</f>
        <v>-5.4454232808277894</v>
      </c>
      <c r="AY418" s="8" cm="1">
        <f t="array" ref="AY418">MMULT($AF418:$AV418,CV$21:CV$37)</f>
        <v>1.5794257345819636</v>
      </c>
      <c r="AZ418" s="8" cm="1">
        <f t="array" ref="AZ418">MMULT($AF418:$AV418,CW$21:CW$37)</f>
        <v>3.1792258701863663</v>
      </c>
      <c r="BA418" s="8" cm="1">
        <f t="array" ref="BA418">MMULT($AF418:$AV418,CX$21:CX$37)</f>
        <v>3.7424413491993271</v>
      </c>
      <c r="BB418" s="8" cm="1">
        <f t="array" ref="BB418">MMULT($AF418:$AV418,CY$21:CY$37)</f>
        <v>-4.7222464879235782</v>
      </c>
      <c r="BC418" s="8" cm="1">
        <f t="array" ref="BC418">MMULT($AF418:$AV418,CZ$21:CZ$37)</f>
        <v>-2.4614737355863872</v>
      </c>
      <c r="BD418" s="8" cm="1">
        <f t="array" ref="BD418">MMULT($AF418:$AV418,DA$21:DA$37)</f>
        <v>-0.1700884309694084</v>
      </c>
      <c r="BE418" s="8" cm="1">
        <f t="array" ref="BE418">MMULT($AF418:$AV418,DB$21:DB$37)</f>
        <v>-0.92104458365424713</v>
      </c>
      <c r="BF418" s="11">
        <v>1</v>
      </c>
      <c r="BG418" s="11">
        <f t="shared" si="122"/>
        <v>0</v>
      </c>
      <c r="BH418" s="11">
        <f t="shared" si="122"/>
        <v>1.5794257345819636</v>
      </c>
      <c r="BI418" s="11">
        <f t="shared" si="122"/>
        <v>3.1792258701863663</v>
      </c>
      <c r="BJ418" s="11">
        <f t="shared" si="122"/>
        <v>3.7424413491993271</v>
      </c>
      <c r="BK418" s="11">
        <f t="shared" si="107"/>
        <v>0</v>
      </c>
      <c r="BL418" s="11">
        <f t="shared" si="107"/>
        <v>0</v>
      </c>
      <c r="BM418" s="11">
        <f t="shared" si="107"/>
        <v>0</v>
      </c>
      <c r="BN418" s="11">
        <f t="shared" si="107"/>
        <v>0</v>
      </c>
      <c r="BP418" s="8" cm="1">
        <f t="array" aca="1" ref="BP418" ca="1">MMULT(BF418:BN418,CU$43:CU$51)</f>
        <v>0.24894992081666323</v>
      </c>
      <c r="BQ418" s="11">
        <f t="shared" ca="1" si="116"/>
        <v>0.43808197624307937</v>
      </c>
      <c r="BR418" s="11">
        <f t="shared" ca="1" si="117"/>
        <v>0.43808197624307937</v>
      </c>
      <c r="BT418" s="12">
        <f t="shared" ca="1" si="111"/>
        <v>-0.43808197624307937</v>
      </c>
      <c r="BU418" s="12">
        <f t="shared" ca="1" si="118"/>
        <v>0.19191581790904197</v>
      </c>
      <c r="BW418" s="12">
        <f t="shared" ca="1" si="119"/>
        <v>0.57639930492901803</v>
      </c>
      <c r="BY418">
        <f t="shared" ca="1" si="112"/>
        <v>0</v>
      </c>
      <c r="CA418">
        <f t="shared" ca="1" si="120"/>
        <v>0</v>
      </c>
      <c r="CB418">
        <f t="shared" ca="1" si="113"/>
        <v>1</v>
      </c>
      <c r="CC418">
        <f t="shared" ca="1" si="114"/>
        <v>0</v>
      </c>
      <c r="CD418">
        <f t="shared" ca="1" si="115"/>
        <v>0</v>
      </c>
      <c r="CF418">
        <f t="shared" ca="1" si="121"/>
        <v>1</v>
      </c>
    </row>
    <row r="419" spans="1:84" x14ac:dyDescent="0.45">
      <c r="A419">
        <v>0</v>
      </c>
      <c r="C419">
        <v>1</v>
      </c>
      <c r="D419">
        <v>0</v>
      </c>
      <c r="E419">
        <v>0</v>
      </c>
      <c r="F419">
        <v>3</v>
      </c>
      <c r="G419">
        <v>1</v>
      </c>
      <c r="H419">
        <v>-1.050284659567071</v>
      </c>
      <c r="I419">
        <v>-0.85413894661427447</v>
      </c>
      <c r="J419">
        <v>-1.1914210109089549</v>
      </c>
      <c r="K419">
        <v>-0.63424597903389823</v>
      </c>
      <c r="L419">
        <v>-1.1055052029393819</v>
      </c>
      <c r="M419">
        <v>-0.93929761538256407</v>
      </c>
      <c r="N419">
        <v>0.28675461000324121</v>
      </c>
      <c r="P419" s="5" cm="1">
        <f t="array" ref="P419">MMULT($C419:$N419,CU$4:CU$15)</f>
        <v>-0.53112120664560059</v>
      </c>
      <c r="Q419" s="5" cm="1">
        <f t="array" ref="Q419">MMULT($C419:$N419,CV$4:CV$15)</f>
        <v>1.964328675277299</v>
      </c>
      <c r="R419" s="5" cm="1">
        <f t="array" ref="R419">MMULT($C419:$N419,CW$4:CW$15)</f>
        <v>1.437278595285068</v>
      </c>
      <c r="S419" s="5" cm="1">
        <f t="array" ref="S419">MMULT($C419:$N419,CX$4:CX$15)</f>
        <v>-3.0977551734382267</v>
      </c>
      <c r="T419" s="5" cm="1">
        <f t="array" ref="T419">MMULT($C419:$N419,CY$4:CY$15)</f>
        <v>-0.53562030558304496</v>
      </c>
      <c r="U419" s="5" cm="1">
        <f t="array" ref="U419">MMULT($C419:$N419,CZ$4:CZ$15)</f>
        <v>0.42173083264256173</v>
      </c>
      <c r="V419" s="5" cm="1">
        <f t="array" ref="V419">MMULT($C419:$N419,DA$4:DA$15)</f>
        <v>-0.42513949299038589</v>
      </c>
      <c r="W419" s="5" cm="1">
        <f t="array" ref="W419">MMULT($C419:$N419,DB$4:DB$15)</f>
        <v>5.0541469776175081</v>
      </c>
      <c r="X419" s="5" cm="1">
        <f t="array" ref="X419">MMULT($C419:$N419,DC$4:DC$15)</f>
        <v>-0.5026130572064732</v>
      </c>
      <c r="Y419" s="5" cm="1">
        <f t="array" ref="Y419">MMULT($C419:$N419,DD$4:DD$15)</f>
        <v>2.2960086400481976</v>
      </c>
      <c r="Z419" s="5" cm="1">
        <f t="array" ref="Z419">MMULT($C419:$N419,DE$4:DE$15)</f>
        <v>-4.1105269152052726</v>
      </c>
      <c r="AA419" s="5" cm="1">
        <f t="array" ref="AA419">MMULT($C419:$N419,DF$4:DF$15)</f>
        <v>0.13743413107054731</v>
      </c>
      <c r="AB419" s="5" cm="1">
        <f t="array" ref="AB419">MMULT($C419:$N419,DG$4:DG$15)</f>
        <v>2.6769575745173615</v>
      </c>
      <c r="AC419" s="5" cm="1">
        <f t="array" ref="AC419">MMULT($C419:$N419,DH$4:DH$15)</f>
        <v>0.7044857221291605</v>
      </c>
      <c r="AD419" s="5" cm="1">
        <f t="array" ref="AD419">MMULT($C419:$N419,DI$4:DI$15)</f>
        <v>-0.75546266421631858</v>
      </c>
      <c r="AE419" s="5" cm="1">
        <f t="array" ref="AE419">MMULT($C419:$N419,DJ$4:DJ$15)</f>
        <v>2.3246234034049205</v>
      </c>
      <c r="AF419">
        <v>1</v>
      </c>
      <c r="AG419" s="7">
        <f t="shared" si="124"/>
        <v>0</v>
      </c>
      <c r="AH419" s="7">
        <f t="shared" si="124"/>
        <v>1.964328675277299</v>
      </c>
      <c r="AI419" s="7">
        <f t="shared" si="124"/>
        <v>1.437278595285068</v>
      </c>
      <c r="AJ419" s="7">
        <f t="shared" si="123"/>
        <v>0</v>
      </c>
      <c r="AK419" s="7">
        <f t="shared" si="123"/>
        <v>0</v>
      </c>
      <c r="AL419" s="7">
        <f t="shared" si="123"/>
        <v>0.42173083264256173</v>
      </c>
      <c r="AM419" s="7">
        <f t="shared" si="123"/>
        <v>0</v>
      </c>
      <c r="AN419" s="7">
        <f t="shared" si="108"/>
        <v>5.0541469776175081</v>
      </c>
      <c r="AO419" s="7">
        <f t="shared" si="108"/>
        <v>0</v>
      </c>
      <c r="AP419" s="7">
        <f t="shared" si="108"/>
        <v>2.2960086400481976</v>
      </c>
      <c r="AQ419" s="7">
        <f t="shared" si="110"/>
        <v>0</v>
      </c>
      <c r="AR419" s="7">
        <f t="shared" si="110"/>
        <v>0.13743413107054731</v>
      </c>
      <c r="AS419" s="7">
        <f t="shared" si="110"/>
        <v>2.6769575745173615</v>
      </c>
      <c r="AT419" s="7">
        <f t="shared" si="110"/>
        <v>0.7044857221291605</v>
      </c>
      <c r="AU419" s="7">
        <f t="shared" si="110"/>
        <v>0</v>
      </c>
      <c r="AV419" s="7">
        <f t="shared" si="106"/>
        <v>2.3246234034049205</v>
      </c>
      <c r="AX419" s="8" cm="1">
        <f t="array" ref="AX419">MMULT($AF419:$AV419,CU$21:CU$37)</f>
        <v>-7.2951022979949869</v>
      </c>
      <c r="AY419" s="8" cm="1">
        <f t="array" ref="AY419">MMULT($AF419:$AV419,CV$21:CV$37)</f>
        <v>2.5030347041916787</v>
      </c>
      <c r="AZ419" s="8" cm="1">
        <f t="array" ref="AZ419">MMULT($AF419:$AV419,CW$21:CW$37)</f>
        <v>3.8201449458913355</v>
      </c>
      <c r="BA419" s="8" cm="1">
        <f t="array" ref="BA419">MMULT($AF419:$AV419,CX$21:CX$37)</f>
        <v>3.951341636018614</v>
      </c>
      <c r="BB419" s="8" cm="1">
        <f t="array" ref="BB419">MMULT($AF419:$AV419,CY$21:CY$37)</f>
        <v>-6.2425025248916253</v>
      </c>
      <c r="BC419" s="8" cm="1">
        <f t="array" ref="BC419">MMULT($AF419:$AV419,CZ$21:CZ$37)</f>
        <v>-2.8828471483181661</v>
      </c>
      <c r="BD419" s="8" cm="1">
        <f t="array" ref="BD419">MMULT($AF419:$AV419,DA$21:DA$37)</f>
        <v>-0.57520851994598932</v>
      </c>
      <c r="BE419" s="8" cm="1">
        <f t="array" ref="BE419">MMULT($AF419:$AV419,DB$21:DB$37)</f>
        <v>-1.585902722120774</v>
      </c>
      <c r="BF419" s="11">
        <v>1</v>
      </c>
      <c r="BG419" s="11">
        <f t="shared" si="122"/>
        <v>0</v>
      </c>
      <c r="BH419" s="11">
        <f t="shared" si="122"/>
        <v>2.5030347041916787</v>
      </c>
      <c r="BI419" s="11">
        <f t="shared" si="122"/>
        <v>3.8201449458913355</v>
      </c>
      <c r="BJ419" s="11">
        <f t="shared" si="122"/>
        <v>3.951341636018614</v>
      </c>
      <c r="BK419" s="11">
        <f t="shared" si="107"/>
        <v>0</v>
      </c>
      <c r="BL419" s="11">
        <f t="shared" si="107"/>
        <v>0</v>
      </c>
      <c r="BM419" s="11">
        <f t="shared" si="107"/>
        <v>0</v>
      </c>
      <c r="BN419" s="11">
        <f t="shared" si="107"/>
        <v>0</v>
      </c>
      <c r="BP419" s="8" cm="1">
        <f t="array" aca="1" ref="BP419" ca="1">MMULT(BF419:BN419,CU$43:CU$51)</f>
        <v>-0.38605151868860554</v>
      </c>
      <c r="BQ419" s="11">
        <f t="shared" ca="1" si="116"/>
        <v>0.59533182254513339</v>
      </c>
      <c r="BR419" s="11">
        <f t="shared" ca="1" si="117"/>
        <v>0.59533182254513339</v>
      </c>
      <c r="BT419" s="12">
        <f t="shared" ca="1" si="111"/>
        <v>-0.59533182254513339</v>
      </c>
      <c r="BU419" s="12">
        <f t="shared" ca="1" si="118"/>
        <v>0.35441997893491017</v>
      </c>
      <c r="BW419" s="12">
        <f t="shared" ca="1" si="119"/>
        <v>0.90468786262376921</v>
      </c>
      <c r="BY419">
        <f t="shared" ca="1" si="112"/>
        <v>1</v>
      </c>
      <c r="CA419">
        <f t="shared" ca="1" si="120"/>
        <v>0</v>
      </c>
      <c r="CB419">
        <f t="shared" ca="1" si="113"/>
        <v>0</v>
      </c>
      <c r="CC419">
        <f t="shared" ca="1" si="114"/>
        <v>1</v>
      </c>
      <c r="CD419">
        <f t="shared" ca="1" si="115"/>
        <v>0</v>
      </c>
      <c r="CF419">
        <f t="shared" ca="1" si="121"/>
        <v>1</v>
      </c>
    </row>
    <row r="420" spans="1:84" x14ac:dyDescent="0.45">
      <c r="A420">
        <v>1</v>
      </c>
      <c r="C420">
        <v>1</v>
      </c>
      <c r="D420">
        <v>1</v>
      </c>
      <c r="E420">
        <v>0</v>
      </c>
      <c r="F420">
        <v>2</v>
      </c>
      <c r="G420">
        <v>1</v>
      </c>
      <c r="H420">
        <v>-1.050284659567071</v>
      </c>
      <c r="I420">
        <v>-0.9110901946058424</v>
      </c>
      <c r="J420">
        <v>-1.3656916444892671</v>
      </c>
      <c r="K420">
        <v>-0.65206815497385195</v>
      </c>
      <c r="L420">
        <v>-1.2100271829972831</v>
      </c>
      <c r="M420">
        <v>-1.0655710021105329</v>
      </c>
      <c r="N420">
        <v>0.17009736842888901</v>
      </c>
      <c r="P420" s="5" cm="1">
        <f t="array" ref="P420">MMULT($C420:$N420,CU$4:CU$15)</f>
        <v>9.5786819171508941E-2</v>
      </c>
      <c r="Q420" s="5" cm="1">
        <f t="array" ref="Q420">MMULT($C420:$N420,CV$4:CV$15)</f>
        <v>0.61025583282165419</v>
      </c>
      <c r="R420" s="5" cm="1">
        <f t="array" ref="R420">MMULT($C420:$N420,CW$4:CW$15)</f>
        <v>2.2301634137526856</v>
      </c>
      <c r="S420" s="5" cm="1">
        <f t="array" ref="S420">MMULT($C420:$N420,CX$4:CX$15)</f>
        <v>-3.0774064067304869</v>
      </c>
      <c r="T420" s="5" cm="1">
        <f t="array" ref="T420">MMULT($C420:$N420,CY$4:CY$15)</f>
        <v>-8.3674872177894696E-2</v>
      </c>
      <c r="U420" s="5" cm="1">
        <f t="array" ref="U420">MMULT($C420:$N420,CZ$4:CZ$15)</f>
        <v>-0.89350967954214566</v>
      </c>
      <c r="V420" s="5" cm="1">
        <f t="array" ref="V420">MMULT($C420:$N420,DA$4:DA$15)</f>
        <v>-0.17799001984225363</v>
      </c>
      <c r="W420" s="5" cm="1">
        <f t="array" ref="W420">MMULT($C420:$N420,DB$4:DB$15)</f>
        <v>4.4336695629049121</v>
      </c>
      <c r="X420" s="5" cm="1">
        <f t="array" ref="X420">MMULT($C420:$N420,DC$4:DC$15)</f>
        <v>-1.1271675918422792</v>
      </c>
      <c r="Y420" s="5" cm="1">
        <f t="array" ref="Y420">MMULT($C420:$N420,DD$4:DD$15)</f>
        <v>2.8255985363186475</v>
      </c>
      <c r="Z420" s="5" cm="1">
        <f t="array" ref="Z420">MMULT($C420:$N420,DE$4:DE$15)</f>
        <v>-2.4918613357698622</v>
      </c>
      <c r="AA420" s="5" cm="1">
        <f t="array" ref="AA420">MMULT($C420:$N420,DF$4:DF$15)</f>
        <v>0.13024285078630074</v>
      </c>
      <c r="AB420" s="5" cm="1">
        <f t="array" ref="AB420">MMULT($C420:$N420,DG$4:DG$15)</f>
        <v>1.9739427896891311</v>
      </c>
      <c r="AC420" s="5" cm="1">
        <f t="array" ref="AC420">MMULT($C420:$N420,DH$4:DH$15)</f>
        <v>0.51637913056793383</v>
      </c>
      <c r="AD420" s="5" cm="1">
        <f t="array" ref="AD420">MMULT($C420:$N420,DI$4:DI$15)</f>
        <v>-1.5770807564615485</v>
      </c>
      <c r="AE420" s="5" cm="1">
        <f t="array" ref="AE420">MMULT($C420:$N420,DJ$4:DJ$15)</f>
        <v>1.4574631650583953</v>
      </c>
      <c r="AF420">
        <v>1</v>
      </c>
      <c r="AG420" s="7">
        <f t="shared" si="124"/>
        <v>9.5786819171508941E-2</v>
      </c>
      <c r="AH420" s="7">
        <f t="shared" si="124"/>
        <v>0.61025583282165419</v>
      </c>
      <c r="AI420" s="7">
        <f t="shared" si="124"/>
        <v>2.2301634137526856</v>
      </c>
      <c r="AJ420" s="7">
        <f t="shared" si="123"/>
        <v>0</v>
      </c>
      <c r="AK420" s="7">
        <f t="shared" si="123"/>
        <v>0</v>
      </c>
      <c r="AL420" s="7">
        <f t="shared" si="123"/>
        <v>0</v>
      </c>
      <c r="AM420" s="7">
        <f t="shared" si="123"/>
        <v>0</v>
      </c>
      <c r="AN420" s="7">
        <f t="shared" si="108"/>
        <v>4.4336695629049121</v>
      </c>
      <c r="AO420" s="7">
        <f t="shared" si="108"/>
        <v>0</v>
      </c>
      <c r="AP420" s="7">
        <f t="shared" si="108"/>
        <v>2.8255985363186475</v>
      </c>
      <c r="AQ420" s="7">
        <f t="shared" si="110"/>
        <v>0</v>
      </c>
      <c r="AR420" s="7">
        <f t="shared" si="110"/>
        <v>0.13024285078630074</v>
      </c>
      <c r="AS420" s="7">
        <f t="shared" si="110"/>
        <v>1.9739427896891311</v>
      </c>
      <c r="AT420" s="7">
        <f t="shared" si="110"/>
        <v>0.51637913056793383</v>
      </c>
      <c r="AU420" s="7">
        <f t="shared" si="110"/>
        <v>0</v>
      </c>
      <c r="AV420" s="7">
        <f t="shared" si="106"/>
        <v>1.4574631650583953</v>
      </c>
      <c r="AX420" s="8" cm="1">
        <f t="array" ref="AX420">MMULT($AF420:$AV420,CU$21:CU$37)</f>
        <v>-5.5574797428827258</v>
      </c>
      <c r="AY420" s="8" cm="1">
        <f t="array" ref="AY420">MMULT($AF420:$AV420,CV$21:CV$37)</f>
        <v>2.3158423926286003</v>
      </c>
      <c r="AZ420" s="8" cm="1">
        <f t="array" ref="AZ420">MMULT($AF420:$AV420,CW$21:CW$37)</f>
        <v>2.383323873413917</v>
      </c>
      <c r="BA420" s="8" cm="1">
        <f t="array" ref="BA420">MMULT($AF420:$AV420,CX$21:CX$37)</f>
        <v>4.9963825773632928</v>
      </c>
      <c r="BB420" s="8" cm="1">
        <f t="array" ref="BB420">MMULT($AF420:$AV420,CY$21:CY$37)</f>
        <v>-5.6106749748682558</v>
      </c>
      <c r="BC420" s="8" cm="1">
        <f t="array" ref="BC420">MMULT($AF420:$AV420,CZ$21:CZ$37)</f>
        <v>-1.3219092516967959</v>
      </c>
      <c r="BD420" s="8" cm="1">
        <f t="array" ref="BD420">MMULT($AF420:$AV420,DA$21:DA$37)</f>
        <v>-1.0893089879912188</v>
      </c>
      <c r="BE420" s="8" cm="1">
        <f t="array" ref="BE420">MMULT($AF420:$AV420,DB$21:DB$37)</f>
        <v>-1.2756046921804161</v>
      </c>
      <c r="BF420" s="11">
        <v>1</v>
      </c>
      <c r="BG420" s="11">
        <f t="shared" si="122"/>
        <v>0</v>
      </c>
      <c r="BH420" s="11">
        <f t="shared" si="122"/>
        <v>2.3158423926286003</v>
      </c>
      <c r="BI420" s="11">
        <f t="shared" si="122"/>
        <v>2.383323873413917</v>
      </c>
      <c r="BJ420" s="11">
        <f t="shared" si="122"/>
        <v>4.9963825773632928</v>
      </c>
      <c r="BK420" s="11">
        <f t="shared" si="107"/>
        <v>0</v>
      </c>
      <c r="BL420" s="11">
        <f t="shared" si="107"/>
        <v>0</v>
      </c>
      <c r="BM420" s="11">
        <f t="shared" si="107"/>
        <v>0</v>
      </c>
      <c r="BN420" s="11">
        <f t="shared" si="107"/>
        <v>0</v>
      </c>
      <c r="BP420" s="8" cm="1">
        <f t="array" aca="1" ref="BP420" ca="1">MMULT(BF420:BN420,CU$43:CU$51)</f>
        <v>0.48486240167963635</v>
      </c>
      <c r="BQ420" s="11">
        <f t="shared" ca="1" si="116"/>
        <v>0.38110459914304362</v>
      </c>
      <c r="BR420" s="11">
        <f t="shared" ca="1" si="117"/>
        <v>0.38110459914304362</v>
      </c>
      <c r="BT420" s="12">
        <f t="shared" ca="1" si="111"/>
        <v>0.61889540085695638</v>
      </c>
      <c r="BU420" s="12">
        <f t="shared" ca="1" si="118"/>
        <v>0.38303151720189271</v>
      </c>
      <c r="BW420" s="12">
        <f t="shared" ca="1" si="119"/>
        <v>0.47981900142139416</v>
      </c>
      <c r="BY420">
        <f t="shared" ca="1" si="112"/>
        <v>0</v>
      </c>
      <c r="CA420">
        <f t="shared" ca="1" si="120"/>
        <v>0</v>
      </c>
      <c r="CB420">
        <f t="shared" ca="1" si="113"/>
        <v>0</v>
      </c>
      <c r="CC420">
        <f t="shared" ca="1" si="114"/>
        <v>0</v>
      </c>
      <c r="CD420">
        <f t="shared" ca="1" si="115"/>
        <v>1</v>
      </c>
      <c r="CF420">
        <f t="shared" ca="1" si="121"/>
        <v>1</v>
      </c>
    </row>
    <row r="421" spans="1:84" x14ac:dyDescent="0.45">
      <c r="A421">
        <v>0</v>
      </c>
      <c r="C421">
        <v>1</v>
      </c>
      <c r="D421">
        <v>0</v>
      </c>
      <c r="E421">
        <v>0</v>
      </c>
      <c r="F421">
        <v>2</v>
      </c>
      <c r="G421">
        <v>1</v>
      </c>
      <c r="H421">
        <v>-0.91259543542705668</v>
      </c>
      <c r="I421">
        <v>2.9842184747060161</v>
      </c>
      <c r="J421">
        <v>0.84173638086134939</v>
      </c>
      <c r="K421">
        <v>2.671767657827512</v>
      </c>
      <c r="L421">
        <v>0.8629920881510732</v>
      </c>
      <c r="M421">
        <v>0.68033725815844104</v>
      </c>
      <c r="N421">
        <v>0.17009736842888901</v>
      </c>
      <c r="P421" s="5" cm="1">
        <f t="array" ref="P421">MMULT($C421:$N421,CU$4:CU$15)</f>
        <v>-0.55716487680889892</v>
      </c>
      <c r="Q421" s="5" cm="1">
        <f t="array" ref="Q421">MMULT($C421:$N421,CV$4:CV$15)</f>
        <v>-1.7799331015558661</v>
      </c>
      <c r="R421" s="5" cm="1">
        <f t="array" ref="R421">MMULT($C421:$N421,CW$4:CW$15)</f>
        <v>-2.2632101944599694</v>
      </c>
      <c r="S421" s="5" cm="1">
        <f t="array" ref="S421">MMULT($C421:$N421,CX$4:CX$15)</f>
        <v>2.0344562362033143</v>
      </c>
      <c r="T421" s="5" cm="1">
        <f t="array" ref="T421">MMULT($C421:$N421,CY$4:CY$15)</f>
        <v>3.5546677136902098</v>
      </c>
      <c r="U421" s="5" cm="1">
        <f t="array" ref="U421">MMULT($C421:$N421,CZ$4:CZ$15)</f>
        <v>1.939996736932238</v>
      </c>
      <c r="V421" s="5" cm="1">
        <f t="array" ref="V421">MMULT($C421:$N421,DA$4:DA$15)</f>
        <v>0.36473739839814001</v>
      </c>
      <c r="W421" s="5" cm="1">
        <f t="array" ref="W421">MMULT($C421:$N421,DB$4:DB$15)</f>
        <v>3.4910752450912632</v>
      </c>
      <c r="X421" s="5" cm="1">
        <f t="array" ref="X421">MMULT($C421:$N421,DC$4:DC$15)</f>
        <v>0.35663527664511702</v>
      </c>
      <c r="Y421" s="5" cm="1">
        <f t="array" ref="Y421">MMULT($C421:$N421,DD$4:DD$15)</f>
        <v>-1.6702685852043642</v>
      </c>
      <c r="Z421" s="5" cm="1">
        <f t="array" ref="Z421">MMULT($C421:$N421,DE$4:DE$15)</f>
        <v>0.55365084771850881</v>
      </c>
      <c r="AA421" s="5" cm="1">
        <f t="array" ref="AA421">MMULT($C421:$N421,DF$4:DF$15)</f>
        <v>1.8732755702539108</v>
      </c>
      <c r="AB421" s="5" cm="1">
        <f t="array" ref="AB421">MMULT($C421:$N421,DG$4:DG$15)</f>
        <v>-0.37645309619150863</v>
      </c>
      <c r="AC421" s="5" cm="1">
        <f t="array" ref="AC421">MMULT($C421:$N421,DH$4:DH$15)</f>
        <v>0.27081160788541597</v>
      </c>
      <c r="AD421" s="5" cm="1">
        <f t="array" ref="AD421">MMULT($C421:$N421,DI$4:DI$15)</f>
        <v>4.6033814547654384</v>
      </c>
      <c r="AE421" s="5" cm="1">
        <f t="array" ref="AE421">MMULT($C421:$N421,DJ$4:DJ$15)</f>
        <v>5.5992954586415085</v>
      </c>
      <c r="AF421">
        <v>1</v>
      </c>
      <c r="AG421" s="7">
        <f t="shared" si="124"/>
        <v>0</v>
      </c>
      <c r="AH421" s="7">
        <f t="shared" si="124"/>
        <v>0</v>
      </c>
      <c r="AI421" s="7">
        <f t="shared" si="124"/>
        <v>0</v>
      </c>
      <c r="AJ421" s="7">
        <f t="shared" si="123"/>
        <v>2.0344562362033143</v>
      </c>
      <c r="AK421" s="7">
        <f t="shared" si="123"/>
        <v>3.5546677136902098</v>
      </c>
      <c r="AL421" s="7">
        <f t="shared" si="123"/>
        <v>1.939996736932238</v>
      </c>
      <c r="AM421" s="7">
        <f t="shared" si="123"/>
        <v>0.36473739839814001</v>
      </c>
      <c r="AN421" s="7">
        <f t="shared" si="108"/>
        <v>3.4910752450912632</v>
      </c>
      <c r="AO421" s="7">
        <f t="shared" si="108"/>
        <v>0.35663527664511702</v>
      </c>
      <c r="AP421" s="7">
        <f t="shared" si="108"/>
        <v>0</v>
      </c>
      <c r="AQ421" s="7">
        <f t="shared" si="110"/>
        <v>0.55365084771850881</v>
      </c>
      <c r="AR421" s="7">
        <f t="shared" si="110"/>
        <v>1.8732755702539108</v>
      </c>
      <c r="AS421" s="7">
        <f t="shared" si="110"/>
        <v>0</v>
      </c>
      <c r="AT421" s="7">
        <f t="shared" si="110"/>
        <v>0.27081160788541597</v>
      </c>
      <c r="AU421" s="7">
        <f t="shared" si="110"/>
        <v>4.6033814547654384</v>
      </c>
      <c r="AV421" s="7">
        <f t="shared" si="106"/>
        <v>5.5992954586415085</v>
      </c>
      <c r="AX421" s="8" cm="1">
        <f t="array" ref="AX421">MMULT($AF421:$AV421,CU$21:CU$37)</f>
        <v>-8.2628897882440224</v>
      </c>
      <c r="AY421" s="8" cm="1">
        <f t="array" ref="AY421">MMULT($AF421:$AV421,CV$21:CV$37)</f>
        <v>5.6690896432514482</v>
      </c>
      <c r="AZ421" s="8" cm="1">
        <f t="array" ref="AZ421">MMULT($AF421:$AV421,CW$21:CW$37)</f>
        <v>15.651168892282044</v>
      </c>
      <c r="BA421" s="8" cm="1">
        <f t="array" ref="BA421">MMULT($AF421:$AV421,CX$21:CX$37)</f>
        <v>3.1885592329547148</v>
      </c>
      <c r="BB421" s="8" cm="1">
        <f t="array" ref="BB421">MMULT($AF421:$AV421,CY$21:CY$37)</f>
        <v>-1.7905659348318805</v>
      </c>
      <c r="BC421" s="8" cm="1">
        <f t="array" ref="BC421">MMULT($AF421:$AV421,CZ$21:CZ$37)</f>
        <v>-8.0292519881741313</v>
      </c>
      <c r="BD421" s="8" cm="1">
        <f t="array" ref="BD421">MMULT($AF421:$AV421,DA$21:DA$37)</f>
        <v>-0.15078365201006072</v>
      </c>
      <c r="BE421" s="8" cm="1">
        <f t="array" ref="BE421">MMULT($AF421:$AV421,DB$21:DB$37)</f>
        <v>-13.396378911140941</v>
      </c>
      <c r="BF421" s="11">
        <v>1</v>
      </c>
      <c r="BG421" s="11">
        <f t="shared" si="122"/>
        <v>0</v>
      </c>
      <c r="BH421" s="11">
        <f t="shared" si="122"/>
        <v>5.6690896432514482</v>
      </c>
      <c r="BI421" s="11">
        <f t="shared" si="122"/>
        <v>15.651168892282044</v>
      </c>
      <c r="BJ421" s="11">
        <f t="shared" si="122"/>
        <v>3.1885592329547148</v>
      </c>
      <c r="BK421" s="11">
        <f t="shared" si="107"/>
        <v>0</v>
      </c>
      <c r="BL421" s="11">
        <f t="shared" si="107"/>
        <v>0</v>
      </c>
      <c r="BM421" s="11">
        <f t="shared" si="107"/>
        <v>0</v>
      </c>
      <c r="BN421" s="11">
        <f t="shared" si="107"/>
        <v>0</v>
      </c>
      <c r="BP421" s="8" cm="1">
        <f t="array" aca="1" ref="BP421" ca="1">MMULT(BF421:BN421,CU$43:CU$51)</f>
        <v>-4.9468483275655784</v>
      </c>
      <c r="BQ421" s="11">
        <f t="shared" ca="1" si="116"/>
        <v>0.99294436696599531</v>
      </c>
      <c r="BR421" s="11">
        <f t="shared" ca="1" si="117"/>
        <v>0.99294436696599531</v>
      </c>
      <c r="BT421" s="12">
        <f t="shared" ca="1" si="111"/>
        <v>-0.99294436696599531</v>
      </c>
      <c r="BU421" s="12">
        <f t="shared" ca="1" si="118"/>
        <v>0.9859385158895011</v>
      </c>
      <c r="BW421" s="12">
        <f t="shared" ca="1" si="119"/>
        <v>4.9539289692824875</v>
      </c>
      <c r="BY421">
        <f t="shared" ca="1" si="112"/>
        <v>1</v>
      </c>
      <c r="CA421">
        <f t="shared" ca="1" si="120"/>
        <v>0</v>
      </c>
      <c r="CB421">
        <f t="shared" ca="1" si="113"/>
        <v>0</v>
      </c>
      <c r="CC421">
        <f t="shared" ca="1" si="114"/>
        <v>1</v>
      </c>
      <c r="CD421">
        <f t="shared" ca="1" si="115"/>
        <v>0</v>
      </c>
      <c r="CF421">
        <f t="shared" ca="1" si="121"/>
        <v>1</v>
      </c>
    </row>
    <row r="422" spans="1:84" x14ac:dyDescent="0.45">
      <c r="A422">
        <v>0</v>
      </c>
      <c r="C422">
        <v>1</v>
      </c>
      <c r="D422">
        <v>0</v>
      </c>
      <c r="E422">
        <v>1</v>
      </c>
      <c r="F422">
        <v>4</v>
      </c>
      <c r="G422">
        <v>1</v>
      </c>
      <c r="H422">
        <v>-0.36183853886699763</v>
      </c>
      <c r="I422">
        <v>-0.35826265062519258</v>
      </c>
      <c r="J422">
        <v>1.074097225635098</v>
      </c>
      <c r="K422">
        <v>-0.65206815497385195</v>
      </c>
      <c r="L422">
        <v>1.333340998411624</v>
      </c>
      <c r="M422">
        <v>1.6230991285029179</v>
      </c>
      <c r="N422">
        <v>0.17009736842888901</v>
      </c>
      <c r="P422" s="5" cm="1">
        <f t="array" ref="P422">MMULT($C422:$N422,CU$4:CU$15)</f>
        <v>-1.1646351690021457</v>
      </c>
      <c r="Q422" s="5" cm="1">
        <f t="array" ref="Q422">MMULT($C422:$N422,CV$4:CV$15)</f>
        <v>1.8889285496127355</v>
      </c>
      <c r="R422" s="5" cm="1">
        <f t="array" ref="R422">MMULT($C422:$N422,CW$4:CW$15)</f>
        <v>2.3685421601186225</v>
      </c>
      <c r="S422" s="5" cm="1">
        <f t="array" ref="S422">MMULT($C422:$N422,CX$4:CX$15)</f>
        <v>-3.5131978907515573</v>
      </c>
      <c r="T422" s="5" cm="1">
        <f t="array" ref="T422">MMULT($C422:$N422,CY$4:CY$15)</f>
        <v>-1.1603121917752566</v>
      </c>
      <c r="U422" s="5" cm="1">
        <f t="array" ref="U422">MMULT($C422:$N422,CZ$4:CZ$15)</f>
        <v>2.1894154278696485</v>
      </c>
      <c r="V422" s="5" cm="1">
        <f t="array" ref="V422">MMULT($C422:$N422,DA$4:DA$15)</f>
        <v>-1.3849376362568353</v>
      </c>
      <c r="W422" s="5" cm="1">
        <f t="array" ref="W422">MMULT($C422:$N422,DB$4:DB$15)</f>
        <v>2.3772956386744903</v>
      </c>
      <c r="X422" s="5" cm="1">
        <f t="array" ref="X422">MMULT($C422:$N422,DC$4:DC$15)</f>
        <v>-1.824729515401921</v>
      </c>
      <c r="Y422" s="5" cm="1">
        <f t="array" ref="Y422">MMULT($C422:$N422,DD$4:DD$15)</f>
        <v>-2.5864548130625749</v>
      </c>
      <c r="Z422" s="5" cm="1">
        <f t="array" ref="Z422">MMULT($C422:$N422,DE$4:DE$15)</f>
        <v>-2.0782998862529865</v>
      </c>
      <c r="AA422" s="5" cm="1">
        <f t="array" ref="AA422">MMULT($C422:$N422,DF$4:DF$15)</f>
        <v>3.268926010314253</v>
      </c>
      <c r="AB422" s="5" cm="1">
        <f t="array" ref="AB422">MMULT($C422:$N422,DG$4:DG$15)</f>
        <v>1.018356716097033</v>
      </c>
      <c r="AC422" s="5" cm="1">
        <f t="array" ref="AC422">MMULT($C422:$N422,DH$4:DH$15)</f>
        <v>-0.967312182049059</v>
      </c>
      <c r="AD422" s="5" cm="1">
        <f t="array" ref="AD422">MMULT($C422:$N422,DI$4:DI$15)</f>
        <v>3.2048784018219356</v>
      </c>
      <c r="AE422" s="5" cm="1">
        <f t="array" ref="AE422">MMULT($C422:$N422,DJ$4:DJ$15)</f>
        <v>3.566379949846016</v>
      </c>
      <c r="AF422">
        <v>1</v>
      </c>
      <c r="AG422" s="7">
        <f t="shared" si="124"/>
        <v>0</v>
      </c>
      <c r="AH422" s="7">
        <f t="shared" si="124"/>
        <v>1.8889285496127355</v>
      </c>
      <c r="AI422" s="7">
        <f t="shared" si="124"/>
        <v>2.3685421601186225</v>
      </c>
      <c r="AJ422" s="7">
        <f t="shared" si="123"/>
        <v>0</v>
      </c>
      <c r="AK422" s="7">
        <f t="shared" si="123"/>
        <v>0</v>
      </c>
      <c r="AL422" s="7">
        <f t="shared" si="123"/>
        <v>2.1894154278696485</v>
      </c>
      <c r="AM422" s="7">
        <f t="shared" si="123"/>
        <v>0</v>
      </c>
      <c r="AN422" s="7">
        <f t="shared" si="108"/>
        <v>2.3772956386744903</v>
      </c>
      <c r="AO422" s="7">
        <f t="shared" si="108"/>
        <v>0</v>
      </c>
      <c r="AP422" s="7">
        <f t="shared" si="108"/>
        <v>0</v>
      </c>
      <c r="AQ422" s="7">
        <f t="shared" si="110"/>
        <v>0</v>
      </c>
      <c r="AR422" s="7">
        <f t="shared" si="110"/>
        <v>3.268926010314253</v>
      </c>
      <c r="AS422" s="7">
        <f t="shared" si="110"/>
        <v>1.018356716097033</v>
      </c>
      <c r="AT422" s="7">
        <f t="shared" si="110"/>
        <v>0</v>
      </c>
      <c r="AU422" s="7">
        <f t="shared" si="110"/>
        <v>3.2048784018219356</v>
      </c>
      <c r="AV422" s="7">
        <f t="shared" si="106"/>
        <v>3.566379949846016</v>
      </c>
      <c r="AX422" s="8" cm="1">
        <f t="array" ref="AX422">MMULT($AF422:$AV422,CU$21:CU$37)</f>
        <v>-9.7180210260197253</v>
      </c>
      <c r="AY422" s="8" cm="1">
        <f t="array" ref="AY422">MMULT($AF422:$AV422,CV$21:CV$37)</f>
        <v>6.969858338873447</v>
      </c>
      <c r="AZ422" s="8" cm="1">
        <f t="array" ref="AZ422">MMULT($AF422:$AV422,CW$21:CW$37)</f>
        <v>10.087177990619724</v>
      </c>
      <c r="BA422" s="8" cm="1">
        <f t="array" ref="BA422">MMULT($AF422:$AV422,CX$21:CX$37)</f>
        <v>-1.2058140150209811</v>
      </c>
      <c r="BB422" s="8" cm="1">
        <f t="array" ref="BB422">MMULT($AF422:$AV422,CY$21:CY$37)</f>
        <v>-4.6933684692548407</v>
      </c>
      <c r="BC422" s="8" cm="1">
        <f t="array" ref="BC422">MMULT($AF422:$AV422,CZ$21:CZ$37)</f>
        <v>-1.7169804262923523</v>
      </c>
      <c r="BD422" s="8" cm="1">
        <f t="array" ref="BD422">MMULT($AF422:$AV422,DA$21:DA$37)</f>
        <v>2.5778648754125064</v>
      </c>
      <c r="BE422" s="8" cm="1">
        <f t="array" ref="BE422">MMULT($AF422:$AV422,DB$21:DB$37)</f>
        <v>-7.464560342594968</v>
      </c>
      <c r="BF422" s="11">
        <v>1</v>
      </c>
      <c r="BG422" s="11">
        <f t="shared" si="122"/>
        <v>0</v>
      </c>
      <c r="BH422" s="11">
        <f t="shared" si="122"/>
        <v>6.969858338873447</v>
      </c>
      <c r="BI422" s="11">
        <f t="shared" si="122"/>
        <v>10.087177990619724</v>
      </c>
      <c r="BJ422" s="11">
        <f t="shared" si="122"/>
        <v>0</v>
      </c>
      <c r="BK422" s="11">
        <f t="shared" si="107"/>
        <v>0</v>
      </c>
      <c r="BL422" s="11">
        <f t="shared" si="107"/>
        <v>0</v>
      </c>
      <c r="BM422" s="11">
        <f t="shared" si="107"/>
        <v>2.5778648754125064</v>
      </c>
      <c r="BN422" s="11">
        <f t="shared" si="107"/>
        <v>0</v>
      </c>
      <c r="BP422" s="8" cm="1">
        <f t="array" aca="1" ref="BP422" ca="1">MMULT(BF422:BN422,CU$43:CU$51)</f>
        <v>-6.4584090355257118</v>
      </c>
      <c r="BQ422" s="11">
        <f t="shared" ca="1" si="116"/>
        <v>0.99843516531919629</v>
      </c>
      <c r="BR422" s="11">
        <f t="shared" ca="1" si="117"/>
        <v>0.99843516531919629</v>
      </c>
      <c r="BT422" s="12">
        <f t="shared" ca="1" si="111"/>
        <v>-0.99843516531919629</v>
      </c>
      <c r="BU422" s="12">
        <f t="shared" ca="1" si="118"/>
        <v>0.99687277934597085</v>
      </c>
      <c r="BW422" s="12">
        <f t="shared" ca="1" si="119"/>
        <v>6.4599750958390159</v>
      </c>
      <c r="BY422">
        <f t="shared" ca="1" si="112"/>
        <v>1</v>
      </c>
      <c r="CA422">
        <f t="shared" ca="1" si="120"/>
        <v>0</v>
      </c>
      <c r="CB422">
        <f t="shared" ca="1" si="113"/>
        <v>0</v>
      </c>
      <c r="CC422">
        <f t="shared" ca="1" si="114"/>
        <v>1</v>
      </c>
      <c r="CD422">
        <f t="shared" ca="1" si="115"/>
        <v>0</v>
      </c>
      <c r="CF422">
        <f t="shared" ca="1" si="121"/>
        <v>1</v>
      </c>
    </row>
    <row r="423" spans="1:84" x14ac:dyDescent="0.45">
      <c r="A423">
        <v>0</v>
      </c>
      <c r="C423">
        <v>1</v>
      </c>
      <c r="D423">
        <v>0</v>
      </c>
      <c r="E423">
        <v>1</v>
      </c>
      <c r="F423">
        <v>2</v>
      </c>
      <c r="G423">
        <v>1</v>
      </c>
      <c r="H423">
        <v>-0.2241493147269828</v>
      </c>
      <c r="I423">
        <v>0.5082900510671603</v>
      </c>
      <c r="J423">
        <v>0.49319511370072577</v>
      </c>
      <c r="K423">
        <v>0.2123073781139023</v>
      </c>
      <c r="L423">
        <v>-4.2865072350729297E-2</v>
      </c>
      <c r="M423">
        <v>0.49211843643184588</v>
      </c>
      <c r="N423">
        <v>0.17009736842888901</v>
      </c>
      <c r="P423" s="5" cm="1">
        <f t="array" ref="P423">MMULT($C423:$N423,CU$4:CU$15)</f>
        <v>-1.4836443652613391</v>
      </c>
      <c r="Q423" s="5" cm="1">
        <f t="array" ref="Q423">MMULT($C423:$N423,CV$4:CV$15)</f>
        <v>0.31298975833041798</v>
      </c>
      <c r="R423" s="5" cm="1">
        <f t="array" ref="R423">MMULT($C423:$N423,CW$4:CW$15)</f>
        <v>1.3473500048861251</v>
      </c>
      <c r="S423" s="5" cm="1">
        <f t="array" ref="S423">MMULT($C423:$N423,CX$4:CX$15)</f>
        <v>-0.76761937002972036</v>
      </c>
      <c r="T423" s="5" cm="1">
        <f t="array" ref="T423">MMULT($C423:$N423,CY$4:CY$15)</f>
        <v>0.27906823536178677</v>
      </c>
      <c r="U423" s="5" cm="1">
        <f t="array" ref="U423">MMULT($C423:$N423,CZ$4:CZ$15)</f>
        <v>1.9427181902689916</v>
      </c>
      <c r="V423" s="5" cm="1">
        <f t="array" ref="V423">MMULT($C423:$N423,DA$4:DA$15)</f>
        <v>-0.8195714057100888</v>
      </c>
      <c r="W423" s="5" cm="1">
        <f t="array" ref="W423">MMULT($C423:$N423,DB$4:DB$15)</f>
        <v>1.7260034159092299</v>
      </c>
      <c r="X423" s="5" cm="1">
        <f t="array" ref="X423">MMULT($C423:$N423,DC$4:DC$15)</f>
        <v>-0.59061329418237229</v>
      </c>
      <c r="Y423" s="5" cm="1">
        <f t="array" ref="Y423">MMULT($C423:$N423,DD$4:DD$15)</f>
        <v>-1.0470144053935524</v>
      </c>
      <c r="Z423" s="5" cm="1">
        <f t="array" ref="Z423">MMULT($C423:$N423,DE$4:DE$15)</f>
        <v>-1.4343649086355823</v>
      </c>
      <c r="AA423" s="5" cm="1">
        <f t="array" ref="AA423">MMULT($C423:$N423,DF$4:DF$15)</f>
        <v>0.61893768236668256</v>
      </c>
      <c r="AB423" s="5" cm="1">
        <f t="array" ref="AB423">MMULT($C423:$N423,DG$4:DG$15)</f>
        <v>0.26519426470514174</v>
      </c>
      <c r="AC423" s="5" cm="1">
        <f t="array" ref="AC423">MMULT($C423:$N423,DH$4:DH$15)</f>
        <v>0.40322644932396562</v>
      </c>
      <c r="AD423" s="5" cm="1">
        <f t="array" ref="AD423">MMULT($C423:$N423,DI$4:DI$15)</f>
        <v>1.3691991437539692</v>
      </c>
      <c r="AE423" s="5" cm="1">
        <f t="array" ref="AE423">MMULT($C423:$N423,DJ$4:DJ$15)</f>
        <v>2.336168396803092</v>
      </c>
      <c r="AF423">
        <v>1</v>
      </c>
      <c r="AG423" s="7">
        <f t="shared" si="124"/>
        <v>0</v>
      </c>
      <c r="AH423" s="7">
        <f t="shared" si="124"/>
        <v>0.31298975833041798</v>
      </c>
      <c r="AI423" s="7">
        <f t="shared" si="124"/>
        <v>1.3473500048861251</v>
      </c>
      <c r="AJ423" s="7">
        <f t="shared" si="123"/>
        <v>0</v>
      </c>
      <c r="AK423" s="7">
        <f t="shared" si="123"/>
        <v>0.27906823536178677</v>
      </c>
      <c r="AL423" s="7">
        <f t="shared" si="123"/>
        <v>1.9427181902689916</v>
      </c>
      <c r="AM423" s="7">
        <f t="shared" si="123"/>
        <v>0</v>
      </c>
      <c r="AN423" s="7">
        <f t="shared" si="108"/>
        <v>1.7260034159092299</v>
      </c>
      <c r="AO423" s="7">
        <f t="shared" si="108"/>
        <v>0</v>
      </c>
      <c r="AP423" s="7">
        <f t="shared" si="108"/>
        <v>0</v>
      </c>
      <c r="AQ423" s="7">
        <f t="shared" si="110"/>
        <v>0</v>
      </c>
      <c r="AR423" s="7">
        <f t="shared" si="110"/>
        <v>0.61893768236668256</v>
      </c>
      <c r="AS423" s="7">
        <f t="shared" si="110"/>
        <v>0.26519426470514174</v>
      </c>
      <c r="AT423" s="7">
        <f t="shared" si="110"/>
        <v>0.40322644932396562</v>
      </c>
      <c r="AU423" s="7">
        <f t="shared" si="110"/>
        <v>1.3691991437539692</v>
      </c>
      <c r="AV423" s="7">
        <f t="shared" si="106"/>
        <v>2.336168396803092</v>
      </c>
      <c r="AX423" s="8" cm="1">
        <f t="array" ref="AX423">MMULT($AF423:$AV423,CU$21:CU$37)</f>
        <v>-4.7191641099246633</v>
      </c>
      <c r="AY423" s="8" cm="1">
        <f t="array" ref="AY423">MMULT($AF423:$AV423,CV$21:CV$37)</f>
        <v>2.2571196134493938</v>
      </c>
      <c r="AZ423" s="8" cm="1">
        <f t="array" ref="AZ423">MMULT($AF423:$AV423,CW$21:CW$37)</f>
        <v>5.518374742682342</v>
      </c>
      <c r="BA423" s="8" cm="1">
        <f t="array" ref="BA423">MMULT($AF423:$AV423,CX$21:CX$37)</f>
        <v>-0.27517447264700357</v>
      </c>
      <c r="BB423" s="8" cm="1">
        <f t="array" ref="BB423">MMULT($AF423:$AV423,CY$21:CY$37)</f>
        <v>-2.3164818425279026</v>
      </c>
      <c r="BC423" s="8" cm="1">
        <f t="array" ref="BC423">MMULT($AF423:$AV423,CZ$21:CZ$37)</f>
        <v>-1.4765067121679762</v>
      </c>
      <c r="BD423" s="8" cm="1">
        <f t="array" ref="BD423">MMULT($AF423:$AV423,DA$21:DA$37)</f>
        <v>0.12093375664625872</v>
      </c>
      <c r="BE423" s="8" cm="1">
        <f t="array" ref="BE423">MMULT($AF423:$AV423,DB$21:DB$37)</f>
        <v>-4.4904375097122422</v>
      </c>
      <c r="BF423" s="11">
        <v>1</v>
      </c>
      <c r="BG423" s="11">
        <f t="shared" si="122"/>
        <v>0</v>
      </c>
      <c r="BH423" s="11">
        <f t="shared" si="122"/>
        <v>2.2571196134493938</v>
      </c>
      <c r="BI423" s="11">
        <f t="shared" si="122"/>
        <v>5.518374742682342</v>
      </c>
      <c r="BJ423" s="11">
        <f t="shared" si="122"/>
        <v>0</v>
      </c>
      <c r="BK423" s="11">
        <f t="shared" si="107"/>
        <v>0</v>
      </c>
      <c r="BL423" s="11">
        <f t="shared" si="107"/>
        <v>0</v>
      </c>
      <c r="BM423" s="11">
        <f t="shared" si="107"/>
        <v>0.12093375664625872</v>
      </c>
      <c r="BN423" s="11">
        <f t="shared" si="107"/>
        <v>0</v>
      </c>
      <c r="BP423" s="8" cm="1">
        <f t="array" aca="1" ref="BP423" ca="1">MMULT(BF423:BN423,CU$43:CU$51)</f>
        <v>-2.3887144906629407</v>
      </c>
      <c r="BQ423" s="11">
        <f t="shared" ca="1" si="116"/>
        <v>0.91596266884391353</v>
      </c>
      <c r="BR423" s="11">
        <f t="shared" ca="1" si="117"/>
        <v>0.91596266884391353</v>
      </c>
      <c r="BT423" s="12">
        <f t="shared" ca="1" si="111"/>
        <v>-0.91596266884391353</v>
      </c>
      <c r="BU423" s="12">
        <f t="shared" ca="1" si="118"/>
        <v>0.83898761071566486</v>
      </c>
      <c r="BW423" s="12">
        <f t="shared" ca="1" si="119"/>
        <v>2.4764941603386483</v>
      </c>
      <c r="BY423">
        <f t="shared" ca="1" si="112"/>
        <v>1</v>
      </c>
      <c r="CA423">
        <f t="shared" ca="1" si="120"/>
        <v>0</v>
      </c>
      <c r="CB423">
        <f t="shared" ca="1" si="113"/>
        <v>0</v>
      </c>
      <c r="CC423">
        <f t="shared" ca="1" si="114"/>
        <v>1</v>
      </c>
      <c r="CD423">
        <f t="shared" ca="1" si="115"/>
        <v>0</v>
      </c>
      <c r="CF423">
        <f t="shared" ca="1" si="121"/>
        <v>1</v>
      </c>
    </row>
    <row r="424" spans="1:84" x14ac:dyDescent="0.45">
      <c r="A424">
        <v>1</v>
      </c>
      <c r="C424">
        <v>1</v>
      </c>
      <c r="D424">
        <v>1</v>
      </c>
      <c r="E424">
        <v>0</v>
      </c>
      <c r="F424">
        <v>2</v>
      </c>
      <c r="G424">
        <v>1</v>
      </c>
      <c r="H424">
        <v>1.8411890473732391</v>
      </c>
      <c r="I424">
        <v>-0.79670407729125636</v>
      </c>
      <c r="J424">
        <v>-0.6686091101680196</v>
      </c>
      <c r="K424">
        <v>-0.60751271512396765</v>
      </c>
      <c r="L424">
        <v>-0.53063431262093064</v>
      </c>
      <c r="M424">
        <v>-0.8809259554800124</v>
      </c>
      <c r="N424">
        <v>-0.2965315978685199</v>
      </c>
      <c r="P424" s="5" cm="1">
        <f t="array" ref="P424">MMULT($C424:$N424,CU$4:CU$15)</f>
        <v>2.5086572976329609</v>
      </c>
      <c r="Q424" s="5" cm="1">
        <f t="array" ref="Q424">MMULT($C424:$N424,CV$4:CV$15)</f>
        <v>1.4667086792491806</v>
      </c>
      <c r="R424" s="5" cm="1">
        <f t="array" ref="R424">MMULT($C424:$N424,CW$4:CW$15)</f>
        <v>2.5062525341548927</v>
      </c>
      <c r="S424" s="5" cm="1">
        <f t="array" ref="S424">MMULT($C424:$N424,CX$4:CX$15)</f>
        <v>-1.223861132593705</v>
      </c>
      <c r="T424" s="5" cm="1">
        <f t="array" ref="T424">MMULT($C424:$N424,CY$4:CY$15)</f>
        <v>-2.571932096565634</v>
      </c>
      <c r="U424" s="5" cm="1">
        <f t="array" ref="U424">MMULT($C424:$N424,CZ$4:CZ$15)</f>
        <v>-0.54584695609140077</v>
      </c>
      <c r="V424" s="5" cm="1">
        <f t="array" ref="V424">MMULT($C424:$N424,DA$4:DA$15)</f>
        <v>0.20837511946137779</v>
      </c>
      <c r="W424" s="5" cm="1">
        <f t="array" ref="W424">MMULT($C424:$N424,DB$4:DB$15)</f>
        <v>2.2621613933477964</v>
      </c>
      <c r="X424" s="5" cm="1">
        <f t="array" ref="X424">MMULT($C424:$N424,DC$4:DC$15)</f>
        <v>0.50659996251957962</v>
      </c>
      <c r="Y424" s="5" cm="1">
        <f t="array" ref="Y424">MMULT($C424:$N424,DD$4:DD$15)</f>
        <v>3.9846490501947045</v>
      </c>
      <c r="Z424" s="5" cm="1">
        <f t="array" ref="Z424">MMULT($C424:$N424,DE$4:DE$15)</f>
        <v>-0.59052634207306764</v>
      </c>
      <c r="AA424" s="5" cm="1">
        <f t="array" ref="AA424">MMULT($C424:$N424,DF$4:DF$15)</f>
        <v>1.5132539906443325</v>
      </c>
      <c r="AB424" s="5" cm="1">
        <f t="array" ref="AB424">MMULT($C424:$N424,DG$4:DG$15)</f>
        <v>0.680376501005441</v>
      </c>
      <c r="AC424" s="5" cm="1">
        <f t="array" ref="AC424">MMULT($C424:$N424,DH$4:DH$15)</f>
        <v>-1.5009772988503012</v>
      </c>
      <c r="AD424" s="5" cm="1">
        <f t="array" ref="AD424">MMULT($C424:$N424,DI$4:DI$15)</f>
        <v>1.9380901174361049</v>
      </c>
      <c r="AE424" s="5" cm="1">
        <f t="array" ref="AE424">MMULT($C424:$N424,DJ$4:DJ$15)</f>
        <v>6.8902109084424318E-2</v>
      </c>
      <c r="AF424">
        <v>1</v>
      </c>
      <c r="AG424" s="7">
        <f t="shared" si="124"/>
        <v>2.5086572976329609</v>
      </c>
      <c r="AH424" s="7">
        <f t="shared" si="124"/>
        <v>1.4667086792491806</v>
      </c>
      <c r="AI424" s="7">
        <f t="shared" si="124"/>
        <v>2.5062525341548927</v>
      </c>
      <c r="AJ424" s="7">
        <f t="shared" si="123"/>
        <v>0</v>
      </c>
      <c r="AK424" s="7">
        <f t="shared" si="123"/>
        <v>0</v>
      </c>
      <c r="AL424" s="7">
        <f t="shared" si="123"/>
        <v>0</v>
      </c>
      <c r="AM424" s="7">
        <f t="shared" si="123"/>
        <v>0.20837511946137779</v>
      </c>
      <c r="AN424" s="7">
        <f t="shared" si="108"/>
        <v>2.2621613933477964</v>
      </c>
      <c r="AO424" s="7">
        <f t="shared" si="108"/>
        <v>0.50659996251957962</v>
      </c>
      <c r="AP424" s="7">
        <f t="shared" si="108"/>
        <v>3.9846490501947045</v>
      </c>
      <c r="AQ424" s="7">
        <f t="shared" si="110"/>
        <v>0</v>
      </c>
      <c r="AR424" s="7">
        <f t="shared" si="110"/>
        <v>1.5132539906443325</v>
      </c>
      <c r="AS424" s="7">
        <f t="shared" si="110"/>
        <v>0.680376501005441</v>
      </c>
      <c r="AT424" s="7">
        <f t="shared" si="110"/>
        <v>0</v>
      </c>
      <c r="AU424" s="7">
        <f t="shared" si="110"/>
        <v>1.9380901174361049</v>
      </c>
      <c r="AV424" s="7">
        <f t="shared" si="106"/>
        <v>6.8902109084424318E-2</v>
      </c>
      <c r="AX424" s="8" cm="1">
        <f t="array" ref="AX424">MMULT($AF424:$AV424,CU$21:CU$37)</f>
        <v>-4.7892946246323378</v>
      </c>
      <c r="AY424" s="8" cm="1">
        <f t="array" ref="AY424">MMULT($AF424:$AV424,CV$21:CV$37)</f>
        <v>5.1508982690723615</v>
      </c>
      <c r="AZ424" s="8" cm="1">
        <f t="array" ref="AZ424">MMULT($AF424:$AV424,CW$21:CW$37)</f>
        <v>-9.6727436200927622E-2</v>
      </c>
      <c r="BA424" s="8" cm="1">
        <f t="array" ref="BA424">MMULT($AF424:$AV424,CX$21:CX$37)</f>
        <v>4.9713925378456425</v>
      </c>
      <c r="BB424" s="8" cm="1">
        <f t="array" ref="BB424">MMULT($AF424:$AV424,CY$21:CY$37)</f>
        <v>-6.3569563770215272</v>
      </c>
      <c r="BC424" s="8" cm="1">
        <f t="array" ref="BC424">MMULT($AF424:$AV424,CZ$21:CZ$37)</f>
        <v>3.7739713234740462</v>
      </c>
      <c r="BD424" s="8" cm="1">
        <f t="array" ref="BD424">MMULT($AF424:$AV424,DA$21:DA$37)</f>
        <v>-5.8696182746232631E-2</v>
      </c>
      <c r="BE424" s="8" cm="1">
        <f t="array" ref="BE424">MMULT($AF424:$AV424,DB$21:DB$37)</f>
        <v>-1.1749342697893927</v>
      </c>
      <c r="BF424" s="11">
        <v>1</v>
      </c>
      <c r="BG424" s="11">
        <f t="shared" si="122"/>
        <v>0</v>
      </c>
      <c r="BH424" s="11">
        <f t="shared" si="122"/>
        <v>5.1508982690723615</v>
      </c>
      <c r="BI424" s="11">
        <f t="shared" si="122"/>
        <v>0</v>
      </c>
      <c r="BJ424" s="11">
        <f t="shared" si="122"/>
        <v>4.9713925378456425</v>
      </c>
      <c r="BK424" s="11">
        <f t="shared" si="107"/>
        <v>0</v>
      </c>
      <c r="BL424" s="11">
        <f t="shared" si="107"/>
        <v>3.7739713234740462</v>
      </c>
      <c r="BM424" s="11">
        <f t="shared" si="107"/>
        <v>0</v>
      </c>
      <c r="BN424" s="11">
        <f t="shared" si="107"/>
        <v>0</v>
      </c>
      <c r="BP424" s="8" cm="1">
        <f t="array" aca="1" ref="BP424" ca="1">MMULT(BF424:BN424,CU$43:CU$51)</f>
        <v>-2.2146523395512272</v>
      </c>
      <c r="BQ424" s="11">
        <f t="shared" ca="1" si="116"/>
        <v>0.90155760097600035</v>
      </c>
      <c r="BR424" s="11">
        <f t="shared" ca="1" si="117"/>
        <v>0.90155760097600035</v>
      </c>
      <c r="BT424" s="12">
        <f t="shared" ca="1" si="111"/>
        <v>9.8442399023999649E-2</v>
      </c>
      <c r="BU424" s="12">
        <f t="shared" ca="1" si="118"/>
        <v>9.6909059256003668E-3</v>
      </c>
      <c r="BW424" s="12">
        <f t="shared" ca="1" si="119"/>
        <v>2.3182836833377101</v>
      </c>
      <c r="BY424">
        <f t="shared" ca="1" si="112"/>
        <v>1</v>
      </c>
      <c r="CA424">
        <f t="shared" ca="1" si="120"/>
        <v>1</v>
      </c>
      <c r="CB424">
        <f t="shared" ca="1" si="113"/>
        <v>0</v>
      </c>
      <c r="CC424">
        <f t="shared" ca="1" si="114"/>
        <v>0</v>
      </c>
      <c r="CD424">
        <f t="shared" ca="1" si="115"/>
        <v>0</v>
      </c>
      <c r="CF424">
        <f t="shared" ca="1" si="121"/>
        <v>1</v>
      </c>
    </row>
    <row r="425" spans="1:84" x14ac:dyDescent="0.45">
      <c r="A425">
        <v>0</v>
      </c>
      <c r="C425">
        <v>1</v>
      </c>
      <c r="D425">
        <v>0</v>
      </c>
      <c r="E425">
        <v>8</v>
      </c>
      <c r="F425">
        <v>5</v>
      </c>
      <c r="G425">
        <v>1</v>
      </c>
      <c r="H425">
        <v>1.565810599093209</v>
      </c>
      <c r="I425">
        <v>-0.61105152057417844</v>
      </c>
      <c r="J425">
        <v>0.78364616966791212</v>
      </c>
      <c r="K425">
        <v>-0.65206815497385195</v>
      </c>
      <c r="L425">
        <v>0.27070086782297159</v>
      </c>
      <c r="M425">
        <v>1.3776999052391301</v>
      </c>
      <c r="N425">
        <v>5.3440126854536772E-2</v>
      </c>
      <c r="P425" s="5" cm="1">
        <f t="array" ref="P425">MMULT($C425:$N425,CU$4:CU$15)</f>
        <v>-6.9417542802798717</v>
      </c>
      <c r="Q425" s="5" cm="1">
        <f t="array" ref="Q425">MMULT($C425:$N425,CV$4:CV$15)</f>
        <v>3.8833959294474845</v>
      </c>
      <c r="R425" s="5" cm="1">
        <f t="array" ref="R425">MMULT($C425:$N425,CW$4:CW$15)</f>
        <v>6.1263720951977607</v>
      </c>
      <c r="S425" s="5" cm="1">
        <f t="array" ref="S425">MMULT($C425:$N425,CX$4:CX$15)</f>
        <v>-2.6536743880467757</v>
      </c>
      <c r="T425" s="5" cm="1">
        <f t="array" ref="T425">MMULT($C425:$N425,CY$4:CY$15)</f>
        <v>0.56371608993879918</v>
      </c>
      <c r="U425" s="5" cm="1">
        <f t="array" ref="U425">MMULT($C425:$N425,CZ$4:CZ$15)</f>
        <v>7.8419022333891917</v>
      </c>
      <c r="V425" s="5" cm="1">
        <f t="array" ref="V425">MMULT($C425:$N425,DA$4:DA$15)</f>
        <v>-2.9078499645717191</v>
      </c>
      <c r="W425" s="5" cm="1">
        <f t="array" ref="W425">MMULT($C425:$N425,DB$4:DB$15)</f>
        <v>-1.0940576686141978</v>
      </c>
      <c r="X425" s="5" cm="1">
        <f t="array" ref="X425">MMULT($C425:$N425,DC$4:DC$15)</f>
        <v>-0.79372610577523606</v>
      </c>
      <c r="Y425" s="5" cm="1">
        <f t="array" ref="Y425">MMULT($C425:$N425,DD$4:DD$15)</f>
        <v>-5.038000836847087</v>
      </c>
      <c r="Z425" s="5" cm="1">
        <f t="array" ref="Z425">MMULT($C425:$N425,DE$4:DE$15)</f>
        <v>-7.5476164973478745</v>
      </c>
      <c r="AA425" s="5" cm="1">
        <f t="array" ref="AA425">MMULT($C425:$N425,DF$4:DF$15)</f>
        <v>-2.2860446675774959</v>
      </c>
      <c r="AB425" s="5" cm="1">
        <f t="array" ref="AB425">MMULT($C425:$N425,DG$4:DG$15)</f>
        <v>-4.8318210818908209</v>
      </c>
      <c r="AC425" s="5" cm="1">
        <f t="array" ref="AC425">MMULT($C425:$N425,DH$4:DH$15)</f>
        <v>2.4646805426151079</v>
      </c>
      <c r="AD425" s="5" cm="1">
        <f t="array" ref="AD425">MMULT($C425:$N425,DI$4:DI$15)</f>
        <v>-8.2566331961024947E-2</v>
      </c>
      <c r="AE425" s="5" cm="1">
        <f t="array" ref="AE425">MMULT($C425:$N425,DJ$4:DJ$15)</f>
        <v>-0.37373195958840755</v>
      </c>
      <c r="AF425">
        <v>1</v>
      </c>
      <c r="AG425" s="7">
        <f t="shared" si="124"/>
        <v>0</v>
      </c>
      <c r="AH425" s="7">
        <f t="shared" si="124"/>
        <v>3.8833959294474845</v>
      </c>
      <c r="AI425" s="7">
        <f t="shared" si="124"/>
        <v>6.1263720951977607</v>
      </c>
      <c r="AJ425" s="7">
        <f t="shared" si="123"/>
        <v>0</v>
      </c>
      <c r="AK425" s="7">
        <f t="shared" si="123"/>
        <v>0.56371608993879918</v>
      </c>
      <c r="AL425" s="7">
        <f t="shared" si="123"/>
        <v>7.8419022333891917</v>
      </c>
      <c r="AM425" s="7">
        <f t="shared" si="123"/>
        <v>0</v>
      </c>
      <c r="AN425" s="7">
        <f t="shared" si="108"/>
        <v>0</v>
      </c>
      <c r="AO425" s="7">
        <f t="shared" si="108"/>
        <v>0</v>
      </c>
      <c r="AP425" s="7">
        <f t="shared" si="108"/>
        <v>0</v>
      </c>
      <c r="AQ425" s="7">
        <f t="shared" si="110"/>
        <v>0</v>
      </c>
      <c r="AR425" s="7">
        <f t="shared" si="110"/>
        <v>0</v>
      </c>
      <c r="AS425" s="7">
        <f t="shared" si="110"/>
        <v>0</v>
      </c>
      <c r="AT425" s="7">
        <f t="shared" si="110"/>
        <v>2.4646805426151079</v>
      </c>
      <c r="AU425" s="7">
        <f t="shared" si="110"/>
        <v>0</v>
      </c>
      <c r="AV425" s="7">
        <f t="shared" si="106"/>
        <v>0</v>
      </c>
      <c r="AX425" s="8" cm="1">
        <f t="array" ref="AX425">MMULT($AF425:$AV425,CU$21:CU$37)</f>
        <v>-8.6085320159041316</v>
      </c>
      <c r="AY425" s="8" cm="1">
        <f t="array" ref="AY425">MMULT($AF425:$AV425,CV$21:CV$37)</f>
        <v>4.7001538163815191</v>
      </c>
      <c r="AZ425" s="8" cm="1">
        <f t="array" ref="AZ425">MMULT($AF425:$AV425,CW$21:CW$37)</f>
        <v>0.91839091237910364</v>
      </c>
      <c r="BA425" s="8" cm="1">
        <f t="array" ref="BA425">MMULT($AF425:$AV425,CX$21:CX$37)</f>
        <v>-7.4077153866746599</v>
      </c>
      <c r="BB425" s="8" cm="1">
        <f t="array" ref="BB425">MMULT($AF425:$AV425,CY$21:CY$37)</f>
        <v>-8.2985274771046136</v>
      </c>
      <c r="BC425" s="8" cm="1">
        <f t="array" ref="BC425">MMULT($AF425:$AV425,CZ$21:CZ$37)</f>
        <v>1.8633166985833474</v>
      </c>
      <c r="BD425" s="8" cm="1">
        <f t="array" ref="BD425">MMULT($AF425:$AV425,DA$21:DA$37)</f>
        <v>5.5971707866754743</v>
      </c>
      <c r="BE425" s="8" cm="1">
        <f t="array" ref="BE425">MMULT($AF425:$AV425,DB$21:DB$37)</f>
        <v>-4.6769340568335895</v>
      </c>
      <c r="BF425" s="11">
        <v>1</v>
      </c>
      <c r="BG425" s="11">
        <f t="shared" si="122"/>
        <v>0</v>
      </c>
      <c r="BH425" s="11">
        <f t="shared" si="122"/>
        <v>4.7001538163815191</v>
      </c>
      <c r="BI425" s="11">
        <f t="shared" si="122"/>
        <v>0.91839091237910364</v>
      </c>
      <c r="BJ425" s="11">
        <f t="shared" si="122"/>
        <v>0</v>
      </c>
      <c r="BK425" s="11">
        <f t="shared" si="107"/>
        <v>0</v>
      </c>
      <c r="BL425" s="11">
        <f t="shared" si="107"/>
        <v>1.8633166985833474</v>
      </c>
      <c r="BM425" s="11">
        <f t="shared" si="107"/>
        <v>5.5971707866754743</v>
      </c>
      <c r="BN425" s="11">
        <f t="shared" si="107"/>
        <v>0</v>
      </c>
      <c r="BP425" s="8" cm="1">
        <f t="array" aca="1" ref="BP425" ca="1">MMULT(BF425:BN425,CU$43:CU$51)</f>
        <v>-4.0394274229658871</v>
      </c>
      <c r="BQ425" s="11">
        <f t="shared" ca="1" si="116"/>
        <v>0.98269711030698503</v>
      </c>
      <c r="BR425" s="11">
        <f t="shared" ca="1" si="117"/>
        <v>0.98269711030698503</v>
      </c>
      <c r="BT425" s="12">
        <f t="shared" ca="1" si="111"/>
        <v>-0.98269711030698503</v>
      </c>
      <c r="BU425" s="12">
        <f t="shared" ca="1" si="118"/>
        <v>0.96569361060569869</v>
      </c>
      <c r="BW425" s="12">
        <f t="shared" ca="1" si="119"/>
        <v>4.0568817571487541</v>
      </c>
      <c r="BY425">
        <f t="shared" ca="1" si="112"/>
        <v>1</v>
      </c>
      <c r="CA425">
        <f t="shared" ca="1" si="120"/>
        <v>0</v>
      </c>
      <c r="CB425">
        <f t="shared" ca="1" si="113"/>
        <v>0</v>
      </c>
      <c r="CC425">
        <f t="shared" ca="1" si="114"/>
        <v>1</v>
      </c>
      <c r="CD425">
        <f t="shared" ca="1" si="115"/>
        <v>0</v>
      </c>
      <c r="CF425">
        <f t="shared" ca="1" si="121"/>
        <v>1</v>
      </c>
    </row>
    <row r="426" spans="1:84" x14ac:dyDescent="0.45">
      <c r="A426">
        <v>1</v>
      </c>
      <c r="C426">
        <v>1</v>
      </c>
      <c r="D426">
        <v>1</v>
      </c>
      <c r="E426">
        <v>1</v>
      </c>
      <c r="F426">
        <v>2</v>
      </c>
      <c r="G426">
        <v>1</v>
      </c>
      <c r="H426">
        <v>0.46429680597309109</v>
      </c>
      <c r="I426">
        <v>-0.28187949753595809</v>
      </c>
      <c r="J426">
        <v>-0.26197763181395872</v>
      </c>
      <c r="K426">
        <v>-0.51840183542419915</v>
      </c>
      <c r="L426">
        <v>0.3578025178712218</v>
      </c>
      <c r="M426">
        <v>0.27769193066737041</v>
      </c>
      <c r="N426">
        <v>5.3440126854536772E-2</v>
      </c>
      <c r="P426" s="5" cm="1">
        <f t="array" ref="P426">MMULT($C426:$N426,CU$4:CU$15)</f>
        <v>0.30162112861732587</v>
      </c>
      <c r="Q426" s="5" cm="1">
        <f t="array" ref="Q426">MMULT($C426:$N426,CV$4:CV$15)</f>
        <v>0.65976305237836208</v>
      </c>
      <c r="R426" s="5" cm="1">
        <f t="array" ref="R426">MMULT($C426:$N426,CW$4:CW$15)</f>
        <v>2.5040026104398039</v>
      </c>
      <c r="S426" s="5" cm="1">
        <f t="array" ref="S426">MMULT($C426:$N426,CX$4:CX$15)</f>
        <v>-1.8461392711521512</v>
      </c>
      <c r="T426" s="5" cm="1">
        <f t="array" ref="T426">MMULT($C426:$N426,CY$4:CY$15)</f>
        <v>-0.45456359269293067</v>
      </c>
      <c r="U426" s="5" cm="1">
        <f t="array" ref="U426">MMULT($C426:$N426,CZ$4:CZ$15)</f>
        <v>-6.9604215524176546E-3</v>
      </c>
      <c r="V426" s="5" cm="1">
        <f t="array" ref="V426">MMULT($C426:$N426,DA$4:DA$15)</f>
        <v>-0.57358894853145115</v>
      </c>
      <c r="W426" s="5" cm="1">
        <f t="array" ref="W426">MMULT($C426:$N426,DB$4:DB$15)</f>
        <v>1.8848489545572449</v>
      </c>
      <c r="X426" s="5" cm="1">
        <f t="array" ref="X426">MMULT($C426:$N426,DC$4:DC$15)</f>
        <v>-0.93173856743510775</v>
      </c>
      <c r="Y426" s="5" cm="1">
        <f t="array" ref="Y426">MMULT($C426:$N426,DD$4:DD$15)</f>
        <v>0.43187909744458391</v>
      </c>
      <c r="Z426" s="5" cm="1">
        <f t="array" ref="Z426">MMULT($C426:$N426,DE$4:DE$15)</f>
        <v>-0.92261876967883427</v>
      </c>
      <c r="AA426" s="5" cm="1">
        <f t="array" ref="AA426">MMULT($C426:$N426,DF$4:DF$15)</f>
        <v>0.95046927702260753</v>
      </c>
      <c r="AB426" s="5" cm="1">
        <f t="array" ref="AB426">MMULT($C426:$N426,DG$4:DG$15)</f>
        <v>-0.10909337558500096</v>
      </c>
      <c r="AC426" s="5" cm="1">
        <f t="array" ref="AC426">MMULT($C426:$N426,DH$4:DH$15)</f>
        <v>-1.0981600093639743</v>
      </c>
      <c r="AD426" s="5" cm="1">
        <f t="array" ref="AD426">MMULT($C426:$N426,DI$4:DI$15)</f>
        <v>1.0464756383841947</v>
      </c>
      <c r="AE426" s="5" cm="1">
        <f t="array" ref="AE426">MMULT($C426:$N426,DJ$4:DJ$15)</f>
        <v>1.0981894169276103</v>
      </c>
      <c r="AF426">
        <v>1</v>
      </c>
      <c r="AG426" s="7">
        <f t="shared" si="124"/>
        <v>0.30162112861732587</v>
      </c>
      <c r="AH426" s="7">
        <f t="shared" si="124"/>
        <v>0.65976305237836208</v>
      </c>
      <c r="AI426" s="7">
        <f t="shared" si="124"/>
        <v>2.5040026104398039</v>
      </c>
      <c r="AJ426" s="7">
        <f t="shared" si="123"/>
        <v>0</v>
      </c>
      <c r="AK426" s="7">
        <f t="shared" si="123"/>
        <v>0</v>
      </c>
      <c r="AL426" s="7">
        <f t="shared" si="123"/>
        <v>0</v>
      </c>
      <c r="AM426" s="7">
        <f t="shared" si="123"/>
        <v>0</v>
      </c>
      <c r="AN426" s="7">
        <f t="shared" si="108"/>
        <v>1.8848489545572449</v>
      </c>
      <c r="AO426" s="7">
        <f t="shared" si="108"/>
        <v>0</v>
      </c>
      <c r="AP426" s="7">
        <f t="shared" si="108"/>
        <v>0.43187909744458391</v>
      </c>
      <c r="AQ426" s="7">
        <f t="shared" si="110"/>
        <v>0</v>
      </c>
      <c r="AR426" s="7">
        <f t="shared" si="110"/>
        <v>0.95046927702260753</v>
      </c>
      <c r="AS426" s="7">
        <f t="shared" si="110"/>
        <v>0</v>
      </c>
      <c r="AT426" s="7">
        <f t="shared" si="110"/>
        <v>0</v>
      </c>
      <c r="AU426" s="7">
        <f t="shared" si="110"/>
        <v>1.0464756383841947</v>
      </c>
      <c r="AV426" s="7">
        <f t="shared" si="110"/>
        <v>1.0981894169276103</v>
      </c>
      <c r="AX426" s="8" cm="1">
        <f t="array" ref="AX426">MMULT($AF426:$AV426,CU$21:CU$37)</f>
        <v>-3.8409458230000921</v>
      </c>
      <c r="AY426" s="8" cm="1">
        <f t="array" ref="AY426">MMULT($AF426:$AV426,CV$21:CV$37)</f>
        <v>2.0077851822355721</v>
      </c>
      <c r="AZ426" s="8" cm="1">
        <f t="array" ref="AZ426">MMULT($AF426:$AV426,CW$21:CW$37)</f>
        <v>2.9758918548138835</v>
      </c>
      <c r="BA426" s="8" cm="1">
        <f t="array" ref="BA426">MMULT($AF426:$AV426,CX$21:CX$37)</f>
        <v>1.0967608894252872</v>
      </c>
      <c r="BB426" s="8" cm="1">
        <f t="array" ref="BB426">MMULT($AF426:$AV426,CY$21:CY$37)</f>
        <v>-3.1305529947775086</v>
      </c>
      <c r="BC426" s="8" cm="1">
        <f t="array" ref="BC426">MMULT($AF426:$AV426,CZ$21:CZ$37)</f>
        <v>0.38497010990433222</v>
      </c>
      <c r="BD426" s="8" cm="1">
        <f t="array" ref="BD426">MMULT($AF426:$AV426,DA$21:DA$37)</f>
        <v>0.38375645499956379</v>
      </c>
      <c r="BE426" s="8" cm="1">
        <f t="array" ref="BE426">MMULT($AF426:$AV426,DB$21:DB$37)</f>
        <v>-3.6869281325205505</v>
      </c>
      <c r="BF426" s="11">
        <v>1</v>
      </c>
      <c r="BG426" s="11">
        <f t="shared" si="122"/>
        <v>0</v>
      </c>
      <c r="BH426" s="11">
        <f t="shared" si="122"/>
        <v>2.0077851822355721</v>
      </c>
      <c r="BI426" s="11">
        <f t="shared" si="122"/>
        <v>2.9758918548138835</v>
      </c>
      <c r="BJ426" s="11">
        <f t="shared" si="122"/>
        <v>1.0967608894252872</v>
      </c>
      <c r="BK426" s="11">
        <f t="shared" si="107"/>
        <v>0</v>
      </c>
      <c r="BL426" s="11">
        <f t="shared" si="107"/>
        <v>0.38497010990433222</v>
      </c>
      <c r="BM426" s="11">
        <f t="shared" si="107"/>
        <v>0.38375645499956379</v>
      </c>
      <c r="BN426" s="11">
        <f t="shared" si="107"/>
        <v>0</v>
      </c>
      <c r="BP426" s="8" cm="1">
        <f t="array" aca="1" ref="BP426" ca="1">MMULT(BF426:BN426,CU$43:CU$51)</f>
        <v>-1.3907862891155625</v>
      </c>
      <c r="BQ426" s="11">
        <f t="shared" ca="1" si="116"/>
        <v>0.80071774006146024</v>
      </c>
      <c r="BR426" s="11">
        <f t="shared" ca="1" si="117"/>
        <v>0.80071774006146024</v>
      </c>
      <c r="BT426" s="12">
        <f t="shared" ca="1" si="111"/>
        <v>0.19928225993853976</v>
      </c>
      <c r="BU426" s="12">
        <f t="shared" ca="1" si="118"/>
        <v>3.9713419126211728E-2</v>
      </c>
      <c r="BW426" s="12">
        <f t="shared" ca="1" si="119"/>
        <v>1.6130330675739497</v>
      </c>
      <c r="BY426">
        <f t="shared" ca="1" si="112"/>
        <v>1</v>
      </c>
      <c r="CA426">
        <f t="shared" ca="1" si="120"/>
        <v>1</v>
      </c>
      <c r="CB426">
        <f t="shared" ca="1" si="113"/>
        <v>0</v>
      </c>
      <c r="CC426">
        <f t="shared" ca="1" si="114"/>
        <v>0</v>
      </c>
      <c r="CD426">
        <f t="shared" ca="1" si="115"/>
        <v>0</v>
      </c>
      <c r="CF426">
        <f t="shared" ca="1" si="121"/>
        <v>1</v>
      </c>
    </row>
    <row r="427" spans="1:84" x14ac:dyDescent="0.45">
      <c r="A427">
        <v>0</v>
      </c>
      <c r="C427">
        <v>1</v>
      </c>
      <c r="D427">
        <v>0</v>
      </c>
      <c r="E427">
        <v>0</v>
      </c>
      <c r="F427">
        <v>3</v>
      </c>
      <c r="G427">
        <v>1</v>
      </c>
      <c r="H427">
        <v>-1.050284659567071</v>
      </c>
      <c r="I427">
        <v>-0.70417764415821649</v>
      </c>
      <c r="J427">
        <v>-0.84287974374833141</v>
      </c>
      <c r="K427">
        <v>-0.65206815497385195</v>
      </c>
      <c r="L427">
        <v>-0.96614256286218181</v>
      </c>
      <c r="M427">
        <v>-0.431821551739972</v>
      </c>
      <c r="N427">
        <v>-0.1798743562941677</v>
      </c>
      <c r="P427" s="5" cm="1">
        <f t="array" ref="P427">MMULT($C427:$N427,CU$4:CU$15)</f>
        <v>-0.60474230747916302</v>
      </c>
      <c r="Q427" s="5" cm="1">
        <f t="array" ref="Q427">MMULT($C427:$N427,CV$4:CV$15)</f>
        <v>2.2459350130196896</v>
      </c>
      <c r="R427" s="5" cm="1">
        <f t="array" ref="R427">MMULT($C427:$N427,CW$4:CW$15)</f>
        <v>1.4127373673274932</v>
      </c>
      <c r="S427" s="5" cm="1">
        <f t="array" ref="S427">MMULT($C427:$N427,CX$4:CX$15)</f>
        <v>-2.8188369146668375</v>
      </c>
      <c r="T427" s="5" cm="1">
        <f t="array" ref="T427">MMULT($C427:$N427,CY$4:CY$15)</f>
        <v>-0.54802047597832171</v>
      </c>
      <c r="U427" s="5" cm="1">
        <f t="array" ref="U427">MMULT($C427:$N427,CZ$4:CZ$15)</f>
        <v>1.029279431133532</v>
      </c>
      <c r="V427" s="5" cm="1">
        <f t="array" ref="V427">MMULT($C427:$N427,DA$4:DA$15)</f>
        <v>-0.83757731027864635</v>
      </c>
      <c r="W427" s="5" cm="1">
        <f t="array" ref="W427">MMULT($C427:$N427,DB$4:DB$15)</f>
        <v>4.7504229698027611</v>
      </c>
      <c r="X427" s="5" cm="1">
        <f t="array" ref="X427">MMULT($C427:$N427,DC$4:DC$15)</f>
        <v>-0.66112842374265246</v>
      </c>
      <c r="Y427" s="5" cm="1">
        <f t="array" ref="Y427">MMULT($C427:$N427,DD$4:DD$15)</f>
        <v>1.6408436402453919</v>
      </c>
      <c r="Z427" s="5" cm="1">
        <f t="array" ref="Z427">MMULT($C427:$N427,DE$4:DE$15)</f>
        <v>-3.1209747103000747</v>
      </c>
      <c r="AA427" s="5" cm="1">
        <f t="array" ref="AA427">MMULT($C427:$N427,DF$4:DF$15)</f>
        <v>0.83955576627688255</v>
      </c>
      <c r="AB427" s="5" cm="1">
        <f t="array" ref="AB427">MMULT($C427:$N427,DG$4:DG$15)</f>
        <v>2.503147569182588</v>
      </c>
      <c r="AC427" s="5" cm="1">
        <f t="array" ref="AC427">MMULT($C427:$N427,DH$4:DH$15)</f>
        <v>0.94795840308879398</v>
      </c>
      <c r="AD427" s="5" cm="1">
        <f t="array" ref="AD427">MMULT($C427:$N427,DI$4:DI$15)</f>
        <v>-0.35903141662267291</v>
      </c>
      <c r="AE427" s="5" cm="1">
        <f t="array" ref="AE427">MMULT($C427:$N427,DJ$4:DJ$15)</f>
        <v>2.1432704409877008</v>
      </c>
      <c r="AF427">
        <v>1</v>
      </c>
      <c r="AG427" s="7">
        <f t="shared" si="124"/>
        <v>0</v>
      </c>
      <c r="AH427" s="7">
        <f t="shared" si="124"/>
        <v>2.2459350130196896</v>
      </c>
      <c r="AI427" s="7">
        <f t="shared" si="124"/>
        <v>1.4127373673274932</v>
      </c>
      <c r="AJ427" s="7">
        <f t="shared" si="123"/>
        <v>0</v>
      </c>
      <c r="AK427" s="7">
        <f t="shared" si="123"/>
        <v>0</v>
      </c>
      <c r="AL427" s="7">
        <f t="shared" si="123"/>
        <v>1.029279431133532</v>
      </c>
      <c r="AM427" s="7">
        <f t="shared" si="123"/>
        <v>0</v>
      </c>
      <c r="AN427" s="7">
        <f t="shared" si="108"/>
        <v>4.7504229698027611</v>
      </c>
      <c r="AO427" s="7">
        <f t="shared" si="108"/>
        <v>0</v>
      </c>
      <c r="AP427" s="7">
        <f t="shared" si="108"/>
        <v>1.6408436402453919</v>
      </c>
      <c r="AQ427" s="7">
        <f t="shared" si="110"/>
        <v>0</v>
      </c>
      <c r="AR427" s="7">
        <f t="shared" si="110"/>
        <v>0.83955576627688255</v>
      </c>
      <c r="AS427" s="7">
        <f t="shared" si="110"/>
        <v>2.503147569182588</v>
      </c>
      <c r="AT427" s="7">
        <f t="shared" si="110"/>
        <v>0.94795840308879398</v>
      </c>
      <c r="AU427" s="7">
        <f t="shared" si="110"/>
        <v>0</v>
      </c>
      <c r="AV427" s="7">
        <f t="shared" si="110"/>
        <v>2.1432704409877008</v>
      </c>
      <c r="AX427" s="8" cm="1">
        <f t="array" ref="AX427">MMULT($AF427:$AV427,CU$21:CU$37)</f>
        <v>-7.7919050382716524</v>
      </c>
      <c r="AY427" s="8" cm="1">
        <f t="array" ref="AY427">MMULT($AF427:$AV427,CV$21:CV$37)</f>
        <v>2.643232360208998</v>
      </c>
      <c r="AZ427" s="8" cm="1">
        <f t="array" ref="AZ427">MMULT($AF427:$AV427,CW$21:CW$37)</f>
        <v>4.6300353592270911</v>
      </c>
      <c r="BA427" s="8" cm="1">
        <f t="array" ref="BA427">MMULT($AF427:$AV427,CX$21:CX$37)</f>
        <v>2.158076351949477</v>
      </c>
      <c r="BB427" s="8" cm="1">
        <f t="array" ref="BB427">MMULT($AF427:$AV427,CY$21:CY$37)</f>
        <v>-6.5772774866966488</v>
      </c>
      <c r="BC427" s="8" cm="1">
        <f t="array" ref="BC427">MMULT($AF427:$AV427,CZ$21:CZ$37)</f>
        <v>-3.2121199434208414</v>
      </c>
      <c r="BD427" s="8" cm="1">
        <f t="array" ref="BD427">MMULT($AF427:$AV427,DA$21:DA$37)</f>
        <v>0.23441730451403076</v>
      </c>
      <c r="BE427" s="8" cm="1">
        <f t="array" ref="BE427">MMULT($AF427:$AV427,DB$21:DB$37)</f>
        <v>-1.9339546771420384</v>
      </c>
      <c r="BF427" s="11">
        <v>1</v>
      </c>
      <c r="BG427" s="11">
        <f t="shared" si="122"/>
        <v>0</v>
      </c>
      <c r="BH427" s="11">
        <f t="shared" si="122"/>
        <v>2.643232360208998</v>
      </c>
      <c r="BI427" s="11">
        <f t="shared" si="122"/>
        <v>4.6300353592270911</v>
      </c>
      <c r="BJ427" s="11">
        <f t="shared" si="122"/>
        <v>2.158076351949477</v>
      </c>
      <c r="BK427" s="11">
        <f t="shared" si="107"/>
        <v>0</v>
      </c>
      <c r="BL427" s="11">
        <f t="shared" si="107"/>
        <v>0</v>
      </c>
      <c r="BM427" s="11">
        <f t="shared" si="107"/>
        <v>0.23441730451403076</v>
      </c>
      <c r="BN427" s="11">
        <f t="shared" si="107"/>
        <v>0</v>
      </c>
      <c r="BP427" s="8" cm="1">
        <f t="array" aca="1" ref="BP427" ca="1">MMULT(BF427:BN427,CU$43:CU$51)</f>
        <v>-1.4784655318019151</v>
      </c>
      <c r="BQ427" s="11">
        <f t="shared" ca="1" si="116"/>
        <v>0.81434069646675322</v>
      </c>
      <c r="BR427" s="11">
        <f t="shared" ca="1" si="117"/>
        <v>0.81434069646675322</v>
      </c>
      <c r="BT427" s="12">
        <f t="shared" ca="1" si="111"/>
        <v>-0.81434069646675322</v>
      </c>
      <c r="BU427" s="12">
        <f t="shared" ca="1" si="118"/>
        <v>0.66315076992195665</v>
      </c>
      <c r="BW427" s="12">
        <f t="shared" ca="1" si="119"/>
        <v>1.6838419863195155</v>
      </c>
      <c r="BY427">
        <f t="shared" ca="1" si="112"/>
        <v>1</v>
      </c>
      <c r="CA427">
        <f t="shared" ca="1" si="120"/>
        <v>0</v>
      </c>
      <c r="CB427">
        <f t="shared" ca="1" si="113"/>
        <v>0</v>
      </c>
      <c r="CC427">
        <f t="shared" ca="1" si="114"/>
        <v>1</v>
      </c>
      <c r="CD427">
        <f t="shared" ca="1" si="115"/>
        <v>0</v>
      </c>
      <c r="CF427">
        <f t="shared" ca="1" si="121"/>
        <v>1</v>
      </c>
    </row>
    <row r="428" spans="1:84" x14ac:dyDescent="0.45">
      <c r="A428">
        <v>1</v>
      </c>
      <c r="C428">
        <v>1</v>
      </c>
      <c r="D428">
        <v>0</v>
      </c>
      <c r="E428">
        <v>0</v>
      </c>
      <c r="F428">
        <v>3</v>
      </c>
      <c r="G428">
        <v>1</v>
      </c>
      <c r="H428">
        <v>-8.6460090586968019E-2</v>
      </c>
      <c r="I428">
        <v>-0.69110052335580485</v>
      </c>
      <c r="J428">
        <v>-0.72669932136145687</v>
      </c>
      <c r="K428">
        <v>-0.65206815497385195</v>
      </c>
      <c r="L428">
        <v>-0.63515629267883089</v>
      </c>
      <c r="M428">
        <v>-0.39608380077922611</v>
      </c>
      <c r="N428">
        <v>-6.3217114719815448E-2</v>
      </c>
      <c r="P428" s="5" cm="1">
        <f t="array" ref="P428">MMULT($C428:$N428,CU$4:CU$15)</f>
        <v>0.23872958054027724</v>
      </c>
      <c r="Q428" s="5" cm="1">
        <f t="array" ref="Q428">MMULT($C428:$N428,CV$4:CV$15)</f>
        <v>2.3788705936810683</v>
      </c>
      <c r="R428" s="5" cm="1">
        <f t="array" ref="R428">MMULT($C428:$N428,CW$4:CW$15)</f>
        <v>1.5174674446529808</v>
      </c>
      <c r="S428" s="5" cm="1">
        <f t="array" ref="S428">MMULT($C428:$N428,CX$4:CX$15)</f>
        <v>-2.3333675323446115</v>
      </c>
      <c r="T428" s="5" cm="1">
        <f t="array" ref="T428">MMULT($C428:$N428,CY$4:CY$15)</f>
        <v>-1.357296383431541</v>
      </c>
      <c r="U428" s="5" cm="1">
        <f t="array" ref="U428">MMULT($C428:$N428,CZ$4:CZ$15)</f>
        <v>0.80704964309924809</v>
      </c>
      <c r="V428" s="5" cm="1">
        <f t="array" ref="V428">MMULT($C428:$N428,DA$4:DA$15)</f>
        <v>-0.54463722475647214</v>
      </c>
      <c r="W428" s="5" cm="1">
        <f t="array" ref="W428">MMULT($C428:$N428,DB$4:DB$15)</f>
        <v>4.016665721128688</v>
      </c>
      <c r="X428" s="5" cm="1">
        <f t="array" ref="X428">MMULT($C428:$N428,DC$4:DC$15)</f>
        <v>-0.18024526221935427</v>
      </c>
      <c r="Y428" s="5" cm="1">
        <f t="array" ref="Y428">MMULT($C428:$N428,DD$4:DD$15)</f>
        <v>2.0386400408011824</v>
      </c>
      <c r="Z428" s="5" cm="1">
        <f t="array" ref="Z428">MMULT($C428:$N428,DE$4:DE$15)</f>
        <v>-2.801507905278759</v>
      </c>
      <c r="AA428" s="5" cm="1">
        <f t="array" ref="AA428">MMULT($C428:$N428,DF$4:DF$15)</f>
        <v>1.0853571571398211</v>
      </c>
      <c r="AB428" s="5" cm="1">
        <f t="array" ref="AB428">MMULT($C428:$N428,DG$4:DG$15)</f>
        <v>2.1083850193089955</v>
      </c>
      <c r="AC428" s="5" cm="1">
        <f t="array" ref="AC428">MMULT($C428:$N428,DH$4:DH$15)</f>
        <v>-6.287297780130488E-2</v>
      </c>
      <c r="AD428" s="5" cm="1">
        <f t="array" ref="AD428">MMULT($C428:$N428,DI$4:DI$15)</f>
        <v>0.7916622712742456</v>
      </c>
      <c r="AE428" s="5" cm="1">
        <f t="array" ref="AE428">MMULT($C428:$N428,DJ$4:DJ$15)</f>
        <v>1.771652268809828</v>
      </c>
      <c r="AF428">
        <v>1</v>
      </c>
      <c r="AG428" s="7">
        <f t="shared" si="124"/>
        <v>0.23872958054027724</v>
      </c>
      <c r="AH428" s="7">
        <f t="shared" si="124"/>
        <v>2.3788705936810683</v>
      </c>
      <c r="AI428" s="7">
        <f t="shared" si="124"/>
        <v>1.5174674446529808</v>
      </c>
      <c r="AJ428" s="7">
        <f t="shared" si="123"/>
        <v>0</v>
      </c>
      <c r="AK428" s="7">
        <f t="shared" si="123"/>
        <v>0</v>
      </c>
      <c r="AL428" s="7">
        <f t="shared" si="123"/>
        <v>0.80704964309924809</v>
      </c>
      <c r="AM428" s="7">
        <f t="shared" si="123"/>
        <v>0</v>
      </c>
      <c r="AN428" s="7">
        <f t="shared" si="108"/>
        <v>4.016665721128688</v>
      </c>
      <c r="AO428" s="7">
        <f t="shared" si="108"/>
        <v>0</v>
      </c>
      <c r="AP428" s="7">
        <f t="shared" si="108"/>
        <v>2.0386400408011824</v>
      </c>
      <c r="AQ428" s="7">
        <f t="shared" si="110"/>
        <v>0</v>
      </c>
      <c r="AR428" s="7">
        <f t="shared" si="110"/>
        <v>1.0853571571398211</v>
      </c>
      <c r="AS428" s="7">
        <f t="shared" si="110"/>
        <v>2.1083850193089955</v>
      </c>
      <c r="AT428" s="7">
        <f t="shared" si="110"/>
        <v>0</v>
      </c>
      <c r="AU428" s="7">
        <f t="shared" si="110"/>
        <v>0.7916622712742456</v>
      </c>
      <c r="AV428" s="7">
        <f t="shared" si="110"/>
        <v>1.771652268809828</v>
      </c>
      <c r="AX428" s="8" cm="1">
        <f t="array" ref="AX428">MMULT($AF428:$AV428,CU$21:CU$37)</f>
        <v>-7.5769532559318655</v>
      </c>
      <c r="AY428" s="8" cm="1">
        <f t="array" ref="AY428">MMULT($AF428:$AV428,CV$21:CV$37)</f>
        <v>4.157888963918662</v>
      </c>
      <c r="AZ428" s="8" cm="1">
        <f t="array" ref="AZ428">MMULT($AF428:$AV428,CW$21:CW$37)</f>
        <v>3.4820509242304682</v>
      </c>
      <c r="BA428" s="8" cm="1">
        <f t="array" ref="BA428">MMULT($AF428:$AV428,CX$21:CX$37)</f>
        <v>2.8340559997001766</v>
      </c>
      <c r="BB428" s="8" cm="1">
        <f t="array" ref="BB428">MMULT($AF428:$AV428,CY$21:CY$37)</f>
        <v>-5.772890539324778</v>
      </c>
      <c r="BC428" s="8" cm="1">
        <f t="array" ref="BC428">MMULT($AF428:$AV428,CZ$21:CZ$37)</f>
        <v>-0.89081156383122639</v>
      </c>
      <c r="BD428" s="8" cm="1">
        <f t="array" ref="BD428">MMULT($AF428:$AV428,DA$21:DA$37)</f>
        <v>0.58961344136305538</v>
      </c>
      <c r="BE428" s="8" cm="1">
        <f t="array" ref="BE428">MMULT($AF428:$AV428,DB$21:DB$37)</f>
        <v>-2.1823455129221667</v>
      </c>
      <c r="BF428" s="11">
        <v>1</v>
      </c>
      <c r="BG428" s="11">
        <f t="shared" si="122"/>
        <v>0</v>
      </c>
      <c r="BH428" s="11">
        <f t="shared" si="122"/>
        <v>4.157888963918662</v>
      </c>
      <c r="BI428" s="11">
        <f t="shared" si="122"/>
        <v>3.4820509242304682</v>
      </c>
      <c r="BJ428" s="11">
        <f t="shared" si="122"/>
        <v>2.8340559997001766</v>
      </c>
      <c r="BK428" s="11">
        <f t="shared" si="107"/>
        <v>0</v>
      </c>
      <c r="BL428" s="11">
        <f t="shared" si="107"/>
        <v>0</v>
      </c>
      <c r="BM428" s="11">
        <f t="shared" si="107"/>
        <v>0.58961344136305538</v>
      </c>
      <c r="BN428" s="11">
        <f t="shared" ref="BN428:BN491" si="125">MAX(BE428,0)</f>
        <v>0</v>
      </c>
      <c r="BP428" s="8" cm="1">
        <f t="array" aca="1" ref="BP428" ca="1">MMULT(BF428:BN428,CU$43:CU$51)</f>
        <v>-1.9919192525057918</v>
      </c>
      <c r="BQ428" s="11">
        <f t="shared" ca="1" si="116"/>
        <v>0.87994603719780362</v>
      </c>
      <c r="BR428" s="11">
        <f t="shared" ca="1" si="117"/>
        <v>0.87994603719780362</v>
      </c>
      <c r="BT428" s="12">
        <f t="shared" ca="1" si="111"/>
        <v>0.12005396280219638</v>
      </c>
      <c r="BU428" s="12">
        <f t="shared" ca="1" si="118"/>
        <v>1.4412953984511152E-2</v>
      </c>
      <c r="BW428" s="12">
        <f t="shared" ca="1" si="119"/>
        <v>2.1198139472620423</v>
      </c>
      <c r="BY428">
        <f t="shared" ca="1" si="112"/>
        <v>1</v>
      </c>
      <c r="CA428">
        <f t="shared" ca="1" si="120"/>
        <v>1</v>
      </c>
      <c r="CB428">
        <f t="shared" ca="1" si="113"/>
        <v>0</v>
      </c>
      <c r="CC428">
        <f t="shared" ca="1" si="114"/>
        <v>0</v>
      </c>
      <c r="CD428">
        <f t="shared" ca="1" si="115"/>
        <v>0</v>
      </c>
      <c r="CF428">
        <f t="shared" ca="1" si="121"/>
        <v>1</v>
      </c>
    </row>
    <row r="429" spans="1:84" x14ac:dyDescent="0.45">
      <c r="A429">
        <v>1</v>
      </c>
      <c r="C429">
        <v>1</v>
      </c>
      <c r="D429">
        <v>1</v>
      </c>
      <c r="E429">
        <v>0</v>
      </c>
      <c r="F429">
        <v>3</v>
      </c>
      <c r="G429">
        <v>1</v>
      </c>
      <c r="H429">
        <v>-8.6460090586968019E-2</v>
      </c>
      <c r="I429">
        <v>-0.56876367135217853</v>
      </c>
      <c r="J429">
        <v>0.14465384654010219</v>
      </c>
      <c r="K429">
        <v>-0.44711313166438438</v>
      </c>
      <c r="L429">
        <v>-0.58289530264988076</v>
      </c>
      <c r="M429">
        <v>-0.56810150873694976</v>
      </c>
      <c r="N429">
        <v>5.3440126854536772E-2</v>
      </c>
      <c r="P429" s="5" cm="1">
        <f t="array" ref="P429">MMULT($C429:$N429,CU$4:CU$15)</f>
        <v>0.20382351569945989</v>
      </c>
      <c r="Q429" s="5" cm="1">
        <f t="array" ref="Q429">MMULT($C429:$N429,CV$4:CV$15)</f>
        <v>0.67562583743655957</v>
      </c>
      <c r="R429" s="5" cm="1">
        <f t="array" ref="R429">MMULT($C429:$N429,CW$4:CW$15)</f>
        <v>2.8064033459477904</v>
      </c>
      <c r="S429" s="5" cm="1">
        <f t="array" ref="S429">MMULT($C429:$N429,CX$4:CX$15)</f>
        <v>-3.3055897927836284</v>
      </c>
      <c r="T429" s="5" cm="1">
        <f t="array" ref="T429">MMULT($C429:$N429,CY$4:CY$15)</f>
        <v>-1.544498165830998</v>
      </c>
      <c r="U429" s="5" cm="1">
        <f t="array" ref="U429">MMULT($C429:$N429,CZ$4:CZ$15)</f>
        <v>0.60392455133805933</v>
      </c>
      <c r="V429" s="5" cm="1">
        <f t="array" ref="V429">MMULT($C429:$N429,DA$4:DA$15)</f>
        <v>0.40128788481532157</v>
      </c>
      <c r="W429" s="5" cm="1">
        <f t="array" ref="W429">MMULT($C429:$N429,DB$4:DB$15)</f>
        <v>3.34299073387636</v>
      </c>
      <c r="X429" s="5" cm="1">
        <f t="array" ref="X429">MMULT($C429:$N429,DC$4:DC$15)</f>
        <v>-0.8724430459498238</v>
      </c>
      <c r="Y429" s="5" cm="1">
        <f t="array" ref="Y429">MMULT($C429:$N429,DD$4:DD$15)</f>
        <v>2.2134597329184666</v>
      </c>
      <c r="Z429" s="5" cm="1">
        <f t="array" ref="Z429">MMULT($C429:$N429,DE$4:DE$15)</f>
        <v>-1.7946356188178922</v>
      </c>
      <c r="AA429" s="5" cm="1">
        <f t="array" ref="AA429">MMULT($C429:$N429,DF$4:DF$15)</f>
        <v>2.6710425472332253</v>
      </c>
      <c r="AB429" s="5" cm="1">
        <f t="array" ref="AB429">MMULT($C429:$N429,DG$4:DG$15)</f>
        <v>1.6007547020034671</v>
      </c>
      <c r="AC429" s="5" cm="1">
        <f t="array" ref="AC429">MMULT($C429:$N429,DH$4:DH$15)</f>
        <v>2.2077188569885546E-2</v>
      </c>
      <c r="AD429" s="5" cm="1">
        <f t="array" ref="AD429">MMULT($C429:$N429,DI$4:DI$15)</f>
        <v>1.8459980100318698</v>
      </c>
      <c r="AE429" s="5" cm="1">
        <f t="array" ref="AE429">MMULT($C429:$N429,DJ$4:DJ$15)</f>
        <v>2.7842549237939824</v>
      </c>
      <c r="AF429">
        <v>1</v>
      </c>
      <c r="AG429" s="7">
        <f t="shared" si="124"/>
        <v>0.20382351569945989</v>
      </c>
      <c r="AH429" s="7">
        <f t="shared" si="124"/>
        <v>0.67562583743655957</v>
      </c>
      <c r="AI429" s="7">
        <f t="shared" si="124"/>
        <v>2.8064033459477904</v>
      </c>
      <c r="AJ429" s="7">
        <f t="shared" si="123"/>
        <v>0</v>
      </c>
      <c r="AK429" s="7">
        <f t="shared" si="123"/>
        <v>0</v>
      </c>
      <c r="AL429" s="7">
        <f t="shared" si="123"/>
        <v>0.60392455133805933</v>
      </c>
      <c r="AM429" s="7">
        <f t="shared" si="123"/>
        <v>0.40128788481532157</v>
      </c>
      <c r="AN429" s="7">
        <f t="shared" si="108"/>
        <v>3.34299073387636</v>
      </c>
      <c r="AO429" s="7">
        <f t="shared" si="108"/>
        <v>0</v>
      </c>
      <c r="AP429" s="7">
        <f t="shared" si="108"/>
        <v>2.2134597329184666</v>
      </c>
      <c r="AQ429" s="7">
        <f t="shared" si="110"/>
        <v>0</v>
      </c>
      <c r="AR429" s="7">
        <f t="shared" si="110"/>
        <v>2.6710425472332253</v>
      </c>
      <c r="AS429" s="7">
        <f t="shared" si="110"/>
        <v>1.6007547020034671</v>
      </c>
      <c r="AT429" s="7">
        <f t="shared" si="110"/>
        <v>2.2077188569885546E-2</v>
      </c>
      <c r="AU429" s="7">
        <f t="shared" si="110"/>
        <v>1.8459980100318698</v>
      </c>
      <c r="AV429" s="7">
        <f t="shared" si="110"/>
        <v>2.7842549237939824</v>
      </c>
      <c r="AX429" s="8" cm="1">
        <f t="array" ref="AX429">MMULT($AF429:$AV429,CU$21:CU$37)</f>
        <v>-8.4091965303278897</v>
      </c>
      <c r="AY429" s="8" cm="1">
        <f t="array" ref="AY429">MMULT($AF429:$AV429,CV$21:CV$37)</f>
        <v>6.6384808684764485</v>
      </c>
      <c r="AZ429" s="8" cm="1">
        <f t="array" ref="AZ429">MMULT($AF429:$AV429,CW$21:CW$37)</f>
        <v>6.7178178490930955</v>
      </c>
      <c r="BA429" s="8" cm="1">
        <f t="array" ref="BA429">MMULT($AF429:$AV429,CX$21:CX$37)</f>
        <v>2.8233004954248004</v>
      </c>
      <c r="BB429" s="8" cm="1">
        <f t="array" ref="BB429">MMULT($AF429:$AV429,CY$21:CY$37)</f>
        <v>-5.842183087273531</v>
      </c>
      <c r="BC429" s="8" cm="1">
        <f t="array" ref="BC429">MMULT($AF429:$AV429,CZ$21:CZ$37)</f>
        <v>-1.4474913669518115</v>
      </c>
      <c r="BD429" s="8" cm="1">
        <f t="array" ref="BD429">MMULT($AF429:$AV429,DA$21:DA$37)</f>
        <v>0.79453993012055468</v>
      </c>
      <c r="BE429" s="8" cm="1">
        <f t="array" ref="BE429">MMULT($AF429:$AV429,DB$21:DB$37)</f>
        <v>-4.5083118538655782</v>
      </c>
      <c r="BF429" s="11">
        <v>1</v>
      </c>
      <c r="BG429" s="11">
        <f t="shared" si="122"/>
        <v>0</v>
      </c>
      <c r="BH429" s="11">
        <f t="shared" si="122"/>
        <v>6.6384808684764485</v>
      </c>
      <c r="BI429" s="11">
        <f t="shared" si="122"/>
        <v>6.7178178490930955</v>
      </c>
      <c r="BJ429" s="11">
        <f t="shared" si="122"/>
        <v>2.8233004954248004</v>
      </c>
      <c r="BK429" s="11">
        <f t="shared" si="122"/>
        <v>0</v>
      </c>
      <c r="BL429" s="11">
        <f t="shared" si="122"/>
        <v>0</v>
      </c>
      <c r="BM429" s="11">
        <f t="shared" si="122"/>
        <v>0.79453993012055468</v>
      </c>
      <c r="BN429" s="11">
        <f t="shared" si="125"/>
        <v>0</v>
      </c>
      <c r="BP429" s="8" cm="1">
        <f t="array" aca="1" ref="BP429" ca="1">MMULT(BF429:BN429,CU$43:CU$51)</f>
        <v>-4.2406617918376117</v>
      </c>
      <c r="BQ429" s="11">
        <f t="shared" ca="1" si="116"/>
        <v>0.98580630155350812</v>
      </c>
      <c r="BR429" s="11">
        <f t="shared" ca="1" si="117"/>
        <v>0.98580630155350812</v>
      </c>
      <c r="BT429" s="12">
        <f t="shared" ca="1" si="111"/>
        <v>1.4193698446491876E-2</v>
      </c>
      <c r="BU429" s="12">
        <f t="shared" ca="1" si="118"/>
        <v>2.014610755899459E-4</v>
      </c>
      <c r="BW429" s="12">
        <f t="shared" ca="1" si="119"/>
        <v>4.2549571842443905</v>
      </c>
      <c r="BY429">
        <f t="shared" ca="1" si="112"/>
        <v>1</v>
      </c>
      <c r="CA429">
        <f t="shared" ca="1" si="120"/>
        <v>1</v>
      </c>
      <c r="CB429">
        <f t="shared" ca="1" si="113"/>
        <v>0</v>
      </c>
      <c r="CC429">
        <f t="shared" ca="1" si="114"/>
        <v>0</v>
      </c>
      <c r="CD429">
        <f t="shared" ca="1" si="115"/>
        <v>0</v>
      </c>
      <c r="CF429">
        <f t="shared" ca="1" si="121"/>
        <v>1</v>
      </c>
    </row>
    <row r="430" spans="1:84" x14ac:dyDescent="0.45">
      <c r="A430">
        <v>1</v>
      </c>
      <c r="C430">
        <v>1</v>
      </c>
      <c r="D430">
        <v>0</v>
      </c>
      <c r="E430">
        <v>0</v>
      </c>
      <c r="F430">
        <v>3</v>
      </c>
      <c r="G430">
        <v>1</v>
      </c>
      <c r="H430">
        <v>-1.050284659567071</v>
      </c>
      <c r="I430">
        <v>-0.9110901946058424</v>
      </c>
      <c r="J430">
        <v>-1.3656916444892671</v>
      </c>
      <c r="K430">
        <v>-0.65206815497385195</v>
      </c>
      <c r="L430">
        <v>-1.2100271829972831</v>
      </c>
      <c r="M430">
        <v>-1.0655710021105329</v>
      </c>
      <c r="N430">
        <v>5.3440126854536772E-2</v>
      </c>
      <c r="P430" s="5" cm="1">
        <f t="array" ref="P430">MMULT($C430:$N430,CU$4:CU$15)</f>
        <v>-0.36505194734161711</v>
      </c>
      <c r="Q430" s="5" cm="1">
        <f t="array" ref="Q430">MMULT($C430:$N430,CV$4:CV$15)</f>
        <v>2.2572433150389126</v>
      </c>
      <c r="R430" s="5" cm="1">
        <f t="array" ref="R430">MMULT($C430:$N430,CW$4:CW$15)</f>
        <v>1.2892865941870744</v>
      </c>
      <c r="S430" s="5" cm="1">
        <f t="array" ref="S430">MMULT($C430:$N430,CX$4:CX$15)</f>
        <v>-2.9768655352404014</v>
      </c>
      <c r="T430" s="5" cm="1">
        <f t="array" ref="T430">MMULT($C430:$N430,CY$4:CY$15)</f>
        <v>-0.43716626289264221</v>
      </c>
      <c r="U430" s="5" cm="1">
        <f t="array" ref="U430">MMULT($C430:$N430,CZ$4:CZ$15)</f>
        <v>0.44520452268728711</v>
      </c>
      <c r="V430" s="5" cm="1">
        <f t="array" ref="V430">MMULT($C430:$N430,DA$4:DA$15)</f>
        <v>-0.59818989107407072</v>
      </c>
      <c r="W430" s="5" cm="1">
        <f t="array" ref="W430">MMULT($C430:$N430,DB$4:DB$15)</f>
        <v>5.372592547880239</v>
      </c>
      <c r="X430" s="5" cm="1">
        <f t="array" ref="X430">MMULT($C430:$N430,DC$4:DC$15)</f>
        <v>-0.33202275757970207</v>
      </c>
      <c r="Y430" s="5" cm="1">
        <f t="array" ref="Y430">MMULT($C430:$N430,DD$4:DD$15)</f>
        <v>2.5673686912256861</v>
      </c>
      <c r="Z430" s="5" cm="1">
        <f t="array" ref="Z430">MMULT($C430:$N430,DE$4:DE$15)</f>
        <v>-4.0690617388884434</v>
      </c>
      <c r="AA430" s="5" cm="1">
        <f t="array" ref="AA430">MMULT($C430:$N430,DF$4:DF$15)</f>
        <v>1.3754228832907139E-2</v>
      </c>
      <c r="AB430" s="5" cm="1">
        <f t="array" ref="AB430">MMULT($C430:$N430,DG$4:DG$15)</f>
        <v>2.6763261267995144</v>
      </c>
      <c r="AC430" s="5" cm="1">
        <f t="array" ref="AC430">MMULT($C430:$N430,DH$4:DH$15)</f>
        <v>0.91027905098210071</v>
      </c>
      <c r="AD430" s="5" cm="1">
        <f t="array" ref="AD430">MMULT($C430:$N430,DI$4:DI$15)</f>
        <v>-1.0307324262113204</v>
      </c>
      <c r="AE430" s="5" cm="1">
        <f t="array" ref="AE430">MMULT($C430:$N430,DJ$4:DJ$15)</f>
        <v>2.1034132667904784</v>
      </c>
      <c r="AF430">
        <v>1</v>
      </c>
      <c r="AG430" s="7">
        <f t="shared" si="124"/>
        <v>0</v>
      </c>
      <c r="AH430" s="7">
        <f t="shared" si="124"/>
        <v>2.2572433150389126</v>
      </c>
      <c r="AI430" s="7">
        <f t="shared" si="124"/>
        <v>1.2892865941870744</v>
      </c>
      <c r="AJ430" s="7">
        <f t="shared" si="123"/>
        <v>0</v>
      </c>
      <c r="AK430" s="7">
        <f t="shared" si="123"/>
        <v>0</v>
      </c>
      <c r="AL430" s="7">
        <f t="shared" si="123"/>
        <v>0.44520452268728711</v>
      </c>
      <c r="AM430" s="7">
        <f t="shared" si="123"/>
        <v>0</v>
      </c>
      <c r="AN430" s="7">
        <f t="shared" si="108"/>
        <v>5.372592547880239</v>
      </c>
      <c r="AO430" s="7">
        <f t="shared" si="108"/>
        <v>0</v>
      </c>
      <c r="AP430" s="7">
        <f t="shared" si="108"/>
        <v>2.5673686912256861</v>
      </c>
      <c r="AQ430" s="7">
        <f t="shared" si="110"/>
        <v>0</v>
      </c>
      <c r="AR430" s="7">
        <f t="shared" si="110"/>
        <v>1.3754228832907139E-2</v>
      </c>
      <c r="AS430" s="7">
        <f t="shared" si="110"/>
        <v>2.6763261267995144</v>
      </c>
      <c r="AT430" s="7">
        <f t="shared" si="110"/>
        <v>0.91027905098210071</v>
      </c>
      <c r="AU430" s="7">
        <f t="shared" si="110"/>
        <v>0</v>
      </c>
      <c r="AV430" s="7">
        <f t="shared" si="110"/>
        <v>2.1034132667904784</v>
      </c>
      <c r="AX430" s="8" cm="1">
        <f t="array" ref="AX430">MMULT($AF430:$AV430,CU$21:CU$37)</f>
        <v>-7.1111665391908732</v>
      </c>
      <c r="AY430" s="8" cm="1">
        <f t="array" ref="AY430">MMULT($AF430:$AV430,CV$21:CV$37)</f>
        <v>2.3903904077433582</v>
      </c>
      <c r="AZ430" s="8" cm="1">
        <f t="array" ref="AZ430">MMULT($AF430:$AV430,CW$21:CW$37)</f>
        <v>3.5235451047956681</v>
      </c>
      <c r="BA430" s="8" cm="1">
        <f t="array" ref="BA430">MMULT($AF430:$AV430,CX$21:CX$37)</f>
        <v>3.9841548280874641</v>
      </c>
      <c r="BB430" s="8" cm="1">
        <f t="array" ref="BB430">MMULT($AF430:$AV430,CY$21:CY$37)</f>
        <v>-6.789671279720257</v>
      </c>
      <c r="BC430" s="8" cm="1">
        <f t="array" ref="BC430">MMULT($AF430:$AV430,CZ$21:CZ$37)</f>
        <v>-2.8684805412360621</v>
      </c>
      <c r="BD430" s="8" cm="1">
        <f t="array" ref="BD430">MMULT($AF430:$AV430,DA$21:DA$37)</f>
        <v>-0.51690854655208773</v>
      </c>
      <c r="BE430" s="8" cm="1">
        <f t="array" ref="BE430">MMULT($AF430:$AV430,DB$21:DB$37)</f>
        <v>-1.2753519872092092</v>
      </c>
      <c r="BF430" s="11">
        <v>1</v>
      </c>
      <c r="BG430" s="11">
        <f t="shared" si="122"/>
        <v>0</v>
      </c>
      <c r="BH430" s="11">
        <f t="shared" si="122"/>
        <v>2.3903904077433582</v>
      </c>
      <c r="BI430" s="11">
        <f t="shared" si="122"/>
        <v>3.5235451047956681</v>
      </c>
      <c r="BJ430" s="11">
        <f t="shared" si="122"/>
        <v>3.9841548280874641</v>
      </c>
      <c r="BK430" s="11">
        <f t="shared" si="122"/>
        <v>0</v>
      </c>
      <c r="BL430" s="11">
        <f t="shared" si="122"/>
        <v>0</v>
      </c>
      <c r="BM430" s="11">
        <f t="shared" si="122"/>
        <v>0</v>
      </c>
      <c r="BN430" s="11">
        <f t="shared" si="125"/>
        <v>0</v>
      </c>
      <c r="BP430" s="8" cm="1">
        <f t="array" aca="1" ref="BP430" ca="1">MMULT(BF430:BN430,CU$43:CU$51)</f>
        <v>-0.24285821234046123</v>
      </c>
      <c r="BQ430" s="11">
        <f t="shared" ca="1" si="116"/>
        <v>0.56041789009242593</v>
      </c>
      <c r="BR430" s="11">
        <f t="shared" ca="1" si="117"/>
        <v>0.56041789009242593</v>
      </c>
      <c r="BT430" s="12">
        <f t="shared" ca="1" si="111"/>
        <v>0.43958210990757407</v>
      </c>
      <c r="BU430" s="12">
        <f t="shared" ca="1" si="118"/>
        <v>0.19323243135079454</v>
      </c>
      <c r="BW430" s="12">
        <f t="shared" ca="1" si="119"/>
        <v>0.82193075357838974</v>
      </c>
      <c r="BY430">
        <f t="shared" ca="1" si="112"/>
        <v>1</v>
      </c>
      <c r="CA430">
        <f t="shared" ca="1" si="120"/>
        <v>1</v>
      </c>
      <c r="CB430">
        <f t="shared" ca="1" si="113"/>
        <v>0</v>
      </c>
      <c r="CC430">
        <f t="shared" ca="1" si="114"/>
        <v>0</v>
      </c>
      <c r="CD430">
        <f t="shared" ca="1" si="115"/>
        <v>0</v>
      </c>
      <c r="CF430">
        <f t="shared" ca="1" si="121"/>
        <v>1</v>
      </c>
    </row>
    <row r="431" spans="1:84" x14ac:dyDescent="0.45">
      <c r="A431">
        <v>0</v>
      </c>
      <c r="C431">
        <v>1</v>
      </c>
      <c r="D431">
        <v>0</v>
      </c>
      <c r="E431">
        <v>0</v>
      </c>
      <c r="F431">
        <v>3</v>
      </c>
      <c r="G431">
        <v>1</v>
      </c>
      <c r="H431">
        <v>-1.050284659567071</v>
      </c>
      <c r="I431">
        <v>-0.79463417799264979</v>
      </c>
      <c r="J431">
        <v>-1.3076014332958299</v>
      </c>
      <c r="K431">
        <v>-0.65206815497385195</v>
      </c>
      <c r="L431">
        <v>-0.91388157283323168</v>
      </c>
      <c r="M431">
        <v>-0.7110525125799334</v>
      </c>
      <c r="N431">
        <v>5.3440126854536772E-2</v>
      </c>
      <c r="P431" s="5" cm="1">
        <f t="array" ref="P431">MMULT($C431:$N431,CU$4:CU$15)</f>
        <v>-0.29943040981664604</v>
      </c>
      <c r="Q431" s="5" cm="1">
        <f t="array" ref="Q431">MMULT($C431:$N431,CV$4:CV$15)</f>
        <v>2.2841321021118235</v>
      </c>
      <c r="R431" s="5" cm="1">
        <f t="array" ref="R431">MMULT($C431:$N431,CW$4:CW$15)</f>
        <v>1.1827382809205309</v>
      </c>
      <c r="S431" s="5" cm="1">
        <f t="array" ref="S431">MMULT($C431:$N431,CX$4:CX$15)</f>
        <v>-2.8719909945632747</v>
      </c>
      <c r="T431" s="5" cm="1">
        <f t="array" ref="T431">MMULT($C431:$N431,CY$4:CY$15)</f>
        <v>-0.31846758220133087</v>
      </c>
      <c r="U431" s="5" cm="1">
        <f t="array" ref="U431">MMULT($C431:$N431,CZ$4:CZ$15)</f>
        <v>0.39675837578597195</v>
      </c>
      <c r="V431" s="5" cm="1">
        <f t="array" ref="V431">MMULT($C431:$N431,DA$4:DA$15)</f>
        <v>-0.70329726848628504</v>
      </c>
      <c r="W431" s="5" cm="1">
        <f t="array" ref="W431">MMULT($C431:$N431,DB$4:DB$15)</f>
        <v>5.2074594244855259</v>
      </c>
      <c r="X431" s="5" cm="1">
        <f t="array" ref="X431">MMULT($C431:$N431,DC$4:DC$15)</f>
        <v>-0.50002846858497063</v>
      </c>
      <c r="Y431" s="5" cm="1">
        <f t="array" ref="Y431">MMULT($C431:$N431,DD$4:DD$15)</f>
        <v>2.0791642098058341</v>
      </c>
      <c r="Z431" s="5" cm="1">
        <f t="array" ref="Z431">MMULT($C431:$N431,DE$4:DE$15)</f>
        <v>-3.7225814806349233</v>
      </c>
      <c r="AA431" s="5" cm="1">
        <f t="array" ref="AA431">MMULT($C431:$N431,DF$4:DF$15)</f>
        <v>0.21629754849326202</v>
      </c>
      <c r="AB431" s="5" cm="1">
        <f t="array" ref="AB431">MMULT($C431:$N431,DG$4:DG$15)</f>
        <v>2.5532548201839589</v>
      </c>
      <c r="AC431" s="5" cm="1">
        <f t="array" ref="AC431">MMULT($C431:$N431,DH$4:DH$15)</f>
        <v>0.58888552908525571</v>
      </c>
      <c r="AD431" s="5" cm="1">
        <f t="array" ref="AD431">MMULT($C431:$N431,DI$4:DI$15)</f>
        <v>-0.74472943948828263</v>
      </c>
      <c r="AE431" s="5" cm="1">
        <f t="array" ref="AE431">MMULT($C431:$N431,DJ$4:DJ$15)</f>
        <v>2.0992455470391156</v>
      </c>
      <c r="AF431">
        <v>1</v>
      </c>
      <c r="AG431" s="7">
        <f t="shared" si="124"/>
        <v>0</v>
      </c>
      <c r="AH431" s="7">
        <f t="shared" si="124"/>
        <v>2.2841321021118235</v>
      </c>
      <c r="AI431" s="7">
        <f t="shared" si="124"/>
        <v>1.1827382809205309</v>
      </c>
      <c r="AJ431" s="7">
        <f t="shared" si="123"/>
        <v>0</v>
      </c>
      <c r="AK431" s="7">
        <f t="shared" si="123"/>
        <v>0</v>
      </c>
      <c r="AL431" s="7">
        <f t="shared" si="123"/>
        <v>0.39675837578597195</v>
      </c>
      <c r="AM431" s="7">
        <f t="shared" si="123"/>
        <v>0</v>
      </c>
      <c r="AN431" s="7">
        <f t="shared" si="108"/>
        <v>5.2074594244855259</v>
      </c>
      <c r="AO431" s="7">
        <f t="shared" si="108"/>
        <v>0</v>
      </c>
      <c r="AP431" s="7">
        <f t="shared" si="108"/>
        <v>2.0791642098058341</v>
      </c>
      <c r="AQ431" s="7">
        <f t="shared" si="110"/>
        <v>0</v>
      </c>
      <c r="AR431" s="7">
        <f t="shared" si="110"/>
        <v>0.21629754849326202</v>
      </c>
      <c r="AS431" s="7">
        <f t="shared" si="110"/>
        <v>2.5532548201839589</v>
      </c>
      <c r="AT431" s="7">
        <f t="shared" si="110"/>
        <v>0.58888552908525571</v>
      </c>
      <c r="AU431" s="7">
        <f t="shared" si="110"/>
        <v>0</v>
      </c>
      <c r="AV431" s="7">
        <f t="shared" si="110"/>
        <v>2.0992455470391156</v>
      </c>
      <c r="AX431" s="8" cm="1">
        <f t="array" ref="AX431">MMULT($AF431:$AV431,CU$21:CU$37)</f>
        <v>-7.2070765664170455</v>
      </c>
      <c r="AY431" s="8" cm="1">
        <f t="array" ref="AY431">MMULT($AF431:$AV431,CV$21:CV$37)</f>
        <v>2.2631318990680351</v>
      </c>
      <c r="AZ431" s="8" cm="1">
        <f t="array" ref="AZ431">MMULT($AF431:$AV431,CW$21:CW$37)</f>
        <v>3.7184315110557806</v>
      </c>
      <c r="BA431" s="8" cm="1">
        <f t="array" ref="BA431">MMULT($AF431:$AV431,CX$21:CX$37)</f>
        <v>3.606687690648112</v>
      </c>
      <c r="BB431" s="8" cm="1">
        <f t="array" ref="BB431">MMULT($AF431:$AV431,CY$21:CY$37)</f>
        <v>-6.2246615511142149</v>
      </c>
      <c r="BC431" s="8" cm="1">
        <f t="array" ref="BC431">MMULT($AF431:$AV431,CZ$21:CZ$37)</f>
        <v>-2.7888623043155318</v>
      </c>
      <c r="BD431" s="8" cm="1">
        <f t="array" ref="BD431">MMULT($AF431:$AV431,DA$21:DA$37)</f>
        <v>-0.50076994923544316</v>
      </c>
      <c r="BE431" s="8" cm="1">
        <f t="array" ref="BE431">MMULT($AF431:$AV431,DB$21:DB$37)</f>
        <v>-1.68686110363262</v>
      </c>
      <c r="BF431" s="11">
        <v>1</v>
      </c>
      <c r="BG431" s="11">
        <f t="shared" si="122"/>
        <v>0</v>
      </c>
      <c r="BH431" s="11">
        <f t="shared" si="122"/>
        <v>2.2631318990680351</v>
      </c>
      <c r="BI431" s="11">
        <f t="shared" si="122"/>
        <v>3.7184315110557806</v>
      </c>
      <c r="BJ431" s="11">
        <f t="shared" si="122"/>
        <v>3.606687690648112</v>
      </c>
      <c r="BK431" s="11">
        <f t="shared" si="122"/>
        <v>0</v>
      </c>
      <c r="BL431" s="11">
        <f t="shared" si="122"/>
        <v>0</v>
      </c>
      <c r="BM431" s="11">
        <f t="shared" si="122"/>
        <v>0</v>
      </c>
      <c r="BN431" s="11">
        <f t="shared" si="125"/>
        <v>0</v>
      </c>
      <c r="BP431" s="8" cm="1">
        <f t="array" aca="1" ref="BP431" ca="1">MMULT(BF431:BN431,CU$43:CU$51)</f>
        <v>-0.36959128852813339</v>
      </c>
      <c r="BQ431" s="11">
        <f t="shared" ca="1" si="116"/>
        <v>0.59136021564153496</v>
      </c>
      <c r="BR431" s="11">
        <f t="shared" ca="1" si="117"/>
        <v>0.59136021564153496</v>
      </c>
      <c r="BT431" s="12">
        <f t="shared" ca="1" si="111"/>
        <v>-0.59136021564153496</v>
      </c>
      <c r="BU431" s="12">
        <f t="shared" ca="1" si="118"/>
        <v>0.34970690464360271</v>
      </c>
      <c r="BW431" s="12">
        <f t="shared" ca="1" si="119"/>
        <v>0.89492123384350253</v>
      </c>
      <c r="BY431">
        <f t="shared" ca="1" si="112"/>
        <v>1</v>
      </c>
      <c r="CA431">
        <f t="shared" ca="1" si="120"/>
        <v>0</v>
      </c>
      <c r="CB431">
        <f t="shared" ca="1" si="113"/>
        <v>0</v>
      </c>
      <c r="CC431">
        <f t="shared" ca="1" si="114"/>
        <v>1</v>
      </c>
      <c r="CD431">
        <f t="shared" ca="1" si="115"/>
        <v>0</v>
      </c>
      <c r="CF431">
        <f t="shared" ca="1" si="121"/>
        <v>1</v>
      </c>
    </row>
    <row r="432" spans="1:84" x14ac:dyDescent="0.45">
      <c r="A432">
        <v>0</v>
      </c>
      <c r="C432">
        <v>1</v>
      </c>
      <c r="D432">
        <v>0</v>
      </c>
      <c r="E432">
        <v>1</v>
      </c>
      <c r="F432">
        <v>5</v>
      </c>
      <c r="G432">
        <v>1</v>
      </c>
      <c r="H432">
        <v>-0.91259543542705668</v>
      </c>
      <c r="I432">
        <v>-0.70814333907610749</v>
      </c>
      <c r="J432">
        <v>-0.37815805420083332</v>
      </c>
      <c r="K432">
        <v>-0.62533489106392137</v>
      </c>
      <c r="L432">
        <v>0.34038218786157182</v>
      </c>
      <c r="M432">
        <v>0.50808129852764572</v>
      </c>
      <c r="N432">
        <v>-0.2965315978685199</v>
      </c>
      <c r="P432" s="5" cm="1">
        <f t="array" ref="P432">MMULT($C432:$N432,CU$4:CU$15)</f>
        <v>-0.93738481101598659</v>
      </c>
      <c r="Q432" s="5" cm="1">
        <f t="array" ref="Q432">MMULT($C432:$N432,CV$4:CV$15)</f>
        <v>3.5517169505411301</v>
      </c>
      <c r="R432" s="5" cm="1">
        <f t="array" ref="R432">MMULT($C432:$N432,CW$4:CW$15)</f>
        <v>1.7486876318269693</v>
      </c>
      <c r="S432" s="5" cm="1">
        <f t="array" ref="S432">MMULT($C432:$N432,CX$4:CX$15)</f>
        <v>-4.0611337339238398</v>
      </c>
      <c r="T432" s="5" cm="1">
        <f t="array" ref="T432">MMULT($C432:$N432,CY$4:CY$15)</f>
        <v>-0.44053178689705852</v>
      </c>
      <c r="U432" s="5" cm="1">
        <f t="array" ref="U432">MMULT($C432:$N432,CZ$4:CZ$15)</f>
        <v>2.3047848135860951</v>
      </c>
      <c r="V432" s="5" cm="1">
        <f t="array" ref="V432">MMULT($C432:$N432,DA$4:DA$15)</f>
        <v>-1.2376538804038619</v>
      </c>
      <c r="W432" s="5" cm="1">
        <f t="array" ref="W432">MMULT($C432:$N432,DB$4:DB$15)</f>
        <v>5.3836480082374356</v>
      </c>
      <c r="X432" s="5" cm="1">
        <f t="array" ref="X432">MMULT($C432:$N432,DC$4:DC$15)</f>
        <v>-1.0613265402216692</v>
      </c>
      <c r="Y432" s="5" cm="1">
        <f t="array" ref="Y432">MMULT($C432:$N432,DD$4:DD$15)</f>
        <v>-0.15368148299346679</v>
      </c>
      <c r="Z432" s="5" cm="1">
        <f t="array" ref="Z432">MMULT($C432:$N432,DE$4:DE$15)</f>
        <v>-4.0984072950283919</v>
      </c>
      <c r="AA432" s="5" cm="1">
        <f t="array" ref="AA432">MMULT($C432:$N432,DF$4:DF$15)</f>
        <v>2.4854082127511243</v>
      </c>
      <c r="AB432" s="5" cm="1">
        <f t="array" ref="AB432">MMULT($C432:$N432,DG$4:DG$15)</f>
        <v>1.8038021056242255</v>
      </c>
      <c r="AC432" s="5" cm="1">
        <f t="array" ref="AC432">MMULT($C432:$N432,DH$4:DH$15)</f>
        <v>0.3093390409689134</v>
      </c>
      <c r="AD432" s="5" cm="1">
        <f t="array" ref="AD432">MMULT($C432:$N432,DI$4:DI$15)</f>
        <v>1.7233662743565588</v>
      </c>
      <c r="AE432" s="5" cm="1">
        <f t="array" ref="AE432">MMULT($C432:$N432,DJ$4:DJ$15)</f>
        <v>3.4340203268923966</v>
      </c>
      <c r="AF432">
        <v>1</v>
      </c>
      <c r="AG432" s="7">
        <f t="shared" si="124"/>
        <v>0</v>
      </c>
      <c r="AH432" s="7">
        <f t="shared" si="124"/>
        <v>3.5517169505411301</v>
      </c>
      <c r="AI432" s="7">
        <f t="shared" si="124"/>
        <v>1.7486876318269693</v>
      </c>
      <c r="AJ432" s="7">
        <f t="shared" si="123"/>
        <v>0</v>
      </c>
      <c r="AK432" s="7">
        <f t="shared" si="123"/>
        <v>0</v>
      </c>
      <c r="AL432" s="7">
        <f t="shared" si="123"/>
        <v>2.3047848135860951</v>
      </c>
      <c r="AM432" s="7">
        <f t="shared" si="123"/>
        <v>0</v>
      </c>
      <c r="AN432" s="7">
        <f t="shared" si="108"/>
        <v>5.3836480082374356</v>
      </c>
      <c r="AO432" s="7">
        <f t="shared" si="108"/>
        <v>0</v>
      </c>
      <c r="AP432" s="7">
        <f t="shared" si="108"/>
        <v>0</v>
      </c>
      <c r="AQ432" s="7">
        <f t="shared" si="110"/>
        <v>0</v>
      </c>
      <c r="AR432" s="7">
        <f t="shared" si="110"/>
        <v>2.4854082127511243</v>
      </c>
      <c r="AS432" s="7">
        <f t="shared" si="110"/>
        <v>1.8038021056242255</v>
      </c>
      <c r="AT432" s="7">
        <f t="shared" si="110"/>
        <v>0.3093390409689134</v>
      </c>
      <c r="AU432" s="7">
        <f t="shared" si="110"/>
        <v>1.7233662743565588</v>
      </c>
      <c r="AV432" s="7">
        <f t="shared" si="110"/>
        <v>3.4340203268923966</v>
      </c>
      <c r="AX432" s="8" cm="1">
        <f t="array" ref="AX432">MMULT($AF432:$AV432,CU$21:CU$37)</f>
        <v>-11.266189132446033</v>
      </c>
      <c r="AY432" s="8" cm="1">
        <f t="array" ref="AY432">MMULT($AF432:$AV432,CV$21:CV$37)</f>
        <v>4.434112924558594</v>
      </c>
      <c r="AZ432" s="8" cm="1">
        <f t="array" ref="AZ432">MMULT($AF432:$AV432,CW$21:CW$37)</f>
        <v>9.8939114580677945</v>
      </c>
      <c r="BA432" s="8" cm="1">
        <f t="array" ref="BA432">MMULT($AF432:$AV432,CX$21:CX$37)</f>
        <v>-0.83969218443109905</v>
      </c>
      <c r="BB432" s="8" cm="1">
        <f t="array" ref="BB432">MMULT($AF432:$AV432,CY$21:CY$37)</f>
        <v>-7.0470678552198063</v>
      </c>
      <c r="BC432" s="8" cm="1">
        <f t="array" ref="BC432">MMULT($AF432:$AV432,CZ$21:CZ$37)</f>
        <v>-3.8616059826763429</v>
      </c>
      <c r="BD432" s="8" cm="1">
        <f t="array" ref="BD432">MMULT($AF432:$AV432,DA$21:DA$37)</f>
        <v>1.0779315043327102</v>
      </c>
      <c r="BE432" s="8" cm="1">
        <f t="array" ref="BE432">MMULT($AF432:$AV432,DB$21:DB$37)</f>
        <v>-7.5174603212349425</v>
      </c>
      <c r="BF432" s="11">
        <v>1</v>
      </c>
      <c r="BG432" s="11">
        <f t="shared" si="122"/>
        <v>0</v>
      </c>
      <c r="BH432" s="11">
        <f t="shared" si="122"/>
        <v>4.434112924558594</v>
      </c>
      <c r="BI432" s="11">
        <f t="shared" si="122"/>
        <v>9.8939114580677945</v>
      </c>
      <c r="BJ432" s="11">
        <f t="shared" si="122"/>
        <v>0</v>
      </c>
      <c r="BK432" s="11">
        <f t="shared" si="122"/>
        <v>0</v>
      </c>
      <c r="BL432" s="11">
        <f t="shared" si="122"/>
        <v>0</v>
      </c>
      <c r="BM432" s="11">
        <f t="shared" si="122"/>
        <v>1.0779315043327102</v>
      </c>
      <c r="BN432" s="11">
        <f t="shared" si="125"/>
        <v>0</v>
      </c>
      <c r="BP432" s="8" cm="1">
        <f t="array" aca="1" ref="BP432" ca="1">MMULT(BF432:BN432,CU$43:CU$51)</f>
        <v>-4.6577953406089252</v>
      </c>
      <c r="BQ432" s="11">
        <f t="shared" ca="1" si="116"/>
        <v>0.99060180823880384</v>
      </c>
      <c r="BR432" s="11">
        <f t="shared" ca="1" si="117"/>
        <v>0.99060180823880384</v>
      </c>
      <c r="BT432" s="12">
        <f t="shared" ca="1" si="111"/>
        <v>-0.99060180823880384</v>
      </c>
      <c r="BU432" s="12">
        <f t="shared" ca="1" si="118"/>
        <v>0.98129194248598794</v>
      </c>
      <c r="BW432" s="12">
        <f t="shared" ca="1" si="119"/>
        <v>4.6672379740410541</v>
      </c>
      <c r="BY432">
        <f t="shared" ca="1" si="112"/>
        <v>1</v>
      </c>
      <c r="CA432">
        <f t="shared" ca="1" si="120"/>
        <v>0</v>
      </c>
      <c r="CB432">
        <f t="shared" ca="1" si="113"/>
        <v>0</v>
      </c>
      <c r="CC432">
        <f t="shared" ca="1" si="114"/>
        <v>1</v>
      </c>
      <c r="CD432">
        <f t="shared" ca="1" si="115"/>
        <v>0</v>
      </c>
      <c r="CF432">
        <f t="shared" ca="1" si="121"/>
        <v>1</v>
      </c>
    </row>
    <row r="433" spans="1:84" x14ac:dyDescent="0.45">
      <c r="A433">
        <v>1</v>
      </c>
      <c r="C433">
        <v>1</v>
      </c>
      <c r="D433">
        <v>0</v>
      </c>
      <c r="E433">
        <v>0</v>
      </c>
      <c r="F433">
        <v>4</v>
      </c>
      <c r="G433">
        <v>1</v>
      </c>
      <c r="H433">
        <v>-1.050284659567071</v>
      </c>
      <c r="I433">
        <v>-0.9110901946058424</v>
      </c>
      <c r="J433">
        <v>-1.3656916444892671</v>
      </c>
      <c r="K433">
        <v>-0.65206815497385195</v>
      </c>
      <c r="L433">
        <v>-1.2100271829972831</v>
      </c>
      <c r="M433">
        <v>-1.0655710021105329</v>
      </c>
      <c r="N433">
        <v>5.3440126854536772E-2</v>
      </c>
      <c r="P433" s="5" cm="1">
        <f t="array" ref="P433">MMULT($C433:$N433,CU$4:CU$15)</f>
        <v>-0.44493927679105355</v>
      </c>
      <c r="Q433" s="5" cm="1">
        <f t="array" ref="Q433">MMULT($C433:$N433,CV$4:CV$15)</f>
        <v>2.9776019768602389</v>
      </c>
      <c r="R433" s="5" cm="1">
        <f t="array" ref="R433">MMULT($C433:$N433,CW$4:CW$15)</f>
        <v>1.3966934734960255</v>
      </c>
      <c r="S433" s="5" cm="1">
        <f t="array" ref="S433">MMULT($C433:$N433,CX$4:CX$15)</f>
        <v>-3.6620012414896026</v>
      </c>
      <c r="T433" s="5" cm="1">
        <f t="array" ref="T433">MMULT($C433:$N433,CY$4:CY$15)</f>
        <v>-0.72432191701670101</v>
      </c>
      <c r="U433" s="5" cm="1">
        <f t="array" ref="U433">MMULT($C433:$N433,CZ$4:CZ$15)</f>
        <v>1.0170383968858685</v>
      </c>
      <c r="V433" s="5" cm="1">
        <f t="array" ref="V433">MMULT($C433:$N433,DA$4:DA$15)</f>
        <v>-0.17540434662106252</v>
      </c>
      <c r="W433" s="5" cm="1">
        <f t="array" ref="W433">MMULT($C433:$N433,DB$4:DB$15)</f>
        <v>6.1530317704436497</v>
      </c>
      <c r="X433" s="5" cm="1">
        <f t="array" ref="X433">MMULT($C433:$N433,DC$4:DC$15)</f>
        <v>-0.23699379980707094</v>
      </c>
      <c r="Y433" s="5" cm="1">
        <f t="array" ref="Y433">MMULT($C433:$N433,DD$4:DD$15)</f>
        <v>3.000937325687357</v>
      </c>
      <c r="Z433" s="5" cm="1">
        <f t="array" ref="Z433">MMULT($C433:$N433,DE$4:DE$15)</f>
        <v>-4.8687850240317552</v>
      </c>
      <c r="AA433" s="5" cm="1">
        <f t="array" ref="AA433">MMULT($C433:$N433,DF$4:DF$15)</f>
        <v>0.85712500316058748</v>
      </c>
      <c r="AB433" s="5" cm="1">
        <f t="array" ref="AB433">MMULT($C433:$N433,DG$4:DG$15)</f>
        <v>2.9937194863037924</v>
      </c>
      <c r="AC433" s="5" cm="1">
        <f t="array" ref="AC433">MMULT($C433:$N433,DH$4:DH$15)</f>
        <v>0.96679697192828618</v>
      </c>
      <c r="AD433" s="5" cm="1">
        <f t="array" ref="AD433">MMULT($C433:$N433,DI$4:DI$15)</f>
        <v>-0.13282583315821203</v>
      </c>
      <c r="AE433" s="5" cm="1">
        <f t="array" ref="AE433">MMULT($C433:$N433,DJ$4:DJ$15)</f>
        <v>2.7775988238454103</v>
      </c>
      <c r="AF433">
        <v>1</v>
      </c>
      <c r="AG433" s="7">
        <f t="shared" si="124"/>
        <v>0</v>
      </c>
      <c r="AH433" s="7">
        <f t="shared" si="124"/>
        <v>2.9776019768602389</v>
      </c>
      <c r="AI433" s="7">
        <f t="shared" si="124"/>
        <v>1.3966934734960255</v>
      </c>
      <c r="AJ433" s="7">
        <f t="shared" si="123"/>
        <v>0</v>
      </c>
      <c r="AK433" s="7">
        <f t="shared" si="123"/>
        <v>0</v>
      </c>
      <c r="AL433" s="7">
        <f t="shared" si="123"/>
        <v>1.0170383968858685</v>
      </c>
      <c r="AM433" s="7">
        <f t="shared" si="123"/>
        <v>0</v>
      </c>
      <c r="AN433" s="7">
        <f t="shared" si="108"/>
        <v>6.1530317704436497</v>
      </c>
      <c r="AO433" s="7">
        <f t="shared" si="108"/>
        <v>0</v>
      </c>
      <c r="AP433" s="7">
        <f t="shared" si="108"/>
        <v>3.000937325687357</v>
      </c>
      <c r="AQ433" s="7">
        <f t="shared" si="110"/>
        <v>0</v>
      </c>
      <c r="AR433" s="7">
        <f t="shared" si="110"/>
        <v>0.85712500316058748</v>
      </c>
      <c r="AS433" s="7">
        <f t="shared" si="110"/>
        <v>2.9937194863037924</v>
      </c>
      <c r="AT433" s="7">
        <f t="shared" si="110"/>
        <v>0.96679697192828618</v>
      </c>
      <c r="AU433" s="7">
        <f t="shared" si="110"/>
        <v>0</v>
      </c>
      <c r="AV433" s="7">
        <f t="shared" si="110"/>
        <v>2.7775988238454103</v>
      </c>
      <c r="AX433" s="8" cm="1">
        <f t="array" ref="AX433">MMULT($AF433:$AV433,CU$21:CU$37)</f>
        <v>-9.5868529304915597</v>
      </c>
      <c r="AY433" s="8" cm="1">
        <f t="array" ref="AY433">MMULT($AF433:$AV433,CV$21:CV$37)</f>
        <v>3.8061034988334259</v>
      </c>
      <c r="AZ433" s="8" cm="1">
        <f t="array" ref="AZ433">MMULT($AF433:$AV433,CW$21:CW$37)</f>
        <v>4.9214854428937285</v>
      </c>
      <c r="BA433" s="8" cm="1">
        <f t="array" ref="BA433">MMULT($AF433:$AV433,CX$21:CX$37)</f>
        <v>3.4085634545706647</v>
      </c>
      <c r="BB433" s="8" cm="1">
        <f t="array" ref="BB433">MMULT($AF433:$AV433,CY$21:CY$37)</f>
        <v>-8.8832001920554831</v>
      </c>
      <c r="BC433" s="8" cm="1">
        <f t="array" ref="BC433">MMULT($AF433:$AV433,CZ$21:CZ$37)</f>
        <v>-3.6564397661183996</v>
      </c>
      <c r="BD433" s="8" cm="1">
        <f t="array" ref="BD433">MMULT($AF433:$AV433,DA$21:DA$37)</f>
        <v>-0.5525828609225143</v>
      </c>
      <c r="BE433" s="8" cm="1">
        <f t="array" ref="BE433">MMULT($AF433:$AV433,DB$21:DB$37)</f>
        <v>-2.1065581353725729</v>
      </c>
      <c r="BF433" s="11">
        <v>1</v>
      </c>
      <c r="BG433" s="11">
        <f t="shared" si="122"/>
        <v>0</v>
      </c>
      <c r="BH433" s="11">
        <f t="shared" si="122"/>
        <v>3.8061034988334259</v>
      </c>
      <c r="BI433" s="11">
        <f t="shared" si="122"/>
        <v>4.9214854428937285</v>
      </c>
      <c r="BJ433" s="11">
        <f t="shared" si="122"/>
        <v>3.4085634545706647</v>
      </c>
      <c r="BK433" s="11">
        <f t="shared" si="122"/>
        <v>0</v>
      </c>
      <c r="BL433" s="11">
        <f t="shared" si="122"/>
        <v>0</v>
      </c>
      <c r="BM433" s="11">
        <f t="shared" si="122"/>
        <v>0</v>
      </c>
      <c r="BN433" s="11">
        <f t="shared" si="125"/>
        <v>0</v>
      </c>
      <c r="BP433" s="8" cm="1">
        <f t="array" aca="1" ref="BP433" ca="1">MMULT(BF433:BN433,CU$43:CU$51)</f>
        <v>-1.7119631982435157</v>
      </c>
      <c r="BQ433" s="11">
        <f t="shared" ca="1" si="116"/>
        <v>0.84709074671461893</v>
      </c>
      <c r="BR433" s="11">
        <f t="shared" ca="1" si="117"/>
        <v>0.84709074671461893</v>
      </c>
      <c r="BT433" s="12">
        <f t="shared" ca="1" si="111"/>
        <v>0.15290925328538107</v>
      </c>
      <c r="BU433" s="12">
        <f t="shared" ca="1" si="118"/>
        <v>2.3381239740292822E-2</v>
      </c>
      <c r="BW433" s="12">
        <f t="shared" ca="1" si="119"/>
        <v>1.877910649334271</v>
      </c>
      <c r="BY433">
        <f t="shared" ca="1" si="112"/>
        <v>1</v>
      </c>
      <c r="CA433">
        <f t="shared" ca="1" si="120"/>
        <v>1</v>
      </c>
      <c r="CB433">
        <f t="shared" ca="1" si="113"/>
        <v>0</v>
      </c>
      <c r="CC433">
        <f t="shared" ca="1" si="114"/>
        <v>0</v>
      </c>
      <c r="CD433">
        <f t="shared" ca="1" si="115"/>
        <v>0</v>
      </c>
      <c r="CF433">
        <f t="shared" ca="1" si="121"/>
        <v>1</v>
      </c>
    </row>
    <row r="434" spans="1:84" x14ac:dyDescent="0.45">
      <c r="A434">
        <v>0</v>
      </c>
      <c r="C434">
        <v>1</v>
      </c>
      <c r="D434">
        <v>0</v>
      </c>
      <c r="E434">
        <v>0</v>
      </c>
      <c r="F434">
        <v>5</v>
      </c>
      <c r="G434">
        <v>1</v>
      </c>
      <c r="H434">
        <v>-1.050284659567071</v>
      </c>
      <c r="I434">
        <v>-0.9110901946058424</v>
      </c>
      <c r="J434">
        <v>-1.3656916444892671</v>
      </c>
      <c r="K434">
        <v>-0.65206815497385195</v>
      </c>
      <c r="L434">
        <v>-1.2100271829972831</v>
      </c>
      <c r="M434">
        <v>-1.0655710021105329</v>
      </c>
      <c r="N434">
        <v>5.3440126854536772E-2</v>
      </c>
      <c r="P434" s="5" cm="1">
        <f t="array" ref="P434">MMULT($C434:$N434,CU$4:CU$15)</f>
        <v>-0.5248266062404896</v>
      </c>
      <c r="Q434" s="5" cm="1">
        <f t="array" ref="Q434">MMULT($C434:$N434,CV$4:CV$15)</f>
        <v>3.6979606386815647</v>
      </c>
      <c r="R434" s="5" cm="1">
        <f t="array" ref="R434">MMULT($C434:$N434,CW$4:CW$15)</f>
        <v>1.5041003528049766</v>
      </c>
      <c r="S434" s="5" cm="1">
        <f t="array" ref="S434">MMULT($C434:$N434,CX$4:CX$15)</f>
        <v>-4.3471369477388047</v>
      </c>
      <c r="T434" s="5" cm="1">
        <f t="array" ref="T434">MMULT($C434:$N434,CY$4:CY$15)</f>
        <v>-1.0114775711407598</v>
      </c>
      <c r="U434" s="5" cm="1">
        <f t="array" ref="U434">MMULT($C434:$N434,CZ$4:CZ$15)</f>
        <v>1.5888722710844498</v>
      </c>
      <c r="V434" s="5" cm="1">
        <f t="array" ref="V434">MMULT($C434:$N434,DA$4:DA$15)</f>
        <v>0.24738119783194568</v>
      </c>
      <c r="W434" s="5" cm="1">
        <f t="array" ref="W434">MMULT($C434:$N434,DB$4:DB$15)</f>
        <v>6.9334709930070622</v>
      </c>
      <c r="X434" s="5" cm="1">
        <f t="array" ref="X434">MMULT($C434:$N434,DC$4:DC$15)</f>
        <v>-0.1419648420344404</v>
      </c>
      <c r="Y434" s="5" cm="1">
        <f t="array" ref="Y434">MMULT($C434:$N434,DD$4:DD$15)</f>
        <v>3.434505960149028</v>
      </c>
      <c r="Z434" s="5" cm="1">
        <f t="array" ref="Z434">MMULT($C434:$N434,DE$4:DE$15)</f>
        <v>-5.6685083091750661</v>
      </c>
      <c r="AA434" s="5" cm="1">
        <f t="array" ref="AA434">MMULT($C434:$N434,DF$4:DF$15)</f>
        <v>1.7004957774882672</v>
      </c>
      <c r="AB434" s="5" cm="1">
        <f t="array" ref="AB434">MMULT($C434:$N434,DG$4:DG$15)</f>
        <v>3.3111128458080703</v>
      </c>
      <c r="AC434" s="5" cm="1">
        <f t="array" ref="AC434">MMULT($C434:$N434,DH$4:DH$15)</f>
        <v>1.023314892874472</v>
      </c>
      <c r="AD434" s="5" cm="1">
        <f t="array" ref="AD434">MMULT($C434:$N434,DI$4:DI$15)</f>
        <v>0.76508075989489677</v>
      </c>
      <c r="AE434" s="5" cm="1">
        <f t="array" ref="AE434">MMULT($C434:$N434,DJ$4:DJ$15)</f>
        <v>3.4517843809003406</v>
      </c>
      <c r="AF434">
        <v>1</v>
      </c>
      <c r="AG434" s="7">
        <f t="shared" si="124"/>
        <v>0</v>
      </c>
      <c r="AH434" s="7">
        <f t="shared" si="124"/>
        <v>3.6979606386815647</v>
      </c>
      <c r="AI434" s="7">
        <f t="shared" si="124"/>
        <v>1.5041003528049766</v>
      </c>
      <c r="AJ434" s="7">
        <f t="shared" si="123"/>
        <v>0</v>
      </c>
      <c r="AK434" s="7">
        <f t="shared" si="123"/>
        <v>0</v>
      </c>
      <c r="AL434" s="7">
        <f t="shared" si="123"/>
        <v>1.5888722710844498</v>
      </c>
      <c r="AM434" s="7">
        <f t="shared" si="123"/>
        <v>0.24738119783194568</v>
      </c>
      <c r="AN434" s="7">
        <f t="shared" si="108"/>
        <v>6.9334709930070622</v>
      </c>
      <c r="AO434" s="7">
        <f t="shared" si="108"/>
        <v>0</v>
      </c>
      <c r="AP434" s="7">
        <f t="shared" si="108"/>
        <v>3.434505960149028</v>
      </c>
      <c r="AQ434" s="7">
        <f t="shared" si="110"/>
        <v>0</v>
      </c>
      <c r="AR434" s="7">
        <f t="shared" si="110"/>
        <v>1.7004957774882672</v>
      </c>
      <c r="AS434" s="7">
        <f t="shared" si="110"/>
        <v>3.3111128458080703</v>
      </c>
      <c r="AT434" s="7">
        <f t="shared" si="110"/>
        <v>1.023314892874472</v>
      </c>
      <c r="AU434" s="7">
        <f t="shared" si="110"/>
        <v>0.76508075989489677</v>
      </c>
      <c r="AV434" s="7">
        <f t="shared" si="110"/>
        <v>3.4517843809003406</v>
      </c>
      <c r="AX434" s="8" cm="1">
        <f t="array" ref="AX434">MMULT($AF434:$AV434,CU$21:CU$37)</f>
        <v>-11.754641756110738</v>
      </c>
      <c r="AY434" s="8" cm="1">
        <f t="array" ref="AY434">MMULT($AF434:$AV434,CV$21:CV$37)</f>
        <v>5.9371135054201511</v>
      </c>
      <c r="AZ434" s="8" cm="1">
        <f t="array" ref="AZ434">MMULT($AF434:$AV434,CW$21:CW$37)</f>
        <v>7.0638837823121037</v>
      </c>
      <c r="BA434" s="8" cm="1">
        <f t="array" ref="BA434">MMULT($AF434:$AV434,CX$21:CX$37)</f>
        <v>3.0752470609359648</v>
      </c>
      <c r="BB434" s="8" cm="1">
        <f t="array" ref="BB434">MMULT($AF434:$AV434,CY$21:CY$37)</f>
        <v>-10.400162297508357</v>
      </c>
      <c r="BC434" s="8" cm="1">
        <f t="array" ref="BC434">MMULT($AF434:$AV434,CZ$21:CZ$37)</f>
        <v>-4.3032508423285956</v>
      </c>
      <c r="BD434" s="8" cm="1">
        <f t="array" ref="BD434">MMULT($AF434:$AV434,DA$21:DA$37)</f>
        <v>8.182904809220215E-2</v>
      </c>
      <c r="BE434" s="8" cm="1">
        <f t="array" ref="BE434">MMULT($AF434:$AV434,DB$21:DB$37)</f>
        <v>-3.4933626718459809</v>
      </c>
      <c r="BF434" s="11">
        <v>1</v>
      </c>
      <c r="BG434" s="11">
        <f t="shared" si="122"/>
        <v>0</v>
      </c>
      <c r="BH434" s="11">
        <f t="shared" si="122"/>
        <v>5.9371135054201511</v>
      </c>
      <c r="BI434" s="11">
        <f t="shared" si="122"/>
        <v>7.0638837823121037</v>
      </c>
      <c r="BJ434" s="11">
        <f t="shared" si="122"/>
        <v>3.0752470609359648</v>
      </c>
      <c r="BK434" s="11">
        <f t="shared" si="122"/>
        <v>0</v>
      </c>
      <c r="BL434" s="11">
        <f t="shared" si="122"/>
        <v>0</v>
      </c>
      <c r="BM434" s="11">
        <f t="shared" si="122"/>
        <v>8.182904809220215E-2</v>
      </c>
      <c r="BN434" s="11">
        <f t="shared" si="125"/>
        <v>0</v>
      </c>
      <c r="BP434" s="8" cm="1">
        <f t="array" aca="1" ref="BP434" ca="1">MMULT(BF434:BN434,CU$43:CU$51)</f>
        <v>-3.681540673009152</v>
      </c>
      <c r="BQ434" s="11">
        <f t="shared" ca="1" si="116"/>
        <v>0.97543451629010647</v>
      </c>
      <c r="BR434" s="11">
        <f t="shared" ca="1" si="117"/>
        <v>0.97543451629010647</v>
      </c>
      <c r="BT434" s="12">
        <f t="shared" ca="1" si="111"/>
        <v>-0.97543451629010647</v>
      </c>
      <c r="BU434" s="12">
        <f t="shared" ca="1" si="118"/>
        <v>0.95147249557011393</v>
      </c>
      <c r="BW434" s="12">
        <f t="shared" ca="1" si="119"/>
        <v>3.706412922535911</v>
      </c>
      <c r="BY434">
        <f t="shared" ca="1" si="112"/>
        <v>1</v>
      </c>
      <c r="CA434">
        <f t="shared" ca="1" si="120"/>
        <v>0</v>
      </c>
      <c r="CB434">
        <f t="shared" ca="1" si="113"/>
        <v>0</v>
      </c>
      <c r="CC434">
        <f t="shared" ca="1" si="114"/>
        <v>1</v>
      </c>
      <c r="CD434">
        <f t="shared" ca="1" si="115"/>
        <v>0</v>
      </c>
      <c r="CF434">
        <f t="shared" ca="1" si="121"/>
        <v>1</v>
      </c>
    </row>
    <row r="435" spans="1:84" x14ac:dyDescent="0.45">
      <c r="A435">
        <v>0</v>
      </c>
      <c r="C435">
        <v>1</v>
      </c>
      <c r="D435">
        <v>0</v>
      </c>
      <c r="E435">
        <v>3</v>
      </c>
      <c r="F435">
        <v>2</v>
      </c>
      <c r="G435">
        <v>1</v>
      </c>
      <c r="H435">
        <v>2.116567495653269</v>
      </c>
      <c r="I435">
        <v>0.49262071992817591</v>
      </c>
      <c r="J435">
        <v>2.9910741950185278</v>
      </c>
      <c r="K435">
        <v>-0.65206815497385195</v>
      </c>
      <c r="L435">
        <v>2.7966487192222291</v>
      </c>
      <c r="M435">
        <v>2.7214393413631761</v>
      </c>
      <c r="N435">
        <v>-0.5298460810172243</v>
      </c>
      <c r="P435" s="5" cm="1">
        <f t="array" ref="P435">MMULT($C435:$N435,CU$4:CU$15)</f>
        <v>-1.6950817666184954</v>
      </c>
      <c r="Q435" s="5" cm="1">
        <f t="array" ref="Q435">MMULT($C435:$N435,CV$4:CV$15)</f>
        <v>0.94973297160211412</v>
      </c>
      <c r="R435" s="5" cm="1">
        <f t="array" ref="R435">MMULT($C435:$N435,CW$4:CW$15)</f>
        <v>3.1000211241001017</v>
      </c>
      <c r="S435" s="5" cm="1">
        <f t="array" ref="S435">MMULT($C435:$N435,CX$4:CX$15)</f>
        <v>-0.40851914248621518</v>
      </c>
      <c r="T435" s="5" cm="1">
        <f t="array" ref="T435">MMULT($C435:$N435,CY$4:CY$15)</f>
        <v>-1.408656573665505</v>
      </c>
      <c r="U435" s="5" cm="1">
        <f t="array" ref="U435">MMULT($C435:$N435,CZ$4:CZ$15)</f>
        <v>3.6569784037016517</v>
      </c>
      <c r="V435" s="5" cm="1">
        <f t="array" ref="V435">MMULT($C435:$N435,DA$4:DA$15)</f>
        <v>-2.7731091893878639</v>
      </c>
      <c r="W435" s="5" cm="1">
        <f t="array" ref="W435">MMULT($C435:$N435,DB$4:DB$15)</f>
        <v>-3.0884516389158789</v>
      </c>
      <c r="X435" s="5" cm="1">
        <f t="array" ref="X435">MMULT($C435:$N435,DC$4:DC$15)</f>
        <v>-0.91716813565889899</v>
      </c>
      <c r="Y435" s="5" cm="1">
        <f t="array" ref="Y435">MMULT($C435:$N435,DD$4:DD$15)</f>
        <v>-6.1764377891446109</v>
      </c>
      <c r="Z435" s="5" cm="1">
        <f t="array" ref="Z435">MMULT($C435:$N435,DE$4:DE$15)</f>
        <v>1.0512003959372249</v>
      </c>
      <c r="AA435" s="5" cm="1">
        <f t="array" ref="AA435">MMULT($C435:$N435,DF$4:DF$15)</f>
        <v>2.180558394458064</v>
      </c>
      <c r="AB435" s="5" cm="1">
        <f t="array" ref="AB435">MMULT($C435:$N435,DG$4:DG$15)</f>
        <v>-3.0318715082923151</v>
      </c>
      <c r="AC435" s="5" cm="1">
        <f t="array" ref="AC435">MMULT($C435:$N435,DH$4:DH$15)</f>
        <v>-1.8235091401413261</v>
      </c>
      <c r="AD435" s="5" cm="1">
        <f t="array" ref="AD435">MMULT($C435:$N435,DI$4:DI$15)</f>
        <v>4.5008426452794508</v>
      </c>
      <c r="AE435" s="5" cm="1">
        <f t="array" ref="AE435">MMULT($C435:$N435,DJ$4:DJ$15)</f>
        <v>1.5358103068444495</v>
      </c>
      <c r="AF435">
        <v>1</v>
      </c>
      <c r="AG435" s="7">
        <f t="shared" si="124"/>
        <v>0</v>
      </c>
      <c r="AH435" s="7">
        <f t="shared" si="124"/>
        <v>0.94973297160211412</v>
      </c>
      <c r="AI435" s="7">
        <f t="shared" si="124"/>
        <v>3.1000211241001017</v>
      </c>
      <c r="AJ435" s="7">
        <f t="shared" si="123"/>
        <v>0</v>
      </c>
      <c r="AK435" s="7">
        <f t="shared" si="123"/>
        <v>0</v>
      </c>
      <c r="AL435" s="7">
        <f t="shared" si="123"/>
        <v>3.6569784037016517</v>
      </c>
      <c r="AM435" s="7">
        <f t="shared" si="123"/>
        <v>0</v>
      </c>
      <c r="AN435" s="7">
        <f t="shared" si="108"/>
        <v>0</v>
      </c>
      <c r="AO435" s="7">
        <f t="shared" si="108"/>
        <v>0</v>
      </c>
      <c r="AP435" s="7">
        <f t="shared" si="108"/>
        <v>0</v>
      </c>
      <c r="AQ435" s="7">
        <f t="shared" si="110"/>
        <v>1.0512003959372249</v>
      </c>
      <c r="AR435" s="7">
        <f t="shared" ref="AR435:AV485" si="126">MAX(AA435,0)</f>
        <v>2.180558394458064</v>
      </c>
      <c r="AS435" s="7">
        <f t="shared" si="126"/>
        <v>0</v>
      </c>
      <c r="AT435" s="7">
        <f t="shared" si="126"/>
        <v>0</v>
      </c>
      <c r="AU435" s="7">
        <f t="shared" si="126"/>
        <v>4.5008426452794508</v>
      </c>
      <c r="AV435" s="7">
        <f t="shared" si="126"/>
        <v>1.5358103068444495</v>
      </c>
      <c r="AX435" s="8" cm="1">
        <f t="array" ref="AX435">MMULT($AF435:$AV435,CU$21:CU$37)</f>
        <v>-6.6603015021896148</v>
      </c>
      <c r="AY435" s="8" cm="1">
        <f t="array" ref="AY435">MMULT($AF435:$AV435,CV$21:CV$37)</f>
        <v>7.5929921736945056</v>
      </c>
      <c r="AZ435" s="8" cm="1">
        <f t="array" ref="AZ435">MMULT($AF435:$AV435,CW$21:CW$37)</f>
        <v>7.0383143297754573</v>
      </c>
      <c r="BA435" s="8" cm="1">
        <f t="array" ref="BA435">MMULT($AF435:$AV435,CX$21:CX$37)</f>
        <v>-2.0628540996098756</v>
      </c>
      <c r="BB435" s="8" cm="1">
        <f t="array" ref="BB435">MMULT($AF435:$AV435,CY$21:CY$37)</f>
        <v>-2.2536865653021678</v>
      </c>
      <c r="BC435" s="8" cm="1">
        <f t="array" ref="BC435">MMULT($AF435:$AV435,CZ$21:CZ$37)</f>
        <v>2.5433936413724476</v>
      </c>
      <c r="BD435" s="8" cm="1">
        <f t="array" ref="BD435">MMULT($AF435:$AV435,DA$21:DA$37)</f>
        <v>4.871822901630507</v>
      </c>
      <c r="BE435" s="8" cm="1">
        <f t="array" ref="BE435">MMULT($AF435:$AV435,DB$21:DB$37)</f>
        <v>-7.5031607118294668</v>
      </c>
      <c r="BF435" s="11">
        <v>1</v>
      </c>
      <c r="BG435" s="11">
        <f t="shared" si="122"/>
        <v>0</v>
      </c>
      <c r="BH435" s="11">
        <f t="shared" si="122"/>
        <v>7.5929921736945056</v>
      </c>
      <c r="BI435" s="11">
        <f t="shared" si="122"/>
        <v>7.0383143297754573</v>
      </c>
      <c r="BJ435" s="11">
        <f t="shared" si="122"/>
        <v>0</v>
      </c>
      <c r="BK435" s="11">
        <f t="shared" si="122"/>
        <v>0</v>
      </c>
      <c r="BL435" s="11">
        <f t="shared" si="122"/>
        <v>2.5433936413724476</v>
      </c>
      <c r="BM435" s="11">
        <f t="shared" si="122"/>
        <v>4.871822901630507</v>
      </c>
      <c r="BN435" s="11">
        <f t="shared" si="125"/>
        <v>0</v>
      </c>
      <c r="BP435" s="8" cm="1">
        <f t="array" aca="1" ref="BP435" ca="1">MMULT(BF435:BN435,CU$43:CU$51)</f>
        <v>-7.243342641515472</v>
      </c>
      <c r="BQ435" s="11">
        <f t="shared" ca="1" si="116"/>
        <v>0.99928559269574302</v>
      </c>
      <c r="BR435" s="11">
        <f t="shared" ca="1" si="117"/>
        <v>0.99928559269574302</v>
      </c>
      <c r="BT435" s="12">
        <f t="shared" ca="1" si="111"/>
        <v>-0.99928559269574302</v>
      </c>
      <c r="BU435" s="12">
        <f t="shared" ca="1" si="118"/>
        <v>0.9985716957692824</v>
      </c>
      <c r="BW435" s="12">
        <f t="shared" ca="1" si="119"/>
        <v>7.2440573041303713</v>
      </c>
      <c r="BY435">
        <f t="shared" ca="1" si="112"/>
        <v>1</v>
      </c>
      <c r="CA435">
        <f t="shared" ca="1" si="120"/>
        <v>0</v>
      </c>
      <c r="CB435">
        <f t="shared" ca="1" si="113"/>
        <v>0</v>
      </c>
      <c r="CC435">
        <f t="shared" ca="1" si="114"/>
        <v>1</v>
      </c>
      <c r="CD435">
        <f t="shared" ca="1" si="115"/>
        <v>0</v>
      </c>
      <c r="CF435">
        <f t="shared" ca="1" si="121"/>
        <v>1</v>
      </c>
    </row>
    <row r="436" spans="1:84" x14ac:dyDescent="0.45">
      <c r="A436">
        <v>0</v>
      </c>
      <c r="C436">
        <v>1</v>
      </c>
      <c r="D436">
        <v>0</v>
      </c>
      <c r="E436">
        <v>3</v>
      </c>
      <c r="F436">
        <v>2</v>
      </c>
      <c r="G436">
        <v>2</v>
      </c>
      <c r="H436">
        <v>-0.49952776300701229</v>
      </c>
      <c r="I436">
        <v>1.9523059673642329</v>
      </c>
      <c r="J436">
        <v>0.2608342689269767</v>
      </c>
      <c r="K436">
        <v>1.6648147172201291</v>
      </c>
      <c r="L436">
        <v>0.67136845804492273</v>
      </c>
      <c r="M436">
        <v>0.55096659968054085</v>
      </c>
      <c r="N436">
        <v>-0.1798743562941677</v>
      </c>
      <c r="P436" s="5" cm="1">
        <f t="array" ref="P436">MMULT($C436:$N436,CU$4:CU$15)</f>
        <v>-2.01252883651564</v>
      </c>
      <c r="Q436" s="5" cm="1">
        <f t="array" ref="Q436">MMULT($C436:$N436,CV$4:CV$15)</f>
        <v>-0.78926567085084942</v>
      </c>
      <c r="R436" s="5" cm="1">
        <f t="array" ref="R436">MMULT($C436:$N436,CW$4:CW$15)</f>
        <v>-0.39015620138558932</v>
      </c>
      <c r="S436" s="5" cm="1">
        <f t="array" ref="S436">MMULT($C436:$N436,CX$4:CX$15)</f>
        <v>1.2795619947231702</v>
      </c>
      <c r="T436" s="5" cm="1">
        <f t="array" ref="T436">MMULT($C436:$N436,CY$4:CY$15)</f>
        <v>3.9545396894217002</v>
      </c>
      <c r="U436" s="5" cm="1">
        <f t="array" ref="U436">MMULT($C436:$N436,CZ$4:CZ$15)</f>
        <v>2.8497816029715186</v>
      </c>
      <c r="V436" s="5" cm="1">
        <f t="array" ref="V436">MMULT($C436:$N436,DA$4:DA$15)</f>
        <v>-2.2914445099227434</v>
      </c>
      <c r="W436" s="5" cm="1">
        <f t="array" ref="W436">MMULT($C436:$N436,DB$4:DB$15)</f>
        <v>3.2643965012399181</v>
      </c>
      <c r="X436" s="5" cm="1">
        <f t="array" ref="X436">MMULT($C436:$N436,DC$4:DC$15)</f>
        <v>0.75704191336976678</v>
      </c>
      <c r="Y436" s="5" cm="1">
        <f t="array" ref="Y436">MMULT($C436:$N436,DD$4:DD$15)</f>
        <v>-2.6617947269227624</v>
      </c>
      <c r="Z436" s="5" cm="1">
        <f t="array" ref="Z436">MMULT($C436:$N436,DE$4:DE$15)</f>
        <v>-1.9842907455352166</v>
      </c>
      <c r="AA436" s="5" cm="1">
        <f t="array" ref="AA436">MMULT($C436:$N436,DF$4:DF$15)</f>
        <v>-1.7758052456634128</v>
      </c>
      <c r="AB436" s="5" cm="1">
        <f t="array" ref="AB436">MMULT($C436:$N436,DG$4:DG$15)</f>
        <v>-2.6001425594842784</v>
      </c>
      <c r="AC436" s="5" cm="1">
        <f t="array" ref="AC436">MMULT($C436:$N436,DH$4:DH$15)</f>
        <v>1.1098374880524717</v>
      </c>
      <c r="AD436" s="5" cm="1">
        <f t="array" ref="AD436">MMULT($C436:$N436,DI$4:DI$15)</f>
        <v>1.352810570026399</v>
      </c>
      <c r="AE436" s="5" cm="1">
        <f t="array" ref="AE436">MMULT($C436:$N436,DJ$4:DJ$15)</f>
        <v>3.0186831073440703</v>
      </c>
      <c r="AF436">
        <v>1</v>
      </c>
      <c r="AG436" s="7">
        <f t="shared" si="124"/>
        <v>0</v>
      </c>
      <c r="AH436" s="7">
        <f t="shared" si="124"/>
        <v>0</v>
      </c>
      <c r="AI436" s="7">
        <f t="shared" si="124"/>
        <v>0</v>
      </c>
      <c r="AJ436" s="7">
        <f t="shared" si="123"/>
        <v>1.2795619947231702</v>
      </c>
      <c r="AK436" s="7">
        <f t="shared" si="123"/>
        <v>3.9545396894217002</v>
      </c>
      <c r="AL436" s="7">
        <f t="shared" si="123"/>
        <v>2.8497816029715186</v>
      </c>
      <c r="AM436" s="7">
        <f t="shared" si="123"/>
        <v>0</v>
      </c>
      <c r="AN436" s="7">
        <f t="shared" si="123"/>
        <v>3.2643965012399181</v>
      </c>
      <c r="AO436" s="7">
        <f t="shared" si="123"/>
        <v>0.75704191336976678</v>
      </c>
      <c r="AP436" s="7">
        <f t="shared" si="123"/>
        <v>0</v>
      </c>
      <c r="AQ436" s="7">
        <f t="shared" si="123"/>
        <v>0</v>
      </c>
      <c r="AR436" s="7">
        <f t="shared" si="126"/>
        <v>0</v>
      </c>
      <c r="AS436" s="7">
        <f t="shared" si="126"/>
        <v>0</v>
      </c>
      <c r="AT436" s="7">
        <f t="shared" si="126"/>
        <v>1.1098374880524717</v>
      </c>
      <c r="AU436" s="7">
        <f t="shared" si="126"/>
        <v>1.352810570026399</v>
      </c>
      <c r="AV436" s="7">
        <f t="shared" si="126"/>
        <v>3.0186831073440703</v>
      </c>
      <c r="AX436" s="8" cm="1">
        <f t="array" ref="AX436">MMULT($AF436:$AV436,CU$21:CU$37)</f>
        <v>-5.3251256482124525</v>
      </c>
      <c r="AY436" s="8" cm="1">
        <f t="array" ref="AY436">MMULT($AF436:$AV436,CV$21:CV$37)</f>
        <v>1.3987427685304776</v>
      </c>
      <c r="AZ436" s="8" cm="1">
        <f t="array" ref="AZ436">MMULT($AF436:$AV436,CW$21:CW$37)</f>
        <v>8.6089652227346942</v>
      </c>
      <c r="BA436" s="8" cm="1">
        <f t="array" ref="BA436">MMULT($AF436:$AV436,CX$21:CX$37)</f>
        <v>2.9726248616850368</v>
      </c>
      <c r="BB436" s="8" cm="1">
        <f t="array" ref="BB436">MMULT($AF436:$AV436,CY$21:CY$37)</f>
        <v>-3.0681417798043658</v>
      </c>
      <c r="BC436" s="8" cm="1">
        <f t="array" ref="BC436">MMULT($AF436:$AV436,CZ$21:CZ$37)</f>
        <v>-6.8494812936613041</v>
      </c>
      <c r="BD436" s="8" cm="1">
        <f t="array" ref="BD436">MMULT($AF436:$AV436,DA$21:DA$37)</f>
        <v>-0.86110692130268762</v>
      </c>
      <c r="BE436" s="8" cm="1">
        <f t="array" ref="BE436">MMULT($AF436:$AV436,DB$21:DB$37)</f>
        <v>-7.9033508641074617</v>
      </c>
      <c r="BF436" s="11">
        <v>1</v>
      </c>
      <c r="BG436" s="11">
        <f t="shared" si="122"/>
        <v>0</v>
      </c>
      <c r="BH436" s="11">
        <f t="shared" si="122"/>
        <v>1.3987427685304776</v>
      </c>
      <c r="BI436" s="11">
        <f t="shared" si="122"/>
        <v>8.6089652227346942</v>
      </c>
      <c r="BJ436" s="11">
        <f t="shared" si="122"/>
        <v>2.9726248616850368</v>
      </c>
      <c r="BK436" s="11">
        <f t="shared" si="122"/>
        <v>0</v>
      </c>
      <c r="BL436" s="11">
        <f t="shared" si="122"/>
        <v>0</v>
      </c>
      <c r="BM436" s="11">
        <f t="shared" si="122"/>
        <v>0</v>
      </c>
      <c r="BN436" s="11">
        <f t="shared" si="125"/>
        <v>0</v>
      </c>
      <c r="BP436" s="8" cm="1">
        <f t="array" aca="1" ref="BP436" ca="1">MMULT(BF436:BN436,CU$43:CU$51)</f>
        <v>-0.94305087871747473</v>
      </c>
      <c r="BQ436" s="11">
        <f t="shared" ca="1" si="116"/>
        <v>0.71971550855936717</v>
      </c>
      <c r="BR436" s="11">
        <f t="shared" ca="1" si="117"/>
        <v>0.71971550855936717</v>
      </c>
      <c r="BT436" s="12">
        <f t="shared" ca="1" si="111"/>
        <v>-0.71971550855936717</v>
      </c>
      <c r="BU436" s="12">
        <f t="shared" ca="1" si="118"/>
        <v>0.51799041326086848</v>
      </c>
      <c r="BW436" s="12">
        <f t="shared" ca="1" si="119"/>
        <v>1.2719501507736317</v>
      </c>
      <c r="BY436">
        <f t="shared" ca="1" si="112"/>
        <v>1</v>
      </c>
      <c r="CA436">
        <f t="shared" ca="1" si="120"/>
        <v>0</v>
      </c>
      <c r="CB436">
        <f t="shared" ca="1" si="113"/>
        <v>0</v>
      </c>
      <c r="CC436">
        <f t="shared" ca="1" si="114"/>
        <v>1</v>
      </c>
      <c r="CD436">
        <f t="shared" ca="1" si="115"/>
        <v>0</v>
      </c>
      <c r="CF436">
        <f t="shared" ca="1" si="121"/>
        <v>1</v>
      </c>
    </row>
    <row r="437" spans="1:84" x14ac:dyDescent="0.45">
      <c r="A437">
        <v>0</v>
      </c>
      <c r="C437">
        <v>1</v>
      </c>
      <c r="D437">
        <v>0</v>
      </c>
      <c r="E437">
        <v>0</v>
      </c>
      <c r="F437">
        <v>2</v>
      </c>
      <c r="G437">
        <v>1</v>
      </c>
      <c r="H437">
        <v>-1.050284659567071</v>
      </c>
      <c r="I437">
        <v>-0.59665894975022227</v>
      </c>
      <c r="J437">
        <v>-2.9616787040209661E-2</v>
      </c>
      <c r="K437">
        <v>-0.65206815497385195</v>
      </c>
      <c r="L437">
        <v>7.9077237716821042E-2</v>
      </c>
      <c r="M437">
        <v>-0.22263658278307261</v>
      </c>
      <c r="N437">
        <v>5.3440126854536772E-2</v>
      </c>
      <c r="P437" s="5" cm="1">
        <f t="array" ref="P437">MMULT($C437:$N437,CU$4:CU$15)</f>
        <v>-0.487734781300039</v>
      </c>
      <c r="Q437" s="5" cm="1">
        <f t="array" ref="Q437">MMULT($C437:$N437,CV$4:CV$15)</f>
        <v>0.73155320733192275</v>
      </c>
      <c r="R437" s="5" cm="1">
        <f t="array" ref="R437">MMULT($C437:$N437,CW$4:CW$15)</f>
        <v>1.2345936943149109</v>
      </c>
      <c r="S437" s="5" cm="1">
        <f t="array" ref="S437">MMULT($C437:$N437,CX$4:CX$15)</f>
        <v>-2.6134166682151716</v>
      </c>
      <c r="T437" s="5" cm="1">
        <f t="array" ref="T437">MMULT($C437:$N437,CY$4:CY$15)</f>
        <v>-0.24274710917949874</v>
      </c>
      <c r="U437" s="5" cm="1">
        <f t="array" ref="U437">MMULT($C437:$N437,CZ$4:CZ$15)</f>
        <v>0.10671063676171449</v>
      </c>
      <c r="V437" s="5" cm="1">
        <f t="array" ref="V437">MMULT($C437:$N437,DA$4:DA$15)</f>
        <v>-1.4332769807102785</v>
      </c>
      <c r="W437" s="5" cm="1">
        <f t="array" ref="W437">MMULT($C437:$N437,DB$4:DB$15)</f>
        <v>3.4370827345057742</v>
      </c>
      <c r="X437" s="5" cm="1">
        <f t="array" ref="X437">MMULT($C437:$N437,DC$4:DC$15)</f>
        <v>-1.0041703151988526</v>
      </c>
      <c r="Y437" s="5" cm="1">
        <f t="array" ref="Y437">MMULT($C437:$N437,DD$4:DD$15)</f>
        <v>-0.31213681550805711</v>
      </c>
      <c r="Z437" s="5" cm="1">
        <f t="array" ref="Z437">MMULT($C437:$N437,DE$4:DE$15)</f>
        <v>-2.0447069935793531</v>
      </c>
      <c r="AA437" s="5" cm="1">
        <f t="array" ref="AA437">MMULT($C437:$N437,DF$4:DF$15)</f>
        <v>0.50884192509140702</v>
      </c>
      <c r="AB437" s="5" cm="1">
        <f t="array" ref="AB437">MMULT($C437:$N437,DG$4:DG$15)</f>
        <v>1.8345723134567344</v>
      </c>
      <c r="AC437" s="5" cm="1">
        <f t="array" ref="AC437">MMULT($C437:$N437,DH$4:DH$15)</f>
        <v>9.2658481249838165E-2</v>
      </c>
      <c r="AD437" s="5" cm="1">
        <f t="array" ref="AD437">MMULT($C437:$N437,DI$4:DI$15)</f>
        <v>-0.32207581759825865</v>
      </c>
      <c r="AE437" s="5" cm="1">
        <f t="array" ref="AE437">MMULT($C437:$N437,DJ$4:DJ$15)</f>
        <v>2.8104095088057677</v>
      </c>
      <c r="AF437">
        <v>1</v>
      </c>
      <c r="AG437" s="7">
        <f t="shared" si="124"/>
        <v>0</v>
      </c>
      <c r="AH437" s="7">
        <f t="shared" si="124"/>
        <v>0.73155320733192275</v>
      </c>
      <c r="AI437" s="7">
        <f t="shared" si="124"/>
        <v>1.2345936943149109</v>
      </c>
      <c r="AJ437" s="7">
        <f t="shared" si="123"/>
        <v>0</v>
      </c>
      <c r="AK437" s="7">
        <f t="shared" si="123"/>
        <v>0</v>
      </c>
      <c r="AL437" s="7">
        <f t="shared" si="123"/>
        <v>0.10671063676171449</v>
      </c>
      <c r="AM437" s="7">
        <f t="shared" si="123"/>
        <v>0</v>
      </c>
      <c r="AN437" s="7">
        <f t="shared" si="123"/>
        <v>3.4370827345057742</v>
      </c>
      <c r="AO437" s="7">
        <f t="shared" si="123"/>
        <v>0</v>
      </c>
      <c r="AP437" s="7">
        <f t="shared" si="123"/>
        <v>0</v>
      </c>
      <c r="AQ437" s="7">
        <f t="shared" si="123"/>
        <v>0</v>
      </c>
      <c r="AR437" s="7">
        <f t="shared" si="126"/>
        <v>0.50884192509140702</v>
      </c>
      <c r="AS437" s="7">
        <f t="shared" si="126"/>
        <v>1.8345723134567344</v>
      </c>
      <c r="AT437" s="7">
        <f t="shared" si="126"/>
        <v>9.2658481249838165E-2</v>
      </c>
      <c r="AU437" s="7">
        <f t="shared" si="126"/>
        <v>0</v>
      </c>
      <c r="AV437" s="7">
        <f t="shared" si="126"/>
        <v>2.8104095088057677</v>
      </c>
      <c r="AX437" s="8" cm="1">
        <f t="array" ref="AX437">MMULT($AF437:$AV437,CU$21:CU$37)</f>
        <v>-6.1512737909526356</v>
      </c>
      <c r="AY437" s="8" cm="1">
        <f t="array" ref="AY437">MMULT($AF437:$AV437,CV$21:CV$37)</f>
        <v>0.97268196802302054</v>
      </c>
      <c r="AZ437" s="8" cm="1">
        <f t="array" ref="AZ437">MMULT($AF437:$AV437,CW$21:CW$37)</f>
        <v>5.2914722920990611</v>
      </c>
      <c r="BA437" s="8" cm="1">
        <f t="array" ref="BA437">MMULT($AF437:$AV437,CX$21:CX$37)</f>
        <v>2.1617976009373461</v>
      </c>
      <c r="BB437" s="8" cm="1">
        <f t="array" ref="BB437">MMULT($AF437:$AV437,CY$21:CY$37)</f>
        <v>-2.8794735334699593</v>
      </c>
      <c r="BC437" s="8" cm="1">
        <f t="array" ref="BC437">MMULT($AF437:$AV437,CZ$21:CZ$37)</f>
        <v>-3.3660740478135898</v>
      </c>
      <c r="BD437" s="8" cm="1">
        <f t="array" ref="BD437">MMULT($AF437:$AV437,DA$21:DA$37)</f>
        <v>-0.93045583834893553</v>
      </c>
      <c r="BE437" s="8" cm="1">
        <f t="array" ref="BE437">MMULT($AF437:$AV437,DB$21:DB$37)</f>
        <v>-3.1904058838751466</v>
      </c>
      <c r="BF437" s="11">
        <v>1</v>
      </c>
      <c r="BG437" s="11">
        <f t="shared" si="122"/>
        <v>0</v>
      </c>
      <c r="BH437" s="11">
        <f t="shared" si="122"/>
        <v>0.97268196802302054</v>
      </c>
      <c r="BI437" s="11">
        <f t="shared" si="122"/>
        <v>5.2914722920990611</v>
      </c>
      <c r="BJ437" s="11">
        <f t="shared" si="122"/>
        <v>2.1617976009373461</v>
      </c>
      <c r="BK437" s="11">
        <f t="shared" si="122"/>
        <v>0</v>
      </c>
      <c r="BL437" s="11">
        <f t="shared" si="122"/>
        <v>0</v>
      </c>
      <c r="BM437" s="11">
        <f t="shared" si="122"/>
        <v>0</v>
      </c>
      <c r="BN437" s="11">
        <f t="shared" si="125"/>
        <v>0</v>
      </c>
      <c r="BP437" s="8" cm="1">
        <f t="array" aca="1" ref="BP437" ca="1">MMULT(BF437:BN437,CU$43:CU$51)</f>
        <v>-0.45883342139139738</v>
      </c>
      <c r="BQ437" s="11">
        <f t="shared" ca="1" si="116"/>
        <v>0.6127373948077266</v>
      </c>
      <c r="BR437" s="11">
        <f t="shared" ca="1" si="117"/>
        <v>0.6127373948077266</v>
      </c>
      <c r="BT437" s="12">
        <f t="shared" ca="1" si="111"/>
        <v>-0.6127373948077266</v>
      </c>
      <c r="BU437" s="12">
        <f t="shared" ca="1" si="118"/>
        <v>0.37544711499575983</v>
      </c>
      <c r="BW437" s="12">
        <f t="shared" ca="1" si="119"/>
        <v>0.94865224968612738</v>
      </c>
      <c r="BY437">
        <f t="shared" ca="1" si="112"/>
        <v>1</v>
      </c>
      <c r="CA437">
        <f t="shared" ca="1" si="120"/>
        <v>0</v>
      </c>
      <c r="CB437">
        <f t="shared" ca="1" si="113"/>
        <v>0</v>
      </c>
      <c r="CC437">
        <f t="shared" ca="1" si="114"/>
        <v>1</v>
      </c>
      <c r="CD437">
        <f t="shared" ca="1" si="115"/>
        <v>0</v>
      </c>
      <c r="CF437">
        <f t="shared" ca="1" si="121"/>
        <v>1</v>
      </c>
    </row>
    <row r="438" spans="1:84" x14ac:dyDescent="0.45">
      <c r="A438">
        <v>0</v>
      </c>
      <c r="C438">
        <v>1</v>
      </c>
      <c r="D438">
        <v>0</v>
      </c>
      <c r="E438">
        <v>0</v>
      </c>
      <c r="F438">
        <v>3</v>
      </c>
      <c r="G438">
        <v>1</v>
      </c>
      <c r="H438">
        <v>-0.91259543542705668</v>
      </c>
      <c r="I438">
        <v>-0.58447169219767892</v>
      </c>
      <c r="J438">
        <v>-0.49433847658770791</v>
      </c>
      <c r="K438">
        <v>-0.41146877978447699</v>
      </c>
      <c r="L438">
        <v>-0.58289530264988076</v>
      </c>
      <c r="M438">
        <v>-0.71176726759914832</v>
      </c>
      <c r="N438">
        <v>-6.3217114719815448E-2</v>
      </c>
      <c r="P438" s="5" cm="1">
        <f t="array" ref="P438">MMULT($C438:$N438,CU$4:CU$15)</f>
        <v>-0.37645772195885879</v>
      </c>
      <c r="Q438" s="5" cm="1">
        <f t="array" ref="Q438">MMULT($C438:$N438,CV$4:CV$15)</f>
        <v>1.6803147490248891</v>
      </c>
      <c r="R438" s="5" cm="1">
        <f t="array" ref="R438">MMULT($C438:$N438,CW$4:CW$15)</f>
        <v>1.1674276180749927</v>
      </c>
      <c r="S438" s="5" cm="1">
        <f t="array" ref="S438">MMULT($C438:$N438,CX$4:CX$15)</f>
        <v>-2.7930486294767887</v>
      </c>
      <c r="T438" s="5" cm="1">
        <f t="array" ref="T438">MMULT($C438:$N438,CY$4:CY$15)</f>
        <v>-0.44404444865500248</v>
      </c>
      <c r="U438" s="5" cm="1">
        <f t="array" ref="U438">MMULT($C438:$N438,CZ$4:CZ$15)</f>
        <v>0.83580951982329654</v>
      </c>
      <c r="V438" s="5" cm="1">
        <f t="array" ref="V438">MMULT($C438:$N438,DA$4:DA$15)</f>
        <v>-0.74749458325914175</v>
      </c>
      <c r="W438" s="5" cm="1">
        <f t="array" ref="W438">MMULT($C438:$N438,DB$4:DB$15)</f>
        <v>4.724311096473917</v>
      </c>
      <c r="X438" s="5" cm="1">
        <f t="array" ref="X438">MMULT($C438:$N438,DC$4:DC$15)</f>
        <v>-0.40502352776225614</v>
      </c>
      <c r="Y438" s="5" cm="1">
        <f t="array" ref="Y438">MMULT($C438:$N438,DD$4:DD$15)</f>
        <v>1.3833558213492798</v>
      </c>
      <c r="Z438" s="5" cm="1">
        <f t="array" ref="Z438">MMULT($C438:$N438,DE$4:DE$15)</f>
        <v>-3.1647334058324517</v>
      </c>
      <c r="AA438" s="5" cm="1">
        <f t="array" ref="AA438">MMULT($C438:$N438,DF$4:DF$15)</f>
        <v>0.92187332015888801</v>
      </c>
      <c r="AB438" s="5" cm="1">
        <f t="array" ref="AB438">MMULT($C438:$N438,DG$4:DG$15)</f>
        <v>2.2340968910989414</v>
      </c>
      <c r="AC438" s="5" cm="1">
        <f t="array" ref="AC438">MMULT($C438:$N438,DH$4:DH$15)</f>
        <v>0.68819371241019933</v>
      </c>
      <c r="AD438" s="5" cm="1">
        <f t="array" ref="AD438">MMULT($C438:$N438,DI$4:DI$15)</f>
        <v>0.2142689083616896</v>
      </c>
      <c r="AE438" s="5" cm="1">
        <f t="array" ref="AE438">MMULT($C438:$N438,DJ$4:DJ$15)</f>
        <v>2.9819549075247971</v>
      </c>
      <c r="AF438">
        <v>1</v>
      </c>
      <c r="AG438" s="7">
        <f t="shared" si="124"/>
        <v>0</v>
      </c>
      <c r="AH438" s="7">
        <f t="shared" si="124"/>
        <v>1.6803147490248891</v>
      </c>
      <c r="AI438" s="7">
        <f t="shared" si="124"/>
        <v>1.1674276180749927</v>
      </c>
      <c r="AJ438" s="7">
        <f t="shared" si="123"/>
        <v>0</v>
      </c>
      <c r="AK438" s="7">
        <f t="shared" si="123"/>
        <v>0</v>
      </c>
      <c r="AL438" s="7">
        <f t="shared" si="123"/>
        <v>0.83580951982329654</v>
      </c>
      <c r="AM438" s="7">
        <f t="shared" si="123"/>
        <v>0</v>
      </c>
      <c r="AN438" s="7">
        <f t="shared" si="123"/>
        <v>4.724311096473917</v>
      </c>
      <c r="AO438" s="7">
        <f t="shared" si="123"/>
        <v>0</v>
      </c>
      <c r="AP438" s="7">
        <f t="shared" si="123"/>
        <v>1.3833558213492798</v>
      </c>
      <c r="AQ438" s="7">
        <f t="shared" si="123"/>
        <v>0</v>
      </c>
      <c r="AR438" s="7">
        <f t="shared" si="126"/>
        <v>0.92187332015888801</v>
      </c>
      <c r="AS438" s="7">
        <f t="shared" si="126"/>
        <v>2.2340968910989414</v>
      </c>
      <c r="AT438" s="7">
        <f t="shared" si="126"/>
        <v>0.68819371241019933</v>
      </c>
      <c r="AU438" s="7">
        <f t="shared" si="126"/>
        <v>0.2142689083616896</v>
      </c>
      <c r="AV438" s="7">
        <f t="shared" si="126"/>
        <v>2.9819549075247971</v>
      </c>
      <c r="AX438" s="8" cm="1">
        <f t="array" ref="AX438">MMULT($AF438:$AV438,CU$21:CU$37)</f>
        <v>-7.9154352969416601</v>
      </c>
      <c r="AY438" s="8" cm="1">
        <f t="array" ref="AY438">MMULT($AF438:$AV438,CV$21:CV$37)</f>
        <v>2.4760164750985094</v>
      </c>
      <c r="AZ438" s="8" cm="1">
        <f t="array" ref="AZ438">MMULT($AF438:$AV438,CW$21:CW$37)</f>
        <v>5.9607873764705044</v>
      </c>
      <c r="BA438" s="8" cm="1">
        <f t="array" ref="BA438">MMULT($AF438:$AV438,CX$21:CX$37)</f>
        <v>2.2326253904393507</v>
      </c>
      <c r="BB438" s="8" cm="1">
        <f t="array" ref="BB438">MMULT($AF438:$AV438,CY$21:CY$37)</f>
        <v>-5.9104320188883666</v>
      </c>
      <c r="BC438" s="8" cm="1">
        <f t="array" ref="BC438">MMULT($AF438:$AV438,CZ$21:CZ$37)</f>
        <v>-3.8395320297795461</v>
      </c>
      <c r="BD438" s="8" cm="1">
        <f t="array" ref="BD438">MMULT($AF438:$AV438,DA$21:DA$37)</f>
        <v>-0.78493991590104994</v>
      </c>
      <c r="BE438" s="8" cm="1">
        <f t="array" ref="BE438">MMULT($AF438:$AV438,DB$21:DB$37)</f>
        <v>-3.0772048364881974</v>
      </c>
      <c r="BF438" s="11">
        <v>1</v>
      </c>
      <c r="BG438" s="11">
        <f t="shared" si="122"/>
        <v>0</v>
      </c>
      <c r="BH438" s="11">
        <f t="shared" si="122"/>
        <v>2.4760164750985094</v>
      </c>
      <c r="BI438" s="11">
        <f t="shared" si="122"/>
        <v>5.9607873764705044</v>
      </c>
      <c r="BJ438" s="11">
        <f t="shared" si="122"/>
        <v>2.2326253904393507</v>
      </c>
      <c r="BK438" s="11">
        <f t="shared" si="122"/>
        <v>0</v>
      </c>
      <c r="BL438" s="11">
        <f t="shared" si="122"/>
        <v>0</v>
      </c>
      <c r="BM438" s="11">
        <f t="shared" si="122"/>
        <v>0</v>
      </c>
      <c r="BN438" s="11">
        <f t="shared" si="125"/>
        <v>0</v>
      </c>
      <c r="BP438" s="8" cm="1">
        <f t="array" aca="1" ref="BP438" ca="1">MMULT(BF438:BN438,CU$43:CU$51)</f>
        <v>-1.5541256101736771</v>
      </c>
      <c r="BQ438" s="11">
        <f t="shared" ca="1" si="116"/>
        <v>0.82550879960183476</v>
      </c>
      <c r="BR438" s="11">
        <f t="shared" ca="1" si="117"/>
        <v>0.82550879960183476</v>
      </c>
      <c r="BT438" s="12">
        <f t="shared" ca="1" si="111"/>
        <v>-0.82550879960183476</v>
      </c>
      <c r="BU438" s="12">
        <f t="shared" ca="1" si="118"/>
        <v>0.68146477822006224</v>
      </c>
      <c r="BW438" s="12">
        <f t="shared" ca="1" si="119"/>
        <v>1.745880966128843</v>
      </c>
      <c r="BY438">
        <f t="shared" ca="1" si="112"/>
        <v>1</v>
      </c>
      <c r="CA438">
        <f t="shared" ca="1" si="120"/>
        <v>0</v>
      </c>
      <c r="CB438">
        <f t="shared" ca="1" si="113"/>
        <v>0</v>
      </c>
      <c r="CC438">
        <f t="shared" ca="1" si="114"/>
        <v>1</v>
      </c>
      <c r="CD438">
        <f t="shared" ca="1" si="115"/>
        <v>0</v>
      </c>
      <c r="CF438">
        <f t="shared" ca="1" si="121"/>
        <v>1</v>
      </c>
    </row>
    <row r="439" spans="1:84" x14ac:dyDescent="0.45">
      <c r="A439">
        <v>0</v>
      </c>
      <c r="C439">
        <v>1</v>
      </c>
      <c r="D439">
        <v>0</v>
      </c>
      <c r="E439">
        <v>0</v>
      </c>
      <c r="F439">
        <v>2</v>
      </c>
      <c r="G439">
        <v>1</v>
      </c>
      <c r="H439">
        <v>-0.49952776300701229</v>
      </c>
      <c r="I439">
        <v>0.74681209173836705</v>
      </c>
      <c r="J439">
        <v>-0.32006784300739599</v>
      </c>
      <c r="K439">
        <v>0.80935027210235111</v>
      </c>
      <c r="L439">
        <v>-0.42611233256303038</v>
      </c>
      <c r="M439">
        <v>-0.44611665212427037</v>
      </c>
      <c r="N439">
        <v>5.3440126854536772E-2</v>
      </c>
      <c r="P439" s="5" cm="1">
        <f t="array" ref="P439">MMULT($C439:$N439,CU$4:CU$15)</f>
        <v>-9.0157326277513439E-2</v>
      </c>
      <c r="Q439" s="5" cm="1">
        <f t="array" ref="Q439">MMULT($C439:$N439,CV$4:CV$15)</f>
        <v>0.21098143116708565</v>
      </c>
      <c r="R439" s="5" cm="1">
        <f t="array" ref="R439">MMULT($C439:$N439,CW$4:CW$15)</f>
        <v>-0.15412565125622757</v>
      </c>
      <c r="S439" s="5" cm="1">
        <f t="array" ref="S439">MMULT($C439:$N439,CX$4:CX$15)</f>
        <v>-0.13916453305352494</v>
      </c>
      <c r="T439" s="5" cm="1">
        <f t="array" ref="T439">MMULT($C439:$N439,CY$4:CY$15)</f>
        <v>0.9338042232854874</v>
      </c>
      <c r="U439" s="5" cm="1">
        <f t="array" ref="U439">MMULT($C439:$N439,CZ$4:CZ$15)</f>
        <v>0.91543036966044466</v>
      </c>
      <c r="V439" s="5" cm="1">
        <f t="array" ref="V439">MMULT($C439:$N439,DA$4:DA$15)</f>
        <v>-0.24167259607186853</v>
      </c>
      <c r="W439" s="5" cm="1">
        <f t="array" ref="W439">MMULT($C439:$N439,DB$4:DB$15)</f>
        <v>3.7781393058631885</v>
      </c>
      <c r="X439" s="5" cm="1">
        <f t="array" ref="X439">MMULT($C439:$N439,DC$4:DC$15)</f>
        <v>0.25421568637977976</v>
      </c>
      <c r="Y439" s="5" cm="1">
        <f t="array" ref="Y439">MMULT($C439:$N439,DD$4:DD$15)</f>
        <v>0.98919432214953296</v>
      </c>
      <c r="Z439" s="5" cm="1">
        <f t="array" ref="Z439">MMULT($C439:$N439,DE$4:DE$15)</f>
        <v>-1.4799541033511134</v>
      </c>
      <c r="AA439" s="5" cm="1">
        <f t="array" ref="AA439">MMULT($C439:$N439,DF$4:DF$15)</f>
        <v>0.48895820298796355</v>
      </c>
      <c r="AB439" s="5" cm="1">
        <f t="array" ref="AB439">MMULT($C439:$N439,DG$4:DG$15)</f>
        <v>1.0463521950186438</v>
      </c>
      <c r="AC439" s="5" cm="1">
        <f t="array" ref="AC439">MMULT($C439:$N439,DH$4:DH$15)</f>
        <v>0.4737036164670459</v>
      </c>
      <c r="AD439" s="5" cm="1">
        <f t="array" ref="AD439">MMULT($C439:$N439,DI$4:DI$15)</f>
        <v>1.3611297645291351</v>
      </c>
      <c r="AE439" s="5" cm="1">
        <f t="array" ref="AE439">MMULT($C439:$N439,DJ$4:DJ$15)</f>
        <v>2.9546031001498778</v>
      </c>
      <c r="AF439">
        <v>1</v>
      </c>
      <c r="AG439" s="7">
        <f t="shared" si="124"/>
        <v>0</v>
      </c>
      <c r="AH439" s="7">
        <f t="shared" si="124"/>
        <v>0.21098143116708565</v>
      </c>
      <c r="AI439" s="7">
        <f t="shared" si="124"/>
        <v>0</v>
      </c>
      <c r="AJ439" s="7">
        <f t="shared" si="123"/>
        <v>0</v>
      </c>
      <c r="AK439" s="7">
        <f t="shared" si="123"/>
        <v>0.9338042232854874</v>
      </c>
      <c r="AL439" s="7">
        <f t="shared" si="123"/>
        <v>0.91543036966044466</v>
      </c>
      <c r="AM439" s="7">
        <f t="shared" si="123"/>
        <v>0</v>
      </c>
      <c r="AN439" s="7">
        <f t="shared" si="123"/>
        <v>3.7781393058631885</v>
      </c>
      <c r="AO439" s="7">
        <f t="shared" si="123"/>
        <v>0.25421568637977976</v>
      </c>
      <c r="AP439" s="7">
        <f t="shared" si="123"/>
        <v>0.98919432214953296</v>
      </c>
      <c r="AQ439" s="7">
        <f t="shared" si="123"/>
        <v>0</v>
      </c>
      <c r="AR439" s="7">
        <f t="shared" si="126"/>
        <v>0.48895820298796355</v>
      </c>
      <c r="AS439" s="7">
        <f t="shared" si="126"/>
        <v>1.0463521950186438</v>
      </c>
      <c r="AT439" s="7">
        <f t="shared" si="126"/>
        <v>0.4737036164670459</v>
      </c>
      <c r="AU439" s="7">
        <f t="shared" si="126"/>
        <v>1.3611297645291351</v>
      </c>
      <c r="AV439" s="7">
        <f t="shared" si="126"/>
        <v>2.9546031001498778</v>
      </c>
      <c r="AX439" s="8" cm="1">
        <f t="array" ref="AX439">MMULT($AF439:$AV439,CU$21:CU$37)</f>
        <v>-5.1142150911668338</v>
      </c>
      <c r="AY439" s="8" cm="1">
        <f t="array" ref="AY439">MMULT($AF439:$AV439,CV$21:CV$37)</f>
        <v>1.9710346762630606</v>
      </c>
      <c r="AZ439" s="8" cm="1">
        <f t="array" ref="AZ439">MMULT($AF439:$AV439,CW$21:CW$37)</f>
        <v>6.7094617922426085</v>
      </c>
      <c r="BA439" s="8" cm="1">
        <f t="array" ref="BA439">MMULT($AF439:$AV439,CX$21:CX$37)</f>
        <v>3.0398656610371146</v>
      </c>
      <c r="BB439" s="8" cm="1">
        <f t="array" ref="BB439">MMULT($AF439:$AV439,CY$21:CY$37)</f>
        <v>-3.3964888916467566</v>
      </c>
      <c r="BC439" s="8" cm="1">
        <f t="array" ref="BC439">MMULT($AF439:$AV439,CZ$21:CZ$37)</f>
        <v>-3.6877859875660359</v>
      </c>
      <c r="BD439" s="8" cm="1">
        <f t="array" ref="BD439">MMULT($AF439:$AV439,DA$21:DA$37)</f>
        <v>-1.2898425757615783</v>
      </c>
      <c r="BE439" s="8" cm="1">
        <f t="array" ref="BE439">MMULT($AF439:$AV439,DB$21:DB$37)</f>
        <v>-4.1780462484172176</v>
      </c>
      <c r="BF439" s="11">
        <v>1</v>
      </c>
      <c r="BG439" s="11">
        <f t="shared" si="122"/>
        <v>0</v>
      </c>
      <c r="BH439" s="11">
        <f t="shared" si="122"/>
        <v>1.9710346762630606</v>
      </c>
      <c r="BI439" s="11">
        <f t="shared" si="122"/>
        <v>6.7094617922426085</v>
      </c>
      <c r="BJ439" s="11">
        <f t="shared" si="122"/>
        <v>3.0398656610371146</v>
      </c>
      <c r="BK439" s="11">
        <f t="shared" si="122"/>
        <v>0</v>
      </c>
      <c r="BL439" s="11">
        <f t="shared" si="122"/>
        <v>0</v>
      </c>
      <c r="BM439" s="11">
        <f t="shared" si="122"/>
        <v>0</v>
      </c>
      <c r="BN439" s="11">
        <f t="shared" si="125"/>
        <v>0</v>
      </c>
      <c r="BP439" s="8" cm="1">
        <f t="array" aca="1" ref="BP439" ca="1">MMULT(BF439:BN439,CU$43:CU$51)</f>
        <v>-0.96405762667970651</v>
      </c>
      <c r="BQ439" s="11">
        <f t="shared" ca="1" si="116"/>
        <v>0.72393347363239602</v>
      </c>
      <c r="BR439" s="11">
        <f t="shared" ca="1" si="117"/>
        <v>0.72393347363239602</v>
      </c>
      <c r="BT439" s="12">
        <f t="shared" ca="1" si="111"/>
        <v>-0.72393347363239602</v>
      </c>
      <c r="BU439" s="12">
        <f t="shared" ca="1" si="118"/>
        <v>0.52407967424546698</v>
      </c>
      <c r="BW439" s="12">
        <f t="shared" ca="1" si="119"/>
        <v>1.2871134047460908</v>
      </c>
      <c r="BY439">
        <f t="shared" ca="1" si="112"/>
        <v>1</v>
      </c>
      <c r="CA439">
        <f t="shared" ca="1" si="120"/>
        <v>0</v>
      </c>
      <c r="CB439">
        <f t="shared" ca="1" si="113"/>
        <v>0</v>
      </c>
      <c r="CC439">
        <f t="shared" ca="1" si="114"/>
        <v>1</v>
      </c>
      <c r="CD439">
        <f t="shared" ca="1" si="115"/>
        <v>0</v>
      </c>
      <c r="CF439">
        <f t="shared" ca="1" si="121"/>
        <v>1</v>
      </c>
    </row>
    <row r="440" spans="1:84" x14ac:dyDescent="0.45">
      <c r="A440">
        <v>0</v>
      </c>
      <c r="C440">
        <v>1</v>
      </c>
      <c r="D440">
        <v>0</v>
      </c>
      <c r="E440">
        <v>1</v>
      </c>
      <c r="F440">
        <v>2</v>
      </c>
      <c r="G440">
        <v>2</v>
      </c>
      <c r="H440">
        <v>-0.77490621128704196</v>
      </c>
      <c r="I440">
        <v>0.77449457675057287</v>
      </c>
      <c r="J440">
        <v>-1.017150377328643</v>
      </c>
      <c r="K440">
        <v>0.96974985556193438</v>
      </c>
      <c r="L440">
        <v>-0.72225794272708121</v>
      </c>
      <c r="M440">
        <v>-0.79515535317422215</v>
      </c>
      <c r="N440">
        <v>-0.99647504731463321</v>
      </c>
      <c r="P440" s="5" cm="1">
        <f t="array" ref="P440">MMULT($C440:$N440,CU$4:CU$15)</f>
        <v>0.31488662455285227</v>
      </c>
      <c r="Q440" s="5" cm="1">
        <f t="array" ref="Q440">MMULT($C440:$N440,CV$4:CV$15)</f>
        <v>0.74165421081571448</v>
      </c>
      <c r="R440" s="5" cm="1">
        <f t="array" ref="R440">MMULT($C440:$N440,CW$4:CW$15)</f>
        <v>-0.86353684250681118</v>
      </c>
      <c r="S440" s="5" cm="1">
        <f t="array" ref="S440">MMULT($C440:$N440,CX$4:CX$15)</f>
        <v>0.54661051325622712</v>
      </c>
      <c r="T440" s="5" cm="1">
        <f t="array" ref="T440">MMULT($C440:$N440,CY$4:CY$15)</f>
        <v>2.3841174887930645</v>
      </c>
      <c r="U440" s="5" cm="1">
        <f t="array" ref="U440">MMULT($C440:$N440,CZ$4:CZ$15)</f>
        <v>1.3269037617824058</v>
      </c>
      <c r="V440" s="5" cm="1">
        <f t="array" ref="V440">MMULT($C440:$N440,DA$4:DA$15)</f>
        <v>-2.2500176978179995</v>
      </c>
      <c r="W440" s="5" cm="1">
        <f t="array" ref="W440">MMULT($C440:$N440,DB$4:DB$15)</f>
        <v>5.922293324944552</v>
      </c>
      <c r="X440" s="5" cm="1">
        <f t="array" ref="X440">MMULT($C440:$N440,DC$4:DC$15)</f>
        <v>1.3578305226194363</v>
      </c>
      <c r="Y440" s="5" cm="1">
        <f t="array" ref="Y440">MMULT($C440:$N440,DD$4:DD$15)</f>
        <v>1.4294945838778392</v>
      </c>
      <c r="Z440" s="5" cm="1">
        <f t="array" ref="Z440">MMULT($C440:$N440,DE$4:DE$15)</f>
        <v>-1.807041741024086</v>
      </c>
      <c r="AA440" s="5" cm="1">
        <f t="array" ref="AA440">MMULT($C440:$N440,DF$4:DF$15)</f>
        <v>-1.2599593718592152</v>
      </c>
      <c r="AB440" s="5" cm="1">
        <f t="array" ref="AB440">MMULT($C440:$N440,DG$4:DG$15)</f>
        <v>-1.1160533166840958E-2</v>
      </c>
      <c r="AC440" s="5" cm="1">
        <f t="array" ref="AC440">MMULT($C440:$N440,DH$4:DH$15)</f>
        <v>1.599108342987567</v>
      </c>
      <c r="AD440" s="5" cm="1">
        <f t="array" ref="AD440">MMULT($C440:$N440,DI$4:DI$15)</f>
        <v>-0.15313916726627749</v>
      </c>
      <c r="AE440" s="5" cm="1">
        <f t="array" ref="AE440">MMULT($C440:$N440,DJ$4:DJ$15)</f>
        <v>2.0281709143541149</v>
      </c>
      <c r="AF440">
        <v>1</v>
      </c>
      <c r="AG440" s="7">
        <f t="shared" si="124"/>
        <v>0.31488662455285227</v>
      </c>
      <c r="AH440" s="7">
        <f t="shared" si="124"/>
        <v>0.74165421081571448</v>
      </c>
      <c r="AI440" s="7">
        <f t="shared" si="124"/>
        <v>0</v>
      </c>
      <c r="AJ440" s="7">
        <f t="shared" si="123"/>
        <v>0.54661051325622712</v>
      </c>
      <c r="AK440" s="7">
        <f t="shared" si="123"/>
        <v>2.3841174887930645</v>
      </c>
      <c r="AL440" s="7">
        <f t="shared" si="123"/>
        <v>1.3269037617824058</v>
      </c>
      <c r="AM440" s="7">
        <f t="shared" si="123"/>
        <v>0</v>
      </c>
      <c r="AN440" s="7">
        <f t="shared" si="123"/>
        <v>5.922293324944552</v>
      </c>
      <c r="AO440" s="7">
        <f t="shared" si="123"/>
        <v>1.3578305226194363</v>
      </c>
      <c r="AP440" s="7">
        <f t="shared" si="123"/>
        <v>1.4294945838778392</v>
      </c>
      <c r="AQ440" s="7">
        <f t="shared" si="123"/>
        <v>0</v>
      </c>
      <c r="AR440" s="7">
        <f t="shared" si="126"/>
        <v>0</v>
      </c>
      <c r="AS440" s="7">
        <f t="shared" si="126"/>
        <v>0</v>
      </c>
      <c r="AT440" s="7">
        <f t="shared" si="126"/>
        <v>1.599108342987567</v>
      </c>
      <c r="AU440" s="7">
        <f t="shared" si="126"/>
        <v>0</v>
      </c>
      <c r="AV440" s="7">
        <f t="shared" si="126"/>
        <v>2.0281709143541149</v>
      </c>
      <c r="AX440" s="8" cm="1">
        <f t="array" ref="AX440">MMULT($AF440:$AV440,CU$21:CU$37)</f>
        <v>-4.9728870677513139</v>
      </c>
      <c r="AY440" s="8" cm="1">
        <f t="array" ref="AY440">MMULT($AF440:$AV440,CV$21:CV$37)</f>
        <v>-0.8655128593792879</v>
      </c>
      <c r="AZ440" s="8" cm="1">
        <f t="array" ref="AZ440">MMULT($AF440:$AV440,CW$21:CW$37)</f>
        <v>6.1659752658751552</v>
      </c>
      <c r="BA440" s="8" cm="1">
        <f t="array" ref="BA440">MMULT($AF440:$AV440,CX$21:CX$37)</f>
        <v>3.5720038524816986</v>
      </c>
      <c r="BB440" s="8" cm="1">
        <f t="array" ref="BB440">MMULT($AF440:$AV440,CY$21:CY$37)</f>
        <v>-7.430816839659224</v>
      </c>
      <c r="BC440" s="8" cm="1">
        <f t="array" ref="BC440">MMULT($AF440:$AV440,CZ$21:CZ$37)</f>
        <v>-6.2150392992707602</v>
      </c>
      <c r="BD440" s="8" cm="1">
        <f t="array" ref="BD440">MMULT($AF440:$AV440,DA$21:DA$37)</f>
        <v>-3.878445789487829</v>
      </c>
      <c r="BE440" s="8" cm="1">
        <f t="array" ref="BE440">MMULT($AF440:$AV440,DB$21:DB$37)</f>
        <v>-5.6480991133989171</v>
      </c>
      <c r="BF440" s="11">
        <v>1</v>
      </c>
      <c r="BG440" s="11">
        <f t="shared" si="122"/>
        <v>0</v>
      </c>
      <c r="BH440" s="11">
        <f t="shared" si="122"/>
        <v>0</v>
      </c>
      <c r="BI440" s="11">
        <f t="shared" si="122"/>
        <v>6.1659752658751552</v>
      </c>
      <c r="BJ440" s="11">
        <f t="shared" si="122"/>
        <v>3.5720038524816986</v>
      </c>
      <c r="BK440" s="11">
        <f t="shared" si="122"/>
        <v>0</v>
      </c>
      <c r="BL440" s="11">
        <f t="shared" si="122"/>
        <v>0</v>
      </c>
      <c r="BM440" s="11">
        <f t="shared" si="122"/>
        <v>0</v>
      </c>
      <c r="BN440" s="11">
        <f t="shared" si="125"/>
        <v>0</v>
      </c>
      <c r="BP440" s="8" cm="1">
        <f t="array" aca="1" ref="BP440" ca="1">MMULT(BF440:BN440,CU$43:CU$51)</f>
        <v>0.70871653450255345</v>
      </c>
      <c r="BQ440" s="11">
        <f t="shared" ca="1" si="116"/>
        <v>0.32988250114749601</v>
      </c>
      <c r="BR440" s="11">
        <f t="shared" ca="1" si="117"/>
        <v>0.32988250114749601</v>
      </c>
      <c r="BT440" s="12">
        <f t="shared" ca="1" si="111"/>
        <v>-0.32988250114749601</v>
      </c>
      <c r="BU440" s="12">
        <f t="shared" ca="1" si="118"/>
        <v>0.10882246456332771</v>
      </c>
      <c r="BW440" s="12">
        <f t="shared" ca="1" si="119"/>
        <v>0.40030221055124765</v>
      </c>
      <c r="BY440">
        <f t="shared" ca="1" si="112"/>
        <v>0</v>
      </c>
      <c r="CA440">
        <f t="shared" ca="1" si="120"/>
        <v>0</v>
      </c>
      <c r="CB440">
        <f t="shared" ca="1" si="113"/>
        <v>1</v>
      </c>
      <c r="CC440">
        <f t="shared" ca="1" si="114"/>
        <v>0</v>
      </c>
      <c r="CD440">
        <f t="shared" ca="1" si="115"/>
        <v>0</v>
      </c>
      <c r="CF440">
        <f t="shared" ca="1" si="121"/>
        <v>1</v>
      </c>
    </row>
    <row r="441" spans="1:84" x14ac:dyDescent="0.45">
      <c r="A441">
        <v>0</v>
      </c>
      <c r="C441">
        <v>1</v>
      </c>
      <c r="D441">
        <v>0</v>
      </c>
      <c r="E441">
        <v>0</v>
      </c>
      <c r="F441">
        <v>4</v>
      </c>
      <c r="G441">
        <v>1</v>
      </c>
      <c r="H441">
        <v>-0.77490621128704196</v>
      </c>
      <c r="I441">
        <v>-0.75057627469754251</v>
      </c>
      <c r="J441">
        <v>2.293991660697281</v>
      </c>
      <c r="K441">
        <v>-0.48275748354429182</v>
      </c>
      <c r="L441">
        <v>-0.66999695269813109</v>
      </c>
      <c r="M441">
        <v>-0.7348776798870974</v>
      </c>
      <c r="N441">
        <v>-1.113132288888985</v>
      </c>
      <c r="P441" s="5" cm="1">
        <f t="array" ref="P441">MMULT($C441:$N441,CU$4:CU$15)</f>
        <v>-1.5935695577227094</v>
      </c>
      <c r="Q441" s="5" cm="1">
        <f t="array" ref="Q441">MMULT($C441:$N441,CV$4:CV$15)</f>
        <v>1.435914367693639</v>
      </c>
      <c r="R441" s="5" cm="1">
        <f t="array" ref="R441">MMULT($C441:$N441,CW$4:CW$15)</f>
        <v>2.6122429248314307</v>
      </c>
      <c r="S441" s="5" cm="1">
        <f t="array" ref="S441">MMULT($C441:$N441,CX$4:CX$15)</f>
        <v>-4.211126044404609</v>
      </c>
      <c r="T441" s="5" cm="1">
        <f t="array" ref="T441">MMULT($C441:$N441,CY$4:CY$15)</f>
        <v>-2.3792567301143235</v>
      </c>
      <c r="U441" s="5" cm="1">
        <f t="array" ref="U441">MMULT($C441:$N441,CZ$4:CZ$15)</f>
        <v>3.9087399466795043</v>
      </c>
      <c r="V441" s="5" cm="1">
        <f t="array" ref="V441">MMULT($C441:$N441,DA$4:DA$15)</f>
        <v>-1.1087343806054231</v>
      </c>
      <c r="W441" s="5" cm="1">
        <f t="array" ref="W441">MMULT($C441:$N441,DB$4:DB$15)</f>
        <v>3.6554070334909028</v>
      </c>
      <c r="X441" s="5" cm="1">
        <f t="array" ref="X441">MMULT($C441:$N441,DC$4:DC$15)</f>
        <v>-0.53658694455540945</v>
      </c>
      <c r="Y441" s="5" cm="1">
        <f t="array" ref="Y441">MMULT($C441:$N441,DD$4:DD$15)</f>
        <v>9.0063209950599105E-2</v>
      </c>
      <c r="Z441" s="5" cm="1">
        <f t="array" ref="Z441">MMULT($C441:$N441,DE$4:DE$15)</f>
        <v>-2.0867161525655469</v>
      </c>
      <c r="AA441" s="5" cm="1">
        <f t="array" ref="AA441">MMULT($C441:$N441,DF$4:DF$15)</f>
        <v>4.4335406880441228</v>
      </c>
      <c r="AB441" s="5" cm="1">
        <f t="array" ref="AB441">MMULT($C441:$N441,DG$4:DG$15)</f>
        <v>2.3532653499144405</v>
      </c>
      <c r="AC441" s="5" cm="1">
        <f t="array" ref="AC441">MMULT($C441:$N441,DH$4:DH$15)</f>
        <v>2.66688705499236</v>
      </c>
      <c r="AD441" s="5" cm="1">
        <f t="array" ref="AD441">MMULT($C441:$N441,DI$4:DI$15)</f>
        <v>2.6932401191563917</v>
      </c>
      <c r="AE441" s="5" cm="1">
        <f t="array" ref="AE441">MMULT($C441:$N441,DJ$4:DJ$15)</f>
        <v>5.2417411686319335</v>
      </c>
      <c r="AF441">
        <v>1</v>
      </c>
      <c r="AG441" s="7">
        <f t="shared" si="124"/>
        <v>0</v>
      </c>
      <c r="AH441" s="7">
        <f t="shared" si="124"/>
        <v>1.435914367693639</v>
      </c>
      <c r="AI441" s="7">
        <f t="shared" si="124"/>
        <v>2.6122429248314307</v>
      </c>
      <c r="AJ441" s="7">
        <f t="shared" si="123"/>
        <v>0</v>
      </c>
      <c r="AK441" s="7">
        <f t="shared" si="123"/>
        <v>0</v>
      </c>
      <c r="AL441" s="7">
        <f t="shared" si="123"/>
        <v>3.9087399466795043</v>
      </c>
      <c r="AM441" s="7">
        <f t="shared" si="123"/>
        <v>0</v>
      </c>
      <c r="AN441" s="7">
        <f t="shared" si="123"/>
        <v>3.6554070334909028</v>
      </c>
      <c r="AO441" s="7">
        <f t="shared" si="123"/>
        <v>0</v>
      </c>
      <c r="AP441" s="7">
        <f t="shared" si="123"/>
        <v>9.0063209950599105E-2</v>
      </c>
      <c r="AQ441" s="7">
        <f t="shared" si="123"/>
        <v>0</v>
      </c>
      <c r="AR441" s="7">
        <f t="shared" si="126"/>
        <v>4.4335406880441228</v>
      </c>
      <c r="AS441" s="7">
        <f t="shared" si="126"/>
        <v>2.3532653499144405</v>
      </c>
      <c r="AT441" s="7">
        <f t="shared" si="126"/>
        <v>2.66688705499236</v>
      </c>
      <c r="AU441" s="7">
        <f t="shared" si="126"/>
        <v>2.6932401191563917</v>
      </c>
      <c r="AV441" s="7">
        <f t="shared" si="126"/>
        <v>5.2417411686319335</v>
      </c>
      <c r="AX441" s="8" cm="1">
        <f t="array" ref="AX441">MMULT($AF441:$AV441,CU$21:CU$37)</f>
        <v>-12.803370611154605</v>
      </c>
      <c r="AY441" s="8" cm="1">
        <f t="array" ref="AY441">MMULT($AF441:$AV441,CV$21:CV$37)</f>
        <v>7.0392457211819677</v>
      </c>
      <c r="AZ441" s="8" cm="1">
        <f t="array" ref="AZ441">MMULT($AF441:$AV441,CW$21:CW$37)</f>
        <v>15.5719647969118</v>
      </c>
      <c r="BA441" s="8" cm="1">
        <f t="array" ref="BA441">MMULT($AF441:$AV441,CX$21:CX$37)</f>
        <v>-3.1362027523589084</v>
      </c>
      <c r="BB441" s="8" cm="1">
        <f t="array" ref="BB441">MMULT($AF441:$AV441,CY$21:CY$37)</f>
        <v>-8.3214330382424109</v>
      </c>
      <c r="BC441" s="8" cm="1">
        <f t="array" ref="BC441">MMULT($AF441:$AV441,CZ$21:CZ$37)</f>
        <v>-7.0400955504975435</v>
      </c>
      <c r="BD441" s="8" cm="1">
        <f t="array" ref="BD441">MMULT($AF441:$AV441,DA$21:DA$37)</f>
        <v>3.001953949164037</v>
      </c>
      <c r="BE441" s="8" cm="1">
        <f t="array" ref="BE441">MMULT($AF441:$AV441,DB$21:DB$37)</f>
        <v>-7.6752501096801868</v>
      </c>
      <c r="BF441" s="11">
        <v>1</v>
      </c>
      <c r="BG441" s="11">
        <f t="shared" si="122"/>
        <v>0</v>
      </c>
      <c r="BH441" s="11">
        <f t="shared" si="122"/>
        <v>7.0392457211819677</v>
      </c>
      <c r="BI441" s="11">
        <f t="shared" si="122"/>
        <v>15.5719647969118</v>
      </c>
      <c r="BJ441" s="11">
        <f t="shared" si="122"/>
        <v>0</v>
      </c>
      <c r="BK441" s="11">
        <f t="shared" si="122"/>
        <v>0</v>
      </c>
      <c r="BL441" s="11">
        <f t="shared" si="122"/>
        <v>0</v>
      </c>
      <c r="BM441" s="11">
        <f t="shared" si="122"/>
        <v>3.001953949164037</v>
      </c>
      <c r="BN441" s="11">
        <f t="shared" si="125"/>
        <v>0</v>
      </c>
      <c r="BP441" s="8" cm="1">
        <f t="array" aca="1" ref="BP441" ca="1">MMULT(BF441:BN441,CU$43:CU$51)</f>
        <v>-7.4818355733117681</v>
      </c>
      <c r="BQ441" s="11">
        <f t="shared" ca="1" si="116"/>
        <v>0.99943709441144291</v>
      </c>
      <c r="BR441" s="11">
        <f t="shared" ca="1" si="117"/>
        <v>0.99943709441144291</v>
      </c>
      <c r="BT441" s="12">
        <f t="shared" ca="1" si="111"/>
        <v>-0.99943709441144291</v>
      </c>
      <c r="BU441" s="12">
        <f t="shared" ca="1" si="118"/>
        <v>0.99887450568558744</v>
      </c>
      <c r="BW441" s="12">
        <f t="shared" ca="1" si="119"/>
        <v>7.4823986373909843</v>
      </c>
      <c r="BY441">
        <f t="shared" ca="1" si="112"/>
        <v>1</v>
      </c>
      <c r="CA441">
        <f t="shared" ca="1" si="120"/>
        <v>0</v>
      </c>
      <c r="CB441">
        <f t="shared" ca="1" si="113"/>
        <v>0</v>
      </c>
      <c r="CC441">
        <f t="shared" ca="1" si="114"/>
        <v>1</v>
      </c>
      <c r="CD441">
        <f t="shared" ca="1" si="115"/>
        <v>0</v>
      </c>
      <c r="CF441">
        <f t="shared" ca="1" si="121"/>
        <v>1</v>
      </c>
    </row>
    <row r="442" spans="1:84" x14ac:dyDescent="0.45">
      <c r="A442">
        <v>0</v>
      </c>
      <c r="C442">
        <v>1</v>
      </c>
      <c r="D442">
        <v>0</v>
      </c>
      <c r="E442">
        <v>0</v>
      </c>
      <c r="F442">
        <v>2</v>
      </c>
      <c r="G442">
        <v>1</v>
      </c>
      <c r="H442">
        <v>0.18891835769306151</v>
      </c>
      <c r="I442">
        <v>-0.86434335670787232</v>
      </c>
      <c r="J442">
        <v>-1.2495112221023921</v>
      </c>
      <c r="K442">
        <v>-0.65206815497385195</v>
      </c>
      <c r="L442">
        <v>-0.91388157283323168</v>
      </c>
      <c r="M442">
        <v>-0.9416801321132805</v>
      </c>
      <c r="N442">
        <v>-0.99647504731463321</v>
      </c>
      <c r="P442" s="5" cm="1">
        <f t="array" ref="P442">MMULT($C442:$N442,CU$4:CU$15)</f>
        <v>1.2033196258467365</v>
      </c>
      <c r="Q442" s="5" cm="1">
        <f t="array" ref="Q442">MMULT($C442:$N442,CV$4:CV$15)</f>
        <v>2.7348482333833335</v>
      </c>
      <c r="R442" s="5" cm="1">
        <f t="array" ref="R442">MMULT($C442:$N442,CW$4:CW$15)</f>
        <v>0.80139855534405791</v>
      </c>
      <c r="S442" s="5" cm="1">
        <f t="array" ref="S442">MMULT($C442:$N442,CX$4:CX$15)</f>
        <v>-1.0009365291284069</v>
      </c>
      <c r="T442" s="5" cm="1">
        <f t="array" ref="T442">MMULT($C442:$N442,CY$4:CY$15)</f>
        <v>-0.87277119791146551</v>
      </c>
      <c r="U442" s="5" cm="1">
        <f t="array" ref="U442">MMULT($C442:$N442,CZ$4:CZ$15)</f>
        <v>0.34896042461197646</v>
      </c>
      <c r="V442" s="5" cm="1">
        <f t="array" ref="V442">MMULT($C442:$N442,DA$4:DA$15)</f>
        <v>-1.581655212882306</v>
      </c>
      <c r="W442" s="5" cm="1">
        <f t="array" ref="W442">MMULT($C442:$N442,DB$4:DB$15)</f>
        <v>4.2806699204722136</v>
      </c>
      <c r="X442" s="5" cm="1">
        <f t="array" ref="X442">MMULT($C442:$N442,DC$4:DC$15)</f>
        <v>0.59553781527203531</v>
      </c>
      <c r="Y442" s="5" cm="1">
        <f t="array" ref="Y442">MMULT($C442:$N442,DD$4:DD$15)</f>
        <v>2.706771558050789</v>
      </c>
      <c r="Z442" s="5" cm="1">
        <f t="array" ref="Z442">MMULT($C442:$N442,DE$4:DE$15)</f>
        <v>-1.6752857300169421</v>
      </c>
      <c r="AA442" s="5" cm="1">
        <f t="array" ref="AA442">MMULT($C442:$N442,DF$4:DF$15)</f>
        <v>-8.6950252035935649E-2</v>
      </c>
      <c r="AB442" s="5" cm="1">
        <f t="array" ref="AB442">MMULT($C442:$N442,DG$4:DG$15)</f>
        <v>1.6142614239611905</v>
      </c>
      <c r="AC442" s="5" cm="1">
        <f t="array" ref="AC442">MMULT($C442:$N442,DH$4:DH$15)</f>
        <v>0.48859579485815902</v>
      </c>
      <c r="AD442" s="5" cm="1">
        <f t="array" ref="AD442">MMULT($C442:$N442,DI$4:DI$15)</f>
        <v>-0.73580316011385527</v>
      </c>
      <c r="AE442" s="5" cm="1">
        <f t="array" ref="AE442">MMULT($C442:$N442,DJ$4:DJ$15)</f>
        <v>0.32129156835023848</v>
      </c>
      <c r="AF442">
        <v>1</v>
      </c>
      <c r="AG442" s="7">
        <f t="shared" si="124"/>
        <v>1.2033196258467365</v>
      </c>
      <c r="AH442" s="7">
        <f t="shared" si="124"/>
        <v>2.7348482333833335</v>
      </c>
      <c r="AI442" s="7">
        <f t="shared" si="124"/>
        <v>0.80139855534405791</v>
      </c>
      <c r="AJ442" s="7">
        <f t="shared" si="123"/>
        <v>0</v>
      </c>
      <c r="AK442" s="7">
        <f t="shared" si="123"/>
        <v>0</v>
      </c>
      <c r="AL442" s="7">
        <f t="shared" si="123"/>
        <v>0.34896042461197646</v>
      </c>
      <c r="AM442" s="7">
        <f t="shared" si="123"/>
        <v>0</v>
      </c>
      <c r="AN442" s="7">
        <f t="shared" si="123"/>
        <v>4.2806699204722136</v>
      </c>
      <c r="AO442" s="7">
        <f t="shared" si="123"/>
        <v>0.59553781527203531</v>
      </c>
      <c r="AP442" s="7">
        <f t="shared" si="123"/>
        <v>2.706771558050789</v>
      </c>
      <c r="AQ442" s="7">
        <f t="shared" si="123"/>
        <v>0</v>
      </c>
      <c r="AR442" s="7">
        <f t="shared" si="126"/>
        <v>0</v>
      </c>
      <c r="AS442" s="7">
        <f t="shared" si="126"/>
        <v>1.6142614239611905</v>
      </c>
      <c r="AT442" s="7">
        <f t="shared" si="126"/>
        <v>0.48859579485815902</v>
      </c>
      <c r="AU442" s="7">
        <f t="shared" si="126"/>
        <v>0</v>
      </c>
      <c r="AV442" s="7">
        <f t="shared" si="126"/>
        <v>0.32129156835023848</v>
      </c>
      <c r="AX442" s="8" cm="1">
        <f t="array" ref="AX442">MMULT($AF442:$AV442,CU$21:CU$37)</f>
        <v>-5.1113784483434372</v>
      </c>
      <c r="AY442" s="8" cm="1">
        <f t="array" ref="AY442">MMULT($AF442:$AV442,CV$21:CV$37)</f>
        <v>1.5560989833725336</v>
      </c>
      <c r="AZ442" s="8" cm="1">
        <f t="array" ref="AZ442">MMULT($AF442:$AV442,CW$21:CW$37)</f>
        <v>-7.0204873241290988E-2</v>
      </c>
      <c r="BA442" s="8" cm="1">
        <f t="array" ref="BA442">MMULT($AF442:$AV442,CX$21:CX$37)</f>
        <v>3.6793422409971943</v>
      </c>
      <c r="BB442" s="8" cm="1">
        <f t="array" ref="BB442">MMULT($AF442:$AV442,CY$21:CY$37)</f>
        <v>-6.6601152873997345</v>
      </c>
      <c r="BC442" s="8" cm="1">
        <f t="array" ref="BC442">MMULT($AF442:$AV442,CZ$21:CZ$37)</f>
        <v>0.17949589918907891</v>
      </c>
      <c r="BD442" s="8" cm="1">
        <f t="array" ref="BD442">MMULT($AF442:$AV442,DA$21:DA$37)</f>
        <v>-1.0825308070593425</v>
      </c>
      <c r="BE442" s="8" cm="1">
        <f t="array" ref="BE442">MMULT($AF442:$AV442,DB$21:DB$37)</f>
        <v>-2.4076841505497687E-2</v>
      </c>
      <c r="BF442" s="11">
        <v>1</v>
      </c>
      <c r="BG442" s="11">
        <f t="shared" si="122"/>
        <v>0</v>
      </c>
      <c r="BH442" s="11">
        <f t="shared" si="122"/>
        <v>1.5560989833725336</v>
      </c>
      <c r="BI442" s="11">
        <f t="shared" si="122"/>
        <v>0</v>
      </c>
      <c r="BJ442" s="11">
        <f t="shared" si="122"/>
        <v>3.6793422409971943</v>
      </c>
      <c r="BK442" s="11">
        <f t="shared" si="122"/>
        <v>0</v>
      </c>
      <c r="BL442" s="11">
        <f t="shared" si="122"/>
        <v>0.17949589918907891</v>
      </c>
      <c r="BM442" s="11">
        <f t="shared" si="122"/>
        <v>0</v>
      </c>
      <c r="BN442" s="11">
        <f t="shared" si="125"/>
        <v>0</v>
      </c>
      <c r="BP442" s="8" cm="1">
        <f t="array" aca="1" ref="BP442" ca="1">MMULT(BF442:BN442,CU$43:CU$51)</f>
        <v>0.73417444205145699</v>
      </c>
      <c r="BQ442" s="11">
        <f t="shared" ca="1" si="116"/>
        <v>0.32427934414124376</v>
      </c>
      <c r="BR442" s="11">
        <f t="shared" ca="1" si="117"/>
        <v>0.32427934414124376</v>
      </c>
      <c r="BT442" s="12">
        <f t="shared" ca="1" si="111"/>
        <v>-0.32427934414124376</v>
      </c>
      <c r="BU442" s="12">
        <f t="shared" ca="1" si="118"/>
        <v>0.10515709303667521</v>
      </c>
      <c r="BW442" s="12">
        <f t="shared" ca="1" si="119"/>
        <v>0.39197551932079316</v>
      </c>
      <c r="BY442">
        <f t="shared" ca="1" si="112"/>
        <v>0</v>
      </c>
      <c r="CA442">
        <f t="shared" ca="1" si="120"/>
        <v>0</v>
      </c>
      <c r="CB442">
        <f t="shared" ca="1" si="113"/>
        <v>1</v>
      </c>
      <c r="CC442">
        <f t="shared" ca="1" si="114"/>
        <v>0</v>
      </c>
      <c r="CD442">
        <f t="shared" ca="1" si="115"/>
        <v>0</v>
      </c>
      <c r="CF442">
        <f t="shared" ca="1" si="121"/>
        <v>1</v>
      </c>
    </row>
    <row r="443" spans="1:84" x14ac:dyDescent="0.45">
      <c r="A443">
        <v>0</v>
      </c>
      <c r="C443">
        <v>1</v>
      </c>
      <c r="D443">
        <v>0</v>
      </c>
      <c r="E443">
        <v>0</v>
      </c>
      <c r="F443">
        <v>4</v>
      </c>
      <c r="G443">
        <v>1</v>
      </c>
      <c r="H443">
        <v>-1.050284659567071</v>
      </c>
      <c r="I443">
        <v>-0.86272806146082881</v>
      </c>
      <c r="J443">
        <v>-1.3656916444892671</v>
      </c>
      <c r="K443">
        <v>-0.56295727527408346</v>
      </c>
      <c r="L443">
        <v>-1.2100271829972831</v>
      </c>
      <c r="M443">
        <v>-1.0655710021105329</v>
      </c>
      <c r="N443">
        <v>-1.113132288888985</v>
      </c>
      <c r="P443" s="5" cm="1">
        <f t="array" ref="P443">MMULT($C443:$N443,CU$4:CU$15)</f>
        <v>8.1924536139446169E-2</v>
      </c>
      <c r="Q443" s="5" cm="1">
        <f t="array" ref="Q443">MMULT($C443:$N443,CV$4:CV$15)</f>
        <v>3.8488579582888005</v>
      </c>
      <c r="R443" s="5" cm="1">
        <f t="array" ref="R443">MMULT($C443:$N443,CW$4:CW$15)</f>
        <v>0.75354476999719566</v>
      </c>
      <c r="S443" s="5" cm="1">
        <f t="array" ref="S443">MMULT($C443:$N443,CX$4:CX$15)</f>
        <v>-2.9750597248879105</v>
      </c>
      <c r="T443" s="5" cm="1">
        <f t="array" ref="T443">MMULT($C443:$N443,CY$4:CY$15)</f>
        <v>-0.2955922146316991</v>
      </c>
      <c r="U443" s="5" cm="1">
        <f t="array" ref="U443">MMULT($C443:$N443,CZ$4:CZ$15)</f>
        <v>1.6451300437287251</v>
      </c>
      <c r="V443" s="5" cm="1">
        <f t="array" ref="V443">MMULT($C443:$N443,DA$4:DA$15)</f>
        <v>-1.1353253885313193</v>
      </c>
      <c r="W443" s="5" cm="1">
        <f t="array" ref="W443">MMULT($C443:$N443,DB$4:DB$15)</f>
        <v>6.8743991643730622</v>
      </c>
      <c r="X443" s="5" cm="1">
        <f t="array" ref="X443">MMULT($C443:$N443,DC$4:DC$15)</f>
        <v>0.21948061076566039</v>
      </c>
      <c r="Y443" s="5" cm="1">
        <f t="array" ref="Y443">MMULT($C443:$N443,DD$4:DD$15)</f>
        <v>2.9825867877497867</v>
      </c>
      <c r="Z443" s="5" cm="1">
        <f t="array" ref="Z443">MMULT($C443:$N443,DE$4:DE$15)</f>
        <v>-3.7054640453973988</v>
      </c>
      <c r="AA443" s="5" cm="1">
        <f t="array" ref="AA443">MMULT($C443:$N443,DF$4:DF$15)</f>
        <v>1.2601154749350199</v>
      </c>
      <c r="AB443" s="5" cm="1">
        <f t="array" ref="AB443">MMULT($C443:$N443,DG$4:DG$15)</f>
        <v>2.6870210599329778</v>
      </c>
      <c r="AC443" s="5" cm="1">
        <f t="array" ref="AC443">MMULT($C443:$N443,DH$4:DH$15)</f>
        <v>1.8017593768447819</v>
      </c>
      <c r="AD443" s="5" cm="1">
        <f t="array" ref="AD443">MMULT($C443:$N443,DI$4:DI$15)</f>
        <v>-0.32692250794765565</v>
      </c>
      <c r="AE443" s="5" cm="1">
        <f t="array" ref="AE443">MMULT($C443:$N443,DJ$4:DJ$15)</f>
        <v>2.3665525262133675</v>
      </c>
      <c r="AF443">
        <v>1</v>
      </c>
      <c r="AG443" s="7">
        <f t="shared" si="124"/>
        <v>8.1924536139446169E-2</v>
      </c>
      <c r="AH443" s="7">
        <f t="shared" si="124"/>
        <v>3.8488579582888005</v>
      </c>
      <c r="AI443" s="7">
        <f t="shared" si="124"/>
        <v>0.75354476999719566</v>
      </c>
      <c r="AJ443" s="7">
        <f t="shared" si="123"/>
        <v>0</v>
      </c>
      <c r="AK443" s="7">
        <f t="shared" si="123"/>
        <v>0</v>
      </c>
      <c r="AL443" s="7">
        <f t="shared" si="123"/>
        <v>1.6451300437287251</v>
      </c>
      <c r="AM443" s="7">
        <f t="shared" si="123"/>
        <v>0</v>
      </c>
      <c r="AN443" s="7">
        <f t="shared" si="123"/>
        <v>6.8743991643730622</v>
      </c>
      <c r="AO443" s="7">
        <f t="shared" si="123"/>
        <v>0.21948061076566039</v>
      </c>
      <c r="AP443" s="7">
        <f t="shared" si="123"/>
        <v>2.9825867877497867</v>
      </c>
      <c r="AQ443" s="7">
        <f t="shared" si="123"/>
        <v>0</v>
      </c>
      <c r="AR443" s="7">
        <f t="shared" si="126"/>
        <v>1.2601154749350199</v>
      </c>
      <c r="AS443" s="7">
        <f t="shared" si="126"/>
        <v>2.6870210599329778</v>
      </c>
      <c r="AT443" s="7">
        <f t="shared" si="126"/>
        <v>1.8017593768447819</v>
      </c>
      <c r="AU443" s="7">
        <f t="shared" si="126"/>
        <v>0</v>
      </c>
      <c r="AV443" s="7">
        <f t="shared" si="126"/>
        <v>2.3665525262133675</v>
      </c>
      <c r="AX443" s="8" cm="1">
        <f t="array" ref="AX443">MMULT($AF443:$AV443,CU$21:CU$37)</f>
        <v>-9.7017586358424346</v>
      </c>
      <c r="AY443" s="8" cm="1">
        <f t="array" ref="AY443">MMULT($AF443:$AV443,CV$21:CV$37)</f>
        <v>3.2974979356446763</v>
      </c>
      <c r="AZ443" s="8" cm="1">
        <f t="array" ref="AZ443">MMULT($AF443:$AV443,CW$21:CW$37)</f>
        <v>5.6060041099657987</v>
      </c>
      <c r="BA443" s="8" cm="1">
        <f t="array" ref="BA443">MMULT($AF443:$AV443,CX$21:CX$37)</f>
        <v>1.6986263973544289</v>
      </c>
      <c r="BB443" s="8" cm="1">
        <f t="array" ref="BB443">MMULT($AF443:$AV443,CY$21:CY$37)</f>
        <v>-10.823759882037313</v>
      </c>
      <c r="BC443" s="8" cm="1">
        <f t="array" ref="BC443">MMULT($AF443:$AV443,CZ$21:CZ$37)</f>
        <v>-4.5130341096342361</v>
      </c>
      <c r="BD443" s="8" cm="1">
        <f t="array" ref="BD443">MMULT($AF443:$AV443,DA$21:DA$37)</f>
        <v>-0.40879283465820149</v>
      </c>
      <c r="BE443" s="8" cm="1">
        <f t="array" ref="BE443">MMULT($AF443:$AV443,DB$21:DB$37)</f>
        <v>-2.0926223716470753</v>
      </c>
      <c r="BF443" s="11">
        <v>1</v>
      </c>
      <c r="BG443" s="11">
        <f t="shared" si="122"/>
        <v>0</v>
      </c>
      <c r="BH443" s="11">
        <f t="shared" si="122"/>
        <v>3.2974979356446763</v>
      </c>
      <c r="BI443" s="11">
        <f t="shared" si="122"/>
        <v>5.6060041099657987</v>
      </c>
      <c r="BJ443" s="11">
        <f t="shared" si="122"/>
        <v>1.6986263973544289</v>
      </c>
      <c r="BK443" s="11">
        <f t="shared" si="122"/>
        <v>0</v>
      </c>
      <c r="BL443" s="11">
        <f t="shared" si="122"/>
        <v>0</v>
      </c>
      <c r="BM443" s="11">
        <f t="shared" si="122"/>
        <v>0</v>
      </c>
      <c r="BN443" s="11">
        <f t="shared" si="125"/>
        <v>0</v>
      </c>
      <c r="BP443" s="8" cm="1">
        <f t="array" aca="1" ref="BP443" ca="1">MMULT(BF443:BN443,CU$43:CU$51)</f>
        <v>-2.2970458713277804</v>
      </c>
      <c r="BQ443" s="11">
        <f t="shared" ca="1" si="116"/>
        <v>0.90863208363027348</v>
      </c>
      <c r="BR443" s="11">
        <f t="shared" ca="1" si="117"/>
        <v>0.90863208363027348</v>
      </c>
      <c r="BT443" s="12">
        <f t="shared" ca="1" si="111"/>
        <v>-0.90863208363027348</v>
      </c>
      <c r="BU443" s="12">
        <f t="shared" ca="1" si="118"/>
        <v>0.82561226340229232</v>
      </c>
      <c r="BW443" s="12">
        <f t="shared" ca="1" si="119"/>
        <v>2.3928608865467607</v>
      </c>
      <c r="BY443">
        <f t="shared" ca="1" si="112"/>
        <v>1</v>
      </c>
      <c r="CA443">
        <f t="shared" ca="1" si="120"/>
        <v>0</v>
      </c>
      <c r="CB443">
        <f t="shared" ca="1" si="113"/>
        <v>0</v>
      </c>
      <c r="CC443">
        <f t="shared" ca="1" si="114"/>
        <v>1</v>
      </c>
      <c r="CD443">
        <f t="shared" ca="1" si="115"/>
        <v>0</v>
      </c>
      <c r="CF443">
        <f t="shared" ca="1" si="121"/>
        <v>1</v>
      </c>
    </row>
    <row r="444" spans="1:84" x14ac:dyDescent="0.45">
      <c r="A444">
        <v>0</v>
      </c>
      <c r="C444">
        <v>1</v>
      </c>
      <c r="D444">
        <v>0</v>
      </c>
      <c r="E444">
        <v>0</v>
      </c>
      <c r="F444">
        <v>2</v>
      </c>
      <c r="G444">
        <v>1</v>
      </c>
      <c r="H444">
        <v>5.1229133553046757E-2</v>
      </c>
      <c r="I444">
        <v>-0.74839030627938774</v>
      </c>
      <c r="J444">
        <v>-0.90096995494176868</v>
      </c>
      <c r="K444">
        <v>-0.58077945121403718</v>
      </c>
      <c r="L444">
        <v>-0.79193926276568138</v>
      </c>
      <c r="M444">
        <v>-0.81659800375066971</v>
      </c>
      <c r="N444">
        <v>-1.2297895304633379</v>
      </c>
      <c r="P444" s="5" cm="1">
        <f t="array" ref="P444">MMULT($C444:$N444,CU$4:CU$15)</f>
        <v>1.0278651252139721</v>
      </c>
      <c r="Q444" s="5" cm="1">
        <f t="array" ref="Q444">MMULT($C444:$N444,CV$4:CV$15)</f>
        <v>2.618216803078405</v>
      </c>
      <c r="R444" s="5" cm="1">
        <f t="array" ref="R444">MMULT($C444:$N444,CW$4:CW$15)</f>
        <v>0.7219785730081254</v>
      </c>
      <c r="S444" s="5" cm="1">
        <f t="array" ref="S444">MMULT($C444:$N444,CX$4:CX$15)</f>
        <v>-0.97729557736295558</v>
      </c>
      <c r="T444" s="5" cm="1">
        <f t="array" ref="T444">MMULT($C444:$N444,CY$4:CY$15)</f>
        <v>-0.72863065310860831</v>
      </c>
      <c r="U444" s="5" cm="1">
        <f t="array" ref="U444">MMULT($C444:$N444,CZ$4:CZ$15)</f>
        <v>0.70092320832469723</v>
      </c>
      <c r="V444" s="5" cm="1">
        <f t="array" ref="V444">MMULT($C444:$N444,DA$4:DA$15)</f>
        <v>-1.8077242854439826</v>
      </c>
      <c r="W444" s="5" cm="1">
        <f t="array" ref="W444">MMULT($C444:$N444,DB$4:DB$15)</f>
        <v>4.2169231798426514</v>
      </c>
      <c r="X444" s="5" cm="1">
        <f t="array" ref="X444">MMULT($C444:$N444,DC$4:DC$15)</f>
        <v>0.52172582100233933</v>
      </c>
      <c r="Y444" s="5" cm="1">
        <f t="array" ref="Y444">MMULT($C444:$N444,DD$4:DD$15)</f>
        <v>2.1913114835509697</v>
      </c>
      <c r="Z444" s="5" cm="1">
        <f t="array" ref="Z444">MMULT($C444:$N444,DE$4:DE$15)</f>
        <v>-1.2458916172521011</v>
      </c>
      <c r="AA444" s="5" cm="1">
        <f t="array" ref="AA444">MMULT($C444:$N444,DF$4:DF$15)</f>
        <v>0.29499581713491085</v>
      </c>
      <c r="AB444" s="5" cm="1">
        <f t="array" ref="AB444">MMULT($C444:$N444,DG$4:DG$15)</f>
        <v>1.509559208097415</v>
      </c>
      <c r="AC444" s="5" cm="1">
        <f t="array" ref="AC444">MMULT($C444:$N444,DH$4:DH$15)</f>
        <v>0.78451329939363523</v>
      </c>
      <c r="AD444" s="5" cm="1">
        <f t="array" ref="AD444">MMULT($C444:$N444,DI$4:DI$15)</f>
        <v>-0.52887543130100445</v>
      </c>
      <c r="AE444" s="5" cm="1">
        <f t="array" ref="AE444">MMULT($C444:$N444,DJ$4:DJ$15)</f>
        <v>0.65894312023938884</v>
      </c>
      <c r="AF444">
        <v>1</v>
      </c>
      <c r="AG444" s="7">
        <f t="shared" si="124"/>
        <v>1.0278651252139721</v>
      </c>
      <c r="AH444" s="7">
        <f t="shared" si="124"/>
        <v>2.618216803078405</v>
      </c>
      <c r="AI444" s="7">
        <f t="shared" si="124"/>
        <v>0.7219785730081254</v>
      </c>
      <c r="AJ444" s="7">
        <f t="shared" si="123"/>
        <v>0</v>
      </c>
      <c r="AK444" s="7">
        <f t="shared" si="123"/>
        <v>0</v>
      </c>
      <c r="AL444" s="7">
        <f t="shared" si="123"/>
        <v>0.70092320832469723</v>
      </c>
      <c r="AM444" s="7">
        <f t="shared" si="123"/>
        <v>0</v>
      </c>
      <c r="AN444" s="7">
        <f t="shared" si="123"/>
        <v>4.2169231798426514</v>
      </c>
      <c r="AO444" s="7">
        <f t="shared" si="123"/>
        <v>0.52172582100233933</v>
      </c>
      <c r="AP444" s="7">
        <f t="shared" si="123"/>
        <v>2.1913114835509697</v>
      </c>
      <c r="AQ444" s="7">
        <f t="shared" si="123"/>
        <v>0</v>
      </c>
      <c r="AR444" s="7">
        <f t="shared" si="126"/>
        <v>0.29499581713491085</v>
      </c>
      <c r="AS444" s="7">
        <f t="shared" si="126"/>
        <v>1.509559208097415</v>
      </c>
      <c r="AT444" s="7">
        <f t="shared" si="126"/>
        <v>0.78451329939363523</v>
      </c>
      <c r="AU444" s="7">
        <f t="shared" si="126"/>
        <v>0</v>
      </c>
      <c r="AV444" s="7">
        <f t="shared" si="126"/>
        <v>0.65894312023938884</v>
      </c>
      <c r="AX444" s="8" cm="1">
        <f t="array" ref="AX444">MMULT($AF444:$AV444,CU$21:CU$37)</f>
        <v>-5.391557971528103</v>
      </c>
      <c r="AY444" s="8" cm="1">
        <f t="array" ref="AY444">MMULT($AF444:$AV444,CV$21:CV$37)</f>
        <v>1.3782165488466898</v>
      </c>
      <c r="AZ444" s="8" cm="1">
        <f t="array" ref="AZ444">MMULT($AF444:$AV444,CW$21:CW$37)</f>
        <v>1.2186097415905666</v>
      </c>
      <c r="BA444" s="8" cm="1">
        <f t="array" ref="BA444">MMULT($AF444:$AV444,CX$21:CX$37)</f>
        <v>2.5269820651922861</v>
      </c>
      <c r="BB444" s="8" cm="1">
        <f t="array" ref="BB444">MMULT($AF444:$AV444,CY$21:CY$37)</f>
        <v>-6.6746612243302508</v>
      </c>
      <c r="BC444" s="8" cm="1">
        <f t="array" ref="BC444">MMULT($AF444:$AV444,CZ$21:CZ$37)</f>
        <v>-0.75337346552846529</v>
      </c>
      <c r="BD444" s="8" cm="1">
        <f t="array" ref="BD444">MMULT($AF444:$AV444,DA$21:DA$37)</f>
        <v>-0.88468723405229532</v>
      </c>
      <c r="BE444" s="8" cm="1">
        <f t="array" ref="BE444">MMULT($AF444:$AV444,DB$21:DB$37)</f>
        <v>-0.60454155981008051</v>
      </c>
      <c r="BF444" s="11">
        <v>1</v>
      </c>
      <c r="BG444" s="11">
        <f t="shared" si="122"/>
        <v>0</v>
      </c>
      <c r="BH444" s="11">
        <f t="shared" si="122"/>
        <v>1.3782165488466898</v>
      </c>
      <c r="BI444" s="11">
        <f t="shared" si="122"/>
        <v>1.2186097415905666</v>
      </c>
      <c r="BJ444" s="11">
        <f t="shared" si="122"/>
        <v>2.5269820651922861</v>
      </c>
      <c r="BK444" s="11">
        <f t="shared" si="122"/>
        <v>0</v>
      </c>
      <c r="BL444" s="11">
        <f t="shared" si="122"/>
        <v>0</v>
      </c>
      <c r="BM444" s="11">
        <f t="shared" si="122"/>
        <v>0</v>
      </c>
      <c r="BN444" s="11">
        <f t="shared" si="125"/>
        <v>0</v>
      </c>
      <c r="BP444" s="8" cm="1">
        <f t="array" aca="1" ref="BP444" ca="1">MMULT(BF444:BN444,CU$43:CU$51)</f>
        <v>0.15335173141257163</v>
      </c>
      <c r="BQ444" s="11">
        <f t="shared" ca="1" si="116"/>
        <v>0.4617370228567661</v>
      </c>
      <c r="BR444" s="11">
        <f t="shared" ca="1" si="117"/>
        <v>0.4617370228567661</v>
      </c>
      <c r="BT444" s="12">
        <f t="shared" ca="1" si="111"/>
        <v>-0.4617370228567661</v>
      </c>
      <c r="BU444" s="12">
        <f t="shared" ca="1" si="118"/>
        <v>0.21320107827662974</v>
      </c>
      <c r="BW444" s="12">
        <f t="shared" ca="1" si="119"/>
        <v>0.61940803314770132</v>
      </c>
      <c r="BY444">
        <f t="shared" ca="1" si="112"/>
        <v>0</v>
      </c>
      <c r="CA444">
        <f t="shared" ca="1" si="120"/>
        <v>0</v>
      </c>
      <c r="CB444">
        <f t="shared" ca="1" si="113"/>
        <v>1</v>
      </c>
      <c r="CC444">
        <f t="shared" ca="1" si="114"/>
        <v>0</v>
      </c>
      <c r="CD444">
        <f t="shared" ca="1" si="115"/>
        <v>0</v>
      </c>
      <c r="CF444">
        <f t="shared" ca="1" si="121"/>
        <v>1</v>
      </c>
    </row>
    <row r="445" spans="1:84" x14ac:dyDescent="0.45">
      <c r="A445">
        <v>0</v>
      </c>
      <c r="C445">
        <v>1</v>
      </c>
      <c r="D445">
        <v>0</v>
      </c>
      <c r="E445">
        <v>0</v>
      </c>
      <c r="F445">
        <v>3</v>
      </c>
      <c r="G445">
        <v>1</v>
      </c>
      <c r="H445">
        <v>-1.050284659567071</v>
      </c>
      <c r="I445">
        <v>-0.6713687730326392</v>
      </c>
      <c r="J445">
        <v>-0.32006784300739599</v>
      </c>
      <c r="K445">
        <v>-0.65206815497385195</v>
      </c>
      <c r="L445">
        <v>-0.28674969248582999</v>
      </c>
      <c r="M445">
        <v>-0.34009465760739083</v>
      </c>
      <c r="N445">
        <v>-1.2297895304633379</v>
      </c>
      <c r="P445" s="5" cm="1">
        <f t="array" ref="P445">MMULT($C445:$N445,CU$4:CU$15)</f>
        <v>-4.143643602688063E-2</v>
      </c>
      <c r="Q445" s="5" cm="1">
        <f t="array" ref="Q445">MMULT($C445:$N445,CV$4:CV$15)</f>
        <v>2.6800918619149519</v>
      </c>
      <c r="R445" s="5" cm="1">
        <f t="array" ref="R445">MMULT($C445:$N445,CW$4:CW$15)</f>
        <v>0.7856700373733958</v>
      </c>
      <c r="S445" s="5" cm="1">
        <f t="array" ref="S445">MMULT($C445:$N445,CX$4:CX$15)</f>
        <v>-2.5614698312826802</v>
      </c>
      <c r="T445" s="5" cm="1">
        <f t="array" ref="T445">MMULT($C445:$N445,CY$4:CY$15)</f>
        <v>-0.18931827388836708</v>
      </c>
      <c r="U445" s="5" cm="1">
        <f t="array" ref="U445">MMULT($C445:$N445,CZ$4:CZ$15)</f>
        <v>1.3915065822340569</v>
      </c>
      <c r="V445" s="5" cm="1">
        <f t="array" ref="V445">MMULT($C445:$N445,DA$4:DA$15)</f>
        <v>-1.9766410778745389</v>
      </c>
      <c r="W445" s="5" cm="1">
        <f t="array" ref="W445">MMULT($C445:$N445,DB$4:DB$15)</f>
        <v>5.1475442939264981</v>
      </c>
      <c r="X445" s="5" cm="1">
        <f t="array" ref="X445">MMULT($C445:$N445,DC$4:DC$15)</f>
        <v>-0.3680588568357952</v>
      </c>
      <c r="Y445" s="5" cm="1">
        <f t="array" ref="Y445">MMULT($C445:$N445,DD$4:DD$15)</f>
        <v>0.6581588208202408</v>
      </c>
      <c r="Z445" s="5" cm="1">
        <f t="array" ref="Z445">MMULT($C445:$N445,DE$4:DE$15)</f>
        <v>-1.8327878659222525</v>
      </c>
      <c r="AA445" s="5" cm="1">
        <f t="array" ref="AA445">MMULT($C445:$N445,DF$4:DF$15)</f>
        <v>1.54185632223157</v>
      </c>
      <c r="AB445" s="5" cm="1">
        <f t="array" ref="AB445">MMULT($C445:$N445,DG$4:DG$15)</f>
        <v>2.0058361961297617</v>
      </c>
      <c r="AC445" s="5" cm="1">
        <f t="array" ref="AC445">MMULT($C445:$N445,DH$4:DH$15)</f>
        <v>1.2761247478818156</v>
      </c>
      <c r="AD445" s="5" cm="1">
        <f t="array" ref="AD445">MMULT($C445:$N445,DI$4:DI$15)</f>
        <v>-6.8543820870326233E-2</v>
      </c>
      <c r="AE445" s="5" cm="1">
        <f t="array" ref="AE445">MMULT($C445:$N445,DJ$4:DJ$15)</f>
        <v>2.5681892302933638</v>
      </c>
      <c r="AF445">
        <v>1</v>
      </c>
      <c r="AG445" s="7">
        <f t="shared" si="124"/>
        <v>0</v>
      </c>
      <c r="AH445" s="7">
        <f t="shared" si="124"/>
        <v>2.6800918619149519</v>
      </c>
      <c r="AI445" s="7">
        <f t="shared" si="124"/>
        <v>0.7856700373733958</v>
      </c>
      <c r="AJ445" s="7">
        <f t="shared" si="123"/>
        <v>0</v>
      </c>
      <c r="AK445" s="7">
        <f t="shared" si="123"/>
        <v>0</v>
      </c>
      <c r="AL445" s="7">
        <f t="shared" si="123"/>
        <v>1.3915065822340569</v>
      </c>
      <c r="AM445" s="7">
        <f t="shared" si="123"/>
        <v>0</v>
      </c>
      <c r="AN445" s="7">
        <f t="shared" si="123"/>
        <v>5.1475442939264981</v>
      </c>
      <c r="AO445" s="7">
        <f t="shared" si="123"/>
        <v>0</v>
      </c>
      <c r="AP445" s="7">
        <f t="shared" si="123"/>
        <v>0.6581588208202408</v>
      </c>
      <c r="AQ445" s="7">
        <f t="shared" si="123"/>
        <v>0</v>
      </c>
      <c r="AR445" s="7">
        <f t="shared" si="126"/>
        <v>1.54185632223157</v>
      </c>
      <c r="AS445" s="7">
        <f t="shared" si="126"/>
        <v>2.0058361961297617</v>
      </c>
      <c r="AT445" s="7">
        <f t="shared" si="126"/>
        <v>1.2761247478818156</v>
      </c>
      <c r="AU445" s="7">
        <f t="shared" si="126"/>
        <v>0</v>
      </c>
      <c r="AV445" s="7">
        <f t="shared" si="126"/>
        <v>2.5681892302933638</v>
      </c>
      <c r="AX445" s="8" cm="1">
        <f t="array" ref="AX445">MMULT($AF445:$AV445,CU$21:CU$37)</f>
        <v>-8.3662232322580756</v>
      </c>
      <c r="AY445" s="8" cm="1">
        <f t="array" ref="AY445">MMULT($AF445:$AV445,CV$21:CV$37)</f>
        <v>1.8492760736020069</v>
      </c>
      <c r="AZ445" s="8" cm="1">
        <f t="array" ref="AZ445">MMULT($AF445:$AV445,CW$21:CW$37)</f>
        <v>6.7520493804899768</v>
      </c>
      <c r="BA445" s="8" cm="1">
        <f t="array" ref="BA445">MMULT($AF445:$AV445,CX$21:CX$37)</f>
        <v>-9.5683956689640581E-2</v>
      </c>
      <c r="BB445" s="8" cm="1">
        <f t="array" ref="BB445">MMULT($AF445:$AV445,CY$21:CY$37)</f>
        <v>-7.2042091241834347</v>
      </c>
      <c r="BC445" s="8" cm="1">
        <f t="array" ref="BC445">MMULT($AF445:$AV445,CZ$21:CZ$37)</f>
        <v>-4.7379944094460313</v>
      </c>
      <c r="BD445" s="8" cm="1">
        <f t="array" ref="BD445">MMULT($AF445:$AV445,DA$21:DA$37)</f>
        <v>3.5280379141957585E-3</v>
      </c>
      <c r="BE445" s="8" cm="1">
        <f t="array" ref="BE445">MMULT($AF445:$AV445,DB$21:DB$37)</f>
        <v>-3.3521421799104099</v>
      </c>
      <c r="BF445" s="11">
        <v>1</v>
      </c>
      <c r="BG445" s="11">
        <f t="shared" si="122"/>
        <v>0</v>
      </c>
      <c r="BH445" s="11">
        <f t="shared" si="122"/>
        <v>1.8492760736020069</v>
      </c>
      <c r="BI445" s="11">
        <f t="shared" si="122"/>
        <v>6.7520493804899768</v>
      </c>
      <c r="BJ445" s="11">
        <f t="shared" ref="BJ445:BN505" si="127">MAX(BA445,0)</f>
        <v>0</v>
      </c>
      <c r="BK445" s="11">
        <f t="shared" si="127"/>
        <v>0</v>
      </c>
      <c r="BL445" s="11">
        <f t="shared" si="127"/>
        <v>0</v>
      </c>
      <c r="BM445" s="11">
        <f t="shared" si="127"/>
        <v>3.5280379141957585E-3</v>
      </c>
      <c r="BN445" s="11">
        <f t="shared" si="125"/>
        <v>0</v>
      </c>
      <c r="BP445" s="8" cm="1">
        <f t="array" aca="1" ref="BP445" ca="1">MMULT(BF445:BN445,CU$43:CU$51)</f>
        <v>-2.3253862145985442</v>
      </c>
      <c r="BQ445" s="11">
        <f t="shared" ca="1" si="116"/>
        <v>0.91095780452551556</v>
      </c>
      <c r="BR445" s="11">
        <f t="shared" ca="1" si="117"/>
        <v>0.91095780452551556</v>
      </c>
      <c r="BT445" s="12">
        <f t="shared" ca="1" si="111"/>
        <v>-0.91095780452551556</v>
      </c>
      <c r="BU445" s="12">
        <f t="shared" ca="1" si="118"/>
        <v>0.82984412162594745</v>
      </c>
      <c r="BW445" s="12">
        <f t="shared" ca="1" si="119"/>
        <v>2.4186449151480711</v>
      </c>
      <c r="BY445">
        <f t="shared" ca="1" si="112"/>
        <v>1</v>
      </c>
      <c r="CA445">
        <f t="shared" ca="1" si="120"/>
        <v>0</v>
      </c>
      <c r="CB445">
        <f t="shared" ca="1" si="113"/>
        <v>0</v>
      </c>
      <c r="CC445">
        <f t="shared" ca="1" si="114"/>
        <v>1</v>
      </c>
      <c r="CD445">
        <f t="shared" ca="1" si="115"/>
        <v>0</v>
      </c>
      <c r="CF445">
        <f t="shared" ca="1" si="121"/>
        <v>1</v>
      </c>
    </row>
    <row r="446" spans="1:84" x14ac:dyDescent="0.45">
      <c r="A446">
        <v>0</v>
      </c>
      <c r="C446">
        <v>1</v>
      </c>
      <c r="D446">
        <v>0</v>
      </c>
      <c r="E446">
        <v>0</v>
      </c>
      <c r="F446">
        <v>2</v>
      </c>
      <c r="G446">
        <v>1</v>
      </c>
      <c r="H446">
        <v>-1.050284659567071</v>
      </c>
      <c r="I446">
        <v>-0.62965159698175055</v>
      </c>
      <c r="J446">
        <v>-0.84287974374833141</v>
      </c>
      <c r="K446">
        <v>-0.50057965948424554</v>
      </c>
      <c r="L446">
        <v>-0.89646124282358164</v>
      </c>
      <c r="M446">
        <v>-0.70461971740699925</v>
      </c>
      <c r="N446">
        <v>-2.046390221483803</v>
      </c>
      <c r="P446" s="5" cm="1">
        <f t="array" ref="P446">MMULT($C446:$N446,CU$4:CU$15)</f>
        <v>0.3773733502408278</v>
      </c>
      <c r="Q446" s="5" cm="1">
        <f t="array" ref="Q446">MMULT($C446:$N446,CV$4:CV$15)</f>
        <v>2.8490777187521727</v>
      </c>
      <c r="R446" s="5" cm="1">
        <f t="array" ref="R446">MMULT($C446:$N446,CW$4:CW$15)</f>
        <v>0.13488842197614437</v>
      </c>
      <c r="S446" s="5" cm="1">
        <f t="array" ref="S446">MMULT($C446:$N446,CX$4:CX$15)</f>
        <v>-1.1217078476853153</v>
      </c>
      <c r="T446" s="5" cm="1">
        <f t="array" ref="T446">MMULT($C446:$N446,CY$4:CY$15)</f>
        <v>0.53163381978141544</v>
      </c>
      <c r="U446" s="5" cm="1">
        <f t="array" ref="U446">MMULT($C446:$N446,CZ$4:CZ$15)</f>
        <v>1.3188823769623401</v>
      </c>
      <c r="V446" s="5" cm="1">
        <f t="array" ref="V446">MMULT($C446:$N446,DA$4:DA$15)</f>
        <v>-2.7637236522540505</v>
      </c>
      <c r="W446" s="5" cm="1">
        <f t="array" ref="W446">MMULT($C446:$N446,DB$4:DB$15)</f>
        <v>5.338182439953667</v>
      </c>
      <c r="X446" s="5" cm="1">
        <f t="array" ref="X446">MMULT($C446:$N446,DC$4:DC$15)</f>
        <v>0.17992567646212387</v>
      </c>
      <c r="Y446" s="5" cm="1">
        <f t="array" ref="Y446">MMULT($C446:$N446,DD$4:DD$15)</f>
        <v>1.2892046373267321</v>
      </c>
      <c r="Z446" s="5" cm="1">
        <f t="array" ref="Z446">MMULT($C446:$N446,DE$4:DE$15)</f>
        <v>-0.71512473337532345</v>
      </c>
      <c r="AA446" s="5" cm="1">
        <f t="array" ref="AA446">MMULT($C446:$N446,DF$4:DF$15)</f>
        <v>0.43748522947500934</v>
      </c>
      <c r="AB446" s="5" cm="1">
        <f t="array" ref="AB446">MMULT($C446:$N446,DG$4:DG$15)</f>
        <v>1.6485598181652801</v>
      </c>
      <c r="AC446" s="5" cm="1">
        <f t="array" ref="AC446">MMULT($C446:$N446,DH$4:DH$15)</f>
        <v>2.2442291002849601</v>
      </c>
      <c r="AD446" s="5" cm="1">
        <f t="array" ref="AD446">MMULT($C446:$N446,DI$4:DI$15)</f>
        <v>-1.6530297475959015</v>
      </c>
      <c r="AE446" s="5" cm="1">
        <f t="array" ref="AE446">MMULT($C446:$N446,DJ$4:DJ$15)</f>
        <v>1.1117595493681356</v>
      </c>
      <c r="AF446">
        <v>1</v>
      </c>
      <c r="AG446" s="7">
        <f t="shared" si="124"/>
        <v>0.3773733502408278</v>
      </c>
      <c r="AH446" s="7">
        <f t="shared" si="124"/>
        <v>2.8490777187521727</v>
      </c>
      <c r="AI446" s="7">
        <f t="shared" si="124"/>
        <v>0.13488842197614437</v>
      </c>
      <c r="AJ446" s="7">
        <f t="shared" si="123"/>
        <v>0</v>
      </c>
      <c r="AK446" s="7">
        <f t="shared" si="123"/>
        <v>0.53163381978141544</v>
      </c>
      <c r="AL446" s="7">
        <f t="shared" si="123"/>
        <v>1.3188823769623401</v>
      </c>
      <c r="AM446" s="7">
        <f t="shared" si="123"/>
        <v>0</v>
      </c>
      <c r="AN446" s="7">
        <f t="shared" si="123"/>
        <v>5.338182439953667</v>
      </c>
      <c r="AO446" s="7">
        <f t="shared" si="123"/>
        <v>0.17992567646212387</v>
      </c>
      <c r="AP446" s="7">
        <f t="shared" si="123"/>
        <v>1.2892046373267321</v>
      </c>
      <c r="AQ446" s="7">
        <f t="shared" si="123"/>
        <v>0</v>
      </c>
      <c r="AR446" s="7">
        <f t="shared" si="126"/>
        <v>0.43748522947500934</v>
      </c>
      <c r="AS446" s="7">
        <f t="shared" si="126"/>
        <v>1.6485598181652801</v>
      </c>
      <c r="AT446" s="7">
        <f t="shared" si="126"/>
        <v>2.2442291002849601</v>
      </c>
      <c r="AU446" s="7">
        <f t="shared" si="126"/>
        <v>0</v>
      </c>
      <c r="AV446" s="7">
        <f t="shared" si="126"/>
        <v>1.1117595493681356</v>
      </c>
      <c r="AX446" s="8" cm="1">
        <f t="array" ref="AX446">MMULT($AF446:$AV446,CU$21:CU$37)</f>
        <v>-5.4520288037110314</v>
      </c>
      <c r="AY446" s="8" cm="1">
        <f t="array" ref="AY446">MMULT($AF446:$AV446,CV$21:CV$37)</f>
        <v>0.19732099763779326</v>
      </c>
      <c r="AZ446" s="8" cm="1">
        <f t="array" ref="AZ446">MMULT($AF446:$AV446,CW$21:CW$37)</f>
        <v>4.4813552444639608</v>
      </c>
      <c r="BA446" s="8" cm="1">
        <f t="array" ref="BA446">MMULT($AF446:$AV446,CX$21:CX$37)</f>
        <v>0.84442536750262509</v>
      </c>
      <c r="BB446" s="8" cm="1">
        <f t="array" ref="BB446">MMULT($AF446:$AV446,CY$21:CY$37)</f>
        <v>-7.609815968882625</v>
      </c>
      <c r="BC446" s="8" cm="1">
        <f t="array" ref="BC446">MMULT($AF446:$AV446,CZ$21:CZ$37)</f>
        <v>-4.2511306812735175</v>
      </c>
      <c r="BD446" s="8" cm="1">
        <f t="array" ref="BD446">MMULT($AF446:$AV446,DA$21:DA$37)</f>
        <v>0.35674283208877</v>
      </c>
      <c r="BE446" s="8" cm="1">
        <f t="array" ref="BE446">MMULT($AF446:$AV446,DB$21:DB$37)</f>
        <v>-1.5325111603804475</v>
      </c>
      <c r="BF446" s="11">
        <v>1</v>
      </c>
      <c r="BG446" s="11">
        <f t="shared" ref="BG446:BK509" si="128">MAX(AX446,0)</f>
        <v>0</v>
      </c>
      <c r="BH446" s="11">
        <f t="shared" si="128"/>
        <v>0.19732099763779326</v>
      </c>
      <c r="BI446" s="11">
        <f t="shared" si="128"/>
        <v>4.4813552444639608</v>
      </c>
      <c r="BJ446" s="11">
        <f t="shared" si="127"/>
        <v>0.84442536750262509</v>
      </c>
      <c r="BK446" s="11">
        <f t="shared" si="127"/>
        <v>0</v>
      </c>
      <c r="BL446" s="11">
        <f t="shared" si="127"/>
        <v>0</v>
      </c>
      <c r="BM446" s="11">
        <f t="shared" si="127"/>
        <v>0.35674283208877</v>
      </c>
      <c r="BN446" s="11">
        <f t="shared" si="125"/>
        <v>0</v>
      </c>
      <c r="BP446" s="8" cm="1">
        <f t="array" aca="1" ref="BP446" ca="1">MMULT(BF446:BN446,CU$43:CU$51)</f>
        <v>-0.43186968050137337</v>
      </c>
      <c r="BQ446" s="11">
        <f t="shared" ca="1" si="116"/>
        <v>0.60632004238175463</v>
      </c>
      <c r="BR446" s="11">
        <f t="shared" ca="1" si="117"/>
        <v>0.60632004238175463</v>
      </c>
      <c r="BT446" s="12">
        <f t="shared" ca="1" si="111"/>
        <v>-0.60632004238175463</v>
      </c>
      <c r="BU446" s="12">
        <f t="shared" ca="1" si="118"/>
        <v>0.36762399379381272</v>
      </c>
      <c r="BW446" s="12">
        <f t="shared" ca="1" si="119"/>
        <v>0.932216990079761</v>
      </c>
      <c r="BY446">
        <f t="shared" ca="1" si="112"/>
        <v>1</v>
      </c>
      <c r="CA446">
        <f t="shared" ca="1" si="120"/>
        <v>0</v>
      </c>
      <c r="CB446">
        <f t="shared" ca="1" si="113"/>
        <v>0</v>
      </c>
      <c r="CC446">
        <f t="shared" ca="1" si="114"/>
        <v>1</v>
      </c>
      <c r="CD446">
        <f t="shared" ca="1" si="115"/>
        <v>0</v>
      </c>
      <c r="CF446">
        <f t="shared" ca="1" si="121"/>
        <v>1</v>
      </c>
    </row>
    <row r="447" spans="1:84" x14ac:dyDescent="0.45">
      <c r="A447">
        <v>0</v>
      </c>
      <c r="C447">
        <v>1</v>
      </c>
      <c r="D447">
        <v>0</v>
      </c>
      <c r="E447">
        <v>1</v>
      </c>
      <c r="F447">
        <v>2</v>
      </c>
      <c r="G447">
        <v>2</v>
      </c>
      <c r="H447">
        <v>0.87736447839313547</v>
      </c>
      <c r="I447">
        <v>0.28552439337459901</v>
      </c>
      <c r="J447">
        <v>0.78364616966791212</v>
      </c>
      <c r="K447">
        <v>7.3523548044348314E-3</v>
      </c>
      <c r="L447">
        <v>1.1068767082861739</v>
      </c>
      <c r="M447">
        <v>0.41468664268356298</v>
      </c>
      <c r="N447">
        <v>-2.163047463058156</v>
      </c>
      <c r="P447" s="5" cm="1">
        <f t="array" ref="P447">MMULT($C447:$N447,CU$4:CU$15)</f>
        <v>1.7970280474608817</v>
      </c>
      <c r="Q447" s="5" cm="1">
        <f t="array" ref="Q447">MMULT($C447:$N447,CV$4:CV$15)</f>
        <v>1.7749517919273468</v>
      </c>
      <c r="R447" s="5" cm="1">
        <f t="array" ref="R447">MMULT($C447:$N447,CW$4:CW$15)</f>
        <v>-2.4481582777226674E-2</v>
      </c>
      <c r="S447" s="5" cm="1">
        <f t="array" ref="S447">MMULT($C447:$N447,CX$4:CX$15)</f>
        <v>0.43116722169065924</v>
      </c>
      <c r="T447" s="5" cm="1">
        <f t="array" ref="T447">MMULT($C447:$N447,CY$4:CY$15)</f>
        <v>-1.1647958949778547E-2</v>
      </c>
      <c r="U447" s="5" cm="1">
        <f t="array" ref="U447">MMULT($C447:$N447,CZ$4:CZ$15)</f>
        <v>1.8293410104804295</v>
      </c>
      <c r="V447" s="5" cm="1">
        <f t="array" ref="V447">MMULT($C447:$N447,DA$4:DA$15)</f>
        <v>-3.7837966140641104</v>
      </c>
      <c r="W447" s="5" cm="1">
        <f t="array" ref="W447">MMULT($C447:$N447,DB$4:DB$15)</f>
        <v>3.5235495793088902</v>
      </c>
      <c r="X447" s="5" cm="1">
        <f t="array" ref="X447">MMULT($C447:$N447,DC$4:DC$15)</f>
        <v>1.3619755349013019</v>
      </c>
      <c r="Y447" s="5" cm="1">
        <f t="array" ref="Y447">MMULT($C447:$N447,DD$4:DD$15)</f>
        <v>-0.77498368091343017</v>
      </c>
      <c r="Z447" s="5" cm="1">
        <f t="array" ref="Z447">MMULT($C447:$N447,DE$4:DE$15)</f>
        <v>1.1455299434835542</v>
      </c>
      <c r="AA447" s="5" cm="1">
        <f t="array" ref="AA447">MMULT($C447:$N447,DF$4:DF$15)</f>
        <v>1.2493656032387483</v>
      </c>
      <c r="AB447" s="5" cm="1">
        <f t="array" ref="AB447">MMULT($C447:$N447,DG$4:DG$15)</f>
        <v>-1.0037464431379868</v>
      </c>
      <c r="AC447" s="5" cm="1">
        <f t="array" ref="AC447">MMULT($C447:$N447,DH$4:DH$15)</f>
        <v>-0.10211207153082857</v>
      </c>
      <c r="AD447" s="5" cm="1">
        <f t="array" ref="AD447">MMULT($C447:$N447,DI$4:DI$15)</f>
        <v>2.4180313078197293</v>
      </c>
      <c r="AE447" s="5" cm="1">
        <f t="array" ref="AE447">MMULT($C447:$N447,DJ$4:DJ$15)</f>
        <v>1.583415102230088</v>
      </c>
      <c r="AF447">
        <v>1</v>
      </c>
      <c r="AG447" s="7">
        <f t="shared" si="124"/>
        <v>1.7970280474608817</v>
      </c>
      <c r="AH447" s="7">
        <f t="shared" si="124"/>
        <v>1.7749517919273468</v>
      </c>
      <c r="AI447" s="7">
        <f t="shared" si="124"/>
        <v>0</v>
      </c>
      <c r="AJ447" s="7">
        <f t="shared" si="123"/>
        <v>0.43116722169065924</v>
      </c>
      <c r="AK447" s="7">
        <f t="shared" si="123"/>
        <v>0</v>
      </c>
      <c r="AL447" s="7">
        <f t="shared" si="123"/>
        <v>1.8293410104804295</v>
      </c>
      <c r="AM447" s="7">
        <f t="shared" si="123"/>
        <v>0</v>
      </c>
      <c r="AN447" s="7">
        <f t="shared" si="123"/>
        <v>3.5235495793088902</v>
      </c>
      <c r="AO447" s="7">
        <f t="shared" si="123"/>
        <v>1.3619755349013019</v>
      </c>
      <c r="AP447" s="7">
        <f t="shared" si="123"/>
        <v>0</v>
      </c>
      <c r="AQ447" s="7">
        <f t="shared" si="123"/>
        <v>1.1455299434835542</v>
      </c>
      <c r="AR447" s="7">
        <f t="shared" si="126"/>
        <v>1.2493656032387483</v>
      </c>
      <c r="AS447" s="7">
        <f t="shared" si="126"/>
        <v>0</v>
      </c>
      <c r="AT447" s="7">
        <f t="shared" si="126"/>
        <v>0</v>
      </c>
      <c r="AU447" s="7">
        <f t="shared" si="126"/>
        <v>2.4180313078197293</v>
      </c>
      <c r="AV447" s="7">
        <f t="shared" si="126"/>
        <v>1.583415102230088</v>
      </c>
      <c r="AX447" s="8" cm="1">
        <f t="array" ref="AX447">MMULT($AF447:$AV447,CU$21:CU$37)</f>
        <v>-6.1802010879283049</v>
      </c>
      <c r="AY447" s="8" cm="1">
        <f t="array" ref="AY447">MMULT($AF447:$AV447,CV$21:CV$37)</f>
        <v>1.1872441516806773</v>
      </c>
      <c r="AZ447" s="8" cm="1">
        <f t="array" ref="AZ447">MMULT($AF447:$AV447,CW$21:CW$37)</f>
        <v>6.4786491831309245</v>
      </c>
      <c r="BA447" s="8" cm="1">
        <f t="array" ref="BA447">MMULT($AF447:$AV447,CX$21:CX$37)</f>
        <v>0.3495503319986103</v>
      </c>
      <c r="BB447" s="8" cm="1">
        <f t="array" ref="BB447">MMULT($AF447:$AV447,CY$21:CY$37)</f>
        <v>-4.0697160279858293</v>
      </c>
      <c r="BC447" s="8" cm="1">
        <f t="array" ref="BC447">MMULT($AF447:$AV447,CZ$21:CZ$37)</f>
        <v>-0.84180816744779774</v>
      </c>
      <c r="BD447" s="8" cm="1">
        <f t="array" ref="BD447">MMULT($AF447:$AV447,DA$21:DA$37)</f>
        <v>-2.1274690012038269</v>
      </c>
      <c r="BE447" s="8" cm="1">
        <f t="array" ref="BE447">MMULT($AF447:$AV447,DB$21:DB$37)</f>
        <v>-7.1959101034676589</v>
      </c>
      <c r="BF447" s="11">
        <v>1</v>
      </c>
      <c r="BG447" s="11">
        <f t="shared" si="128"/>
        <v>0</v>
      </c>
      <c r="BH447" s="11">
        <f t="shared" si="128"/>
        <v>1.1872441516806773</v>
      </c>
      <c r="BI447" s="11">
        <f t="shared" si="128"/>
        <v>6.4786491831309245</v>
      </c>
      <c r="BJ447" s="11">
        <f t="shared" si="127"/>
        <v>0.3495503319986103</v>
      </c>
      <c r="BK447" s="11">
        <f t="shared" si="127"/>
        <v>0</v>
      </c>
      <c r="BL447" s="11">
        <f t="shared" si="127"/>
        <v>0</v>
      </c>
      <c r="BM447" s="11">
        <f t="shared" si="127"/>
        <v>0</v>
      </c>
      <c r="BN447" s="11">
        <f t="shared" si="125"/>
        <v>0</v>
      </c>
      <c r="BP447" s="8" cm="1">
        <f t="array" aca="1" ref="BP447" ca="1">MMULT(BF447:BN447,CU$43:CU$51)</f>
        <v>-1.6668228638087266</v>
      </c>
      <c r="BQ447" s="11">
        <f t="shared" ca="1" si="116"/>
        <v>0.84115176658610447</v>
      </c>
      <c r="BR447" s="11">
        <f t="shared" ca="1" si="117"/>
        <v>0.84115176658610447</v>
      </c>
      <c r="BT447" s="12">
        <f t="shared" ca="1" si="111"/>
        <v>-0.84115176658610447</v>
      </c>
      <c r="BU447" s="12">
        <f t="shared" ca="1" si="118"/>
        <v>0.70753629443092436</v>
      </c>
      <c r="BW447" s="12">
        <f t="shared" ca="1" si="119"/>
        <v>1.8398060394244824</v>
      </c>
      <c r="BY447">
        <f t="shared" ca="1" si="112"/>
        <v>1</v>
      </c>
      <c r="CA447">
        <f t="shared" ca="1" si="120"/>
        <v>0</v>
      </c>
      <c r="CB447">
        <f t="shared" ca="1" si="113"/>
        <v>0</v>
      </c>
      <c r="CC447">
        <f t="shared" ca="1" si="114"/>
        <v>1</v>
      </c>
      <c r="CD447">
        <f t="shared" ca="1" si="115"/>
        <v>0</v>
      </c>
      <c r="CF447">
        <f t="shared" ca="1" si="121"/>
        <v>1</v>
      </c>
    </row>
    <row r="448" spans="1:84" x14ac:dyDescent="0.45">
      <c r="A448">
        <v>0</v>
      </c>
      <c r="C448">
        <v>1</v>
      </c>
      <c r="D448">
        <v>0</v>
      </c>
      <c r="E448">
        <v>0</v>
      </c>
      <c r="F448">
        <v>4</v>
      </c>
      <c r="G448">
        <v>1</v>
      </c>
      <c r="H448">
        <v>0.32660758183307631</v>
      </c>
      <c r="I448">
        <v>-0.18004818998581759</v>
      </c>
      <c r="J448">
        <v>0.66746574728103758</v>
      </c>
      <c r="K448">
        <v>-9.9580700835287347E-2</v>
      </c>
      <c r="L448">
        <v>1.629486608575675</v>
      </c>
      <c r="M448">
        <v>1.0198458922855269</v>
      </c>
      <c r="N448">
        <v>-2.3963619462068602</v>
      </c>
      <c r="P448" s="5" cm="1">
        <f t="array" ref="P448">MMULT($C448:$N448,CU$4:CU$15)</f>
        <v>2.2353598127794339</v>
      </c>
      <c r="Q448" s="5" cm="1">
        <f t="array" ref="Q448">MMULT($C448:$N448,CV$4:CV$15)</f>
        <v>3.8203117005226002</v>
      </c>
      <c r="R448" s="5" cm="1">
        <f t="array" ref="R448">MMULT($C448:$N448,CW$4:CW$15)</f>
        <v>-0.15903682867700275</v>
      </c>
      <c r="S448" s="5" cm="1">
        <f t="array" ref="S448">MMULT($C448:$N448,CX$4:CX$15)</f>
        <v>-1.2728657479091865</v>
      </c>
      <c r="T448" s="5" cm="1">
        <f t="array" ref="T448">MMULT($C448:$N448,CY$4:CY$15)</f>
        <v>-0.68869238947256106</v>
      </c>
      <c r="U448" s="5" cm="1">
        <f t="array" ref="U448">MMULT($C448:$N448,CZ$4:CZ$15)</f>
        <v>2.2281961776545534</v>
      </c>
      <c r="V448" s="5" cm="1">
        <f t="array" ref="V448">MMULT($C448:$N448,DA$4:DA$15)</f>
        <v>-2.921952724877523</v>
      </c>
      <c r="W448" s="5" cm="1">
        <f t="array" ref="W448">MMULT($C448:$N448,DB$4:DB$15)</f>
        <v>4.8921803933139376</v>
      </c>
      <c r="X448" s="5" cm="1">
        <f t="array" ref="X448">MMULT($C448:$N448,DC$4:DC$15)</f>
        <v>0.15427428997516446</v>
      </c>
      <c r="Y448" s="5" cm="1">
        <f t="array" ref="Y448">MMULT($C448:$N448,DD$4:DD$15)</f>
        <v>-0.87422738013390944</v>
      </c>
      <c r="Z448" s="5" cm="1">
        <f t="array" ref="Z448">MMULT($C448:$N448,DE$4:DE$15)</f>
        <v>1.0324878734327065</v>
      </c>
      <c r="AA448" s="5" cm="1">
        <f t="array" ref="AA448">MMULT($C448:$N448,DF$4:DF$15)</f>
        <v>4.6198940420379495</v>
      </c>
      <c r="AB448" s="5" cm="1">
        <f t="array" ref="AB448">MMULT($C448:$N448,DG$4:DG$15)</f>
        <v>0.73914070426901868</v>
      </c>
      <c r="AC448" s="5" cm="1">
        <f t="array" ref="AC448">MMULT($C448:$N448,DH$4:DH$15)</f>
        <v>-0.40019561420636274</v>
      </c>
      <c r="AD448" s="5" cm="1">
        <f t="array" ref="AD448">MMULT($C448:$N448,DI$4:DI$15)</f>
        <v>4.0671556934156019</v>
      </c>
      <c r="AE448" s="5" cm="1">
        <f t="array" ref="AE448">MMULT($C448:$N448,DJ$4:DJ$15)</f>
        <v>2.9792242803501301</v>
      </c>
      <c r="AF448">
        <v>1</v>
      </c>
      <c r="AG448" s="7">
        <f t="shared" si="124"/>
        <v>2.2353598127794339</v>
      </c>
      <c r="AH448" s="7">
        <f t="shared" si="124"/>
        <v>3.8203117005226002</v>
      </c>
      <c r="AI448" s="7">
        <f t="shared" si="124"/>
        <v>0</v>
      </c>
      <c r="AJ448" s="7">
        <f t="shared" si="123"/>
        <v>0</v>
      </c>
      <c r="AK448" s="7">
        <f t="shared" si="123"/>
        <v>0</v>
      </c>
      <c r="AL448" s="7">
        <f t="shared" si="123"/>
        <v>2.2281961776545534</v>
      </c>
      <c r="AM448" s="7">
        <f t="shared" si="123"/>
        <v>0</v>
      </c>
      <c r="AN448" s="7">
        <f t="shared" si="123"/>
        <v>4.8921803933139376</v>
      </c>
      <c r="AO448" s="7">
        <f t="shared" si="123"/>
        <v>0.15427428997516446</v>
      </c>
      <c r="AP448" s="7">
        <f t="shared" si="123"/>
        <v>0</v>
      </c>
      <c r="AQ448" s="7">
        <f t="shared" si="123"/>
        <v>1.0324878734327065</v>
      </c>
      <c r="AR448" s="7">
        <f t="shared" si="126"/>
        <v>4.6198940420379495</v>
      </c>
      <c r="AS448" s="7">
        <f t="shared" si="126"/>
        <v>0.73914070426901868</v>
      </c>
      <c r="AT448" s="7">
        <f t="shared" si="126"/>
        <v>0</v>
      </c>
      <c r="AU448" s="7">
        <f t="shared" si="126"/>
        <v>4.0671556934156019</v>
      </c>
      <c r="AV448" s="7">
        <f t="shared" si="126"/>
        <v>2.9792242803501301</v>
      </c>
      <c r="AX448" s="8" cm="1">
        <f t="array" ref="AX448">MMULT($AF448:$AV448,CU$21:CU$37)</f>
        <v>-11.251322274443183</v>
      </c>
      <c r="AY448" s="8" cm="1">
        <f t="array" ref="AY448">MMULT($AF448:$AV448,CV$21:CV$37)</f>
        <v>5.5257072547278572</v>
      </c>
      <c r="AZ448" s="8" cm="1">
        <f t="array" ref="AZ448">MMULT($AF448:$AV448,CW$21:CW$37)</f>
        <v>11.857688749465037</v>
      </c>
      <c r="BA448" s="8" cm="1">
        <f t="array" ref="BA448">MMULT($AF448:$AV448,CX$21:CX$37)</f>
        <v>-1.5435799185115853</v>
      </c>
      <c r="BB448" s="8" cm="1">
        <f t="array" ref="BB448">MMULT($AF448:$AV448,CY$21:CY$37)</f>
        <v>-7.227412507676851</v>
      </c>
      <c r="BC448" s="8" cm="1">
        <f t="array" ref="BC448">MMULT($AF448:$AV448,CZ$21:CZ$37)</f>
        <v>-1.8618684932273557</v>
      </c>
      <c r="BD448" s="8" cm="1">
        <f t="array" ref="BD448">MMULT($AF448:$AV448,DA$21:DA$37)</f>
        <v>1.3273940700900961</v>
      </c>
      <c r="BE448" s="8" cm="1">
        <f t="array" ref="BE448">MMULT($AF448:$AV448,DB$21:DB$37)</f>
        <v>-9.7401473187741558</v>
      </c>
      <c r="BF448" s="11">
        <v>1</v>
      </c>
      <c r="BG448" s="11">
        <f t="shared" si="128"/>
        <v>0</v>
      </c>
      <c r="BH448" s="11">
        <f t="shared" si="128"/>
        <v>5.5257072547278572</v>
      </c>
      <c r="BI448" s="11">
        <f t="shared" si="128"/>
        <v>11.857688749465037</v>
      </c>
      <c r="BJ448" s="11">
        <f t="shared" si="127"/>
        <v>0</v>
      </c>
      <c r="BK448" s="11">
        <f t="shared" si="127"/>
        <v>0</v>
      </c>
      <c r="BL448" s="11">
        <f t="shared" si="127"/>
        <v>0</v>
      </c>
      <c r="BM448" s="11">
        <f t="shared" si="127"/>
        <v>1.3273940700900961</v>
      </c>
      <c r="BN448" s="11">
        <f t="shared" si="125"/>
        <v>0</v>
      </c>
      <c r="BP448" s="8" cm="1">
        <f t="array" aca="1" ref="BP448" ca="1">MMULT(BF448:BN448,CU$43:CU$51)</f>
        <v>-5.746002772358846</v>
      </c>
      <c r="BQ448" s="11">
        <f t="shared" ca="1" si="116"/>
        <v>0.99681465031910699</v>
      </c>
      <c r="BR448" s="11">
        <f t="shared" ca="1" si="117"/>
        <v>0.99681465031910699</v>
      </c>
      <c r="BT448" s="12">
        <f t="shared" ca="1" si="111"/>
        <v>-0.99681465031910699</v>
      </c>
      <c r="BU448" s="12">
        <f t="shared" ca="1" si="118"/>
        <v>0.99363944709080354</v>
      </c>
      <c r="BW448" s="12">
        <f t="shared" ca="1" si="119"/>
        <v>5.7491932060651694</v>
      </c>
      <c r="BY448">
        <f t="shared" ca="1" si="112"/>
        <v>1</v>
      </c>
      <c r="CA448">
        <f t="shared" ca="1" si="120"/>
        <v>0</v>
      </c>
      <c r="CB448">
        <f t="shared" ca="1" si="113"/>
        <v>0</v>
      </c>
      <c r="CC448">
        <f t="shared" ca="1" si="114"/>
        <v>1</v>
      </c>
      <c r="CD448">
        <f t="shared" ca="1" si="115"/>
        <v>0</v>
      </c>
      <c r="CF448">
        <f t="shared" ca="1" si="121"/>
        <v>1</v>
      </c>
    </row>
    <row r="449" spans="1:84" x14ac:dyDescent="0.45">
      <c r="A449">
        <v>0</v>
      </c>
      <c r="C449">
        <v>1</v>
      </c>
      <c r="D449">
        <v>0</v>
      </c>
      <c r="E449">
        <v>3</v>
      </c>
      <c r="F449">
        <v>3</v>
      </c>
      <c r="G449">
        <v>1</v>
      </c>
      <c r="H449">
        <v>-0.2241493147269828</v>
      </c>
      <c r="I449">
        <v>-0.5466331592250202</v>
      </c>
      <c r="J449">
        <v>-0.55242868778114507</v>
      </c>
      <c r="K449">
        <v>-0.47384639557431502</v>
      </c>
      <c r="L449">
        <v>-0.56547497264023072</v>
      </c>
      <c r="M449">
        <v>-0.4287242799900407</v>
      </c>
      <c r="N449">
        <v>-2.2797047046325081</v>
      </c>
      <c r="P449" s="5" cm="1">
        <f t="array" ref="P449">MMULT($C449:$N449,CU$4:CU$15)</f>
        <v>-1.9211000011107289</v>
      </c>
      <c r="Q449" s="5" cm="1">
        <f t="array" ref="Q449">MMULT($C449:$N449,CV$4:CV$15)</f>
        <v>3.9909782821975766</v>
      </c>
      <c r="R449" s="5" cm="1">
        <f t="array" ref="R449">MMULT($C449:$N449,CW$4:CW$15)</f>
        <v>1.456270988640783</v>
      </c>
      <c r="S449" s="5" cm="1">
        <f t="array" ref="S449">MMULT($C449:$N449,CX$4:CX$15)</f>
        <v>-1.0943999991285314</v>
      </c>
      <c r="T449" s="5" cm="1">
        <f t="array" ref="T449">MMULT($C449:$N449,CY$4:CY$15)</f>
        <v>1.385399813544884</v>
      </c>
      <c r="U449" s="5" cm="1">
        <f t="array" ref="U449">MMULT($C449:$N449,CZ$4:CZ$15)</f>
        <v>3.9817613318487384</v>
      </c>
      <c r="V449" s="5" cm="1">
        <f t="array" ref="V449">MMULT($C449:$N449,DA$4:DA$15)</f>
        <v>-3.5748981051377813</v>
      </c>
      <c r="W449" s="5" cm="1">
        <f t="array" ref="W449">MMULT($C449:$N449,DB$4:DB$15)</f>
        <v>4.1325187159804937</v>
      </c>
      <c r="X449" s="5" cm="1">
        <f t="array" ref="X449">MMULT($C449:$N449,DC$4:DC$15)</f>
        <v>0.57284547337995773</v>
      </c>
      <c r="Y449" s="5" cm="1">
        <f t="array" ref="Y449">MMULT($C449:$N449,DD$4:DD$15)</f>
        <v>-0.65692190323866828</v>
      </c>
      <c r="Z449" s="5" cm="1">
        <f t="array" ref="Z449">MMULT($C449:$N449,DE$4:DE$15)</f>
        <v>-2.8272186075999106</v>
      </c>
      <c r="AA449" s="5" cm="1">
        <f t="array" ref="AA449">MMULT($C449:$N449,DF$4:DF$15)</f>
        <v>-0.99222398648862054</v>
      </c>
      <c r="AB449" s="5" cm="1">
        <f t="array" ref="AB449">MMULT($C449:$N449,DG$4:DG$15)</f>
        <v>-1.0527024075971569</v>
      </c>
      <c r="AC449" s="5" cm="1">
        <f t="array" ref="AC449">MMULT($C449:$N449,DH$4:DH$15)</f>
        <v>3.2746900695082641</v>
      </c>
      <c r="AD449" s="5" cm="1">
        <f t="array" ref="AD449">MMULT($C449:$N449,DI$4:DI$15)</f>
        <v>-1.9086555177341806</v>
      </c>
      <c r="AE449" s="5" cm="1">
        <f t="array" ref="AE449">MMULT($C449:$N449,DJ$4:DJ$15)</f>
        <v>0.38478045923886472</v>
      </c>
      <c r="AF449">
        <v>1</v>
      </c>
      <c r="AG449" s="7">
        <f t="shared" si="124"/>
        <v>0</v>
      </c>
      <c r="AH449" s="7">
        <f t="shared" si="124"/>
        <v>3.9909782821975766</v>
      </c>
      <c r="AI449" s="7">
        <f t="shared" si="124"/>
        <v>1.456270988640783</v>
      </c>
      <c r="AJ449" s="7">
        <f t="shared" si="123"/>
        <v>0</v>
      </c>
      <c r="AK449" s="7">
        <f t="shared" si="123"/>
        <v>1.385399813544884</v>
      </c>
      <c r="AL449" s="7">
        <f t="shared" si="123"/>
        <v>3.9817613318487384</v>
      </c>
      <c r="AM449" s="7">
        <f t="shared" si="123"/>
        <v>0</v>
      </c>
      <c r="AN449" s="7">
        <f t="shared" si="123"/>
        <v>4.1325187159804937</v>
      </c>
      <c r="AO449" s="7">
        <f t="shared" si="123"/>
        <v>0.57284547337995773</v>
      </c>
      <c r="AP449" s="7">
        <f t="shared" si="123"/>
        <v>0</v>
      </c>
      <c r="AQ449" s="7">
        <f t="shared" si="123"/>
        <v>0</v>
      </c>
      <c r="AR449" s="7">
        <f t="shared" si="126"/>
        <v>0</v>
      </c>
      <c r="AS449" s="7">
        <f t="shared" si="126"/>
        <v>0</v>
      </c>
      <c r="AT449" s="7">
        <f t="shared" si="126"/>
        <v>3.2746900695082641</v>
      </c>
      <c r="AU449" s="7">
        <f t="shared" si="126"/>
        <v>0</v>
      </c>
      <c r="AV449" s="7">
        <f t="shared" si="126"/>
        <v>0.38478045923886472</v>
      </c>
      <c r="AX449" s="8" cm="1">
        <f t="array" ref="AX449">MMULT($AF449:$AV449,CU$21:CU$37)</f>
        <v>-5.4123021998482379</v>
      </c>
      <c r="AY449" s="8" cm="1">
        <f t="array" ref="AY449">MMULT($AF449:$AV449,CV$21:CV$37)</f>
        <v>1.7382043208350031E-2</v>
      </c>
      <c r="AZ449" s="8" cm="1">
        <f t="array" ref="AZ449">MMULT($AF449:$AV449,CW$21:CW$37)</f>
        <v>4.0140172524295066</v>
      </c>
      <c r="BA449" s="8" cm="1">
        <f t="array" ref="BA449">MMULT($AF449:$AV449,CX$21:CX$37)</f>
        <v>-3.7941390189977691</v>
      </c>
      <c r="BB449" s="8" cm="1">
        <f t="array" ref="BB449">MMULT($AF449:$AV449,CY$21:CY$37)</f>
        <v>-9.3141381347441481</v>
      </c>
      <c r="BC449" s="8" cm="1">
        <f t="array" ref="BC449">MMULT($AF449:$AV449,CZ$21:CZ$37)</f>
        <v>-3.8373358619017317</v>
      </c>
      <c r="BD449" s="8" cm="1">
        <f t="array" ref="BD449">MMULT($AF449:$AV449,DA$21:DA$37)</f>
        <v>2.2382971305110866</v>
      </c>
      <c r="BE449" s="8" cm="1">
        <f t="array" ref="BE449">MMULT($AF449:$AV449,DB$21:DB$37)</f>
        <v>-3.8929597375814202</v>
      </c>
      <c r="BF449" s="11">
        <v>1</v>
      </c>
      <c r="BG449" s="11">
        <f t="shared" si="128"/>
        <v>0</v>
      </c>
      <c r="BH449" s="11">
        <f t="shared" si="128"/>
        <v>1.7382043208350031E-2</v>
      </c>
      <c r="BI449" s="11">
        <f t="shared" si="128"/>
        <v>4.0140172524295066</v>
      </c>
      <c r="BJ449" s="11">
        <f t="shared" si="127"/>
        <v>0</v>
      </c>
      <c r="BK449" s="11">
        <f t="shared" si="127"/>
        <v>0</v>
      </c>
      <c r="BL449" s="11">
        <f t="shared" si="127"/>
        <v>0</v>
      </c>
      <c r="BM449" s="11">
        <f t="shared" si="127"/>
        <v>2.2382971305110866</v>
      </c>
      <c r="BN449" s="11">
        <f t="shared" si="125"/>
        <v>0</v>
      </c>
      <c r="BP449" s="8" cm="1">
        <f t="array" aca="1" ref="BP449" ca="1">MMULT(BF449:BN449,CU$43:CU$51)</f>
        <v>-0.70362012130762697</v>
      </c>
      <c r="BQ449" s="11">
        <f t="shared" ca="1" si="116"/>
        <v>0.66898991039893585</v>
      </c>
      <c r="BR449" s="11">
        <f t="shared" ca="1" si="117"/>
        <v>0.66898991039893585</v>
      </c>
      <c r="BT449" s="12">
        <f t="shared" ca="1" si="111"/>
        <v>-0.66898991039893585</v>
      </c>
      <c r="BU449" s="12">
        <f t="shared" ca="1" si="118"/>
        <v>0.44754750021557621</v>
      </c>
      <c r="BW449" s="12">
        <f t="shared" ca="1" si="119"/>
        <v>1.1056064218912047</v>
      </c>
      <c r="BY449">
        <f t="shared" ca="1" si="112"/>
        <v>1</v>
      </c>
      <c r="CA449">
        <f t="shared" ca="1" si="120"/>
        <v>0</v>
      </c>
      <c r="CB449">
        <f t="shared" ca="1" si="113"/>
        <v>0</v>
      </c>
      <c r="CC449">
        <f t="shared" ca="1" si="114"/>
        <v>1</v>
      </c>
      <c r="CD449">
        <f t="shared" ca="1" si="115"/>
        <v>0</v>
      </c>
      <c r="CF449">
        <f t="shared" ca="1" si="121"/>
        <v>1</v>
      </c>
    </row>
    <row r="450" spans="1:84" x14ac:dyDescent="0.45">
      <c r="A450">
        <v>0</v>
      </c>
      <c r="C450">
        <v>1</v>
      </c>
      <c r="D450">
        <v>0</v>
      </c>
      <c r="E450">
        <v>1</v>
      </c>
      <c r="F450">
        <v>3</v>
      </c>
      <c r="G450">
        <v>1</v>
      </c>
      <c r="H450">
        <v>-1.050284659567071</v>
      </c>
      <c r="I450">
        <v>0.99569330132923561</v>
      </c>
      <c r="J450">
        <v>-1.075240588522081</v>
      </c>
      <c r="K450">
        <v>1.1657937909014251</v>
      </c>
      <c r="L450">
        <v>-0.65257662268848105</v>
      </c>
      <c r="M450">
        <v>-6.2531458478930824E-2</v>
      </c>
      <c r="N450">
        <v>-3.0963053956529731</v>
      </c>
      <c r="P450" s="5" cm="1">
        <f t="array" ref="P450">MMULT($C450:$N450,CU$4:CU$15)</f>
        <v>0.14692776377504324</v>
      </c>
      <c r="Q450" s="5" cm="1">
        <f t="array" ref="Q450">MMULT($C450:$N450,CV$4:CV$15)</f>
        <v>3.676588684080941</v>
      </c>
      <c r="R450" s="5" cm="1">
        <f t="array" ref="R450">MMULT($C450:$N450,CW$4:CW$15)</f>
        <v>-1.7939439480893524</v>
      </c>
      <c r="S450" s="5" cm="1">
        <f t="array" ref="S450">MMULT($C450:$N450,CX$4:CX$15)</f>
        <v>1.3432579932801985</v>
      </c>
      <c r="T450" s="5" cm="1">
        <f t="array" ref="T450">MMULT($C450:$N450,CY$4:CY$15)</f>
        <v>3.2857062980692211</v>
      </c>
      <c r="U450" s="5" cm="1">
        <f t="array" ref="U450">MMULT($C450:$N450,CZ$4:CZ$15)</f>
        <v>3.633464143177255</v>
      </c>
      <c r="V450" s="5" cm="1">
        <f t="array" ref="V450">MMULT($C450:$N450,DA$4:DA$15)</f>
        <v>-2.9612630176665946</v>
      </c>
      <c r="W450" s="5" cm="1">
        <f t="array" ref="W450">MMULT($C450:$N450,DB$4:DB$15)</f>
        <v>6.7980410718939801</v>
      </c>
      <c r="X450" s="5" cm="1">
        <f t="array" ref="X450">MMULT($C450:$N450,DC$4:DC$15)</f>
        <v>1.1779225053046869</v>
      </c>
      <c r="Y450" s="5" cm="1">
        <f t="array" ref="Y450">MMULT($C450:$N450,DD$4:DD$15)</f>
        <v>0.60381064677593566</v>
      </c>
      <c r="Z450" s="5" cm="1">
        <f t="array" ref="Z450">MMULT($C450:$N450,DE$4:DE$15)</f>
        <v>0.11466148182622415</v>
      </c>
      <c r="AA450" s="5" cm="1">
        <f t="array" ref="AA450">MMULT($C450:$N450,DF$4:DF$15)</f>
        <v>1.0371961491592752</v>
      </c>
      <c r="AB450" s="5" cm="1">
        <f t="array" ref="AB450">MMULT($C450:$N450,DG$4:DG$15)</f>
        <v>-0.10169693252340239</v>
      </c>
      <c r="AC450" s="5" cm="1">
        <f t="array" ref="AC450">MMULT($C450:$N450,DH$4:DH$15)</f>
        <v>3.4966863369202947</v>
      </c>
      <c r="AD450" s="5" cm="1">
        <f t="array" ref="AD450">MMULT($C450:$N450,DI$4:DI$15)</f>
        <v>0.1361706920004957</v>
      </c>
      <c r="AE450" s="5" cm="1">
        <f t="array" ref="AE450">MMULT($C450:$N450,DJ$4:DJ$15)</f>
        <v>1.5693508054223073</v>
      </c>
      <c r="AF450">
        <v>1</v>
      </c>
      <c r="AG450" s="7">
        <f t="shared" si="124"/>
        <v>0.14692776377504324</v>
      </c>
      <c r="AH450" s="7">
        <f t="shared" si="124"/>
        <v>3.676588684080941</v>
      </c>
      <c r="AI450" s="7">
        <f t="shared" si="124"/>
        <v>0</v>
      </c>
      <c r="AJ450" s="7">
        <f t="shared" si="123"/>
        <v>1.3432579932801985</v>
      </c>
      <c r="AK450" s="7">
        <f t="shared" si="123"/>
        <v>3.2857062980692211</v>
      </c>
      <c r="AL450" s="7">
        <f t="shared" si="123"/>
        <v>3.633464143177255</v>
      </c>
      <c r="AM450" s="7">
        <f t="shared" si="123"/>
        <v>0</v>
      </c>
      <c r="AN450" s="7">
        <f t="shared" si="123"/>
        <v>6.7980410718939801</v>
      </c>
      <c r="AO450" s="7">
        <f t="shared" si="123"/>
        <v>1.1779225053046869</v>
      </c>
      <c r="AP450" s="7">
        <f t="shared" si="123"/>
        <v>0.60381064677593566</v>
      </c>
      <c r="AQ450" s="7">
        <f t="shared" si="123"/>
        <v>0.11466148182622415</v>
      </c>
      <c r="AR450" s="7">
        <f t="shared" si="126"/>
        <v>1.0371961491592752</v>
      </c>
      <c r="AS450" s="7">
        <f t="shared" si="126"/>
        <v>0</v>
      </c>
      <c r="AT450" s="7">
        <f t="shared" si="126"/>
        <v>3.4966863369202947</v>
      </c>
      <c r="AU450" s="7">
        <f t="shared" si="126"/>
        <v>0.1361706920004957</v>
      </c>
      <c r="AV450" s="7">
        <f t="shared" si="126"/>
        <v>1.5693508054223073</v>
      </c>
      <c r="AX450" s="8" cm="1">
        <f t="array" ref="AX450">MMULT($AF450:$AV450,CU$21:CU$37)</f>
        <v>-7.6612765754446661</v>
      </c>
      <c r="AY450" s="8" cm="1">
        <f t="array" ref="AY450">MMULT($AF450:$AV450,CV$21:CV$37)</f>
        <v>-0.22494665669899955</v>
      </c>
      <c r="AZ450" s="8" cm="1">
        <f t="array" ref="AZ450">MMULT($AF450:$AV450,CW$21:CW$37)</f>
        <v>8.9659076601012426</v>
      </c>
      <c r="BA450" s="8" cm="1">
        <f t="array" ref="BA450">MMULT($AF450:$AV450,CX$21:CX$37)</f>
        <v>-1.0538717825764534</v>
      </c>
      <c r="BB450" s="8" cm="1">
        <f t="array" ref="BB450">MMULT($AF450:$AV450,CY$21:CY$37)</f>
        <v>-11.166794197678978</v>
      </c>
      <c r="BC450" s="8" cm="1">
        <f t="array" ref="BC450">MMULT($AF450:$AV450,CZ$21:CZ$37)</f>
        <v>-9.0995870341476337</v>
      </c>
      <c r="BD450" s="8" cm="1">
        <f t="array" ref="BD450">MMULT($AF450:$AV450,DA$21:DA$37)</f>
        <v>-0.49109571842824207</v>
      </c>
      <c r="BE450" s="8" cm="1">
        <f t="array" ref="BE450">MMULT($AF450:$AV450,DB$21:DB$37)</f>
        <v>-7.4692958579754709</v>
      </c>
      <c r="BF450" s="11">
        <v>1</v>
      </c>
      <c r="BG450" s="11">
        <f t="shared" si="128"/>
        <v>0</v>
      </c>
      <c r="BH450" s="11">
        <f t="shared" si="128"/>
        <v>0</v>
      </c>
      <c r="BI450" s="11">
        <f t="shared" si="128"/>
        <v>8.9659076601012426</v>
      </c>
      <c r="BJ450" s="11">
        <f t="shared" si="127"/>
        <v>0</v>
      </c>
      <c r="BK450" s="11">
        <f t="shared" si="127"/>
        <v>0</v>
      </c>
      <c r="BL450" s="11">
        <f t="shared" si="127"/>
        <v>0</v>
      </c>
      <c r="BM450" s="11">
        <f t="shared" si="127"/>
        <v>0</v>
      </c>
      <c r="BN450" s="11">
        <f t="shared" si="125"/>
        <v>0</v>
      </c>
      <c r="BP450" s="8" cm="1">
        <f t="array" aca="1" ref="BP450" ca="1">MMULT(BF450:BN450,CU$43:CU$51)</f>
        <v>-1.4681639266001449</v>
      </c>
      <c r="BQ450" s="11">
        <f t="shared" ca="1" si="116"/>
        <v>0.81277815149687294</v>
      </c>
      <c r="BR450" s="11">
        <f t="shared" ca="1" si="117"/>
        <v>0.81277815149687294</v>
      </c>
      <c r="BT450" s="12">
        <f t="shared" ref="BT450:BT513" ca="1" si="129">A450-BQ450</f>
        <v>-0.81277815149687294</v>
      </c>
      <c r="BU450" s="12">
        <f t="shared" ca="1" si="118"/>
        <v>0.66060832355067378</v>
      </c>
      <c r="BW450" s="12">
        <f t="shared" ca="1" si="119"/>
        <v>1.6754610096596174</v>
      </c>
      <c r="BY450">
        <f t="shared" ref="BY450:BY513" ca="1" si="130">IF(BQ450&gt;0.5,1,0)</f>
        <v>1</v>
      </c>
      <c r="CA450">
        <f t="shared" ca="1" si="120"/>
        <v>0</v>
      </c>
      <c r="CB450">
        <f t="shared" ref="CB450:CB513" ca="1" si="131">IF(AND(BY450=0,A450=0),1,0)</f>
        <v>0</v>
      </c>
      <c r="CC450">
        <f t="shared" ref="CC450:CC513" ca="1" si="132">IF(AND(BY450=1,A450=0),1,0)</f>
        <v>1</v>
      </c>
      <c r="CD450">
        <f t="shared" ref="CD450:CD513" ca="1" si="133">IF(AND(BY450=0,A450=1),1,0)</f>
        <v>0</v>
      </c>
      <c r="CF450">
        <f t="shared" ca="1" si="121"/>
        <v>1</v>
      </c>
    </row>
    <row r="451" spans="1:84" x14ac:dyDescent="0.45">
      <c r="A451">
        <v>1</v>
      </c>
      <c r="C451">
        <v>1</v>
      </c>
      <c r="D451">
        <v>0</v>
      </c>
      <c r="E451">
        <v>1</v>
      </c>
      <c r="F451">
        <v>3</v>
      </c>
      <c r="G451">
        <v>1</v>
      </c>
      <c r="H451">
        <v>-0.91259543542705668</v>
      </c>
      <c r="I451">
        <v>-0.80902674881660586</v>
      </c>
      <c r="J451">
        <v>-1.2495112221023921</v>
      </c>
      <c r="K451">
        <v>-0.65206815497385195</v>
      </c>
      <c r="L451">
        <v>-1.0184035528911319</v>
      </c>
      <c r="M451">
        <v>-0.75393781373282853</v>
      </c>
      <c r="N451">
        <v>-3.0963053956529731</v>
      </c>
      <c r="P451" s="5" cm="1">
        <f t="array" ref="P451">MMULT($C451:$N451,CU$4:CU$15)</f>
        <v>4.1423468313893208E-2</v>
      </c>
      <c r="Q451" s="5" cm="1">
        <f t="array" ref="Q451">MMULT($C451:$N451,CV$4:CV$15)</f>
        <v>4.8686086450409594</v>
      </c>
      <c r="R451" s="5" cm="1">
        <f t="array" ref="R451">MMULT($C451:$N451,CW$4:CW$15)</f>
        <v>0.16020383947726957</v>
      </c>
      <c r="S451" s="5" cm="1">
        <f t="array" ref="S451">MMULT($C451:$N451,CX$4:CX$15)</f>
        <v>-1.2202968459640189</v>
      </c>
      <c r="T451" s="5" cm="1">
        <f t="array" ref="T451">MMULT($C451:$N451,CY$4:CY$15)</f>
        <v>1.0208126421225847</v>
      </c>
      <c r="U451" s="5" cm="1">
        <f t="array" ref="U451">MMULT($C451:$N451,CZ$4:CZ$15)</f>
        <v>2.7994961292051541</v>
      </c>
      <c r="V451" s="5" cm="1">
        <f t="array" ref="V451">MMULT($C451:$N451,DA$4:DA$15)</f>
        <v>-3.6353101421909013</v>
      </c>
      <c r="W451" s="5" cm="1">
        <f t="array" ref="W451">MMULT($C451:$N451,DB$4:DB$15)</f>
        <v>6.4881227726749948</v>
      </c>
      <c r="X451" s="5" cm="1">
        <f t="array" ref="X451">MMULT($C451:$N451,DC$4:DC$15)</f>
        <v>0.72428258780244614</v>
      </c>
      <c r="Y451" s="5" cm="1">
        <f t="array" ref="Y451">MMULT($C451:$N451,DD$4:DD$15)</f>
        <v>1.4010433113720029</v>
      </c>
      <c r="Z451" s="5" cm="1">
        <f t="array" ref="Z451">MMULT($C451:$N451,DE$4:DE$15)</f>
        <v>-1.4477404908768685</v>
      </c>
      <c r="AA451" s="5" cm="1">
        <f t="array" ref="AA451">MMULT($C451:$N451,DF$4:DF$15)</f>
        <v>0.34272120065924971</v>
      </c>
      <c r="AB451" s="5" cm="1">
        <f t="array" ref="AB451">MMULT($C451:$N451,DG$4:DG$15)</f>
        <v>0.96049356512322648</v>
      </c>
      <c r="AC451" s="5" cm="1">
        <f t="array" ref="AC451">MMULT($C451:$N451,DH$4:DH$15)</f>
        <v>3.3831252345419554</v>
      </c>
      <c r="AD451" s="5" cm="1">
        <f t="array" ref="AD451">MMULT($C451:$N451,DI$4:DI$15)</f>
        <v>-2.129628808513679</v>
      </c>
      <c r="AE451" s="5" cm="1">
        <f t="array" ref="AE451">MMULT($C451:$N451,DJ$4:DJ$15)</f>
        <v>0.47523040670632466</v>
      </c>
      <c r="AF451">
        <v>1</v>
      </c>
      <c r="AG451" s="7">
        <f t="shared" si="124"/>
        <v>4.1423468313893208E-2</v>
      </c>
      <c r="AH451" s="7">
        <f t="shared" si="124"/>
        <v>4.8686086450409594</v>
      </c>
      <c r="AI451" s="7">
        <f t="shared" si="124"/>
        <v>0.16020383947726957</v>
      </c>
      <c r="AJ451" s="7">
        <f t="shared" si="123"/>
        <v>0</v>
      </c>
      <c r="AK451" s="7">
        <f t="shared" si="123"/>
        <v>1.0208126421225847</v>
      </c>
      <c r="AL451" s="7">
        <f t="shared" si="123"/>
        <v>2.7994961292051541</v>
      </c>
      <c r="AM451" s="7">
        <f t="shared" si="123"/>
        <v>0</v>
      </c>
      <c r="AN451" s="7">
        <f t="shared" si="123"/>
        <v>6.4881227726749948</v>
      </c>
      <c r="AO451" s="7">
        <f t="shared" si="123"/>
        <v>0.72428258780244614</v>
      </c>
      <c r="AP451" s="7">
        <f t="shared" si="123"/>
        <v>1.4010433113720029</v>
      </c>
      <c r="AQ451" s="7">
        <f t="shared" si="123"/>
        <v>0</v>
      </c>
      <c r="AR451" s="7">
        <f t="shared" si="126"/>
        <v>0.34272120065924971</v>
      </c>
      <c r="AS451" s="7">
        <f t="shared" si="126"/>
        <v>0.96049356512322648</v>
      </c>
      <c r="AT451" s="7">
        <f t="shared" si="126"/>
        <v>3.3831252345419554</v>
      </c>
      <c r="AU451" s="7">
        <f t="shared" si="126"/>
        <v>0</v>
      </c>
      <c r="AV451" s="7">
        <f t="shared" si="126"/>
        <v>0.47523040670632466</v>
      </c>
      <c r="AX451" s="8" cm="1">
        <f t="array" ref="AX451">MMULT($AF451:$AV451,CU$21:CU$37)</f>
        <v>-6.2907344552615347</v>
      </c>
      <c r="AY451" s="8" cm="1">
        <f t="array" ref="AY451">MMULT($AF451:$AV451,CV$21:CV$37)</f>
        <v>0.18137811731159692</v>
      </c>
      <c r="AZ451" s="8" cm="1">
        <f t="array" ref="AZ451">MMULT($AF451:$AV451,CW$21:CW$37)</f>
        <v>4.538232485904433</v>
      </c>
      <c r="BA451" s="8" cm="1">
        <f t="array" ref="BA451">MMULT($AF451:$AV451,CX$21:CX$37)</f>
        <v>-1.6607213397250751</v>
      </c>
      <c r="BB451" s="8" cm="1">
        <f t="array" ref="BB451">MMULT($AF451:$AV451,CY$21:CY$37)</f>
        <v>-11.468610335297429</v>
      </c>
      <c r="BC451" s="8" cm="1">
        <f t="array" ref="BC451">MMULT($AF451:$AV451,CZ$21:CZ$37)</f>
        <v>-4.9906903227674189</v>
      </c>
      <c r="BD451" s="8" cm="1">
        <f t="array" ref="BD451">MMULT($AF451:$AV451,DA$21:DA$37)</f>
        <v>1.1210807033827814</v>
      </c>
      <c r="BE451" s="8" cm="1">
        <f t="array" ref="BE451">MMULT($AF451:$AV451,DB$21:DB$37)</f>
        <v>-2.5650892923012933</v>
      </c>
      <c r="BF451" s="11">
        <v>1</v>
      </c>
      <c r="BG451" s="11">
        <f t="shared" si="128"/>
        <v>0</v>
      </c>
      <c r="BH451" s="11">
        <f t="shared" si="128"/>
        <v>0.18137811731159692</v>
      </c>
      <c r="BI451" s="11">
        <f t="shared" si="128"/>
        <v>4.538232485904433</v>
      </c>
      <c r="BJ451" s="11">
        <f t="shared" si="127"/>
        <v>0</v>
      </c>
      <c r="BK451" s="11">
        <f t="shared" si="127"/>
        <v>0</v>
      </c>
      <c r="BL451" s="11">
        <f t="shared" si="127"/>
        <v>0</v>
      </c>
      <c r="BM451" s="11">
        <f t="shared" si="127"/>
        <v>1.1210807033827814</v>
      </c>
      <c r="BN451" s="11">
        <f t="shared" si="125"/>
        <v>0</v>
      </c>
      <c r="BP451" s="8" cm="1">
        <f t="array" aca="1" ref="BP451" ca="1">MMULT(BF451:BN451,CU$43:CU$51)</f>
        <v>-0.86069008872346331</v>
      </c>
      <c r="BQ451" s="11">
        <f t="shared" ref="BQ451:BQ514" ca="1" si="134">1/(1+EXP(BP451))</f>
        <v>0.7028048134895104</v>
      </c>
      <c r="BR451" s="11">
        <f t="shared" ref="BR451:BR514" ca="1" si="135">MAX(MIN(BQ451,1-0.0000000001),0.0000000001)</f>
        <v>0.7028048134895104</v>
      </c>
      <c r="BT451" s="12">
        <f t="shared" ca="1" si="129"/>
        <v>0.2971951865104896</v>
      </c>
      <c r="BU451" s="12">
        <f t="shared" ref="BU451:BU514" ca="1" si="136">BT451^2</f>
        <v>8.8324978885004693E-2</v>
      </c>
      <c r="BW451" s="12">
        <f t="shared" ref="BW451:BW514" ca="1" si="137">-(B451*LN(BR451)+(1-B451)*LN(1-BR451))</f>
        <v>1.2133661623985961</v>
      </c>
      <c r="BY451">
        <f t="shared" ca="1" si="130"/>
        <v>1</v>
      </c>
      <c r="CA451">
        <f t="shared" ref="CA451:CA514" ca="1" si="138">IF(AND(BY451=1,A451=1),1,0)</f>
        <v>1</v>
      </c>
      <c r="CB451">
        <f t="shared" ca="1" si="131"/>
        <v>0</v>
      </c>
      <c r="CC451">
        <f t="shared" ca="1" si="132"/>
        <v>0</v>
      </c>
      <c r="CD451">
        <f t="shared" ca="1" si="133"/>
        <v>0</v>
      </c>
      <c r="CF451">
        <f t="shared" ref="CF451:CF514" ca="1" si="139">SUM(CA451:CD451)</f>
        <v>1</v>
      </c>
    </row>
    <row r="452" spans="1:84" x14ac:dyDescent="0.45">
      <c r="A452">
        <v>0</v>
      </c>
      <c r="C452">
        <v>1</v>
      </c>
      <c r="D452">
        <v>0</v>
      </c>
      <c r="E452">
        <v>2</v>
      </c>
      <c r="F452">
        <v>3</v>
      </c>
      <c r="G452">
        <v>1</v>
      </c>
      <c r="H452">
        <v>0.60198603011310592</v>
      </c>
      <c r="I452">
        <v>-0.31906030549784448</v>
      </c>
      <c r="J452">
        <v>0.49319511370072577</v>
      </c>
      <c r="K452">
        <v>-0.42037986775445391</v>
      </c>
      <c r="L452">
        <v>0.20101954778437139</v>
      </c>
      <c r="M452">
        <v>0.1185398130555152</v>
      </c>
      <c r="N452">
        <v>0.63672633472629792</v>
      </c>
      <c r="P452" s="5" cm="1">
        <f t="array" ref="P452">MMULT($C452:$N452,CU$4:CU$15)</f>
        <v>-1.776754661339675</v>
      </c>
      <c r="Q452" s="5" cm="1">
        <f t="array" ref="Q452">MMULT($C452:$N452,CV$4:CV$15)</f>
        <v>1.2154186101530398</v>
      </c>
      <c r="R452" s="5" cm="1">
        <f t="array" ref="R452">MMULT($C452:$N452,CW$4:CW$15)</f>
        <v>2.7886575566355596</v>
      </c>
      <c r="S452" s="5" cm="1">
        <f t="array" ref="S452">MMULT($C452:$N452,CX$4:CX$15)</f>
        <v>-2.2608127305488228</v>
      </c>
      <c r="T452" s="5" cm="1">
        <f t="array" ref="T452">MMULT($C452:$N452,CY$4:CY$15)</f>
        <v>-1.006755760175603</v>
      </c>
      <c r="U452" s="5" cm="1">
        <f t="array" ref="U452">MMULT($C452:$N452,CZ$4:CZ$15)</f>
        <v>2.1928892190466209</v>
      </c>
      <c r="V452" s="5" cm="1">
        <f t="array" ref="V452">MMULT($C452:$N452,DA$4:DA$15)</f>
        <v>-0.68699771910390794</v>
      </c>
      <c r="W452" s="5" cm="1">
        <f t="array" ref="W452">MMULT($C452:$N452,DB$4:DB$15)</f>
        <v>1.3422283871422156</v>
      </c>
      <c r="X452" s="5" cm="1">
        <f t="array" ref="X452">MMULT($C452:$N452,DC$4:DC$15)</f>
        <v>-0.43630100724053034</v>
      </c>
      <c r="Y452" s="5" cm="1">
        <f t="array" ref="Y452">MMULT($C452:$N452,DD$4:DD$15)</f>
        <v>-0.79525622469694335</v>
      </c>
      <c r="Z452" s="5" cm="1">
        <f t="array" ref="Z452">MMULT($C452:$N452,DE$4:DE$15)</f>
        <v>-3.6889360173818915</v>
      </c>
      <c r="AA452" s="5" cm="1">
        <f t="array" ref="AA452">MMULT($C452:$N452,DF$4:DF$15)</f>
        <v>0.26438535627318172</v>
      </c>
      <c r="AB452" s="5" cm="1">
        <f t="array" ref="AB452">MMULT($C452:$N452,DG$4:DG$15)</f>
        <v>-0.10977135781901617</v>
      </c>
      <c r="AC452" s="5" cm="1">
        <f t="array" ref="AC452">MMULT($C452:$N452,DH$4:DH$15)</f>
        <v>-0.23708671868693584</v>
      </c>
      <c r="AD452" s="5" cm="1">
        <f t="array" ref="AD452">MMULT($C452:$N452,DI$4:DI$15)</f>
        <v>1.5636614761904544</v>
      </c>
      <c r="AE452" s="5" cm="1">
        <f t="array" ref="AE452">MMULT($C452:$N452,DJ$4:DJ$15)</f>
        <v>2.2182364013279559</v>
      </c>
      <c r="AF452">
        <v>1</v>
      </c>
      <c r="AG452" s="7">
        <f t="shared" si="124"/>
        <v>0</v>
      </c>
      <c r="AH452" s="7">
        <f t="shared" si="124"/>
        <v>1.2154186101530398</v>
      </c>
      <c r="AI452" s="7">
        <f t="shared" si="124"/>
        <v>2.7886575566355596</v>
      </c>
      <c r="AJ452" s="7">
        <f t="shared" si="123"/>
        <v>0</v>
      </c>
      <c r="AK452" s="7">
        <f t="shared" si="123"/>
        <v>0</v>
      </c>
      <c r="AL452" s="7">
        <f t="shared" si="123"/>
        <v>2.1928892190466209</v>
      </c>
      <c r="AM452" s="7">
        <f t="shared" si="123"/>
        <v>0</v>
      </c>
      <c r="AN452" s="7">
        <f t="shared" si="123"/>
        <v>1.3422283871422156</v>
      </c>
      <c r="AO452" s="7">
        <f t="shared" si="123"/>
        <v>0</v>
      </c>
      <c r="AP452" s="7">
        <f t="shared" si="123"/>
        <v>0</v>
      </c>
      <c r="AQ452" s="7">
        <f t="shared" si="123"/>
        <v>0</v>
      </c>
      <c r="AR452" s="7">
        <f t="shared" si="126"/>
        <v>0.26438535627318172</v>
      </c>
      <c r="AS452" s="7">
        <f t="shared" si="126"/>
        <v>0</v>
      </c>
      <c r="AT452" s="7">
        <f t="shared" si="126"/>
        <v>0</v>
      </c>
      <c r="AU452" s="7">
        <f t="shared" si="126"/>
        <v>1.5636614761904544</v>
      </c>
      <c r="AV452" s="7">
        <f t="shared" si="126"/>
        <v>2.2182364013279559</v>
      </c>
      <c r="AX452" s="8" cm="1">
        <f t="array" ref="AX452">MMULT($AF452:$AV452,CU$21:CU$37)</f>
        <v>-5.5636928016669502</v>
      </c>
      <c r="AY452" s="8" cm="1">
        <f t="array" ref="AY452">MMULT($AF452:$AV452,CV$21:CV$37)</f>
        <v>3.1194041844776121</v>
      </c>
      <c r="AZ452" s="8" cm="1">
        <f t="array" ref="AZ452">MMULT($AF452:$AV452,CW$21:CW$37)</f>
        <v>4.3182135720665915</v>
      </c>
      <c r="BA452" s="8" cm="1">
        <f t="array" ref="BA452">MMULT($AF452:$AV452,CX$21:CX$37)</f>
        <v>-0.87080249067977666</v>
      </c>
      <c r="BB452" s="8" cm="1">
        <f t="array" ref="BB452">MMULT($AF452:$AV452,CY$21:CY$37)</f>
        <v>-2.7694144527374758</v>
      </c>
      <c r="BC452" s="8" cm="1">
        <f t="array" ref="BC452">MMULT($AF452:$AV452,CZ$21:CZ$37)</f>
        <v>0.33418208118299075</v>
      </c>
      <c r="BD452" s="8" cm="1">
        <f t="array" ref="BD452">MMULT($AF452:$AV452,DA$21:DA$37)</f>
        <v>0.72923010128898236</v>
      </c>
      <c r="BE452" s="8" cm="1">
        <f t="array" ref="BE452">MMULT($AF452:$AV452,DB$21:DB$37)</f>
        <v>-5.5461256785357866</v>
      </c>
      <c r="BF452" s="11">
        <v>1</v>
      </c>
      <c r="BG452" s="11">
        <f t="shared" si="128"/>
        <v>0</v>
      </c>
      <c r="BH452" s="11">
        <f t="shared" si="128"/>
        <v>3.1194041844776121</v>
      </c>
      <c r="BI452" s="11">
        <f t="shared" si="128"/>
        <v>4.3182135720665915</v>
      </c>
      <c r="BJ452" s="11">
        <f t="shared" si="127"/>
        <v>0</v>
      </c>
      <c r="BK452" s="11">
        <f t="shared" si="127"/>
        <v>0</v>
      </c>
      <c r="BL452" s="11">
        <f t="shared" si="127"/>
        <v>0.33418208118299075</v>
      </c>
      <c r="BM452" s="11">
        <f t="shared" si="127"/>
        <v>0.72923010128898236</v>
      </c>
      <c r="BN452" s="11">
        <f t="shared" si="125"/>
        <v>0</v>
      </c>
      <c r="BP452" s="8" cm="1">
        <f t="array" aca="1" ref="BP452" ca="1">MMULT(BF452:BN452,CU$43:CU$51)</f>
        <v>-2.8894747545476247</v>
      </c>
      <c r="BQ452" s="11">
        <f t="shared" ca="1" si="134"/>
        <v>0.94732367717158006</v>
      </c>
      <c r="BR452" s="11">
        <f t="shared" ca="1" si="135"/>
        <v>0.94732367717158006</v>
      </c>
      <c r="BT452" s="12">
        <f t="shared" ca="1" si="129"/>
        <v>-0.94732367717158006</v>
      </c>
      <c r="BU452" s="12">
        <f t="shared" ca="1" si="136"/>
        <v>0.89742214932988407</v>
      </c>
      <c r="BW452" s="12">
        <f t="shared" ca="1" si="137"/>
        <v>2.9435892065854752</v>
      </c>
      <c r="BY452">
        <f t="shared" ca="1" si="130"/>
        <v>1</v>
      </c>
      <c r="CA452">
        <f t="shared" ca="1" si="138"/>
        <v>0</v>
      </c>
      <c r="CB452">
        <f t="shared" ca="1" si="131"/>
        <v>0</v>
      </c>
      <c r="CC452">
        <f t="shared" ca="1" si="132"/>
        <v>1</v>
      </c>
      <c r="CD452">
        <f t="shared" ca="1" si="133"/>
        <v>0</v>
      </c>
      <c r="CF452">
        <f t="shared" ca="1" si="139"/>
        <v>1</v>
      </c>
    </row>
    <row r="453" spans="1:84" x14ac:dyDescent="0.45">
      <c r="A453">
        <v>0</v>
      </c>
      <c r="C453">
        <v>1</v>
      </c>
      <c r="D453">
        <v>0</v>
      </c>
      <c r="E453">
        <v>0</v>
      </c>
      <c r="F453">
        <v>3</v>
      </c>
      <c r="G453">
        <v>1</v>
      </c>
      <c r="H453">
        <v>-0.49952776300701229</v>
      </c>
      <c r="I453">
        <v>-0.62223284575730553</v>
      </c>
      <c r="J453">
        <v>-0.26197763181395872</v>
      </c>
      <c r="K453">
        <v>-0.40255769181450018</v>
      </c>
      <c r="L453">
        <v>-0.94872223285253177</v>
      </c>
      <c r="M453">
        <v>-0.84685596623076798</v>
      </c>
      <c r="N453">
        <v>0.75338357630065012</v>
      </c>
      <c r="P453" s="5" cm="1">
        <f t="array" ref="P453">MMULT($C453:$N453,CU$4:CU$15)</f>
        <v>-0.75363922704283404</v>
      </c>
      <c r="Q453" s="5" cm="1">
        <f t="array" ref="Q453">MMULT($C453:$N453,CV$4:CV$15)</f>
        <v>1.0115526582141352</v>
      </c>
      <c r="R453" s="5" cm="1">
        <f t="array" ref="R453">MMULT($C453:$N453,CW$4:CW$15)</f>
        <v>1.9876372163147571</v>
      </c>
      <c r="S453" s="5" cm="1">
        <f t="array" ref="S453">MMULT($C453:$N453,CX$4:CX$15)</f>
        <v>-3.0417660331963603</v>
      </c>
      <c r="T453" s="5" cm="1">
        <f t="array" ref="T453">MMULT($C453:$N453,CY$4:CY$15)</f>
        <v>-1.3802285531830396</v>
      </c>
      <c r="U453" s="5" cm="1">
        <f t="array" ref="U453">MMULT($C453:$N453,CZ$4:CZ$15)</f>
        <v>0.84721788474596804</v>
      </c>
      <c r="V453" s="5" cm="1">
        <f t="array" ref="V453">MMULT($C453:$N453,DA$4:DA$15)</f>
        <v>0.24093758569118062</v>
      </c>
      <c r="W453" s="5" cm="1">
        <f t="array" ref="W453">MMULT($C453:$N453,DB$4:DB$15)</f>
        <v>3.7034900094781307</v>
      </c>
      <c r="X453" s="5" cm="1">
        <f t="array" ref="X453">MMULT($C453:$N453,DC$4:DC$15)</f>
        <v>-0.4869931424547958</v>
      </c>
      <c r="Y453" s="5" cm="1">
        <f t="array" ref="Y453">MMULT($C453:$N453,DD$4:DD$15)</f>
        <v>1.9484913942206852</v>
      </c>
      <c r="Z453" s="5" cm="1">
        <f t="array" ref="Z453">MMULT($C453:$N453,DE$4:DE$15)</f>
        <v>-3.8626791006949026</v>
      </c>
      <c r="AA453" s="5" cm="1">
        <f t="array" ref="AA453">MMULT($C453:$N453,DF$4:DF$15)</f>
        <v>0.92686949524033391</v>
      </c>
      <c r="AB453" s="5" cm="1">
        <f t="array" ref="AB453">MMULT($C453:$N453,DG$4:DG$15)</f>
        <v>2.4279870560077788</v>
      </c>
      <c r="AC453" s="5" cm="1">
        <f t="array" ref="AC453">MMULT($C453:$N453,DH$4:DH$15)</f>
        <v>0.29584510423305999</v>
      </c>
      <c r="AD453" s="5" cm="1">
        <f t="array" ref="AD453">MMULT($C453:$N453,DI$4:DI$15)</f>
        <v>0.8294190212512732</v>
      </c>
      <c r="AE453" s="5" cm="1">
        <f t="array" ref="AE453">MMULT($C453:$N453,DJ$4:DJ$15)</f>
        <v>3.0229944685469219</v>
      </c>
      <c r="AF453">
        <v>1</v>
      </c>
      <c r="AG453" s="7">
        <f t="shared" si="124"/>
        <v>0</v>
      </c>
      <c r="AH453" s="7">
        <f t="shared" si="124"/>
        <v>1.0115526582141352</v>
      </c>
      <c r="AI453" s="7">
        <f t="shared" si="124"/>
        <v>1.9876372163147571</v>
      </c>
      <c r="AJ453" s="7">
        <f t="shared" si="123"/>
        <v>0</v>
      </c>
      <c r="AK453" s="7">
        <f t="shared" si="123"/>
        <v>0</v>
      </c>
      <c r="AL453" s="7">
        <f t="shared" si="123"/>
        <v>0.84721788474596804</v>
      </c>
      <c r="AM453" s="7">
        <f t="shared" si="123"/>
        <v>0.24093758569118062</v>
      </c>
      <c r="AN453" s="7">
        <f t="shared" si="123"/>
        <v>3.7034900094781307</v>
      </c>
      <c r="AO453" s="7">
        <f t="shared" si="123"/>
        <v>0</v>
      </c>
      <c r="AP453" s="7">
        <f t="shared" si="123"/>
        <v>1.9484913942206852</v>
      </c>
      <c r="AQ453" s="7">
        <f t="shared" si="123"/>
        <v>0</v>
      </c>
      <c r="AR453" s="7">
        <f t="shared" si="126"/>
        <v>0.92686949524033391</v>
      </c>
      <c r="AS453" s="7">
        <f t="shared" si="126"/>
        <v>2.4279870560077788</v>
      </c>
      <c r="AT453" s="7">
        <f t="shared" si="126"/>
        <v>0.29584510423305999</v>
      </c>
      <c r="AU453" s="7">
        <f t="shared" si="126"/>
        <v>0.8294190212512732</v>
      </c>
      <c r="AV453" s="7">
        <f t="shared" si="126"/>
        <v>3.0229944685469219</v>
      </c>
      <c r="AX453" s="8" cm="1">
        <f t="array" ref="AX453">MMULT($AF453:$AV453,CU$21:CU$37)</f>
        <v>-7.8584292719993751</v>
      </c>
      <c r="AY453" s="8" cm="1">
        <f t="array" ref="AY453">MMULT($AF453:$AV453,CV$21:CV$37)</f>
        <v>4.4845122402949888</v>
      </c>
      <c r="AZ453" s="8" cm="1">
        <f t="array" ref="AZ453">MMULT($AF453:$AV453,CW$21:CW$37)</f>
        <v>5.3965958385071042</v>
      </c>
      <c r="BA453" s="8" cm="1">
        <f t="array" ref="BA453">MMULT($AF453:$AV453,CX$21:CX$37)</f>
        <v>3.3534197637621221</v>
      </c>
      <c r="BB453" s="8" cm="1">
        <f t="array" ref="BB453">MMULT($AF453:$AV453,CY$21:CY$37)</f>
        <v>-4.925271386205524</v>
      </c>
      <c r="BC453" s="8" cm="1">
        <f t="array" ref="BC453">MMULT($AF453:$AV453,CZ$21:CZ$37)</f>
        <v>-2.4917046512946825</v>
      </c>
      <c r="BD453" s="8" cm="1">
        <f t="array" ref="BD453">MMULT($AF453:$AV453,DA$21:DA$37)</f>
        <v>4.4618300251973997E-2</v>
      </c>
      <c r="BE453" s="8" cm="1">
        <f t="array" ref="BE453">MMULT($AF453:$AV453,DB$21:DB$37)</f>
        <v>-2.8840432546619628</v>
      </c>
      <c r="BF453" s="11">
        <v>1</v>
      </c>
      <c r="BG453" s="11">
        <f t="shared" si="128"/>
        <v>0</v>
      </c>
      <c r="BH453" s="11">
        <f t="shared" si="128"/>
        <v>4.4845122402949888</v>
      </c>
      <c r="BI453" s="11">
        <f t="shared" si="128"/>
        <v>5.3965958385071042</v>
      </c>
      <c r="BJ453" s="11">
        <f t="shared" si="127"/>
        <v>3.3534197637621221</v>
      </c>
      <c r="BK453" s="11">
        <f t="shared" si="127"/>
        <v>0</v>
      </c>
      <c r="BL453" s="11">
        <f t="shared" si="127"/>
        <v>0</v>
      </c>
      <c r="BM453" s="11">
        <f t="shared" si="127"/>
        <v>4.4618300251973997E-2</v>
      </c>
      <c r="BN453" s="11">
        <f t="shared" si="125"/>
        <v>0</v>
      </c>
      <c r="BP453" s="8" cm="1">
        <f t="array" aca="1" ref="BP453" ca="1">MMULT(BF453:BN453,CU$43:CU$51)</f>
        <v>-2.2794520806404721</v>
      </c>
      <c r="BQ453" s="11">
        <f t="shared" ca="1" si="134"/>
        <v>0.90716091141222588</v>
      </c>
      <c r="BR453" s="11">
        <f t="shared" ca="1" si="135"/>
        <v>0.90716091141222588</v>
      </c>
      <c r="BT453" s="12">
        <f t="shared" ca="1" si="129"/>
        <v>-0.90716091141222588</v>
      </c>
      <c r="BU453" s="12">
        <f t="shared" ca="1" si="136"/>
        <v>0.82294091919426038</v>
      </c>
      <c r="BW453" s="12">
        <f t="shared" ca="1" si="137"/>
        <v>2.3768875146450474</v>
      </c>
      <c r="BY453">
        <f t="shared" ca="1" si="130"/>
        <v>1</v>
      </c>
      <c r="CA453">
        <f t="shared" ca="1" si="138"/>
        <v>0</v>
      </c>
      <c r="CB453">
        <f t="shared" ca="1" si="131"/>
        <v>0</v>
      </c>
      <c r="CC453">
        <f t="shared" ca="1" si="132"/>
        <v>1</v>
      </c>
      <c r="CD453">
        <f t="shared" ca="1" si="133"/>
        <v>0</v>
      </c>
      <c r="CF453">
        <f t="shared" ca="1" si="139"/>
        <v>1</v>
      </c>
    </row>
    <row r="454" spans="1:84" x14ac:dyDescent="0.45">
      <c r="A454">
        <v>0</v>
      </c>
      <c r="C454">
        <v>1</v>
      </c>
      <c r="D454">
        <v>0</v>
      </c>
      <c r="E454">
        <v>2</v>
      </c>
      <c r="F454">
        <v>3</v>
      </c>
      <c r="G454">
        <v>1</v>
      </c>
      <c r="H454">
        <v>0.87736447839313547</v>
      </c>
      <c r="I454">
        <v>2.270983407509986</v>
      </c>
      <c r="J454">
        <v>0.89982659205478666</v>
      </c>
      <c r="K454">
        <v>2.7341452736173499</v>
      </c>
      <c r="L454">
        <v>9.3959176782208442E-3</v>
      </c>
      <c r="M454">
        <v>-0.33818864422281769</v>
      </c>
      <c r="N454">
        <v>0.52006909315194561</v>
      </c>
      <c r="P454" s="5" cm="1">
        <f t="array" ref="P454">MMULT($C454:$N454,CU$4:CU$15)</f>
        <v>-1.2974813038787329</v>
      </c>
      <c r="Q454" s="5" cm="1">
        <f t="array" ref="Q454">MMULT($C454:$N454,CV$4:CV$15)</f>
        <v>-1.0279803033396837</v>
      </c>
      <c r="R454" s="5" cm="1">
        <f t="array" ref="R454">MMULT($C454:$N454,CW$4:CW$15)</f>
        <v>-0.19770587568682385</v>
      </c>
      <c r="S454" s="5" cm="1">
        <f t="array" ref="S454">MMULT($C454:$N454,CX$4:CX$15)</f>
        <v>1.8551370605997946</v>
      </c>
      <c r="T454" s="5" cm="1">
        <f t="array" ref="T454">MMULT($C454:$N454,CY$4:CY$15)</f>
        <v>2.0027212552307101</v>
      </c>
      <c r="U454" s="5" cm="1">
        <f t="array" ref="U454">MMULT($C454:$N454,CZ$4:CZ$15)</f>
        <v>3.716466552716752</v>
      </c>
      <c r="V454" s="5" cm="1">
        <f t="array" ref="V454">MMULT($C454:$N454,DA$4:DA$15)</f>
        <v>0.83036955574941873</v>
      </c>
      <c r="W454" s="5" cm="1">
        <f t="array" ref="W454">MMULT($C454:$N454,DB$4:DB$15)</f>
        <v>2.2706136185002266</v>
      </c>
      <c r="X454" s="5" cm="1">
        <f t="array" ref="X454">MMULT($C454:$N454,DC$4:DC$15)</f>
        <v>1.4366133875726979</v>
      </c>
      <c r="Y454" s="5" cm="1">
        <f t="array" ref="Y454">MMULT($C454:$N454,DD$4:DD$15)</f>
        <v>-0.20131688369804926</v>
      </c>
      <c r="Z454" s="5" cm="1">
        <f t="array" ref="Z454">MMULT($C454:$N454,DE$4:DE$15)</f>
        <v>-2.1471364659510286</v>
      </c>
      <c r="AA454" s="5" cm="1">
        <f t="array" ref="AA454">MMULT($C454:$N454,DF$4:DF$15)</f>
        <v>0.89107050152625955</v>
      </c>
      <c r="AB454" s="5" cm="1">
        <f t="array" ref="AB454">MMULT($C454:$N454,DG$4:DG$15)</f>
        <v>-1.7691323036592201</v>
      </c>
      <c r="AC454" s="5" cm="1">
        <f t="array" ref="AC454">MMULT($C454:$N454,DH$4:DH$15)</f>
        <v>0.8418353580353688</v>
      </c>
      <c r="AD454" s="5" cm="1">
        <f t="array" ref="AD454">MMULT($C454:$N454,DI$4:DI$15)</f>
        <v>5.0083703314293881</v>
      </c>
      <c r="AE454" s="5" cm="1">
        <f t="array" ref="AE454">MMULT($C454:$N454,DJ$4:DJ$15)</f>
        <v>4.4008082334445406</v>
      </c>
      <c r="AF454">
        <v>1</v>
      </c>
      <c r="AG454" s="7">
        <f t="shared" si="124"/>
        <v>0</v>
      </c>
      <c r="AH454" s="7">
        <f t="shared" si="124"/>
        <v>0</v>
      </c>
      <c r="AI454" s="7">
        <f t="shared" si="124"/>
        <v>0</v>
      </c>
      <c r="AJ454" s="7">
        <f t="shared" si="123"/>
        <v>1.8551370605997946</v>
      </c>
      <c r="AK454" s="7">
        <f t="shared" si="123"/>
        <v>2.0027212552307101</v>
      </c>
      <c r="AL454" s="7">
        <f t="shared" si="123"/>
        <v>3.716466552716752</v>
      </c>
      <c r="AM454" s="7">
        <f t="shared" ref="AM454:AV495" si="140">MAX(V454,0)</f>
        <v>0.83036955574941873</v>
      </c>
      <c r="AN454" s="7">
        <f t="shared" si="140"/>
        <v>2.2706136185002266</v>
      </c>
      <c r="AO454" s="7">
        <f t="shared" si="140"/>
        <v>1.4366133875726979</v>
      </c>
      <c r="AP454" s="7">
        <f t="shared" si="140"/>
        <v>0</v>
      </c>
      <c r="AQ454" s="7">
        <f t="shared" si="140"/>
        <v>0</v>
      </c>
      <c r="AR454" s="7">
        <f t="shared" si="126"/>
        <v>0.89107050152625955</v>
      </c>
      <c r="AS454" s="7">
        <f t="shared" si="126"/>
        <v>0</v>
      </c>
      <c r="AT454" s="7">
        <f t="shared" si="126"/>
        <v>0.8418353580353688</v>
      </c>
      <c r="AU454" s="7">
        <f t="shared" si="126"/>
        <v>5.0083703314293881</v>
      </c>
      <c r="AV454" s="7">
        <f t="shared" si="126"/>
        <v>4.4008082334445406</v>
      </c>
      <c r="AX454" s="8" cm="1">
        <f t="array" ref="AX454">MMULT($AF454:$AV454,CU$21:CU$37)</f>
        <v>-6.3908595406816575</v>
      </c>
      <c r="AY454" s="8" cm="1">
        <f t="array" ref="AY454">MMULT($AF454:$AV454,CV$21:CV$37)</f>
        <v>5.5836764301751227</v>
      </c>
      <c r="AZ454" s="8" cm="1">
        <f t="array" ref="AZ454">MMULT($AF454:$AV454,CW$21:CW$37)</f>
        <v>14.097897559302627</v>
      </c>
      <c r="BA454" s="8" cm="1">
        <f t="array" ref="BA454">MMULT($AF454:$AV454,CX$21:CX$37)</f>
        <v>0.95504292883880548</v>
      </c>
      <c r="BB454" s="8" cm="1">
        <f t="array" ref="BB454">MMULT($AF454:$AV454,CY$21:CY$37)</f>
        <v>-0.57622090375273483</v>
      </c>
      <c r="BC454" s="8" cm="1">
        <f t="array" ref="BC454">MMULT($AF454:$AV454,CZ$21:CZ$37)</f>
        <v>-6.0241806883647815</v>
      </c>
      <c r="BD454" s="8" cm="1">
        <f t="array" ref="BD454">MMULT($AF454:$AV454,DA$21:DA$37)</f>
        <v>-0.38890920776810622</v>
      </c>
      <c r="BE454" s="8" cm="1">
        <f t="array" ref="BE454">MMULT($AF454:$AV454,DB$21:DB$37)</f>
        <v>-10.987037458891521</v>
      </c>
      <c r="BF454" s="11">
        <v>1</v>
      </c>
      <c r="BG454" s="11">
        <f t="shared" si="128"/>
        <v>0</v>
      </c>
      <c r="BH454" s="11">
        <f t="shared" si="128"/>
        <v>5.5836764301751227</v>
      </c>
      <c r="BI454" s="11">
        <f t="shared" si="128"/>
        <v>14.097897559302627</v>
      </c>
      <c r="BJ454" s="11">
        <f t="shared" si="127"/>
        <v>0.95504292883880548</v>
      </c>
      <c r="BK454" s="11">
        <f t="shared" si="127"/>
        <v>0</v>
      </c>
      <c r="BL454" s="11">
        <f t="shared" si="127"/>
        <v>0</v>
      </c>
      <c r="BM454" s="11">
        <f t="shared" si="127"/>
        <v>0</v>
      </c>
      <c r="BN454" s="11">
        <f t="shared" si="125"/>
        <v>0</v>
      </c>
      <c r="BP454" s="8" cm="1">
        <f t="array" aca="1" ref="BP454" ca="1">MMULT(BF454:BN454,CU$43:CU$51)</f>
        <v>-5.6724488715790873</v>
      </c>
      <c r="BQ454" s="11">
        <f t="shared" ca="1" si="134"/>
        <v>0.9965723569193119</v>
      </c>
      <c r="BR454" s="11">
        <f t="shared" ca="1" si="135"/>
        <v>0.9965723569193119</v>
      </c>
      <c r="BT454" s="12">
        <f t="shared" ca="1" si="129"/>
        <v>-0.9965723569193119</v>
      </c>
      <c r="BU454" s="12">
        <f t="shared" ca="1" si="136"/>
        <v>0.99315646257571233</v>
      </c>
      <c r="BW454" s="12">
        <f t="shared" ca="1" si="137"/>
        <v>5.6758824024864509</v>
      </c>
      <c r="BY454">
        <f t="shared" ca="1" si="130"/>
        <v>1</v>
      </c>
      <c r="CA454">
        <f t="shared" ca="1" si="138"/>
        <v>0</v>
      </c>
      <c r="CB454">
        <f t="shared" ca="1" si="131"/>
        <v>0</v>
      </c>
      <c r="CC454">
        <f t="shared" ca="1" si="132"/>
        <v>1</v>
      </c>
      <c r="CD454">
        <f t="shared" ca="1" si="133"/>
        <v>0</v>
      </c>
      <c r="CF454">
        <f t="shared" ca="1" si="139"/>
        <v>1</v>
      </c>
    </row>
    <row r="455" spans="1:84" x14ac:dyDescent="0.45">
      <c r="A455">
        <v>0</v>
      </c>
      <c r="C455">
        <v>1</v>
      </c>
      <c r="D455">
        <v>0</v>
      </c>
      <c r="E455">
        <v>2</v>
      </c>
      <c r="F455">
        <v>1</v>
      </c>
      <c r="G455">
        <v>1</v>
      </c>
      <c r="H455">
        <v>0.87736447839313547</v>
      </c>
      <c r="I455">
        <v>-0.15843998889662561</v>
      </c>
      <c r="J455">
        <v>1.5388189151825971</v>
      </c>
      <c r="K455">
        <v>-0.45602421963436129</v>
      </c>
      <c r="L455">
        <v>0.1139178977361211</v>
      </c>
      <c r="M455">
        <v>7.7560525287193191E-2</v>
      </c>
      <c r="N455">
        <v>0.63672633472629792</v>
      </c>
      <c r="P455" s="5" cm="1">
        <f t="array" ref="P455">MMULT($C455:$N455,CU$4:CU$15)</f>
        <v>-2.2845962162443518</v>
      </c>
      <c r="Q455" s="5" cm="1">
        <f t="array" ref="Q455">MMULT($C455:$N455,CV$4:CV$15)</f>
        <v>-0.7512098637759661</v>
      </c>
      <c r="R455" s="5" cm="1">
        <f t="array" ref="R455">MMULT($C455:$N455,CW$4:CW$15)</f>
        <v>3.1937451526944045</v>
      </c>
      <c r="S455" s="5" cm="1">
        <f t="array" ref="S455">MMULT($C455:$N455,CX$4:CX$15)</f>
        <v>-1.1228807405291348</v>
      </c>
      <c r="T455" s="5" cm="1">
        <f t="array" ref="T455">MMULT($C455:$N455,CY$4:CY$15)</f>
        <v>-1.2217278120005566</v>
      </c>
      <c r="U455" s="5" cm="1">
        <f t="array" ref="U455">MMULT($C455:$N455,CZ$4:CZ$15)</f>
        <v>1.9656442711806068</v>
      </c>
      <c r="V455" s="5" cm="1">
        <f t="array" ref="V455">MMULT($C455:$N455,DA$4:DA$15)</f>
        <v>-1.1742342780566455</v>
      </c>
      <c r="W455" s="5" cm="1">
        <f t="array" ref="W455">MMULT($C455:$N455,DB$4:DB$15)</f>
        <v>-1.3033906246249307</v>
      </c>
      <c r="X455" s="5" cm="1">
        <f t="array" ref="X455">MMULT($C455:$N455,DC$4:DC$15)</f>
        <v>-0.55628625581342361</v>
      </c>
      <c r="Y455" s="5" cm="1">
        <f t="array" ref="Y455">MMULT($C455:$N455,DD$4:DD$15)</f>
        <v>-2.0345039656897899</v>
      </c>
      <c r="Z455" s="5" cm="1">
        <f t="array" ref="Z455">MMULT($C455:$N455,DE$4:DE$15)</f>
        <v>-1.8090615803979497</v>
      </c>
      <c r="AA455" s="5" cm="1">
        <f t="array" ref="AA455">MMULT($C455:$N455,DF$4:DF$15)</f>
        <v>-0.61565498021428766</v>
      </c>
      <c r="AB455" s="5" cm="1">
        <f t="array" ref="AB455">MMULT($C455:$N455,DG$4:DG$15)</f>
        <v>-0.8595920831591537</v>
      </c>
      <c r="AC455" s="5" cm="1">
        <f t="array" ref="AC455">MMULT($C455:$N455,DH$4:DH$15)</f>
        <v>5.7713300570475912E-2</v>
      </c>
      <c r="AD455" s="5" cm="1">
        <f t="array" ref="AD455">MMULT($C455:$N455,DI$4:DI$15)</f>
        <v>0.74012128448469261</v>
      </c>
      <c r="AE455" s="5" cm="1">
        <f t="array" ref="AE455">MMULT($C455:$N455,DJ$4:DJ$15)</f>
        <v>1.5789090383031676</v>
      </c>
      <c r="AF455">
        <v>1</v>
      </c>
      <c r="AG455" s="7">
        <f t="shared" si="124"/>
        <v>0</v>
      </c>
      <c r="AH455" s="7">
        <f t="shared" si="124"/>
        <v>0</v>
      </c>
      <c r="AI455" s="7">
        <f t="shared" si="124"/>
        <v>3.1937451526944045</v>
      </c>
      <c r="AJ455" s="7">
        <f t="shared" si="124"/>
        <v>0</v>
      </c>
      <c r="AK455" s="7">
        <f t="shared" si="124"/>
        <v>0</v>
      </c>
      <c r="AL455" s="7">
        <f t="shared" si="124"/>
        <v>1.9656442711806068</v>
      </c>
      <c r="AM455" s="7">
        <f t="shared" si="140"/>
        <v>0</v>
      </c>
      <c r="AN455" s="7">
        <f t="shared" si="140"/>
        <v>0</v>
      </c>
      <c r="AO455" s="7">
        <f t="shared" si="140"/>
        <v>0</v>
      </c>
      <c r="AP455" s="7">
        <f t="shared" si="140"/>
        <v>0</v>
      </c>
      <c r="AQ455" s="7">
        <f t="shared" si="140"/>
        <v>0</v>
      </c>
      <c r="AR455" s="7">
        <f t="shared" si="126"/>
        <v>0</v>
      </c>
      <c r="AS455" s="7">
        <f t="shared" si="126"/>
        <v>0</v>
      </c>
      <c r="AT455" s="7">
        <f t="shared" si="126"/>
        <v>5.7713300570475912E-2</v>
      </c>
      <c r="AU455" s="7">
        <f t="shared" si="126"/>
        <v>0.74012128448469261</v>
      </c>
      <c r="AV455" s="7">
        <f t="shared" si="126"/>
        <v>1.5789090383031676</v>
      </c>
      <c r="AX455" s="8" cm="1">
        <f t="array" ref="AX455">MMULT($AF455:$AV455,CU$21:CU$37)</f>
        <v>-4.040090848305975</v>
      </c>
      <c r="AY455" s="8" cm="1">
        <f t="array" ref="AY455">MMULT($AF455:$AV455,CV$21:CV$37)</f>
        <v>2.5248874854231049</v>
      </c>
      <c r="AZ455" s="8" cm="1">
        <f t="array" ref="AZ455">MMULT($AF455:$AV455,CW$21:CW$37)</f>
        <v>2.2039035365570028</v>
      </c>
      <c r="BA455" s="8" cm="1">
        <f t="array" ref="BA455">MMULT($AF455:$AV455,CX$21:CX$37)</f>
        <v>-0.53630457096439332</v>
      </c>
      <c r="BB455" s="8" cm="1">
        <f t="array" ref="BB455">MMULT($AF455:$AV455,CY$21:CY$37)</f>
        <v>-1.5911258346425687</v>
      </c>
      <c r="BC455" s="8" cm="1">
        <f t="array" ref="BC455">MMULT($AF455:$AV455,CZ$21:CZ$37)</f>
        <v>1.0332635354630841</v>
      </c>
      <c r="BD455" s="8" cm="1">
        <f t="array" ref="BD455">MMULT($AF455:$AV455,DA$21:DA$37)</f>
        <v>0.75153880130201689</v>
      </c>
      <c r="BE455" s="8" cm="1">
        <f t="array" ref="BE455">MMULT($AF455:$AV455,DB$21:DB$37)</f>
        <v>-3.5672708314797887</v>
      </c>
      <c r="BF455" s="11">
        <v>1</v>
      </c>
      <c r="BG455" s="11">
        <f t="shared" si="128"/>
        <v>0</v>
      </c>
      <c r="BH455" s="11">
        <f t="shared" si="128"/>
        <v>2.5248874854231049</v>
      </c>
      <c r="BI455" s="11">
        <f t="shared" si="128"/>
        <v>2.2039035365570028</v>
      </c>
      <c r="BJ455" s="11">
        <f t="shared" si="127"/>
        <v>0</v>
      </c>
      <c r="BK455" s="11">
        <f t="shared" si="127"/>
        <v>0</v>
      </c>
      <c r="BL455" s="11">
        <f t="shared" si="127"/>
        <v>1.0332635354630841</v>
      </c>
      <c r="BM455" s="11">
        <f t="shared" si="127"/>
        <v>0.75153880130201689</v>
      </c>
      <c r="BN455" s="11">
        <f t="shared" si="125"/>
        <v>0</v>
      </c>
      <c r="BP455" s="8" cm="1">
        <f t="array" aca="1" ref="BP455" ca="1">MMULT(BF455:BN455,CU$43:CU$51)</f>
        <v>-2.3420903754921296</v>
      </c>
      <c r="BQ455" s="11">
        <f t="shared" ca="1" si="134"/>
        <v>0.91230347163733783</v>
      </c>
      <c r="BR455" s="11">
        <f t="shared" ca="1" si="135"/>
        <v>0.91230347163733783</v>
      </c>
      <c r="BT455" s="12">
        <f t="shared" ca="1" si="129"/>
        <v>-0.91230347163733783</v>
      </c>
      <c r="BU455" s="12">
        <f t="shared" ca="1" si="136"/>
        <v>0.83229762436153887</v>
      </c>
      <c r="BW455" s="12">
        <f t="shared" ca="1" si="137"/>
        <v>2.4338729657619549</v>
      </c>
      <c r="BY455">
        <f t="shared" ca="1" si="130"/>
        <v>1</v>
      </c>
      <c r="CA455">
        <f t="shared" ca="1" si="138"/>
        <v>0</v>
      </c>
      <c r="CB455">
        <f t="shared" ca="1" si="131"/>
        <v>0</v>
      </c>
      <c r="CC455">
        <f t="shared" ca="1" si="132"/>
        <v>1</v>
      </c>
      <c r="CD455">
        <f t="shared" ca="1" si="133"/>
        <v>0</v>
      </c>
      <c r="CF455">
        <f t="shared" ca="1" si="139"/>
        <v>1</v>
      </c>
    </row>
    <row r="456" spans="1:84" x14ac:dyDescent="0.45">
      <c r="A456">
        <v>0</v>
      </c>
      <c r="C456">
        <v>1</v>
      </c>
      <c r="D456">
        <v>0</v>
      </c>
      <c r="E456">
        <v>2</v>
      </c>
      <c r="F456">
        <v>2</v>
      </c>
      <c r="G456">
        <v>1</v>
      </c>
      <c r="H456">
        <v>-8.6460090586968019E-2</v>
      </c>
      <c r="I456">
        <v>-0.44440528218309072</v>
      </c>
      <c r="J456">
        <v>1.4226384927957221</v>
      </c>
      <c r="K456">
        <v>-0.44711313166438438</v>
      </c>
      <c r="L456">
        <v>-2.5444742341079251E-2</v>
      </c>
      <c r="M456">
        <v>-0.35248374460711612</v>
      </c>
      <c r="N456">
        <v>0.63672633472629792</v>
      </c>
      <c r="P456" s="5" cm="1">
        <f t="array" ref="P456">MMULT($C456:$N456,CU$4:CU$15)</f>
        <v>-2.8665346918626984</v>
      </c>
      <c r="Q456" s="5" cm="1">
        <f t="array" ref="Q456">MMULT($C456:$N456,CV$4:CV$15)</f>
        <v>-0.44661683044026912</v>
      </c>
      <c r="R456" s="5" cm="1">
        <f t="array" ref="R456">MMULT($C456:$N456,CW$4:CW$15)</f>
        <v>3.1674163657819454</v>
      </c>
      <c r="S456" s="5" cm="1">
        <f t="array" ref="S456">MMULT($C456:$N456,CX$4:CX$15)</f>
        <v>-2.6213423175360555</v>
      </c>
      <c r="T456" s="5" cm="1">
        <f t="array" ref="T456">MMULT($C456:$N456,CY$4:CY$15)</f>
        <v>-0.7461131443851351</v>
      </c>
      <c r="U456" s="5" cm="1">
        <f t="array" ref="U456">MMULT($C456:$N456,CZ$4:CZ$15)</f>
        <v>2.2458459398275314</v>
      </c>
      <c r="V456" s="5" cm="1">
        <f t="array" ref="V456">MMULT($C456:$N456,DA$4:DA$15)</f>
        <v>-1.193759906692327</v>
      </c>
      <c r="W456" s="5" cm="1">
        <f t="array" ref="W456">MMULT($C456:$N456,DB$4:DB$15)</f>
        <v>0.48397420984920725</v>
      </c>
      <c r="X456" s="5" cm="1">
        <f t="array" ref="X456">MMULT($C456:$N456,DC$4:DC$15)</f>
        <v>-0.86803190320851598</v>
      </c>
      <c r="Y456" s="5" cm="1">
        <f t="array" ref="Y456">MMULT($C456:$N456,DD$4:DD$15)</f>
        <v>-1.9408571742472758</v>
      </c>
      <c r="Z456" s="5" cm="1">
        <f t="array" ref="Z456">MMULT($C456:$N456,DE$4:DE$15)</f>
        <v>-3.3014004612909806</v>
      </c>
      <c r="AA456" s="5" cm="1">
        <f t="array" ref="AA456">MMULT($C456:$N456,DF$4:DF$15)</f>
        <v>-0.24728150672353108</v>
      </c>
      <c r="AB456" s="5" cm="1">
        <f t="array" ref="AB456">MMULT($C456:$N456,DG$4:DG$15)</f>
        <v>-0.12107607378800575</v>
      </c>
      <c r="AC456" s="5" cm="1">
        <f t="array" ref="AC456">MMULT($C456:$N456,DH$4:DH$15)</f>
        <v>0.91138181949809449</v>
      </c>
      <c r="AD456" s="5" cm="1">
        <f t="array" ref="AD456">MMULT($C456:$N456,DI$4:DI$15)</f>
        <v>0.29340104494941038</v>
      </c>
      <c r="AE456" s="5" cm="1">
        <f t="array" ref="AE456">MMULT($C456:$N456,DJ$4:DJ$15)</f>
        <v>3.0001231709836267</v>
      </c>
      <c r="AF456">
        <v>1</v>
      </c>
      <c r="AG456" s="7">
        <f t="shared" si="124"/>
        <v>0</v>
      </c>
      <c r="AH456" s="7">
        <f t="shared" si="124"/>
        <v>0</v>
      </c>
      <c r="AI456" s="7">
        <f t="shared" si="124"/>
        <v>3.1674163657819454</v>
      </c>
      <c r="AJ456" s="7">
        <f t="shared" si="124"/>
        <v>0</v>
      </c>
      <c r="AK456" s="7">
        <f t="shared" si="124"/>
        <v>0</v>
      </c>
      <c r="AL456" s="7">
        <f t="shared" si="124"/>
        <v>2.2458459398275314</v>
      </c>
      <c r="AM456" s="7">
        <f t="shared" si="140"/>
        <v>0</v>
      </c>
      <c r="AN456" s="7">
        <f t="shared" si="140"/>
        <v>0.48397420984920725</v>
      </c>
      <c r="AO456" s="7">
        <f t="shared" si="140"/>
        <v>0</v>
      </c>
      <c r="AP456" s="7">
        <f t="shared" si="140"/>
        <v>0</v>
      </c>
      <c r="AQ456" s="7">
        <f t="shared" si="140"/>
        <v>0</v>
      </c>
      <c r="AR456" s="7">
        <f t="shared" si="126"/>
        <v>0</v>
      </c>
      <c r="AS456" s="7">
        <f t="shared" si="126"/>
        <v>0</v>
      </c>
      <c r="AT456" s="7">
        <f t="shared" si="126"/>
        <v>0.91138181949809449</v>
      </c>
      <c r="AU456" s="7">
        <f t="shared" si="126"/>
        <v>0.29340104494941038</v>
      </c>
      <c r="AV456" s="7">
        <f t="shared" si="126"/>
        <v>3.0001231709836267</v>
      </c>
      <c r="AX456" s="8" cm="1">
        <f t="array" ref="AX456">MMULT($AF456:$AV456,CU$21:CU$37)</f>
        <v>-5.1898555955689378</v>
      </c>
      <c r="AY456" s="8" cm="1">
        <f t="array" ref="AY456">MMULT($AF456:$AV456,CV$21:CV$37)</f>
        <v>1.9884720242819118</v>
      </c>
      <c r="AZ456" s="8" cm="1">
        <f t="array" ref="AZ456">MMULT($AF456:$AV456,CW$21:CW$37)</f>
        <v>4.1223659338054652</v>
      </c>
      <c r="BA456" s="8" cm="1">
        <f t="array" ref="BA456">MMULT($AF456:$AV456,CX$21:CX$37)</f>
        <v>-1.6109284856153505</v>
      </c>
      <c r="BB456" s="8" cm="1">
        <f t="array" ref="BB456">MMULT($AF456:$AV456,CY$21:CY$37)</f>
        <v>-3.235815682607571</v>
      </c>
      <c r="BC456" s="8" cm="1">
        <f t="array" ref="BC456">MMULT($AF456:$AV456,CZ$21:CZ$37)</f>
        <v>-1.3044213251316585</v>
      </c>
      <c r="BD456" s="8" cm="1">
        <f t="array" ref="BD456">MMULT($AF456:$AV456,DA$21:DA$37)</f>
        <v>-0.34423750557254151</v>
      </c>
      <c r="BE456" s="8" cm="1">
        <f t="array" ref="BE456">MMULT($AF456:$AV456,DB$21:DB$37)</f>
        <v>-4.4169762947370508</v>
      </c>
      <c r="BF456" s="11">
        <v>1</v>
      </c>
      <c r="BG456" s="11">
        <f t="shared" si="128"/>
        <v>0</v>
      </c>
      <c r="BH456" s="11">
        <f t="shared" si="128"/>
        <v>1.9884720242819118</v>
      </c>
      <c r="BI456" s="11">
        <f t="shared" si="128"/>
        <v>4.1223659338054652</v>
      </c>
      <c r="BJ456" s="11">
        <f t="shared" si="127"/>
        <v>0</v>
      </c>
      <c r="BK456" s="11">
        <f t="shared" si="127"/>
        <v>0</v>
      </c>
      <c r="BL456" s="11">
        <f t="shared" si="127"/>
        <v>0</v>
      </c>
      <c r="BM456" s="11">
        <f t="shared" si="127"/>
        <v>0</v>
      </c>
      <c r="BN456" s="11">
        <f t="shared" si="125"/>
        <v>0</v>
      </c>
      <c r="BP456" s="8" cm="1">
        <f t="array" aca="1" ref="BP456" ca="1">MMULT(BF456:BN456,CU$43:CU$51)</f>
        <v>-1.958808613650191</v>
      </c>
      <c r="BQ456" s="11">
        <f t="shared" ca="1" si="134"/>
        <v>0.87640395925581538</v>
      </c>
      <c r="BR456" s="11">
        <f t="shared" ca="1" si="135"/>
        <v>0.87640395925581538</v>
      </c>
      <c r="BT456" s="12">
        <f t="shared" ca="1" si="129"/>
        <v>-0.87640395925581538</v>
      </c>
      <c r="BU456" s="12">
        <f t="shared" ca="1" si="136"/>
        <v>0.76808389979926894</v>
      </c>
      <c r="BW456" s="12">
        <f t="shared" ca="1" si="137"/>
        <v>2.0907367672856485</v>
      </c>
      <c r="BY456">
        <f t="shared" ca="1" si="130"/>
        <v>1</v>
      </c>
      <c r="CA456">
        <f t="shared" ca="1" si="138"/>
        <v>0</v>
      </c>
      <c r="CB456">
        <f t="shared" ca="1" si="131"/>
        <v>0</v>
      </c>
      <c r="CC456">
        <f t="shared" ca="1" si="132"/>
        <v>1</v>
      </c>
      <c r="CD456">
        <f t="shared" ca="1" si="133"/>
        <v>0</v>
      </c>
      <c r="CF456">
        <f t="shared" ca="1" si="139"/>
        <v>1</v>
      </c>
    </row>
    <row r="457" spans="1:84" x14ac:dyDescent="0.45">
      <c r="A457">
        <v>0</v>
      </c>
      <c r="C457">
        <v>1</v>
      </c>
      <c r="D457">
        <v>0</v>
      </c>
      <c r="E457">
        <v>3</v>
      </c>
      <c r="F457">
        <v>3</v>
      </c>
      <c r="G457">
        <v>1</v>
      </c>
      <c r="H457">
        <v>1.0150537025331501</v>
      </c>
      <c r="I457">
        <v>-0.15532546752208659</v>
      </c>
      <c r="J457">
        <v>1.1321874368285361</v>
      </c>
      <c r="K457">
        <v>-0.179780492565079</v>
      </c>
      <c r="L457">
        <v>0.39264317789052189</v>
      </c>
      <c r="M457">
        <v>-2.3219932422110311E-2</v>
      </c>
      <c r="N457">
        <v>0.63672633472629792</v>
      </c>
      <c r="P457" s="5" cm="1">
        <f t="array" ref="P457">MMULT($C457:$N457,CU$4:CU$15)</f>
        <v>-2.6242013841022276</v>
      </c>
      <c r="Q457" s="5" cm="1">
        <f t="array" ref="Q457">MMULT($C457:$N457,CV$4:CV$15)</f>
        <v>0.7507628423487146</v>
      </c>
      <c r="R457" s="5" cm="1">
        <f t="array" ref="R457">MMULT($C457:$N457,CW$4:CW$15)</f>
        <v>3.2440605804333202</v>
      </c>
      <c r="S457" s="5" cm="1">
        <f t="array" ref="S457">MMULT($C457:$N457,CX$4:CX$15)</f>
        <v>-2.0100301088544912</v>
      </c>
      <c r="T457" s="5" cm="1">
        <f t="array" ref="T457">MMULT($C457:$N457,CY$4:CY$15)</f>
        <v>-0.78197212849934572</v>
      </c>
      <c r="U457" s="5" cm="1">
        <f t="array" ref="U457">MMULT($C457:$N457,CZ$4:CZ$15)</f>
        <v>3.1462910456832258</v>
      </c>
      <c r="V457" s="5" cm="1">
        <f t="array" ref="V457">MMULT($C457:$N457,DA$4:DA$15)</f>
        <v>-0.89271358857104943</v>
      </c>
      <c r="W457" s="5" cm="1">
        <f t="array" ref="W457">MMULT($C457:$N457,DB$4:DB$15)</f>
        <v>0.35960067780617155</v>
      </c>
      <c r="X457" s="5" cm="1">
        <f t="array" ref="X457">MMULT($C457:$N457,DC$4:DC$15)</f>
        <v>-0.15617385004870618</v>
      </c>
      <c r="Y457" s="5" cm="1">
        <f t="array" ref="Y457">MMULT($C457:$N457,DD$4:DD$15)</f>
        <v>-1.7567126490026068</v>
      </c>
      <c r="Z457" s="5" cm="1">
        <f t="array" ref="Z457">MMULT($C457:$N457,DE$4:DE$15)</f>
        <v>-4.0652805491940729</v>
      </c>
      <c r="AA457" s="5" cm="1">
        <f t="array" ref="AA457">MMULT($C457:$N457,DF$4:DF$15)</f>
        <v>-0.16927589674374122</v>
      </c>
      <c r="AB457" s="5" cm="1">
        <f t="array" ref="AB457">MMULT($C457:$N457,DG$4:DG$15)</f>
        <v>-1.2869668921344717</v>
      </c>
      <c r="AC457" s="5" cm="1">
        <f t="array" ref="AC457">MMULT($C457:$N457,DH$4:DH$15)</f>
        <v>0.20917884897817179</v>
      </c>
      <c r="AD457" s="5" cm="1">
        <f t="array" ref="AD457">MMULT($C457:$N457,DI$4:DI$15)</f>
        <v>1.8261263306780462</v>
      </c>
      <c r="AE457" s="5" cm="1">
        <f t="array" ref="AE457">MMULT($C457:$N457,DJ$4:DJ$15)</f>
        <v>2.4869155659012896</v>
      </c>
      <c r="AF457">
        <v>1</v>
      </c>
      <c r="AG457" s="7">
        <f t="shared" si="124"/>
        <v>0</v>
      </c>
      <c r="AH457" s="7">
        <f t="shared" si="124"/>
        <v>0.7507628423487146</v>
      </c>
      <c r="AI457" s="7">
        <f t="shared" si="124"/>
        <v>3.2440605804333202</v>
      </c>
      <c r="AJ457" s="7">
        <f t="shared" si="124"/>
        <v>0</v>
      </c>
      <c r="AK457" s="7">
        <f t="shared" si="124"/>
        <v>0</v>
      </c>
      <c r="AL457" s="7">
        <f t="shared" si="124"/>
        <v>3.1462910456832258</v>
      </c>
      <c r="AM457" s="7">
        <f t="shared" si="140"/>
        <v>0</v>
      </c>
      <c r="AN457" s="7">
        <f t="shared" si="140"/>
        <v>0.35960067780617155</v>
      </c>
      <c r="AO457" s="7">
        <f t="shared" si="140"/>
        <v>0</v>
      </c>
      <c r="AP457" s="7">
        <f t="shared" si="140"/>
        <v>0</v>
      </c>
      <c r="AQ457" s="7">
        <f t="shared" si="140"/>
        <v>0</v>
      </c>
      <c r="AR457" s="7">
        <f t="shared" si="126"/>
        <v>0</v>
      </c>
      <c r="AS457" s="7">
        <f t="shared" si="126"/>
        <v>0</v>
      </c>
      <c r="AT457" s="7">
        <f t="shared" si="126"/>
        <v>0.20917884897817179</v>
      </c>
      <c r="AU457" s="7">
        <f t="shared" si="126"/>
        <v>1.8261263306780462</v>
      </c>
      <c r="AV457" s="7">
        <f t="shared" si="126"/>
        <v>2.4869155659012896</v>
      </c>
      <c r="AX457" s="8" cm="1">
        <f t="array" ref="AX457">MMULT($AF457:$AV457,CU$21:CU$37)</f>
        <v>-5.621274424909501</v>
      </c>
      <c r="AY457" s="8" cm="1">
        <f t="array" ref="AY457">MMULT($AF457:$AV457,CV$21:CV$37)</f>
        <v>3.802734455651906</v>
      </c>
      <c r="AZ457" s="8" cm="1">
        <f t="array" ref="AZ457">MMULT($AF457:$AV457,CW$21:CW$37)</f>
        <v>4.455552193166664</v>
      </c>
      <c r="BA457" s="8" cm="1">
        <f t="array" ref="BA457">MMULT($AF457:$AV457,CX$21:CX$37)</f>
        <v>-1.4400769564045799</v>
      </c>
      <c r="BB457" s="8" cm="1">
        <f t="array" ref="BB457">MMULT($AF457:$AV457,CY$21:CY$37)</f>
        <v>-2.1478917553308499</v>
      </c>
      <c r="BC457" s="8" cm="1">
        <f t="array" ref="BC457">MMULT($AF457:$AV457,CZ$21:CZ$37)</f>
        <v>0.75168962787823723</v>
      </c>
      <c r="BD457" s="8" cm="1">
        <f t="array" ref="BD457">MMULT($AF457:$AV457,DA$21:DA$37)</f>
        <v>1.18751488960257</v>
      </c>
      <c r="BE457" s="8" cm="1">
        <f t="array" ref="BE457">MMULT($AF457:$AV457,DB$21:DB$37)</f>
        <v>-5.6273660171733724</v>
      </c>
      <c r="BF457" s="11">
        <v>1</v>
      </c>
      <c r="BG457" s="11">
        <f t="shared" si="128"/>
        <v>0</v>
      </c>
      <c r="BH457" s="11">
        <f t="shared" si="128"/>
        <v>3.802734455651906</v>
      </c>
      <c r="BI457" s="11">
        <f t="shared" si="128"/>
        <v>4.455552193166664</v>
      </c>
      <c r="BJ457" s="11">
        <f t="shared" si="127"/>
        <v>0</v>
      </c>
      <c r="BK457" s="11">
        <f t="shared" si="127"/>
        <v>0</v>
      </c>
      <c r="BL457" s="11">
        <f t="shared" si="127"/>
        <v>0.75168962787823723</v>
      </c>
      <c r="BM457" s="11">
        <f t="shared" si="127"/>
        <v>1.18751488960257</v>
      </c>
      <c r="BN457" s="11">
        <f t="shared" si="125"/>
        <v>0</v>
      </c>
      <c r="BP457" s="8" cm="1">
        <f t="array" aca="1" ref="BP457" ca="1">MMULT(BF457:BN457,CU$43:CU$51)</f>
        <v>-3.5242118640132278</v>
      </c>
      <c r="BQ457" s="11">
        <f t="shared" ca="1" si="134"/>
        <v>0.97136887468803668</v>
      </c>
      <c r="BR457" s="11">
        <f t="shared" ca="1" si="135"/>
        <v>0.97136887468803668</v>
      </c>
      <c r="BT457" s="12">
        <f t="shared" ca="1" si="129"/>
        <v>-0.97136887468803668</v>
      </c>
      <c r="BU457" s="12">
        <f t="shared" ca="1" si="136"/>
        <v>0.94355749071270267</v>
      </c>
      <c r="BW457" s="12">
        <f t="shared" ca="1" si="137"/>
        <v>3.5532608553017844</v>
      </c>
      <c r="BY457">
        <f t="shared" ca="1" si="130"/>
        <v>1</v>
      </c>
      <c r="CA457">
        <f t="shared" ca="1" si="138"/>
        <v>0</v>
      </c>
      <c r="CB457">
        <f t="shared" ca="1" si="131"/>
        <v>0</v>
      </c>
      <c r="CC457">
        <f t="shared" ca="1" si="132"/>
        <v>1</v>
      </c>
      <c r="CD457">
        <f t="shared" ca="1" si="133"/>
        <v>0</v>
      </c>
      <c r="CF457">
        <f t="shared" ca="1" si="139"/>
        <v>1</v>
      </c>
    </row>
    <row r="458" spans="1:84" x14ac:dyDescent="0.45">
      <c r="A458">
        <v>0</v>
      </c>
      <c r="C458">
        <v>1</v>
      </c>
      <c r="D458">
        <v>0</v>
      </c>
      <c r="E458">
        <v>2</v>
      </c>
      <c r="F458">
        <v>3</v>
      </c>
      <c r="G458">
        <v>1</v>
      </c>
      <c r="H458">
        <v>5.1229133553046757E-2</v>
      </c>
      <c r="I458">
        <v>1.689554497987374</v>
      </c>
      <c r="J458">
        <v>0.55128532489416304</v>
      </c>
      <c r="K458">
        <v>2.0747247638390638</v>
      </c>
      <c r="L458">
        <v>-0.35643101252443021</v>
      </c>
      <c r="M458">
        <v>-0.36034604981848017</v>
      </c>
      <c r="N458">
        <v>0.63672633472629792</v>
      </c>
      <c r="P458" s="5" cm="1">
        <f t="array" ref="P458">MMULT($C458:$N458,CU$4:CU$15)</f>
        <v>-2.1154092757712961</v>
      </c>
      <c r="Q458" s="5" cm="1">
        <f t="array" ref="Q458">MMULT($C458:$N458,CV$4:CV$15)</f>
        <v>-0.70707596749766055</v>
      </c>
      <c r="R458" s="5" cm="1">
        <f t="array" ref="R458">MMULT($C458:$N458,CW$4:CW$15)</f>
        <v>0.41174458465200481</v>
      </c>
      <c r="S458" s="5" cm="1">
        <f t="array" ref="S458">MMULT($C458:$N458,CX$4:CX$15)</f>
        <v>0.56459337933669484</v>
      </c>
      <c r="T458" s="5" cm="1">
        <f t="array" ref="T458">MMULT($C458:$N458,CY$4:CY$15)</f>
        <v>1.9904218176563173</v>
      </c>
      <c r="U458" s="5" cm="1">
        <f t="array" ref="U458">MMULT($C458:$N458,CZ$4:CZ$15)</f>
        <v>3.4397586560612172</v>
      </c>
      <c r="V458" s="5" cm="1">
        <f t="array" ref="V458">MMULT($C458:$N458,DA$4:DA$15)</f>
        <v>0.48228917911106334</v>
      </c>
      <c r="W458" s="5" cm="1">
        <f t="array" ref="W458">MMULT($C458:$N458,DB$4:DB$15)</f>
        <v>2.6968552464810216</v>
      </c>
      <c r="X458" s="5" cm="1">
        <f t="array" ref="X458">MMULT($C458:$N458,DC$4:DC$15)</f>
        <v>0.66224972326709963</v>
      </c>
      <c r="Y458" s="5" cm="1">
        <f t="array" ref="Y458">MMULT($C458:$N458,DD$4:DD$15)</f>
        <v>-0.35556248734207213</v>
      </c>
      <c r="Z458" s="5" cm="1">
        <f t="array" ref="Z458">MMULT($C458:$N458,DE$4:DE$15)</f>
        <v>-3.0404120744228447</v>
      </c>
      <c r="AA458" s="5" cm="1">
        <f t="array" ref="AA458">MMULT($C458:$N458,DF$4:DF$15)</f>
        <v>0.3377829031702605</v>
      </c>
      <c r="AB458" s="5" cm="1">
        <f t="array" ref="AB458">MMULT($C458:$N458,DG$4:DG$15)</f>
        <v>-1.008087902563414</v>
      </c>
      <c r="AC458" s="5" cm="1">
        <f t="array" ref="AC458">MMULT($C458:$N458,DH$4:DH$15)</f>
        <v>1.3653138202019879</v>
      </c>
      <c r="AD458" s="5" cm="1">
        <f t="array" ref="AD458">MMULT($C458:$N458,DI$4:DI$15)</f>
        <v>3.2250015692250358</v>
      </c>
      <c r="AE458" s="5" cm="1">
        <f t="array" ref="AE458">MMULT($C458:$N458,DJ$4:DJ$15)</f>
        <v>4.1404380339750322</v>
      </c>
      <c r="AF458">
        <v>1</v>
      </c>
      <c r="AG458" s="7">
        <f t="shared" si="124"/>
        <v>0</v>
      </c>
      <c r="AH458" s="7">
        <f t="shared" si="124"/>
        <v>0</v>
      </c>
      <c r="AI458" s="7">
        <f t="shared" si="124"/>
        <v>0.41174458465200481</v>
      </c>
      <c r="AJ458" s="7">
        <f t="shared" si="124"/>
        <v>0.56459337933669484</v>
      </c>
      <c r="AK458" s="7">
        <f t="shared" si="124"/>
        <v>1.9904218176563173</v>
      </c>
      <c r="AL458" s="7">
        <f t="shared" si="124"/>
        <v>3.4397586560612172</v>
      </c>
      <c r="AM458" s="7">
        <f t="shared" si="140"/>
        <v>0.48228917911106334</v>
      </c>
      <c r="AN458" s="7">
        <f t="shared" si="140"/>
        <v>2.6968552464810216</v>
      </c>
      <c r="AO458" s="7">
        <f t="shared" si="140"/>
        <v>0.66224972326709963</v>
      </c>
      <c r="AP458" s="7">
        <f t="shared" si="140"/>
        <v>0</v>
      </c>
      <c r="AQ458" s="7">
        <f t="shared" si="140"/>
        <v>0</v>
      </c>
      <c r="AR458" s="7">
        <f t="shared" si="126"/>
        <v>0.3377829031702605</v>
      </c>
      <c r="AS458" s="7">
        <f t="shared" si="126"/>
        <v>0</v>
      </c>
      <c r="AT458" s="7">
        <f t="shared" si="126"/>
        <v>1.3653138202019879</v>
      </c>
      <c r="AU458" s="7">
        <f t="shared" si="126"/>
        <v>3.2250015692250358</v>
      </c>
      <c r="AV458" s="7">
        <f t="shared" si="126"/>
        <v>4.1404380339750322</v>
      </c>
      <c r="AX458" s="8" cm="1">
        <f t="array" ref="AX458">MMULT($AF458:$AV458,CU$21:CU$37)</f>
        <v>-5.6615658172354166</v>
      </c>
      <c r="AY458" s="8" cm="1">
        <f t="array" ref="AY458">MMULT($AF458:$AV458,CV$21:CV$37)</f>
        <v>3.5062470511346353</v>
      </c>
      <c r="AZ458" s="8" cm="1">
        <f t="array" ref="AZ458">MMULT($AF458:$AV458,CW$21:CW$37)</f>
        <v>11.119769786717496</v>
      </c>
      <c r="BA458" s="8" cm="1">
        <f t="array" ref="BA458">MMULT($AF458:$AV458,CX$21:CX$37)</f>
        <v>0.55657852794720986</v>
      </c>
      <c r="BB458" s="8" cm="1">
        <f t="array" ref="BB458">MMULT($AF458:$AV458,CY$21:CY$37)</f>
        <v>-2.5612003244228889</v>
      </c>
      <c r="BC458" s="8" cm="1">
        <f t="array" ref="BC458">MMULT($AF458:$AV458,CZ$21:CZ$37)</f>
        <v>-5.4704661875373741</v>
      </c>
      <c r="BD458" s="8" cm="1">
        <f t="array" ref="BD458">MMULT($AF458:$AV458,DA$21:DA$37)</f>
        <v>-0.16444200036248979</v>
      </c>
      <c r="BE458" s="8" cm="1">
        <f t="array" ref="BE458">MMULT($AF458:$AV458,DB$21:DB$37)</f>
        <v>-8.7465775122000498</v>
      </c>
      <c r="BF458" s="11">
        <v>1</v>
      </c>
      <c r="BG458" s="11">
        <f t="shared" si="128"/>
        <v>0</v>
      </c>
      <c r="BH458" s="11">
        <f t="shared" si="128"/>
        <v>3.5062470511346353</v>
      </c>
      <c r="BI458" s="11">
        <f t="shared" si="128"/>
        <v>11.119769786717496</v>
      </c>
      <c r="BJ458" s="11">
        <f t="shared" si="127"/>
        <v>0.55657852794720986</v>
      </c>
      <c r="BK458" s="11">
        <f t="shared" si="127"/>
        <v>0</v>
      </c>
      <c r="BL458" s="11">
        <f t="shared" si="127"/>
        <v>0</v>
      </c>
      <c r="BM458" s="11">
        <f t="shared" si="127"/>
        <v>0</v>
      </c>
      <c r="BN458" s="11">
        <f t="shared" si="125"/>
        <v>0</v>
      </c>
      <c r="BP458" s="8" cm="1">
        <f t="array" aca="1" ref="BP458" ca="1">MMULT(BF458:BN458,CU$43:CU$51)</f>
        <v>-3.9416057716670942</v>
      </c>
      <c r="BQ458" s="11">
        <f t="shared" ca="1" si="134"/>
        <v>0.98095282870989287</v>
      </c>
      <c r="BR458" s="11">
        <f t="shared" ca="1" si="135"/>
        <v>0.98095282870989287</v>
      </c>
      <c r="BT458" s="12">
        <f t="shared" ca="1" si="129"/>
        <v>-0.98095282870989287</v>
      </c>
      <c r="BU458" s="12">
        <f t="shared" ca="1" si="136"/>
        <v>0.96226845215394041</v>
      </c>
      <c r="BW458" s="12">
        <f t="shared" ca="1" si="137"/>
        <v>3.9608366771432535</v>
      </c>
      <c r="BY458">
        <f t="shared" ca="1" si="130"/>
        <v>1</v>
      </c>
      <c r="CA458">
        <f t="shared" ca="1" si="138"/>
        <v>0</v>
      </c>
      <c r="CB458">
        <f t="shared" ca="1" si="131"/>
        <v>0</v>
      </c>
      <c r="CC458">
        <f t="shared" ca="1" si="132"/>
        <v>1</v>
      </c>
      <c r="CD458">
        <f t="shared" ca="1" si="133"/>
        <v>0</v>
      </c>
      <c r="CF458">
        <f t="shared" ca="1" si="139"/>
        <v>1</v>
      </c>
    </row>
    <row r="459" spans="1:84" x14ac:dyDescent="0.45">
      <c r="A459">
        <v>0</v>
      </c>
      <c r="C459">
        <v>1</v>
      </c>
      <c r="D459">
        <v>0</v>
      </c>
      <c r="E459">
        <v>4</v>
      </c>
      <c r="F459">
        <v>3</v>
      </c>
      <c r="G459">
        <v>2</v>
      </c>
      <c r="H459">
        <v>1.29043215081318</v>
      </c>
      <c r="I459">
        <v>1.127547821135801</v>
      </c>
      <c r="J459">
        <v>2.003540604730095</v>
      </c>
      <c r="K459">
        <v>0.81826136007232797</v>
      </c>
      <c r="L459">
        <v>1.072036048266874</v>
      </c>
      <c r="M459">
        <v>1.2490440017804449</v>
      </c>
      <c r="N459">
        <v>0.52006909315194561</v>
      </c>
      <c r="P459" s="5" cm="1">
        <f t="array" ref="P459">MMULT($C459:$N459,CU$4:CU$15)</f>
        <v>-2.8172218856418927</v>
      </c>
      <c r="Q459" s="5" cm="1">
        <f t="array" ref="Q459">MMULT($C459:$N459,CV$4:CV$15)</f>
        <v>-0.53024892030818616</v>
      </c>
      <c r="R459" s="5" cm="1">
        <f t="array" ref="R459">MMULT($C459:$N459,CW$4:CW$15)</f>
        <v>2.7452524847291553</v>
      </c>
      <c r="S459" s="5" cm="1">
        <f t="array" ref="S459">MMULT($C459:$N459,CX$4:CX$15)</f>
        <v>-0.34529352560739413</v>
      </c>
      <c r="T459" s="5" cm="1">
        <f t="array" ref="T459">MMULT($C459:$N459,CY$4:CY$15)</f>
        <v>0.41292077797814686</v>
      </c>
      <c r="U459" s="5" cm="1">
        <f t="array" ref="U459">MMULT($C459:$N459,CZ$4:CZ$15)</f>
        <v>4.4419914388487323</v>
      </c>
      <c r="V459" s="5" cm="1">
        <f t="array" ref="V459">MMULT($C459:$N459,DA$4:DA$15)</f>
        <v>-1.8082985634949384</v>
      </c>
      <c r="W459" s="5" cm="1">
        <f t="array" ref="W459">MMULT($C459:$N459,DB$4:DB$15)</f>
        <v>-0.11983058170290734</v>
      </c>
      <c r="X459" s="5" cm="1">
        <f t="array" ref="X459">MMULT($C459:$N459,DC$4:DC$15)</f>
        <v>0.23522512249116545</v>
      </c>
      <c r="Y459" s="5" cm="1">
        <f t="array" ref="Y459">MMULT($C459:$N459,DD$4:DD$15)</f>
        <v>-3.6043159954761892</v>
      </c>
      <c r="Z459" s="5" cm="1">
        <f t="array" ref="Z459">MMULT($C459:$N459,DE$4:DE$15)</f>
        <v>-2.69619209422694</v>
      </c>
      <c r="AA459" s="5" cm="1">
        <f t="array" ref="AA459">MMULT($C459:$N459,DF$4:DF$15)</f>
        <v>6.9664286145764004E-2</v>
      </c>
      <c r="AB459" s="5" cm="1">
        <f t="array" ref="AB459">MMULT($C459:$N459,DG$4:DG$15)</f>
        <v>-3.1644960196307412</v>
      </c>
      <c r="AC459" s="5" cm="1">
        <f t="array" ref="AC459">MMULT($C459:$N459,DH$4:DH$15)</f>
        <v>-5.5536618749771172E-2</v>
      </c>
      <c r="AD459" s="5" cm="1">
        <f t="array" ref="AD459">MMULT($C459:$N459,DI$4:DI$15)</f>
        <v>4.0125922941690426</v>
      </c>
      <c r="AE459" s="5" cm="1">
        <f t="array" ref="AE459">MMULT($C459:$N459,DJ$4:DJ$15)</f>
        <v>2.7756571763533855</v>
      </c>
      <c r="AF459">
        <v>1</v>
      </c>
      <c r="AG459" s="7">
        <f t="shared" si="124"/>
        <v>0</v>
      </c>
      <c r="AH459" s="7">
        <f t="shared" si="124"/>
        <v>0</v>
      </c>
      <c r="AI459" s="7">
        <f t="shared" si="124"/>
        <v>2.7452524847291553</v>
      </c>
      <c r="AJ459" s="7">
        <f t="shared" si="124"/>
        <v>0</v>
      </c>
      <c r="AK459" s="7">
        <f t="shared" si="124"/>
        <v>0.41292077797814686</v>
      </c>
      <c r="AL459" s="7">
        <f t="shared" si="124"/>
        <v>4.4419914388487323</v>
      </c>
      <c r="AM459" s="7">
        <f t="shared" si="140"/>
        <v>0</v>
      </c>
      <c r="AN459" s="7">
        <f t="shared" si="140"/>
        <v>0</v>
      </c>
      <c r="AO459" s="7">
        <f t="shared" si="140"/>
        <v>0.23522512249116545</v>
      </c>
      <c r="AP459" s="7">
        <f t="shared" si="140"/>
        <v>0</v>
      </c>
      <c r="AQ459" s="7">
        <f t="shared" si="140"/>
        <v>0</v>
      </c>
      <c r="AR459" s="7">
        <f t="shared" si="126"/>
        <v>6.9664286145764004E-2</v>
      </c>
      <c r="AS459" s="7">
        <f t="shared" si="126"/>
        <v>0</v>
      </c>
      <c r="AT459" s="7">
        <f t="shared" si="126"/>
        <v>0</v>
      </c>
      <c r="AU459" s="7">
        <f t="shared" si="126"/>
        <v>4.0125922941690426</v>
      </c>
      <c r="AV459" s="7">
        <f t="shared" si="126"/>
        <v>2.7756571763533855</v>
      </c>
      <c r="AX459" s="8" cm="1">
        <f t="array" ref="AX459">MMULT($AF459:$AV459,CU$21:CU$37)</f>
        <v>-5.4943348278409427</v>
      </c>
      <c r="AY459" s="8" cm="1">
        <f t="array" ref="AY459">MMULT($AF459:$AV459,CV$21:CV$37)</f>
        <v>5.6656233599768999</v>
      </c>
      <c r="AZ459" s="8" cm="1">
        <f t="array" ref="AZ459">MMULT($AF459:$AV459,CW$21:CW$37)</f>
        <v>7.2177017476940399</v>
      </c>
      <c r="BA459" s="8" cm="1">
        <f t="array" ref="BA459">MMULT($AF459:$AV459,CX$21:CX$37)</f>
        <v>-0.5118970417167269</v>
      </c>
      <c r="BB459" s="8" cm="1">
        <f t="array" ref="BB459">MMULT($AF459:$AV459,CY$21:CY$37)</f>
        <v>-0.1432182175620953</v>
      </c>
      <c r="BC459" s="8" cm="1">
        <f t="array" ref="BC459">MMULT($AF459:$AV459,CZ$21:CZ$37)</f>
        <v>1.278642520767685</v>
      </c>
      <c r="BD459" s="8" cm="1">
        <f t="array" ref="BD459">MMULT($AF459:$AV459,DA$21:DA$37)</f>
        <v>2.1429773030921275</v>
      </c>
      <c r="BE459" s="8" cm="1">
        <f t="array" ref="BE459">MMULT($AF459:$AV459,DB$21:DB$37)</f>
        <v>-7.4287538875041133</v>
      </c>
      <c r="BF459" s="11">
        <v>1</v>
      </c>
      <c r="BG459" s="11">
        <f t="shared" si="128"/>
        <v>0</v>
      </c>
      <c r="BH459" s="11">
        <f t="shared" si="128"/>
        <v>5.6656233599768999</v>
      </c>
      <c r="BI459" s="11">
        <f t="shared" si="128"/>
        <v>7.2177017476940399</v>
      </c>
      <c r="BJ459" s="11">
        <f t="shared" si="127"/>
        <v>0</v>
      </c>
      <c r="BK459" s="11">
        <f t="shared" si="127"/>
        <v>0</v>
      </c>
      <c r="BL459" s="11">
        <f t="shared" si="127"/>
        <v>1.278642520767685</v>
      </c>
      <c r="BM459" s="11">
        <f t="shared" si="127"/>
        <v>2.1429773030921275</v>
      </c>
      <c r="BN459" s="11">
        <f t="shared" si="125"/>
        <v>0</v>
      </c>
      <c r="BP459" s="8" cm="1">
        <f t="array" aca="1" ref="BP459" ca="1">MMULT(BF459:BN459,CU$43:CU$51)</f>
        <v>-5.4666983168556529</v>
      </c>
      <c r="BQ459" s="11">
        <f t="shared" ca="1" si="134"/>
        <v>0.99579261756989712</v>
      </c>
      <c r="BR459" s="11">
        <f t="shared" ca="1" si="135"/>
        <v>0.99579261756989712</v>
      </c>
      <c r="BT459" s="12">
        <f t="shared" ca="1" si="129"/>
        <v>-0.99579261756989712</v>
      </c>
      <c r="BU459" s="12">
        <f t="shared" ca="1" si="136"/>
        <v>0.99160293720670734</v>
      </c>
      <c r="BW459" s="12">
        <f t="shared" ca="1" si="137"/>
        <v>5.470914575224274</v>
      </c>
      <c r="BY459">
        <f t="shared" ca="1" si="130"/>
        <v>1</v>
      </c>
      <c r="CA459">
        <f t="shared" ca="1" si="138"/>
        <v>0</v>
      </c>
      <c r="CB459">
        <f t="shared" ca="1" si="131"/>
        <v>0</v>
      </c>
      <c r="CC459">
        <f t="shared" ca="1" si="132"/>
        <v>1</v>
      </c>
      <c r="CD459">
        <f t="shared" ca="1" si="133"/>
        <v>0</v>
      </c>
      <c r="CF459">
        <f t="shared" ca="1" si="139"/>
        <v>1</v>
      </c>
    </row>
    <row r="460" spans="1:84" x14ac:dyDescent="0.45">
      <c r="A460">
        <v>0</v>
      </c>
      <c r="C460">
        <v>1</v>
      </c>
      <c r="D460">
        <v>0</v>
      </c>
      <c r="E460">
        <v>2</v>
      </c>
      <c r="F460">
        <v>3</v>
      </c>
      <c r="G460">
        <v>1</v>
      </c>
      <c r="H460">
        <v>0.46429680597309109</v>
      </c>
      <c r="I460">
        <v>0.37743179120338272</v>
      </c>
      <c r="J460">
        <v>2.0616308159235319</v>
      </c>
      <c r="K460">
        <v>-0.4649353076043381</v>
      </c>
      <c r="L460">
        <v>1.9082118887300761</v>
      </c>
      <c r="M460">
        <v>2.3588202949481412</v>
      </c>
      <c r="N460">
        <v>0.63672633472629792</v>
      </c>
      <c r="P460" s="5" cm="1">
        <f t="array" ref="P460">MMULT($C460:$N460,CU$4:CU$15)</f>
        <v>-2.3237947058371424</v>
      </c>
      <c r="Q460" s="5" cm="1">
        <f t="array" ref="Q460">MMULT($C460:$N460,CV$4:CV$15)</f>
        <v>0.57726257324165686</v>
      </c>
      <c r="R460" s="5" cm="1">
        <f t="array" ref="R460">MMULT($C460:$N460,CW$4:CW$15)</f>
        <v>2.9439938560430372</v>
      </c>
      <c r="S460" s="5" cm="1">
        <f t="array" ref="S460">MMULT($C460:$N460,CX$4:CX$15)</f>
        <v>-2.2438895134215482</v>
      </c>
      <c r="T460" s="5" cm="1">
        <f t="array" ref="T460">MMULT($C460:$N460,CY$4:CY$15)</f>
        <v>-0.97204463965206078</v>
      </c>
      <c r="U460" s="5" cm="1">
        <f t="array" ref="U460">MMULT($C460:$N460,CZ$4:CZ$15)</f>
        <v>2.8577472821202612</v>
      </c>
      <c r="V460" s="5" cm="1">
        <f t="array" ref="V460">MMULT($C460:$N460,DA$4:DA$15)</f>
        <v>-1.2909435426900058</v>
      </c>
      <c r="W460" s="5" cm="1">
        <f t="array" ref="W460">MMULT($C460:$N460,DB$4:DB$15)</f>
        <v>-0.6890999154244134</v>
      </c>
      <c r="X460" s="5" cm="1">
        <f t="array" ref="X460">MMULT($C460:$N460,DC$4:DC$15)</f>
        <v>-1.8677453513829172</v>
      </c>
      <c r="Y460" s="5" cm="1">
        <f t="array" ref="Y460">MMULT($C460:$N460,DD$4:DD$15)</f>
        <v>-4.6708996178203845</v>
      </c>
      <c r="Z460" s="5" cm="1">
        <f t="array" ref="Z460">MMULT($C460:$N460,DE$4:DE$15)</f>
        <v>-1.2126533462173075</v>
      </c>
      <c r="AA460" s="5" cm="1">
        <f t="array" ref="AA460">MMULT($C460:$N460,DF$4:DF$15)</f>
        <v>2.508270075502701</v>
      </c>
      <c r="AB460" s="5" cm="1">
        <f t="array" ref="AB460">MMULT($C460:$N460,DG$4:DG$15)</f>
        <v>-0.76902131193962764</v>
      </c>
      <c r="AC460" s="5" cm="1">
        <f t="array" ref="AC460">MMULT($C460:$N460,DH$4:DH$15)</f>
        <v>-1.4998029190575579</v>
      </c>
      <c r="AD460" s="5" cm="1">
        <f t="array" ref="AD460">MMULT($C460:$N460,DI$4:DI$15)</f>
        <v>3.9438171676866958</v>
      </c>
      <c r="AE460" s="5" cm="1">
        <f t="array" ref="AE460">MMULT($C460:$N460,DJ$4:DJ$15)</f>
        <v>3.1160705348615476</v>
      </c>
      <c r="AF460">
        <v>1</v>
      </c>
      <c r="AG460" s="7">
        <f t="shared" si="124"/>
        <v>0</v>
      </c>
      <c r="AH460" s="7">
        <f t="shared" si="124"/>
        <v>0.57726257324165686</v>
      </c>
      <c r="AI460" s="7">
        <f t="shared" si="124"/>
        <v>2.9439938560430372</v>
      </c>
      <c r="AJ460" s="7">
        <f t="shared" si="124"/>
        <v>0</v>
      </c>
      <c r="AK460" s="7">
        <f t="shared" si="124"/>
        <v>0</v>
      </c>
      <c r="AL460" s="7">
        <f t="shared" si="124"/>
        <v>2.8577472821202612</v>
      </c>
      <c r="AM460" s="7">
        <f t="shared" si="140"/>
        <v>0</v>
      </c>
      <c r="AN460" s="7">
        <f t="shared" si="140"/>
        <v>0</v>
      </c>
      <c r="AO460" s="7">
        <f t="shared" si="140"/>
        <v>0</v>
      </c>
      <c r="AP460" s="7">
        <f t="shared" si="140"/>
        <v>0</v>
      </c>
      <c r="AQ460" s="7">
        <f t="shared" si="140"/>
        <v>0</v>
      </c>
      <c r="AR460" s="7">
        <f t="shared" si="126"/>
        <v>2.508270075502701</v>
      </c>
      <c r="AS460" s="7">
        <f t="shared" si="126"/>
        <v>0</v>
      </c>
      <c r="AT460" s="7">
        <f t="shared" si="126"/>
        <v>0</v>
      </c>
      <c r="AU460" s="7">
        <f t="shared" si="126"/>
        <v>3.9438171676866958</v>
      </c>
      <c r="AV460" s="7">
        <f t="shared" si="126"/>
        <v>3.1160705348615476</v>
      </c>
      <c r="AX460" s="8" cm="1">
        <f t="array" ref="AX460">MMULT($AF460:$AV460,CU$21:CU$37)</f>
        <v>-7.1453178195024165</v>
      </c>
      <c r="AY460" s="8" cm="1">
        <f t="array" ref="AY460">MMULT($AF460:$AV460,CV$21:CV$37)</f>
        <v>7.3548312103461448</v>
      </c>
      <c r="AZ460" s="8" cm="1">
        <f t="array" ref="AZ460">MMULT($AF460:$AV460,CW$21:CW$37)</f>
        <v>8.572499585104131</v>
      </c>
      <c r="BA460" s="8" cm="1">
        <f t="array" ref="BA460">MMULT($AF460:$AV460,CX$21:CX$37)</f>
        <v>-1.8176473689824308</v>
      </c>
      <c r="BB460" s="8" cm="1">
        <f t="array" ref="BB460">MMULT($AF460:$AV460,CY$21:CY$37)</f>
        <v>-2.3619089477047326</v>
      </c>
      <c r="BC460" s="8" cm="1">
        <f t="array" ref="BC460">MMULT($AF460:$AV460,CZ$21:CZ$37)</f>
        <v>0.60229522158160398</v>
      </c>
      <c r="BD460" s="8" cm="1">
        <f t="array" ref="BD460">MMULT($AF460:$AV460,DA$21:DA$37)</f>
        <v>3.1003787250546484</v>
      </c>
      <c r="BE460" s="8" cm="1">
        <f t="array" ref="BE460">MMULT($AF460:$AV460,DB$21:DB$37)</f>
        <v>-7.201736722360863</v>
      </c>
      <c r="BF460" s="11">
        <v>1</v>
      </c>
      <c r="BG460" s="11">
        <f t="shared" si="128"/>
        <v>0</v>
      </c>
      <c r="BH460" s="11">
        <f t="shared" si="128"/>
        <v>7.3548312103461448</v>
      </c>
      <c r="BI460" s="11">
        <f t="shared" si="128"/>
        <v>8.572499585104131</v>
      </c>
      <c r="BJ460" s="11">
        <f t="shared" si="127"/>
        <v>0</v>
      </c>
      <c r="BK460" s="11">
        <f t="shared" si="127"/>
        <v>0</v>
      </c>
      <c r="BL460" s="11">
        <f t="shared" si="127"/>
        <v>0.60229522158160398</v>
      </c>
      <c r="BM460" s="11">
        <f t="shared" si="127"/>
        <v>3.1003787250546484</v>
      </c>
      <c r="BN460" s="11">
        <f t="shared" si="125"/>
        <v>0</v>
      </c>
      <c r="BP460" s="8" cm="1">
        <f t="array" aca="1" ref="BP460" ca="1">MMULT(BF460:BN460,CU$43:CU$51)</f>
        <v>-6.6645202369060854</v>
      </c>
      <c r="BQ460" s="11">
        <f t="shared" ca="1" si="134"/>
        <v>0.99872625613849397</v>
      </c>
      <c r="BR460" s="11">
        <f t="shared" ca="1" si="135"/>
        <v>0.99872625613849397</v>
      </c>
      <c r="BT460" s="12">
        <f t="shared" ca="1" si="129"/>
        <v>-0.99872625613849397</v>
      </c>
      <c r="BU460" s="12">
        <f t="shared" ca="1" si="136"/>
        <v>0.99745413470041266</v>
      </c>
      <c r="BW460" s="12">
        <f t="shared" ca="1" si="137"/>
        <v>6.6657947926687644</v>
      </c>
      <c r="BY460">
        <f t="shared" ca="1" si="130"/>
        <v>1</v>
      </c>
      <c r="CA460">
        <f t="shared" ca="1" si="138"/>
        <v>0</v>
      </c>
      <c r="CB460">
        <f t="shared" ca="1" si="131"/>
        <v>0</v>
      </c>
      <c r="CC460">
        <f t="shared" ca="1" si="132"/>
        <v>1</v>
      </c>
      <c r="CD460">
        <f t="shared" ca="1" si="133"/>
        <v>0</v>
      </c>
      <c r="CF460">
        <f t="shared" ca="1" si="139"/>
        <v>1</v>
      </c>
    </row>
    <row r="461" spans="1:84" x14ac:dyDescent="0.45">
      <c r="A461">
        <v>0</v>
      </c>
      <c r="C461">
        <v>1</v>
      </c>
      <c r="D461">
        <v>0</v>
      </c>
      <c r="E461">
        <v>3</v>
      </c>
      <c r="F461">
        <v>3</v>
      </c>
      <c r="G461">
        <v>1</v>
      </c>
      <c r="H461">
        <v>0.46429680597309109</v>
      </c>
      <c r="I461">
        <v>-0.33012556156142359</v>
      </c>
      <c r="J461">
        <v>0.95791680324822392</v>
      </c>
      <c r="K461">
        <v>-0.44711313166438438</v>
      </c>
      <c r="L461">
        <v>0.41006350790017188</v>
      </c>
      <c r="M461">
        <v>0.15308630565090289</v>
      </c>
      <c r="N461">
        <v>0.63672633472629792</v>
      </c>
      <c r="P461" s="5" cm="1">
        <f t="array" ref="P461">MMULT($C461:$N461,CU$4:CU$15)</f>
        <v>-3.0220262676768721</v>
      </c>
      <c r="Q461" s="5" cm="1">
        <f t="array" ref="Q461">MMULT($C461:$N461,CV$4:CV$15)</f>
        <v>0.89908409678323953</v>
      </c>
      <c r="R461" s="5" cm="1">
        <f t="array" ref="R461">MMULT($C461:$N461,CW$4:CW$15)</f>
        <v>3.3265919706719584</v>
      </c>
      <c r="S461" s="5" cm="1">
        <f t="array" ref="S461">MMULT($C461:$N461,CX$4:CX$15)</f>
        <v>-2.5671606865901837</v>
      </c>
      <c r="T461" s="5" cm="1">
        <f t="array" ref="T461">MMULT($C461:$N461,CY$4:CY$15)</f>
        <v>-0.47157542201798952</v>
      </c>
      <c r="U461" s="5" cm="1">
        <f t="array" ref="U461">MMULT($C461:$N461,CZ$4:CZ$15)</f>
        <v>2.9719023029944251</v>
      </c>
      <c r="V461" s="5" cm="1">
        <f t="array" ref="V461">MMULT($C461:$N461,DA$4:DA$15)</f>
        <v>-1.2100601580211565</v>
      </c>
      <c r="W461" s="5" cm="1">
        <f t="array" ref="W461">MMULT($C461:$N461,DB$4:DB$15)</f>
        <v>0.68305146167532527</v>
      </c>
      <c r="X461" s="5" cm="1">
        <f t="array" ref="X461">MMULT($C461:$N461,DC$4:DC$15)</f>
        <v>-0.64614445885760219</v>
      </c>
      <c r="Y461" s="5" cm="1">
        <f t="array" ref="Y461">MMULT($C461:$N461,DD$4:DD$15)</f>
        <v>-2.2129705202894465</v>
      </c>
      <c r="Z461" s="5" cm="1">
        <f t="array" ref="Z461">MMULT($C461:$N461,DE$4:DE$15)</f>
        <v>-4.2958944778387158</v>
      </c>
      <c r="AA461" s="5" cm="1">
        <f t="array" ref="AA461">MMULT($C461:$N461,DF$4:DF$15)</f>
        <v>-0.37593515169820557</v>
      </c>
      <c r="AB461" s="5" cm="1">
        <f t="array" ref="AB461">MMULT($C461:$N461,DG$4:DG$15)</f>
        <v>-0.9902421474374774</v>
      </c>
      <c r="AC461" s="5" cm="1">
        <f t="array" ref="AC461">MMULT($C461:$N461,DH$4:DH$15)</f>
        <v>0.39836037472426339</v>
      </c>
      <c r="AD461" s="5" cm="1">
        <f t="array" ref="AD461">MMULT($C461:$N461,DI$4:DI$15)</f>
        <v>0.98767293511322241</v>
      </c>
      <c r="AE461" s="5" cm="1">
        <f t="array" ref="AE461">MMULT($C461:$N461,DJ$4:DJ$15)</f>
        <v>2.4779500292535053</v>
      </c>
      <c r="AF461">
        <v>1</v>
      </c>
      <c r="AG461" s="7">
        <f t="shared" si="124"/>
        <v>0</v>
      </c>
      <c r="AH461" s="7">
        <f t="shared" si="124"/>
        <v>0.89908409678323953</v>
      </c>
      <c r="AI461" s="7">
        <f t="shared" si="124"/>
        <v>3.3265919706719584</v>
      </c>
      <c r="AJ461" s="7">
        <f t="shared" si="124"/>
        <v>0</v>
      </c>
      <c r="AK461" s="7">
        <f t="shared" si="124"/>
        <v>0</v>
      </c>
      <c r="AL461" s="7">
        <f t="shared" si="124"/>
        <v>2.9719023029944251</v>
      </c>
      <c r="AM461" s="7">
        <f t="shared" si="140"/>
        <v>0</v>
      </c>
      <c r="AN461" s="7">
        <f t="shared" si="140"/>
        <v>0.68305146167532527</v>
      </c>
      <c r="AO461" s="7">
        <f t="shared" si="140"/>
        <v>0</v>
      </c>
      <c r="AP461" s="7">
        <f t="shared" si="140"/>
        <v>0</v>
      </c>
      <c r="AQ461" s="7">
        <f t="shared" si="140"/>
        <v>0</v>
      </c>
      <c r="AR461" s="7">
        <f t="shared" si="126"/>
        <v>0</v>
      </c>
      <c r="AS461" s="7">
        <f t="shared" si="126"/>
        <v>0</v>
      </c>
      <c r="AT461" s="7">
        <f t="shared" si="126"/>
        <v>0.39836037472426339</v>
      </c>
      <c r="AU461" s="7">
        <f t="shared" si="126"/>
        <v>0.98767293511322241</v>
      </c>
      <c r="AV461" s="7">
        <f t="shared" si="126"/>
        <v>2.4779500292535053</v>
      </c>
      <c r="AX461" s="8" cm="1">
        <f t="array" ref="AX461">MMULT($AF461:$AV461,CU$21:CU$37)</f>
        <v>-5.8767282433577961</v>
      </c>
      <c r="AY461" s="8" cm="1">
        <f t="array" ref="AY461">MMULT($AF461:$AV461,CV$21:CV$37)</f>
        <v>3.0366010581434928</v>
      </c>
      <c r="AZ461" s="8" cm="1">
        <f t="array" ref="AZ461">MMULT($AF461:$AV461,CW$21:CW$37)</f>
        <v>3.8815822882386142</v>
      </c>
      <c r="BA461" s="8" cm="1">
        <f t="array" ref="BA461">MMULT($AF461:$AV461,CX$21:CX$37)</f>
        <v>-1.775277839160418</v>
      </c>
      <c r="BB461" s="8" cm="1">
        <f t="array" ref="BB461">MMULT($AF461:$AV461,CY$21:CY$37)</f>
        <v>-3.102680690903513</v>
      </c>
      <c r="BC461" s="8" cm="1">
        <f t="array" ref="BC461">MMULT($AF461:$AV461,CZ$21:CZ$37)</f>
        <v>0.12319048142822475</v>
      </c>
      <c r="BD461" s="8" cm="1">
        <f t="array" ref="BD461">MMULT($AF461:$AV461,DA$21:DA$37)</f>
        <v>0.60629327020774415</v>
      </c>
      <c r="BE461" s="8" cm="1">
        <f t="array" ref="BE461">MMULT($AF461:$AV461,DB$21:DB$37)</f>
        <v>-5.2275848184896372</v>
      </c>
      <c r="BF461" s="11">
        <v>1</v>
      </c>
      <c r="BG461" s="11">
        <f t="shared" si="128"/>
        <v>0</v>
      </c>
      <c r="BH461" s="11">
        <f t="shared" si="128"/>
        <v>3.0366010581434928</v>
      </c>
      <c r="BI461" s="11">
        <f t="shared" si="128"/>
        <v>3.8815822882386142</v>
      </c>
      <c r="BJ461" s="11">
        <f t="shared" si="127"/>
        <v>0</v>
      </c>
      <c r="BK461" s="11">
        <f t="shared" si="127"/>
        <v>0</v>
      </c>
      <c r="BL461" s="11">
        <f t="shared" si="127"/>
        <v>0.12319048142822475</v>
      </c>
      <c r="BM461" s="11">
        <f t="shared" si="127"/>
        <v>0.60629327020774415</v>
      </c>
      <c r="BN461" s="11">
        <f t="shared" si="125"/>
        <v>0</v>
      </c>
      <c r="BP461" s="8" cm="1">
        <f t="array" aca="1" ref="BP461" ca="1">MMULT(BF461:BN461,CU$43:CU$51)</f>
        <v>-2.6854897142577867</v>
      </c>
      <c r="BQ461" s="11">
        <f t="shared" ca="1" si="134"/>
        <v>0.93616497612805483</v>
      </c>
      <c r="BR461" s="11">
        <f t="shared" ca="1" si="135"/>
        <v>0.93616497612805483</v>
      </c>
      <c r="BT461" s="12">
        <f t="shared" ca="1" si="129"/>
        <v>-0.93616497612805483</v>
      </c>
      <c r="BU461" s="12">
        <f t="shared" ca="1" si="136"/>
        <v>0.87640486252884142</v>
      </c>
      <c r="BW461" s="12">
        <f t="shared" ca="1" si="137"/>
        <v>2.7514532757466252</v>
      </c>
      <c r="BY461">
        <f t="shared" ca="1" si="130"/>
        <v>1</v>
      </c>
      <c r="CA461">
        <f t="shared" ca="1" si="138"/>
        <v>0</v>
      </c>
      <c r="CB461">
        <f t="shared" ca="1" si="131"/>
        <v>0</v>
      </c>
      <c r="CC461">
        <f t="shared" ca="1" si="132"/>
        <v>1</v>
      </c>
      <c r="CD461">
        <f t="shared" ca="1" si="133"/>
        <v>0</v>
      </c>
      <c r="CF461">
        <f t="shared" ca="1" si="139"/>
        <v>1</v>
      </c>
    </row>
    <row r="462" spans="1:84" x14ac:dyDescent="0.45">
      <c r="A462">
        <v>0</v>
      </c>
      <c r="C462">
        <v>1</v>
      </c>
      <c r="D462">
        <v>0</v>
      </c>
      <c r="E462">
        <v>2</v>
      </c>
      <c r="F462">
        <v>3</v>
      </c>
      <c r="G462">
        <v>1</v>
      </c>
      <c r="H462">
        <v>0.32660758183307631</v>
      </c>
      <c r="I462">
        <v>-0.18194398560510211</v>
      </c>
      <c r="J462">
        <v>0.2027440577335394</v>
      </c>
      <c r="K462">
        <v>-0.40255769181450018</v>
      </c>
      <c r="L462">
        <v>0.6191074680159725</v>
      </c>
      <c r="M462">
        <v>0.48735340297041307</v>
      </c>
      <c r="N462">
        <v>0.63672633472629792</v>
      </c>
      <c r="P462" s="5" cm="1">
        <f t="array" ref="P462">MMULT($C462:$N462,CU$4:CU$15)</f>
        <v>-1.6274603326811254</v>
      </c>
      <c r="Q462" s="5" cm="1">
        <f t="array" ref="Q462">MMULT($C462:$N462,CV$4:CV$15)</f>
        <v>1.3587028605784242</v>
      </c>
      <c r="R462" s="5" cm="1">
        <f t="array" ref="R462">MMULT($C462:$N462,CW$4:CW$15)</f>
        <v>2.3302581713507742</v>
      </c>
      <c r="S462" s="5" cm="1">
        <f t="array" ref="S462">MMULT($C462:$N462,CX$4:CX$15)</f>
        <v>-2.1663500104027489</v>
      </c>
      <c r="T462" s="5" cm="1">
        <f t="array" ref="T462">MMULT($C462:$N462,CY$4:CY$15)</f>
        <v>-0.3499319349604032</v>
      </c>
      <c r="U462" s="5" cm="1">
        <f t="array" ref="U462">MMULT($C462:$N462,CZ$4:CZ$15)</f>
        <v>1.7951210617676721</v>
      </c>
      <c r="V462" s="5" cm="1">
        <f t="array" ref="V462">MMULT($C462:$N462,DA$4:DA$15)</f>
        <v>-0.94688719247918052</v>
      </c>
      <c r="W462" s="5" cm="1">
        <f t="array" ref="W462">MMULT($C462:$N462,DB$4:DB$15)</f>
        <v>1.7077430093545054</v>
      </c>
      <c r="X462" s="5" cm="1">
        <f t="array" ref="X462">MMULT($C462:$N462,DC$4:DC$15)</f>
        <v>-0.67096257710335083</v>
      </c>
      <c r="Y462" s="5" cm="1">
        <f t="array" ref="Y462">MMULT($C462:$N462,DD$4:DD$15)</f>
        <v>-1.3735398751293477</v>
      </c>
      <c r="Z462" s="5" cm="1">
        <f t="array" ref="Z462">MMULT($C462:$N462,DE$4:DE$15)</f>
        <v>-3.5157725624878928</v>
      </c>
      <c r="AA462" s="5" cm="1">
        <f t="array" ref="AA462">MMULT($C462:$N462,DF$4:DF$15)</f>
        <v>0.11011320587327547</v>
      </c>
      <c r="AB462" s="5" cm="1">
        <f t="array" ref="AB462">MMULT($C462:$N462,DG$4:DG$15)</f>
        <v>-0.1992504923953726</v>
      </c>
      <c r="AC462" s="5" cm="1">
        <f t="array" ref="AC462">MMULT($C462:$N462,DH$4:DH$15)</f>
        <v>-0.63273928576262184</v>
      </c>
      <c r="AD462" s="5" cm="1">
        <f t="array" ref="AD462">MMULT($C462:$N462,DI$4:DI$15)</f>
        <v>1.3981761654804443</v>
      </c>
      <c r="AE462" s="5" cm="1">
        <f t="array" ref="AE462">MMULT($C462:$N462,DJ$4:DJ$15)</f>
        <v>2.2242197876605121</v>
      </c>
      <c r="AF462">
        <v>1</v>
      </c>
      <c r="AG462" s="7">
        <f t="shared" si="124"/>
        <v>0</v>
      </c>
      <c r="AH462" s="7">
        <f t="shared" si="124"/>
        <v>1.3587028605784242</v>
      </c>
      <c r="AI462" s="7">
        <f t="shared" si="124"/>
        <v>2.3302581713507742</v>
      </c>
      <c r="AJ462" s="7">
        <f t="shared" si="124"/>
        <v>0</v>
      </c>
      <c r="AK462" s="7">
        <f t="shared" si="124"/>
        <v>0</v>
      </c>
      <c r="AL462" s="7">
        <f t="shared" si="124"/>
        <v>1.7951210617676721</v>
      </c>
      <c r="AM462" s="7">
        <f t="shared" si="140"/>
        <v>0</v>
      </c>
      <c r="AN462" s="7">
        <f t="shared" si="140"/>
        <v>1.7077430093545054</v>
      </c>
      <c r="AO462" s="7">
        <f t="shared" si="140"/>
        <v>0</v>
      </c>
      <c r="AP462" s="7">
        <f t="shared" si="140"/>
        <v>0</v>
      </c>
      <c r="AQ462" s="7">
        <f t="shared" si="140"/>
        <v>0</v>
      </c>
      <c r="AR462" s="7">
        <f t="shared" si="126"/>
        <v>0.11011320587327547</v>
      </c>
      <c r="AS462" s="7">
        <f t="shared" si="126"/>
        <v>0</v>
      </c>
      <c r="AT462" s="7">
        <f t="shared" si="126"/>
        <v>0</v>
      </c>
      <c r="AU462" s="7">
        <f t="shared" si="126"/>
        <v>1.3981761654804443</v>
      </c>
      <c r="AV462" s="7">
        <f t="shared" si="126"/>
        <v>2.2242197876605121</v>
      </c>
      <c r="AX462" s="8" cm="1">
        <f t="array" ref="AX462">MMULT($AF462:$AV462,CU$21:CU$37)</f>
        <v>-5.2140192044707527</v>
      </c>
      <c r="AY462" s="8" cm="1">
        <f t="array" ref="AY462">MMULT($AF462:$AV462,CV$21:CV$37)</f>
        <v>2.5042924660763695</v>
      </c>
      <c r="AZ462" s="8" cm="1">
        <f t="array" ref="AZ462">MMULT($AF462:$AV462,CW$21:CW$37)</f>
        <v>4.1696874976357394</v>
      </c>
      <c r="BA462" s="8" cm="1">
        <f t="array" ref="BA462">MMULT($AF462:$AV462,CX$21:CX$37)</f>
        <v>-0.63153538719902969</v>
      </c>
      <c r="BB462" s="8" cm="1">
        <f t="array" ref="BB462">MMULT($AF462:$AV462,CY$21:CY$37)</f>
        <v>-2.8101134298952699</v>
      </c>
      <c r="BC462" s="8" cm="1">
        <f t="array" ref="BC462">MMULT($AF462:$AV462,CZ$21:CZ$37)</f>
        <v>-3.6669725306230472E-2</v>
      </c>
      <c r="BD462" s="8" cm="1">
        <f t="array" ref="BD462">MMULT($AF462:$AV462,DA$21:DA$37)</f>
        <v>0.3023301887728409</v>
      </c>
      <c r="BE462" s="8" cm="1">
        <f t="array" ref="BE462">MMULT($AF462:$AV462,DB$21:DB$37)</f>
        <v>-5.285133467973921</v>
      </c>
      <c r="BF462" s="11">
        <v>1</v>
      </c>
      <c r="BG462" s="11">
        <f t="shared" si="128"/>
        <v>0</v>
      </c>
      <c r="BH462" s="11">
        <f t="shared" si="128"/>
        <v>2.5042924660763695</v>
      </c>
      <c r="BI462" s="11">
        <f t="shared" si="128"/>
        <v>4.1696874976357394</v>
      </c>
      <c r="BJ462" s="11">
        <f t="shared" si="127"/>
        <v>0</v>
      </c>
      <c r="BK462" s="11">
        <f t="shared" si="127"/>
        <v>0</v>
      </c>
      <c r="BL462" s="11">
        <f t="shared" si="127"/>
        <v>0</v>
      </c>
      <c r="BM462" s="11">
        <f t="shared" si="127"/>
        <v>0.3023301887728409</v>
      </c>
      <c r="BN462" s="11">
        <f t="shared" si="125"/>
        <v>0</v>
      </c>
      <c r="BP462" s="8" cm="1">
        <f t="array" aca="1" ref="BP462" ca="1">MMULT(BF462:BN462,CU$43:CU$51)</f>
        <v>-2.3263776075788614</v>
      </c>
      <c r="BQ462" s="11">
        <f t="shared" ca="1" si="134"/>
        <v>0.91103818730515918</v>
      </c>
      <c r="BR462" s="11">
        <f t="shared" ca="1" si="135"/>
        <v>0.91103818730515918</v>
      </c>
      <c r="BT462" s="12">
        <f t="shared" ca="1" si="129"/>
        <v>-0.91103818730515918</v>
      </c>
      <c r="BU462" s="12">
        <f t="shared" ca="1" si="136"/>
        <v>0.82999057872827031</v>
      </c>
      <c r="BW462" s="12">
        <f t="shared" ca="1" si="137"/>
        <v>2.4195480721717164</v>
      </c>
      <c r="BY462">
        <f t="shared" ca="1" si="130"/>
        <v>1</v>
      </c>
      <c r="CA462">
        <f t="shared" ca="1" si="138"/>
        <v>0</v>
      </c>
      <c r="CB462">
        <f t="shared" ca="1" si="131"/>
        <v>0</v>
      </c>
      <c r="CC462">
        <f t="shared" ca="1" si="132"/>
        <v>1</v>
      </c>
      <c r="CD462">
        <f t="shared" ca="1" si="133"/>
        <v>0</v>
      </c>
      <c r="CF462">
        <f t="shared" ca="1" si="139"/>
        <v>1</v>
      </c>
    </row>
    <row r="463" spans="1:84" x14ac:dyDescent="0.45">
      <c r="A463">
        <v>0</v>
      </c>
      <c r="C463">
        <v>1</v>
      </c>
      <c r="D463">
        <v>0</v>
      </c>
      <c r="E463">
        <v>0</v>
      </c>
      <c r="F463">
        <v>3</v>
      </c>
      <c r="G463">
        <v>1</v>
      </c>
      <c r="H463">
        <v>0.73967525425312064</v>
      </c>
      <c r="I463">
        <v>-0.4621348401940526</v>
      </c>
      <c r="J463">
        <v>0.49319511370072577</v>
      </c>
      <c r="K463">
        <v>-0.39364660384452332</v>
      </c>
      <c r="L463">
        <v>-9.5126062379679452E-2</v>
      </c>
      <c r="M463">
        <v>-0.38941275393322022</v>
      </c>
      <c r="N463">
        <v>0.63672633472629792</v>
      </c>
      <c r="P463" s="5" cm="1">
        <f t="array" ref="P463">MMULT($C463:$N463,CU$4:CU$15)</f>
        <v>0.24887697098220873</v>
      </c>
      <c r="Q463" s="5" cm="1">
        <f t="array" ref="Q463">MMULT($C463:$N463,CV$4:CV$15)</f>
        <v>1.0490551513700832</v>
      </c>
      <c r="R463" s="5" cm="1">
        <f t="array" ref="R463">MMULT($C463:$N463,CW$4:CW$15)</f>
        <v>2.1209392445789277</v>
      </c>
      <c r="S463" s="5" cm="1">
        <f t="array" ref="S463">MMULT($C463:$N463,CX$4:CX$15)</f>
        <v>-2.3934083489333706</v>
      </c>
      <c r="T463" s="5" cm="1">
        <f t="array" ref="T463">MMULT($C463:$N463,CY$4:CY$15)</f>
        <v>-2.4655087209323909</v>
      </c>
      <c r="U463" s="5" cm="1">
        <f t="array" ref="U463">MMULT($C463:$N463,CZ$4:CZ$15)</f>
        <v>0.953601588776116</v>
      </c>
      <c r="V463" s="5" cm="1">
        <f t="array" ref="V463">MMULT($C463:$N463,DA$4:DA$15)</f>
        <v>0.26640273907970591</v>
      </c>
      <c r="W463" s="5" cm="1">
        <f t="array" ref="W463">MMULT($C463:$N463,DB$4:DB$15)</f>
        <v>2.3142045768914601</v>
      </c>
      <c r="X463" s="5" cm="1">
        <f t="array" ref="X463">MMULT($C463:$N463,DC$4:DC$15)</f>
        <v>-6.7483915517450976E-2</v>
      </c>
      <c r="Y463" s="5" cm="1">
        <f t="array" ref="Y463">MMULT($C463:$N463,DD$4:DD$15)</f>
        <v>1.4559123136679661</v>
      </c>
      <c r="Z463" s="5" cm="1">
        <f t="array" ref="Z463">MMULT($C463:$N463,DE$4:DE$15)</f>
        <v>-2.619799956001188</v>
      </c>
      <c r="AA463" s="5" cm="1">
        <f t="array" ref="AA463">MMULT($C463:$N463,DF$4:DF$15)</f>
        <v>1.9879353195668636</v>
      </c>
      <c r="AB463" s="5" cm="1">
        <f t="array" ref="AB463">MMULT($C463:$N463,DG$4:DG$15)</f>
        <v>1.6773202908662572</v>
      </c>
      <c r="AC463" s="5" cm="1">
        <f t="array" ref="AC463">MMULT($C463:$N463,DH$4:DH$15)</f>
        <v>-1.0257364663658111</v>
      </c>
      <c r="AD463" s="5" cm="1">
        <f t="array" ref="AD463">MMULT($C463:$N463,DI$4:DI$15)</f>
        <v>2.9595002379856927</v>
      </c>
      <c r="AE463" s="5" cm="1">
        <f t="array" ref="AE463">MMULT($C463:$N463,DJ$4:DJ$15)</f>
        <v>2.934324983701138</v>
      </c>
      <c r="AF463">
        <v>1</v>
      </c>
      <c r="AG463" s="7">
        <f t="shared" si="124"/>
        <v>0.24887697098220873</v>
      </c>
      <c r="AH463" s="7">
        <f t="shared" si="124"/>
        <v>1.0490551513700832</v>
      </c>
      <c r="AI463" s="7">
        <f t="shared" si="124"/>
        <v>2.1209392445789277</v>
      </c>
      <c r="AJ463" s="7">
        <f t="shared" si="124"/>
        <v>0</v>
      </c>
      <c r="AK463" s="7">
        <f t="shared" si="124"/>
        <v>0</v>
      </c>
      <c r="AL463" s="7">
        <f t="shared" si="124"/>
        <v>0.953601588776116</v>
      </c>
      <c r="AM463" s="7">
        <f t="shared" si="140"/>
        <v>0.26640273907970591</v>
      </c>
      <c r="AN463" s="7">
        <f t="shared" si="140"/>
        <v>2.3142045768914601</v>
      </c>
      <c r="AO463" s="7">
        <f t="shared" si="140"/>
        <v>0</v>
      </c>
      <c r="AP463" s="7">
        <f t="shared" si="140"/>
        <v>1.4559123136679661</v>
      </c>
      <c r="AQ463" s="7">
        <f t="shared" si="140"/>
        <v>0</v>
      </c>
      <c r="AR463" s="7">
        <f t="shared" si="126"/>
        <v>1.9879353195668636</v>
      </c>
      <c r="AS463" s="7">
        <f t="shared" si="126"/>
        <v>1.6773202908662572</v>
      </c>
      <c r="AT463" s="7">
        <f t="shared" si="126"/>
        <v>0</v>
      </c>
      <c r="AU463" s="7">
        <f t="shared" si="126"/>
        <v>2.9595002379856927</v>
      </c>
      <c r="AV463" s="7">
        <f t="shared" si="126"/>
        <v>2.934324983701138</v>
      </c>
      <c r="AX463" s="8" cm="1">
        <f t="array" ref="AX463">MMULT($AF463:$AV463,CU$21:CU$37)</f>
        <v>-7.3995577454189334</v>
      </c>
      <c r="AY463" s="8" cm="1">
        <f t="array" ref="AY463">MMULT($AF463:$AV463,CV$21:CV$37)</f>
        <v>6.6787584753836091</v>
      </c>
      <c r="AZ463" s="8" cm="1">
        <f t="array" ref="AZ463">MMULT($AF463:$AV463,CW$21:CW$37)</f>
        <v>7.1419478888030756</v>
      </c>
      <c r="BA463" s="8" cm="1">
        <f t="array" ref="BA463">MMULT($AF463:$AV463,CX$21:CX$37)</f>
        <v>2.3409831648955888</v>
      </c>
      <c r="BB463" s="8" cm="1">
        <f t="array" ref="BB463">MMULT($AF463:$AV463,CY$21:CY$37)</f>
        <v>-3.6084160422614762</v>
      </c>
      <c r="BC463" s="8" cm="1">
        <f t="array" ref="BC463">MMULT($AF463:$AV463,CZ$21:CZ$37)</f>
        <v>-0.79502892033195538</v>
      </c>
      <c r="BD463" s="8" cm="1">
        <f t="array" ref="BD463">MMULT($AF463:$AV463,DA$21:DA$37)</f>
        <v>2.0856004612127736</v>
      </c>
      <c r="BE463" s="8" cm="1">
        <f t="array" ref="BE463">MMULT($AF463:$AV463,DB$21:DB$37)</f>
        <v>-4.5379862237654329</v>
      </c>
      <c r="BF463" s="11">
        <v>1</v>
      </c>
      <c r="BG463" s="11">
        <f t="shared" si="128"/>
        <v>0</v>
      </c>
      <c r="BH463" s="11">
        <f t="shared" si="128"/>
        <v>6.6787584753836091</v>
      </c>
      <c r="BI463" s="11">
        <f t="shared" si="128"/>
        <v>7.1419478888030756</v>
      </c>
      <c r="BJ463" s="11">
        <f t="shared" si="127"/>
        <v>2.3409831648955888</v>
      </c>
      <c r="BK463" s="11">
        <f t="shared" si="127"/>
        <v>0</v>
      </c>
      <c r="BL463" s="11">
        <f t="shared" si="127"/>
        <v>0</v>
      </c>
      <c r="BM463" s="11">
        <f t="shared" si="127"/>
        <v>2.0856004612127736</v>
      </c>
      <c r="BN463" s="11">
        <f t="shared" si="125"/>
        <v>0</v>
      </c>
      <c r="BP463" s="8" cm="1">
        <f t="array" aca="1" ref="BP463" ca="1">MMULT(BF463:BN463,CU$43:CU$51)</f>
        <v>-4.6217736222290071</v>
      </c>
      <c r="BQ463" s="11">
        <f t="shared" ca="1" si="134"/>
        <v>0.99026045528767237</v>
      </c>
      <c r="BR463" s="11">
        <f t="shared" ca="1" si="135"/>
        <v>0.99026045528767237</v>
      </c>
      <c r="BT463" s="12">
        <f t="shared" ca="1" si="129"/>
        <v>-0.99026045528767237</v>
      </c>
      <c r="BU463" s="12">
        <f t="shared" ca="1" si="136"/>
        <v>0.98061576930654815</v>
      </c>
      <c r="BW463" s="12">
        <f t="shared" ca="1" si="137"/>
        <v>4.6315609065344399</v>
      </c>
      <c r="BY463">
        <f t="shared" ca="1" si="130"/>
        <v>1</v>
      </c>
      <c r="CA463">
        <f t="shared" ca="1" si="138"/>
        <v>0</v>
      </c>
      <c r="CB463">
        <f t="shared" ca="1" si="131"/>
        <v>0</v>
      </c>
      <c r="CC463">
        <f t="shared" ca="1" si="132"/>
        <v>1</v>
      </c>
      <c r="CD463">
        <f t="shared" ca="1" si="133"/>
        <v>0</v>
      </c>
      <c r="CF463">
        <f t="shared" ca="1" si="139"/>
        <v>1</v>
      </c>
    </row>
    <row r="464" spans="1:84" x14ac:dyDescent="0.45">
      <c r="A464">
        <v>0</v>
      </c>
      <c r="C464">
        <v>1</v>
      </c>
      <c r="D464">
        <v>0</v>
      </c>
      <c r="E464">
        <v>5</v>
      </c>
      <c r="F464">
        <v>3</v>
      </c>
      <c r="G464">
        <v>1</v>
      </c>
      <c r="H464">
        <v>2.9427028404933568</v>
      </c>
      <c r="I464">
        <v>0.9053915263208665</v>
      </c>
      <c r="J464">
        <v>1.3645482816022849</v>
      </c>
      <c r="K464">
        <v>1.626344277441168E-2</v>
      </c>
      <c r="L464">
        <v>2.8837503692704791</v>
      </c>
      <c r="M464">
        <v>2.684510332037072</v>
      </c>
      <c r="N464">
        <v>0.63672633472629792</v>
      </c>
      <c r="P464" s="5" cm="1">
        <f t="array" ref="P464">MMULT($C464:$N464,CU$4:CU$15)</f>
        <v>-2.2889769438537715</v>
      </c>
      <c r="Q464" s="5" cm="1">
        <f t="array" ref="Q464">MMULT($C464:$N464,CV$4:CV$15)</f>
        <v>1.7003991258017837</v>
      </c>
      <c r="R464" s="5" cm="1">
        <f t="array" ref="R464">MMULT($C464:$N464,CW$4:CW$15)</f>
        <v>3.1145380226977029</v>
      </c>
      <c r="S464" s="5" cm="1">
        <f t="array" ref="S464">MMULT($C464:$N464,CX$4:CX$15)</f>
        <v>0.40766053233845306</v>
      </c>
      <c r="T464" s="5" cm="1">
        <f t="array" ref="T464">MMULT($C464:$N464,CY$4:CY$15)</f>
        <v>4.604138800228888E-2</v>
      </c>
      <c r="U464" s="5" cm="1">
        <f t="array" ref="U464">MMULT($C464:$N464,CZ$4:CZ$15)</f>
        <v>3.8341810526936744</v>
      </c>
      <c r="V464" s="5" cm="1">
        <f t="array" ref="V464">MMULT($C464:$N464,DA$4:DA$15)</f>
        <v>-1.8474728059106327</v>
      </c>
      <c r="W464" s="5" cm="1">
        <f t="array" ref="W464">MMULT($C464:$N464,DB$4:DB$15)</f>
        <v>-2.7561197133822084</v>
      </c>
      <c r="X464" s="5" cm="1">
        <f t="array" ref="X464">MMULT($C464:$N464,DC$4:DC$15)</f>
        <v>-0.24729217998649849</v>
      </c>
      <c r="Y464" s="5" cm="1">
        <f t="array" ref="Y464">MMULT($C464:$N464,DD$4:DD$15)</f>
        <v>-5.5854540200223912</v>
      </c>
      <c r="Z464" s="5" cm="1">
        <f t="array" ref="Z464">MMULT($C464:$N464,DE$4:DE$15)</f>
        <v>-2.1578229313624204</v>
      </c>
      <c r="AA464" s="5" cm="1">
        <f t="array" ref="AA464">MMULT($C464:$N464,DF$4:DF$15)</f>
        <v>-0.28876531033084907</v>
      </c>
      <c r="AB464" s="5" cm="1">
        <f t="array" ref="AB464">MMULT($C464:$N464,DG$4:DG$15)</f>
        <v>-4.7240670290813966</v>
      </c>
      <c r="AC464" s="5" cm="1">
        <f t="array" ref="AC464">MMULT($C464:$N464,DH$4:DH$15)</f>
        <v>-2.7621685076557925</v>
      </c>
      <c r="AD464" s="5" cm="1">
        <f t="array" ref="AD464">MMULT($C464:$N464,DI$4:DI$15)</f>
        <v>4.4765061823975367</v>
      </c>
      <c r="AE464" s="5" cm="1">
        <f t="array" ref="AE464">MMULT($C464:$N464,DJ$4:DJ$15)</f>
        <v>0.49501989878053332</v>
      </c>
      <c r="AF464">
        <v>1</v>
      </c>
      <c r="AG464" s="7">
        <f t="shared" si="124"/>
        <v>0</v>
      </c>
      <c r="AH464" s="7">
        <f t="shared" si="124"/>
        <v>1.7003991258017837</v>
      </c>
      <c r="AI464" s="7">
        <f t="shared" si="124"/>
        <v>3.1145380226977029</v>
      </c>
      <c r="AJ464" s="7">
        <f t="shared" si="124"/>
        <v>0.40766053233845306</v>
      </c>
      <c r="AK464" s="7">
        <f t="shared" si="124"/>
        <v>4.604138800228888E-2</v>
      </c>
      <c r="AL464" s="7">
        <f t="shared" si="124"/>
        <v>3.8341810526936744</v>
      </c>
      <c r="AM464" s="7">
        <f t="shared" si="140"/>
        <v>0</v>
      </c>
      <c r="AN464" s="7">
        <f t="shared" si="140"/>
        <v>0</v>
      </c>
      <c r="AO464" s="7">
        <f t="shared" si="140"/>
        <v>0</v>
      </c>
      <c r="AP464" s="7">
        <f t="shared" si="140"/>
        <v>0</v>
      </c>
      <c r="AQ464" s="7">
        <f t="shared" si="140"/>
        <v>0</v>
      </c>
      <c r="AR464" s="7">
        <f t="shared" si="126"/>
        <v>0</v>
      </c>
      <c r="AS464" s="7">
        <f t="shared" si="126"/>
        <v>0</v>
      </c>
      <c r="AT464" s="7">
        <f t="shared" si="126"/>
        <v>0</v>
      </c>
      <c r="AU464" s="7">
        <f t="shared" si="126"/>
        <v>4.4765061823975367</v>
      </c>
      <c r="AV464" s="7">
        <f t="shared" si="126"/>
        <v>0.49501989878053332</v>
      </c>
      <c r="AX464" s="8" cm="1">
        <f t="array" ref="AX464">MMULT($AF464:$AV464,CU$21:CU$37)</f>
        <v>-4.0907353765722085</v>
      </c>
      <c r="AY464" s="8" cm="1">
        <f t="array" ref="AY464">MMULT($AF464:$AV464,CV$21:CV$37)</f>
        <v>5.6541383904172662</v>
      </c>
      <c r="AZ464" s="8" cm="1">
        <f t="array" ref="AZ464">MMULT($AF464:$AV464,CW$21:CW$37)</f>
        <v>4.7895187040511038</v>
      </c>
      <c r="BA464" s="8" cm="1">
        <f t="array" ref="BA464">MMULT($AF464:$AV464,CX$21:CX$37)</f>
        <v>-0.9221752346813562</v>
      </c>
      <c r="BB464" s="8" cm="1">
        <f t="array" ref="BB464">MMULT($AF464:$AV464,CY$21:CY$37)</f>
        <v>9.4345439011723847E-2</v>
      </c>
      <c r="BC464" s="8" cm="1">
        <f t="array" ref="BC464">MMULT($AF464:$AV464,CZ$21:CZ$37)</f>
        <v>3.5655181497896762</v>
      </c>
      <c r="BD464" s="8" cm="1">
        <f t="array" ref="BD464">MMULT($AF464:$AV464,DA$21:DA$37)</f>
        <v>4.7055983658350407</v>
      </c>
      <c r="BE464" s="8" cm="1">
        <f t="array" ref="BE464">MMULT($AF464:$AV464,DB$21:DB$37)</f>
        <v>-6.1137220953292788</v>
      </c>
      <c r="BF464" s="11">
        <v>1</v>
      </c>
      <c r="BG464" s="11">
        <f t="shared" si="128"/>
        <v>0</v>
      </c>
      <c r="BH464" s="11">
        <f t="shared" si="128"/>
        <v>5.6541383904172662</v>
      </c>
      <c r="BI464" s="11">
        <f t="shared" si="128"/>
        <v>4.7895187040511038</v>
      </c>
      <c r="BJ464" s="11">
        <f t="shared" si="127"/>
        <v>0</v>
      </c>
      <c r="BK464" s="11">
        <f t="shared" si="127"/>
        <v>9.4345439011723847E-2</v>
      </c>
      <c r="BL464" s="11">
        <f t="shared" si="127"/>
        <v>3.5655181497896762</v>
      </c>
      <c r="BM464" s="11">
        <f t="shared" si="127"/>
        <v>4.7055983658350407</v>
      </c>
      <c r="BN464" s="11">
        <f t="shared" si="125"/>
        <v>0</v>
      </c>
      <c r="BP464" s="8" cm="1">
        <f t="array" aca="1" ref="BP464" ca="1">MMULT(BF464:BN464,CU$43:CU$51)</f>
        <v>-5.9223030233650906</v>
      </c>
      <c r="BQ464" s="11">
        <f t="shared" ca="1" si="134"/>
        <v>0.99732813477517945</v>
      </c>
      <c r="BR464" s="11">
        <f t="shared" ca="1" si="135"/>
        <v>0.99732813477517945</v>
      </c>
      <c r="BT464" s="12">
        <f t="shared" ca="1" si="129"/>
        <v>-0.99732813477517945</v>
      </c>
      <c r="BU464" s="12">
        <f t="shared" ca="1" si="136"/>
        <v>0.99466340841413847</v>
      </c>
      <c r="BW464" s="12">
        <f t="shared" ca="1" si="137"/>
        <v>5.9249784643925372</v>
      </c>
      <c r="BY464">
        <f t="shared" ca="1" si="130"/>
        <v>1</v>
      </c>
      <c r="CA464">
        <f t="shared" ca="1" si="138"/>
        <v>0</v>
      </c>
      <c r="CB464">
        <f t="shared" ca="1" si="131"/>
        <v>0</v>
      </c>
      <c r="CC464">
        <f t="shared" ca="1" si="132"/>
        <v>1</v>
      </c>
      <c r="CD464">
        <f t="shared" ca="1" si="133"/>
        <v>0</v>
      </c>
      <c r="CF464">
        <f t="shared" ca="1" si="139"/>
        <v>1</v>
      </c>
    </row>
    <row r="465" spans="1:84" x14ac:dyDescent="0.45">
      <c r="A465">
        <v>0</v>
      </c>
      <c r="C465">
        <v>1</v>
      </c>
      <c r="D465">
        <v>0</v>
      </c>
      <c r="E465">
        <v>3</v>
      </c>
      <c r="F465">
        <v>3</v>
      </c>
      <c r="G465">
        <v>1</v>
      </c>
      <c r="H465">
        <v>5.1229133553046757E-2</v>
      </c>
      <c r="I465">
        <v>3.2776121916435561</v>
      </c>
      <c r="J465">
        <v>-2.9616787040209661E-2</v>
      </c>
      <c r="K465">
        <v>3.8391201818944798</v>
      </c>
      <c r="L465">
        <v>-0.56547497264023072</v>
      </c>
      <c r="M465">
        <v>-0.18523107011082521</v>
      </c>
      <c r="N465">
        <v>0.63672633472629792</v>
      </c>
      <c r="P465" s="5" cm="1">
        <f t="array" ref="P465">MMULT($C465:$N465,CU$4:CU$15)</f>
        <v>-2.6822153043109194</v>
      </c>
      <c r="Q465" s="5" cm="1">
        <f t="array" ref="Q465">MMULT($C465:$N465,CV$4:CV$15)</f>
        <v>-1.3427350194224572</v>
      </c>
      <c r="R465" s="5" cm="1">
        <f t="array" ref="R465">MMULT($C465:$N465,CW$4:CW$15)</f>
        <v>-1.2133284924043994</v>
      </c>
      <c r="S465" s="5" cm="1">
        <f t="array" ref="S465">MMULT($C465:$N465,CX$4:CX$15)</f>
        <v>3.3256504581667432</v>
      </c>
      <c r="T465" s="5" cm="1">
        <f t="array" ref="T465">MMULT($C465:$N465,CY$4:CY$15)</f>
        <v>4.8221628535016787</v>
      </c>
      <c r="U465" s="5" cm="1">
        <f t="array" ref="U465">MMULT($C465:$N465,CZ$4:CZ$15)</f>
        <v>4.6168443908207113</v>
      </c>
      <c r="V465" s="5" cm="1">
        <f t="array" ref="V465">MMULT($C465:$N465,DA$4:DA$15)</f>
        <v>0.96502265178478908</v>
      </c>
      <c r="W465" s="5" cm="1">
        <f t="array" ref="W465">MMULT($C465:$N465,DB$4:DB$15)</f>
        <v>3.2119140175319862</v>
      </c>
      <c r="X465" s="5" cm="1">
        <f t="array" ref="X465">MMULT($C465:$N465,DC$4:DC$15)</f>
        <v>1.5188793310163005</v>
      </c>
      <c r="Y465" s="5" cm="1">
        <f t="array" ref="Y465">MMULT($C465:$N465,DD$4:DD$15)</f>
        <v>-0.56598191388347374</v>
      </c>
      <c r="Z465" s="5" cm="1">
        <f t="array" ref="Z465">MMULT($C465:$N465,DE$4:DE$15)</f>
        <v>-2.9135333478896186</v>
      </c>
      <c r="AA465" s="5" cm="1">
        <f t="array" ref="AA465">MMULT($C465:$N465,DF$4:DF$15)</f>
        <v>-0.72348797738768322</v>
      </c>
      <c r="AB465" s="5" cm="1">
        <f t="array" ref="AB465">MMULT($C465:$N465,DG$4:DG$15)</f>
        <v>-2.7074292737567465</v>
      </c>
      <c r="AC465" s="5" cm="1">
        <f t="array" ref="AC465">MMULT($C465:$N465,DH$4:DH$15)</f>
        <v>2.2131969540732555</v>
      </c>
      <c r="AD465" s="5" cm="1">
        <f t="array" ref="AD465">MMULT($C465:$N465,DI$4:DI$15)</f>
        <v>3.9056068964200978</v>
      </c>
      <c r="AE465" s="5" cm="1">
        <f t="array" ref="AE465">MMULT($C465:$N465,DJ$4:DJ$15)</f>
        <v>4.1481246192524148</v>
      </c>
      <c r="AF465">
        <v>1</v>
      </c>
      <c r="AG465" s="7">
        <f t="shared" si="124"/>
        <v>0</v>
      </c>
      <c r="AH465" s="7">
        <f t="shared" si="124"/>
        <v>0</v>
      </c>
      <c r="AI465" s="7">
        <f t="shared" si="124"/>
        <v>0</v>
      </c>
      <c r="AJ465" s="7">
        <f t="shared" si="124"/>
        <v>3.3256504581667432</v>
      </c>
      <c r="AK465" s="7">
        <f t="shared" si="124"/>
        <v>4.8221628535016787</v>
      </c>
      <c r="AL465" s="7">
        <f t="shared" si="124"/>
        <v>4.6168443908207113</v>
      </c>
      <c r="AM465" s="7">
        <f t="shared" si="140"/>
        <v>0.96502265178478908</v>
      </c>
      <c r="AN465" s="7">
        <f t="shared" si="140"/>
        <v>3.2119140175319862</v>
      </c>
      <c r="AO465" s="7">
        <f t="shared" si="140"/>
        <v>1.5188793310163005</v>
      </c>
      <c r="AP465" s="7">
        <f t="shared" si="140"/>
        <v>0</v>
      </c>
      <c r="AQ465" s="7">
        <f t="shared" si="140"/>
        <v>0</v>
      </c>
      <c r="AR465" s="7">
        <f t="shared" si="126"/>
        <v>0</v>
      </c>
      <c r="AS465" s="7">
        <f t="shared" si="126"/>
        <v>0</v>
      </c>
      <c r="AT465" s="7">
        <f t="shared" si="126"/>
        <v>2.2131969540732555</v>
      </c>
      <c r="AU465" s="7">
        <f t="shared" si="126"/>
        <v>3.9056068964200978</v>
      </c>
      <c r="AV465" s="7">
        <f t="shared" si="126"/>
        <v>4.1481246192524148</v>
      </c>
      <c r="AX465" s="8" cm="1">
        <f t="array" ref="AX465">MMULT($AF465:$AV465,CU$21:CU$37)</f>
        <v>-6.4582194474217154</v>
      </c>
      <c r="AY465" s="8" cm="1">
        <f t="array" ref="AY465">MMULT($AF465:$AV465,CV$21:CV$37)</f>
        <v>3.9282095429300279</v>
      </c>
      <c r="AZ465" s="8" cm="1">
        <f t="array" ref="AZ465">MMULT($AF465:$AV465,CW$21:CW$37)</f>
        <v>15.099099821004463</v>
      </c>
      <c r="BA465" s="8" cm="1">
        <f t="array" ref="BA465">MMULT($AF465:$AV465,CX$21:CX$37)</f>
        <v>2.537140357136249</v>
      </c>
      <c r="BB465" s="8" cm="1">
        <f t="array" ref="BB465">MMULT($AF465:$AV465,CY$21:CY$37)</f>
        <v>-1.537583879313895</v>
      </c>
      <c r="BC465" s="8" cm="1">
        <f t="array" ref="BC465">MMULT($AF465:$AV465,CZ$21:CZ$37)</f>
        <v>-10.638892735597368</v>
      </c>
      <c r="BD465" s="8" cm="1">
        <f t="array" ref="BD465">MMULT($AF465:$AV465,DA$21:DA$37)</f>
        <v>-0.18755472050825528</v>
      </c>
      <c r="BE465" s="8" cm="1">
        <f t="array" ref="BE465">MMULT($AF465:$AV465,DB$21:DB$37)</f>
        <v>-12.5815678189112</v>
      </c>
      <c r="BF465" s="11">
        <v>1</v>
      </c>
      <c r="BG465" s="11">
        <f t="shared" si="128"/>
        <v>0</v>
      </c>
      <c r="BH465" s="11">
        <f t="shared" si="128"/>
        <v>3.9282095429300279</v>
      </c>
      <c r="BI465" s="11">
        <f t="shared" si="128"/>
        <v>15.099099821004463</v>
      </c>
      <c r="BJ465" s="11">
        <f t="shared" si="127"/>
        <v>2.537140357136249</v>
      </c>
      <c r="BK465" s="11">
        <f t="shared" si="127"/>
        <v>0</v>
      </c>
      <c r="BL465" s="11">
        <f t="shared" si="127"/>
        <v>0</v>
      </c>
      <c r="BM465" s="11">
        <f t="shared" si="127"/>
        <v>0</v>
      </c>
      <c r="BN465" s="11">
        <f t="shared" si="125"/>
        <v>0</v>
      </c>
      <c r="BP465" s="8" cm="1">
        <f t="array" aca="1" ref="BP465" ca="1">MMULT(BF465:BN465,CU$43:CU$51)</f>
        <v>-3.9864210820248518</v>
      </c>
      <c r="BQ465" s="11">
        <f t="shared" ca="1" si="134"/>
        <v>0.98177237318069621</v>
      </c>
      <c r="BR465" s="11">
        <f t="shared" ca="1" si="135"/>
        <v>0.98177237318069621</v>
      </c>
      <c r="BT465" s="12">
        <f t="shared" ca="1" si="129"/>
        <v>-0.98177237318069621</v>
      </c>
      <c r="BU465" s="12">
        <f t="shared" ca="1" si="136"/>
        <v>0.96387699274085625</v>
      </c>
      <c r="BW465" s="12">
        <f t="shared" ca="1" si="137"/>
        <v>4.0048168787271061</v>
      </c>
      <c r="BY465">
        <f t="shared" ca="1" si="130"/>
        <v>1</v>
      </c>
      <c r="CA465">
        <f t="shared" ca="1" si="138"/>
        <v>0</v>
      </c>
      <c r="CB465">
        <f t="shared" ca="1" si="131"/>
        <v>0</v>
      </c>
      <c r="CC465">
        <f t="shared" ca="1" si="132"/>
        <v>1</v>
      </c>
      <c r="CD465">
        <f t="shared" ca="1" si="133"/>
        <v>0</v>
      </c>
      <c r="CF465">
        <f t="shared" ca="1" si="139"/>
        <v>1</v>
      </c>
    </row>
    <row r="466" spans="1:84" x14ac:dyDescent="0.45">
      <c r="A466">
        <v>0</v>
      </c>
      <c r="C466">
        <v>1</v>
      </c>
      <c r="D466">
        <v>0</v>
      </c>
      <c r="E466">
        <v>2</v>
      </c>
      <c r="F466">
        <v>2</v>
      </c>
      <c r="G466">
        <v>1</v>
      </c>
      <c r="H466">
        <v>0.73967525425312064</v>
      </c>
      <c r="I466">
        <v>1.9944390577601681</v>
      </c>
      <c r="J466">
        <v>1.2483678592154099</v>
      </c>
      <c r="K466">
        <v>0.87172788789218913</v>
      </c>
      <c r="L466">
        <v>2.1346761788555271</v>
      </c>
      <c r="M466">
        <v>2.766707159246788</v>
      </c>
      <c r="N466">
        <v>0.52006909315194561</v>
      </c>
      <c r="P466" s="5" cm="1">
        <f t="array" ref="P466">MMULT($C466:$N466,CU$4:CU$15)</f>
        <v>-1.544939178799758</v>
      </c>
      <c r="Q466" s="5" cm="1">
        <f t="array" ref="Q466">MMULT($C466:$N466,CV$4:CV$15)</f>
        <v>-8.8895826539676315E-2</v>
      </c>
      <c r="R466" s="5" cm="1">
        <f t="array" ref="R466">MMULT($C466:$N466,CW$4:CW$15)</f>
        <v>0.66779991818155138</v>
      </c>
      <c r="S466" s="5" cm="1">
        <f t="array" ref="S466">MMULT($C466:$N466,CX$4:CX$15)</f>
        <v>1.1441015927040201</v>
      </c>
      <c r="T466" s="5" cm="1">
        <f t="array" ref="T466">MMULT($C466:$N466,CY$4:CY$15)</f>
        <v>1.4564611263719958</v>
      </c>
      <c r="U466" s="5" cm="1">
        <f t="array" ref="U466">MMULT($C466:$N466,CZ$4:CZ$15)</f>
        <v>2.4959419495677193</v>
      </c>
      <c r="V466" s="5" cm="1">
        <f t="array" ref="V466">MMULT($C466:$N466,DA$4:DA$15)</f>
        <v>-0.91117145420729129</v>
      </c>
      <c r="W466" s="5" cm="1">
        <f t="array" ref="W466">MMULT($C466:$N466,DB$4:DB$15)</f>
        <v>-0.59967777336328743</v>
      </c>
      <c r="X466" s="5" cm="1">
        <f t="array" ref="X466">MMULT($C466:$N466,DC$4:DC$15)</f>
        <v>-0.90098246525512915</v>
      </c>
      <c r="Y466" s="5" cm="1">
        <f t="array" ref="Y466">MMULT($C466:$N466,DD$4:DD$15)</f>
        <v>-4.6266016133250041</v>
      </c>
      <c r="Z466" s="5" cm="1">
        <f t="array" ref="Z466">MMULT($C466:$N466,DE$4:DE$15)</f>
        <v>0.47512320142348285</v>
      </c>
      <c r="AA466" s="5" cm="1">
        <f t="array" ref="AA466">MMULT($C466:$N466,DF$4:DF$15)</f>
        <v>1.3424320985839753</v>
      </c>
      <c r="AB466" s="5" cm="1">
        <f t="array" ref="AB466">MMULT($C466:$N466,DG$4:DG$15)</f>
        <v>-2.104674070677826</v>
      </c>
      <c r="AC466" s="5" cm="1">
        <f t="array" ref="AC466">MMULT($C466:$N466,DH$4:DH$15)</f>
        <v>-1.9218537362902086</v>
      </c>
      <c r="AD466" s="5" cm="1">
        <f t="array" ref="AD466">MMULT($C466:$N466,DI$4:DI$15)</f>
        <v>4.5157092395585421</v>
      </c>
      <c r="AE466" s="5" cm="1">
        <f t="array" ref="AE466">MMULT($C466:$N466,DJ$4:DJ$15)</f>
        <v>2.410429642641752</v>
      </c>
      <c r="AF466">
        <v>1</v>
      </c>
      <c r="AG466" s="7">
        <f t="shared" si="124"/>
        <v>0</v>
      </c>
      <c r="AH466" s="7">
        <f t="shared" si="124"/>
        <v>0</v>
      </c>
      <c r="AI466" s="7">
        <f t="shared" si="124"/>
        <v>0.66779991818155138</v>
      </c>
      <c r="AJ466" s="7">
        <f t="shared" si="124"/>
        <v>1.1441015927040201</v>
      </c>
      <c r="AK466" s="7">
        <f t="shared" si="124"/>
        <v>1.4564611263719958</v>
      </c>
      <c r="AL466" s="7">
        <f t="shared" si="124"/>
        <v>2.4959419495677193</v>
      </c>
      <c r="AM466" s="7">
        <f t="shared" si="140"/>
        <v>0</v>
      </c>
      <c r="AN466" s="7">
        <f t="shared" si="140"/>
        <v>0</v>
      </c>
      <c r="AO466" s="7">
        <f t="shared" si="140"/>
        <v>0</v>
      </c>
      <c r="AP466" s="7">
        <f t="shared" si="140"/>
        <v>0</v>
      </c>
      <c r="AQ466" s="7">
        <f t="shared" si="140"/>
        <v>0.47512320142348285</v>
      </c>
      <c r="AR466" s="7">
        <f t="shared" si="126"/>
        <v>1.3424320985839753</v>
      </c>
      <c r="AS466" s="7">
        <f t="shared" si="126"/>
        <v>0</v>
      </c>
      <c r="AT466" s="7">
        <f t="shared" si="126"/>
        <v>0</v>
      </c>
      <c r="AU466" s="7">
        <f t="shared" si="126"/>
        <v>4.5157092395585421</v>
      </c>
      <c r="AV466" s="7">
        <f t="shared" si="126"/>
        <v>2.410429642641752</v>
      </c>
      <c r="AX466" s="8" cm="1">
        <f t="array" ref="AX466">MMULT($AF466:$AV466,CU$21:CU$37)</f>
        <v>-4.4263535499179056</v>
      </c>
      <c r="AY466" s="8" cm="1">
        <f t="array" ref="AY466">MMULT($AF466:$AV466,CV$21:CV$37)</f>
        <v>5.88732037011924</v>
      </c>
      <c r="AZ466" s="8" cm="1">
        <f t="array" ref="AZ466">MMULT($AF466:$AV466,CW$21:CW$37)</f>
        <v>8.6204913241139742</v>
      </c>
      <c r="BA466" s="8" cm="1">
        <f t="array" ref="BA466">MMULT($AF466:$AV466,CX$21:CX$37)</f>
        <v>0.64627165802013831</v>
      </c>
      <c r="BB466" s="8" cm="1">
        <f t="array" ref="BB466">MMULT($AF466:$AV466,CY$21:CY$37)</f>
        <v>0.81375791835411937</v>
      </c>
      <c r="BC466" s="8" cm="1">
        <f t="array" ref="BC466">MMULT($AF466:$AV466,CZ$21:CZ$37)</f>
        <v>-0.91531078727681103</v>
      </c>
      <c r="BD466" s="8" cm="1">
        <f t="array" ref="BD466">MMULT($AF466:$AV466,DA$21:DA$37)</f>
        <v>3.0250768872010592</v>
      </c>
      <c r="BE466" s="8" cm="1">
        <f t="array" ref="BE466">MMULT($AF466:$AV466,DB$21:DB$37)</f>
        <v>-7.0891384172182725</v>
      </c>
      <c r="BF466" s="11">
        <v>1</v>
      </c>
      <c r="BG466" s="11">
        <f t="shared" si="128"/>
        <v>0</v>
      </c>
      <c r="BH466" s="11">
        <f t="shared" si="128"/>
        <v>5.88732037011924</v>
      </c>
      <c r="BI466" s="11">
        <f t="shared" si="128"/>
        <v>8.6204913241139742</v>
      </c>
      <c r="BJ466" s="11">
        <f t="shared" si="127"/>
        <v>0.64627165802013831</v>
      </c>
      <c r="BK466" s="11">
        <f t="shared" si="127"/>
        <v>0.81375791835411937</v>
      </c>
      <c r="BL466" s="11">
        <f t="shared" si="127"/>
        <v>0</v>
      </c>
      <c r="BM466" s="11">
        <f t="shared" si="127"/>
        <v>3.0250768872010592</v>
      </c>
      <c r="BN466" s="11">
        <f t="shared" si="125"/>
        <v>0</v>
      </c>
      <c r="BP466" s="8" cm="1">
        <f t="array" aca="1" ref="BP466" ca="1">MMULT(BF466:BN466,CU$43:CU$51)</f>
        <v>-5.7006832558202412</v>
      </c>
      <c r="BQ466" s="11">
        <f t="shared" ca="1" si="134"/>
        <v>0.99666746285017715</v>
      </c>
      <c r="BR466" s="11">
        <f t="shared" ca="1" si="135"/>
        <v>0.99666746285017715</v>
      </c>
      <c r="BT466" s="12">
        <f t="shared" ca="1" si="129"/>
        <v>-0.99666746285017715</v>
      </c>
      <c r="BU466" s="12">
        <f t="shared" ca="1" si="136"/>
        <v>0.9933460315042093</v>
      </c>
      <c r="BW466" s="12">
        <f t="shared" ca="1" si="137"/>
        <v>5.7040213582397588</v>
      </c>
      <c r="BY466">
        <f t="shared" ca="1" si="130"/>
        <v>1</v>
      </c>
      <c r="CA466">
        <f t="shared" ca="1" si="138"/>
        <v>0</v>
      </c>
      <c r="CB466">
        <f t="shared" ca="1" si="131"/>
        <v>0</v>
      </c>
      <c r="CC466">
        <f t="shared" ca="1" si="132"/>
        <v>1</v>
      </c>
      <c r="CD466">
        <f t="shared" ca="1" si="133"/>
        <v>0</v>
      </c>
      <c r="CF466">
        <f t="shared" ca="1" si="139"/>
        <v>1</v>
      </c>
    </row>
    <row r="467" spans="1:84" x14ac:dyDescent="0.45">
      <c r="A467">
        <v>0</v>
      </c>
      <c r="C467">
        <v>1</v>
      </c>
      <c r="D467">
        <v>0</v>
      </c>
      <c r="E467">
        <v>3</v>
      </c>
      <c r="F467">
        <v>3</v>
      </c>
      <c r="G467">
        <v>1</v>
      </c>
      <c r="H467">
        <v>-8.6460090586968019E-2</v>
      </c>
      <c r="I467">
        <v>1.247485911335434</v>
      </c>
      <c r="J467">
        <v>1.0160070144416611</v>
      </c>
      <c r="K467">
        <v>1.192527054811356</v>
      </c>
      <c r="L467">
        <v>0.46232449792912211</v>
      </c>
      <c r="M467">
        <v>0.62601587669810721</v>
      </c>
      <c r="N467">
        <v>0.52006909315194561</v>
      </c>
      <c r="P467" s="5" cm="1">
        <f t="array" ref="P467">MMULT($C467:$N467,CU$4:CU$15)</f>
        <v>-3.2951969951145892</v>
      </c>
      <c r="Q467" s="5" cm="1">
        <f t="array" ref="Q467">MMULT($C467:$N467,CV$4:CV$15)</f>
        <v>-0.17333382509999445</v>
      </c>
      <c r="R467" s="5" cm="1">
        <f t="array" ref="R467">MMULT($C467:$N467,CW$4:CW$15)</f>
        <v>1.5233267996167144</v>
      </c>
      <c r="S467" s="5" cm="1">
        <f t="array" ref="S467">MMULT($C467:$N467,CX$4:CX$15)</f>
        <v>-0.46402200647719849</v>
      </c>
      <c r="T467" s="5" cm="1">
        <f t="array" ref="T467">MMULT($C467:$N467,CY$4:CY$15)</f>
        <v>1.9092991471789895</v>
      </c>
      <c r="U467" s="5" cm="1">
        <f t="array" ref="U467">MMULT($C467:$N467,CZ$4:CZ$15)</f>
        <v>3.8733600730465856</v>
      </c>
      <c r="V467" s="5" cm="1">
        <f t="array" ref="V467">MMULT($C467:$N467,DA$4:DA$15)</f>
        <v>-0.73921024774475863</v>
      </c>
      <c r="W467" s="5" cm="1">
        <f t="array" ref="W467">MMULT($C467:$N467,DB$4:DB$15)</f>
        <v>1.4023836609896134</v>
      </c>
      <c r="X467" s="5" cm="1">
        <f t="array" ref="X467">MMULT($C467:$N467,DC$4:DC$15)</f>
        <v>-0.35798064361676596</v>
      </c>
      <c r="Y467" s="5" cm="1">
        <f t="array" ref="Y467">MMULT($C467:$N467,DD$4:DD$15)</f>
        <v>-2.8910787249405097</v>
      </c>
      <c r="Z467" s="5" cm="1">
        <f t="array" ref="Z467">MMULT($C467:$N467,DE$4:DE$15)</f>
        <v>-3.1074985737809975</v>
      </c>
      <c r="AA467" s="5" cm="1">
        <f t="array" ref="AA467">MMULT($C467:$N467,DF$4:DF$15)</f>
        <v>6.8078356081857777E-2</v>
      </c>
      <c r="AB467" s="5" cm="1">
        <f t="array" ref="AB467">MMULT($C467:$N467,DG$4:DG$15)</f>
        <v>-1.7350078410574783</v>
      </c>
      <c r="AC467" s="5" cm="1">
        <f t="array" ref="AC467">MMULT($C467:$N467,DH$4:DH$15)</f>
        <v>1.121949332838456</v>
      </c>
      <c r="AD467" s="5" cm="1">
        <f t="array" ref="AD467">MMULT($C467:$N467,DI$4:DI$15)</f>
        <v>2.3773193988574359</v>
      </c>
      <c r="AE467" s="5" cm="1">
        <f t="array" ref="AE467">MMULT($C467:$N467,DJ$4:DJ$15)</f>
        <v>3.5724765441791986</v>
      </c>
      <c r="AF467">
        <v>1</v>
      </c>
      <c r="AG467" s="7">
        <f t="shared" si="124"/>
        <v>0</v>
      </c>
      <c r="AH467" s="7">
        <f t="shared" si="124"/>
        <v>0</v>
      </c>
      <c r="AI467" s="7">
        <f t="shared" si="124"/>
        <v>1.5233267996167144</v>
      </c>
      <c r="AJ467" s="7">
        <f t="shared" si="124"/>
        <v>0</v>
      </c>
      <c r="AK467" s="7">
        <f t="shared" si="124"/>
        <v>1.9092991471789895</v>
      </c>
      <c r="AL467" s="7">
        <f t="shared" si="124"/>
        <v>3.8733600730465856</v>
      </c>
      <c r="AM467" s="7">
        <f t="shared" si="140"/>
        <v>0</v>
      </c>
      <c r="AN467" s="7">
        <f t="shared" si="140"/>
        <v>1.4023836609896134</v>
      </c>
      <c r="AO467" s="7">
        <f t="shared" si="140"/>
        <v>0</v>
      </c>
      <c r="AP467" s="7">
        <f t="shared" si="140"/>
        <v>0</v>
      </c>
      <c r="AQ467" s="7">
        <f t="shared" si="140"/>
        <v>0</v>
      </c>
      <c r="AR467" s="7">
        <f t="shared" si="126"/>
        <v>6.8078356081857777E-2</v>
      </c>
      <c r="AS467" s="7">
        <f t="shared" si="126"/>
        <v>0</v>
      </c>
      <c r="AT467" s="7">
        <f t="shared" si="126"/>
        <v>1.121949332838456</v>
      </c>
      <c r="AU467" s="7">
        <f t="shared" si="126"/>
        <v>2.3773193988574359</v>
      </c>
      <c r="AV467" s="7">
        <f t="shared" si="126"/>
        <v>3.5724765441791986</v>
      </c>
      <c r="AX467" s="8" cm="1">
        <f t="array" ref="AX467">MMULT($AF467:$AV467,CU$21:CU$37)</f>
        <v>-5.5625322366756969</v>
      </c>
      <c r="AY467" s="8" cm="1">
        <f t="array" ref="AY467">MMULT($AF467:$AV467,CV$21:CV$37)</f>
        <v>3.5590076390582119</v>
      </c>
      <c r="AZ467" s="8" cm="1">
        <f t="array" ref="AZ467">MMULT($AF467:$AV467,CW$21:CW$37)</f>
        <v>7.9528862520872012</v>
      </c>
      <c r="BA467" s="8" cm="1">
        <f t="array" ref="BA467">MMULT($AF467:$AV467,CX$21:CX$37)</f>
        <v>-7.0218535506795243E-2</v>
      </c>
      <c r="BB467" s="8" cm="1">
        <f t="array" ref="BB467">MMULT($AF467:$AV467,CY$21:CY$37)</f>
        <v>-2.6058385298198719</v>
      </c>
      <c r="BC467" s="8" cm="1">
        <f t="array" ref="BC467">MMULT($AF467:$AV467,CZ$21:CZ$37)</f>
        <v>-2.9831730450228529</v>
      </c>
      <c r="BD467" s="8" cm="1">
        <f t="array" ref="BD467">MMULT($AF467:$AV467,DA$21:DA$37)</f>
        <v>1.1544891740917427</v>
      </c>
      <c r="BE467" s="8" cm="1">
        <f t="array" ref="BE467">MMULT($AF467:$AV467,DB$21:DB$37)</f>
        <v>-7.0684460890075878</v>
      </c>
      <c r="BF467" s="11">
        <v>1</v>
      </c>
      <c r="BG467" s="11">
        <f t="shared" si="128"/>
        <v>0</v>
      </c>
      <c r="BH467" s="11">
        <f t="shared" si="128"/>
        <v>3.5590076390582119</v>
      </c>
      <c r="BI467" s="11">
        <f t="shared" si="128"/>
        <v>7.9528862520872012</v>
      </c>
      <c r="BJ467" s="11">
        <f t="shared" si="127"/>
        <v>0</v>
      </c>
      <c r="BK467" s="11">
        <f t="shared" si="127"/>
        <v>0</v>
      </c>
      <c r="BL467" s="11">
        <f t="shared" si="127"/>
        <v>0</v>
      </c>
      <c r="BM467" s="11">
        <f t="shared" si="127"/>
        <v>1.1544891740917427</v>
      </c>
      <c r="BN467" s="11">
        <f t="shared" si="125"/>
        <v>0</v>
      </c>
      <c r="BP467" s="8" cm="1">
        <f t="array" aca="1" ref="BP467" ca="1">MMULT(BF467:BN467,CU$43:CU$51)</f>
        <v>-3.7323840166523694</v>
      </c>
      <c r="BQ467" s="11">
        <f t="shared" ca="1" si="134"/>
        <v>0.97662382067947917</v>
      </c>
      <c r="BR467" s="11">
        <f t="shared" ca="1" si="135"/>
        <v>0.97662382067947917</v>
      </c>
      <c r="BT467" s="12">
        <f t="shared" ca="1" si="129"/>
        <v>-0.97662382067947917</v>
      </c>
      <c r="BU467" s="12">
        <f t="shared" ca="1" si="136"/>
        <v>0.95379408711858349</v>
      </c>
      <c r="BW467" s="12">
        <f t="shared" ca="1" si="137"/>
        <v>3.7560377528652618</v>
      </c>
      <c r="BY467">
        <f t="shared" ca="1" si="130"/>
        <v>1</v>
      </c>
      <c r="CA467">
        <f t="shared" ca="1" si="138"/>
        <v>0</v>
      </c>
      <c r="CB467">
        <f t="shared" ca="1" si="131"/>
        <v>0</v>
      </c>
      <c r="CC467">
        <f t="shared" ca="1" si="132"/>
        <v>1</v>
      </c>
      <c r="CD467">
        <f t="shared" ca="1" si="133"/>
        <v>0</v>
      </c>
      <c r="CF467">
        <f t="shared" ca="1" si="139"/>
        <v>1</v>
      </c>
    </row>
    <row r="468" spans="1:84" x14ac:dyDescent="0.45">
      <c r="A468">
        <v>0</v>
      </c>
      <c r="C468">
        <v>1</v>
      </c>
      <c r="D468">
        <v>0</v>
      </c>
      <c r="E468">
        <v>0</v>
      </c>
      <c r="F468">
        <v>2</v>
      </c>
      <c r="G468">
        <v>1</v>
      </c>
      <c r="H468">
        <v>-0.49952776300701229</v>
      </c>
      <c r="I468">
        <v>-0.5977906236658157</v>
      </c>
      <c r="J468">
        <v>0.14465384654010219</v>
      </c>
      <c r="K468">
        <v>-0.4649353076043381</v>
      </c>
      <c r="L468">
        <v>-0.79193926276568138</v>
      </c>
      <c r="M468">
        <v>-0.71414978432986476</v>
      </c>
      <c r="N468">
        <v>0.52006909315194561</v>
      </c>
      <c r="P468" s="5" cm="1">
        <f t="array" ref="P468">MMULT($C468:$N468,CU$4:CU$15)</f>
        <v>-0.79619104040185951</v>
      </c>
      <c r="Q468" s="5" cm="1">
        <f t="array" ref="Q468">MMULT($C468:$N468,CV$4:CV$15)</f>
        <v>0.27462491934389738</v>
      </c>
      <c r="R468" s="5" cm="1">
        <f t="array" ref="R468">MMULT($C468:$N468,CW$4:CW$15)</f>
        <v>1.9650389087375932</v>
      </c>
      <c r="S468" s="5" cm="1">
        <f t="array" ref="S468">MMULT($C468:$N468,CX$4:CX$15)</f>
        <v>-2.4399746919022682</v>
      </c>
      <c r="T468" s="5" cm="1">
        <f t="array" ref="T468">MMULT($C468:$N468,CY$4:CY$15)</f>
        <v>-1.2241318221399817</v>
      </c>
      <c r="U468" s="5" cm="1">
        <f t="array" ref="U468">MMULT($C468:$N468,CZ$4:CZ$15)</f>
        <v>0.60766163819194996</v>
      </c>
      <c r="V468" s="5" cm="1">
        <f t="array" ref="V468">MMULT($C468:$N468,DA$4:DA$15)</f>
        <v>-0.41281932775221447</v>
      </c>
      <c r="W468" s="5" cm="1">
        <f t="array" ref="W468">MMULT($C468:$N468,DB$4:DB$15)</f>
        <v>2.673847159619466</v>
      </c>
      <c r="X468" s="5" cm="1">
        <f t="array" ref="X468">MMULT($C468:$N468,DC$4:DC$15)</f>
        <v>-0.64232674228736897</v>
      </c>
      <c r="Y468" s="5" cm="1">
        <f t="array" ref="Y468">MMULT($C468:$N468,DD$4:DD$15)</f>
        <v>1.0294393399504091</v>
      </c>
      <c r="Z468" s="5" cm="1">
        <f t="array" ref="Z468">MMULT($C468:$N468,DE$4:DE$15)</f>
        <v>-2.6350229477593494</v>
      </c>
      <c r="AA468" s="5" cm="1">
        <f t="array" ref="AA468">MMULT($C468:$N468,DF$4:DF$15)</f>
        <v>0.51527955816038984</v>
      </c>
      <c r="AB468" s="5" cm="1">
        <f t="array" ref="AB468">MMULT($C468:$N468,DG$4:DG$15)</f>
        <v>2.0109719058938897</v>
      </c>
      <c r="AC468" s="5" cm="1">
        <f t="array" ref="AC468">MMULT($C468:$N468,DH$4:DH$15)</f>
        <v>0.40662204342575881</v>
      </c>
      <c r="AD468" s="5" cm="1">
        <f t="array" ref="AD468">MMULT($C468:$N468,DI$4:DI$15)</f>
        <v>0.1981884252802576</v>
      </c>
      <c r="AE468" s="5" cm="1">
        <f t="array" ref="AE468">MMULT($C468:$N468,DJ$4:DJ$15)</f>
        <v>2.5825104930042366</v>
      </c>
      <c r="AF468">
        <v>1</v>
      </c>
      <c r="AG468" s="7">
        <f t="shared" si="124"/>
        <v>0</v>
      </c>
      <c r="AH468" s="7">
        <f t="shared" si="124"/>
        <v>0.27462491934389738</v>
      </c>
      <c r="AI468" s="7">
        <f t="shared" si="124"/>
        <v>1.9650389087375932</v>
      </c>
      <c r="AJ468" s="7">
        <f t="shared" si="124"/>
        <v>0</v>
      </c>
      <c r="AK468" s="7">
        <f t="shared" si="124"/>
        <v>0</v>
      </c>
      <c r="AL468" s="7">
        <f t="shared" si="124"/>
        <v>0.60766163819194996</v>
      </c>
      <c r="AM468" s="7">
        <f t="shared" si="140"/>
        <v>0</v>
      </c>
      <c r="AN468" s="7">
        <f t="shared" si="140"/>
        <v>2.673847159619466</v>
      </c>
      <c r="AO468" s="7">
        <f t="shared" si="140"/>
        <v>0</v>
      </c>
      <c r="AP468" s="7">
        <f t="shared" si="140"/>
        <v>1.0294393399504091</v>
      </c>
      <c r="AQ468" s="7">
        <f t="shared" si="140"/>
        <v>0</v>
      </c>
      <c r="AR468" s="7">
        <f t="shared" si="126"/>
        <v>0.51527955816038984</v>
      </c>
      <c r="AS468" s="7">
        <f t="shared" si="126"/>
        <v>2.0109719058938897</v>
      </c>
      <c r="AT468" s="7">
        <f t="shared" si="126"/>
        <v>0.40662204342575881</v>
      </c>
      <c r="AU468" s="7">
        <f t="shared" si="126"/>
        <v>0.1981884252802576</v>
      </c>
      <c r="AV468" s="7">
        <f t="shared" si="126"/>
        <v>2.5825104930042366</v>
      </c>
      <c r="AX468" s="8" cm="1">
        <f t="array" ref="AX468">MMULT($AF468:$AV468,CU$21:CU$37)</f>
        <v>-6.1382504874921509</v>
      </c>
      <c r="AY468" s="8" cm="1">
        <f t="array" ref="AY468">MMULT($AF468:$AV468,CV$21:CV$37)</f>
        <v>2.5172788151999752</v>
      </c>
      <c r="AZ468" s="8" cm="1">
        <f t="array" ref="AZ468">MMULT($AF468:$AV468,CW$21:CW$37)</f>
        <v>4.3314472304055656</v>
      </c>
      <c r="BA468" s="8" cm="1">
        <f t="array" ref="BA468">MMULT($AF468:$AV468,CX$21:CX$37)</f>
        <v>2.6566722650173413</v>
      </c>
      <c r="BB468" s="8" cm="1">
        <f t="array" ref="BB468">MMULT($AF468:$AV468,CY$21:CY$37)</f>
        <v>-3.4325662657994949</v>
      </c>
      <c r="BC468" s="8" cm="1">
        <f t="array" ref="BC468">MMULT($AF468:$AV468,CZ$21:CZ$37)</f>
        <v>-2.3184541698188434</v>
      </c>
      <c r="BD468" s="8" cm="1">
        <f t="array" ref="BD468">MMULT($AF468:$AV468,DA$21:DA$37)</f>
        <v>-0.21041442093988838</v>
      </c>
      <c r="BE468" s="8" cm="1">
        <f t="array" ref="BE468">MMULT($AF468:$AV468,DB$21:DB$37)</f>
        <v>-2.1185606269875907</v>
      </c>
      <c r="BF468" s="11">
        <v>1</v>
      </c>
      <c r="BG468" s="11">
        <f t="shared" si="128"/>
        <v>0</v>
      </c>
      <c r="BH468" s="11">
        <f t="shared" si="128"/>
        <v>2.5172788151999752</v>
      </c>
      <c r="BI468" s="11">
        <f t="shared" si="128"/>
        <v>4.3314472304055656</v>
      </c>
      <c r="BJ468" s="11">
        <f t="shared" si="127"/>
        <v>2.6566722650173413</v>
      </c>
      <c r="BK468" s="11">
        <f t="shared" si="127"/>
        <v>0</v>
      </c>
      <c r="BL468" s="11">
        <f t="shared" si="127"/>
        <v>0</v>
      </c>
      <c r="BM468" s="11">
        <f t="shared" si="127"/>
        <v>0</v>
      </c>
      <c r="BN468" s="11">
        <f t="shared" si="125"/>
        <v>0</v>
      </c>
      <c r="BP468" s="8" cm="1">
        <f t="array" aca="1" ref="BP468" ca="1">MMULT(BF468:BN468,CU$43:CU$51)</f>
        <v>-1.0965444615551132</v>
      </c>
      <c r="BQ468" s="11">
        <f t="shared" ca="1" si="134"/>
        <v>0.74961208201770801</v>
      </c>
      <c r="BR468" s="11">
        <f t="shared" ca="1" si="135"/>
        <v>0.74961208201770801</v>
      </c>
      <c r="BT468" s="12">
        <f t="shared" ca="1" si="129"/>
        <v>-0.74961208201770801</v>
      </c>
      <c r="BU468" s="12">
        <f t="shared" ca="1" si="136"/>
        <v>0.56191827350692303</v>
      </c>
      <c r="BW468" s="12">
        <f t="shared" ca="1" si="137"/>
        <v>1.3847438917897452</v>
      </c>
      <c r="BY468">
        <f t="shared" ca="1" si="130"/>
        <v>1</v>
      </c>
      <c r="CA468">
        <f t="shared" ca="1" si="138"/>
        <v>0</v>
      </c>
      <c r="CB468">
        <f t="shared" ca="1" si="131"/>
        <v>0</v>
      </c>
      <c r="CC468">
        <f t="shared" ca="1" si="132"/>
        <v>1</v>
      </c>
      <c r="CD468">
        <f t="shared" ca="1" si="133"/>
        <v>0</v>
      </c>
      <c r="CF468">
        <f t="shared" ca="1" si="139"/>
        <v>1</v>
      </c>
    </row>
    <row r="469" spans="1:84" x14ac:dyDescent="0.45">
      <c r="A469">
        <v>0</v>
      </c>
      <c r="C469">
        <v>1</v>
      </c>
      <c r="D469">
        <v>0</v>
      </c>
      <c r="E469">
        <v>0</v>
      </c>
      <c r="F469">
        <v>3</v>
      </c>
      <c r="G469">
        <v>1</v>
      </c>
      <c r="H469">
        <v>-0.2241493147269828</v>
      </c>
      <c r="I469">
        <v>-0.54477605331225176</v>
      </c>
      <c r="J469">
        <v>-2.9616787040209661E-2</v>
      </c>
      <c r="K469">
        <v>-0.34909116399463908</v>
      </c>
      <c r="L469">
        <v>-0.79193926276568138</v>
      </c>
      <c r="M469">
        <v>-0.75346131038668529</v>
      </c>
      <c r="N469">
        <v>0.63672633472629792</v>
      </c>
      <c r="P469" s="5" cm="1">
        <f t="array" ref="P469">MMULT($C469:$N469,CU$4:CU$15)</f>
        <v>-0.54525339373397097</v>
      </c>
      <c r="Q469" s="5" cm="1">
        <f t="array" ref="Q469">MMULT($C469:$N469,CV$4:CV$15)</f>
        <v>1.0175498912273837</v>
      </c>
      <c r="R469" s="5" cm="1">
        <f t="array" ref="R469">MMULT($C469:$N469,CW$4:CW$15)</f>
        <v>1.9771353582190334</v>
      </c>
      <c r="S469" s="5" cm="1">
        <f t="array" ref="S469">MMULT($C469:$N469,CX$4:CX$15)</f>
        <v>-2.8108457790962378</v>
      </c>
      <c r="T469" s="5" cm="1">
        <f t="array" ref="T469">MMULT($C469:$N469,CY$4:CY$15)</f>
        <v>-1.590842407436188</v>
      </c>
      <c r="U469" s="5" cm="1">
        <f t="array" ref="U469">MMULT($C469:$N469,CZ$4:CZ$15)</f>
        <v>1.0089609975373437</v>
      </c>
      <c r="V469" s="5" cm="1">
        <f t="array" ref="V469">MMULT($C469:$N469,DA$4:DA$15)</f>
        <v>0.21127699092538077</v>
      </c>
      <c r="W469" s="5" cm="1">
        <f t="array" ref="W469">MMULT($C469:$N469,DB$4:DB$15)</f>
        <v>3.4057342844739753</v>
      </c>
      <c r="X469" s="5" cm="1">
        <f t="array" ref="X469">MMULT($C469:$N469,DC$4:DC$15)</f>
        <v>-0.34737410231130433</v>
      </c>
      <c r="Y469" s="5" cm="1">
        <f t="array" ref="Y469">MMULT($C469:$N469,DD$4:DD$15)</f>
        <v>1.8292094158816177</v>
      </c>
      <c r="Z469" s="5" cm="1">
        <f t="array" ref="Z469">MMULT($C469:$N469,DE$4:DE$15)</f>
        <v>-3.4637486612509232</v>
      </c>
      <c r="AA469" s="5" cm="1">
        <f t="array" ref="AA469">MMULT($C469:$N469,DF$4:DF$15)</f>
        <v>1.2521619911399917</v>
      </c>
      <c r="AB469" s="5" cm="1">
        <f t="array" ref="AB469">MMULT($C469:$N469,DG$4:DG$15)</f>
        <v>2.2253306954818561</v>
      </c>
      <c r="AC469" s="5" cm="1">
        <f t="array" ref="AC469">MMULT($C469:$N469,DH$4:DH$15)</f>
        <v>0.13865215652226343</v>
      </c>
      <c r="AD469" s="5" cm="1">
        <f t="array" ref="AD469">MMULT($C469:$N469,DI$4:DI$15)</f>
        <v>1.3651179237339583</v>
      </c>
      <c r="AE469" s="5" cm="1">
        <f t="array" ref="AE469">MMULT($C469:$N469,DJ$4:DJ$15)</f>
        <v>3.0344537751387963</v>
      </c>
      <c r="AF469">
        <v>1</v>
      </c>
      <c r="AG469" s="7">
        <f t="shared" si="124"/>
        <v>0</v>
      </c>
      <c r="AH469" s="7">
        <f t="shared" si="124"/>
        <v>1.0175498912273837</v>
      </c>
      <c r="AI469" s="7">
        <f t="shared" si="124"/>
        <v>1.9771353582190334</v>
      </c>
      <c r="AJ469" s="7">
        <f t="shared" si="124"/>
        <v>0</v>
      </c>
      <c r="AK469" s="7">
        <f t="shared" si="124"/>
        <v>0</v>
      </c>
      <c r="AL469" s="7">
        <f t="shared" si="124"/>
        <v>1.0089609975373437</v>
      </c>
      <c r="AM469" s="7">
        <f t="shared" si="140"/>
        <v>0.21127699092538077</v>
      </c>
      <c r="AN469" s="7">
        <f t="shared" si="140"/>
        <v>3.4057342844739753</v>
      </c>
      <c r="AO469" s="7">
        <f t="shared" si="140"/>
        <v>0</v>
      </c>
      <c r="AP469" s="7">
        <f t="shared" si="140"/>
        <v>1.8292094158816177</v>
      </c>
      <c r="AQ469" s="7">
        <f t="shared" si="140"/>
        <v>0</v>
      </c>
      <c r="AR469" s="7">
        <f t="shared" si="126"/>
        <v>1.2521619911399917</v>
      </c>
      <c r="AS469" s="7">
        <f t="shared" si="126"/>
        <v>2.2253306954818561</v>
      </c>
      <c r="AT469" s="7">
        <f t="shared" si="126"/>
        <v>0.13865215652226343</v>
      </c>
      <c r="AU469" s="7">
        <f t="shared" si="126"/>
        <v>1.3651179237339583</v>
      </c>
      <c r="AV469" s="7">
        <f t="shared" si="126"/>
        <v>3.0344537751387963</v>
      </c>
      <c r="AX469" s="8" cm="1">
        <f t="array" ref="AX469">MMULT($AF469:$AV469,CU$21:CU$37)</f>
        <v>-7.9355612639340745</v>
      </c>
      <c r="AY469" s="8" cm="1">
        <f t="array" ref="AY469">MMULT($AF469:$AV469,CV$21:CV$37)</f>
        <v>5.1296142318291746</v>
      </c>
      <c r="AZ469" s="8" cm="1">
        <f t="array" ref="AZ469">MMULT($AF469:$AV469,CW$21:CW$37)</f>
        <v>5.9469909226799507</v>
      </c>
      <c r="BA469" s="8" cm="1">
        <f t="array" ref="BA469">MMULT($AF469:$AV469,CX$21:CX$37)</f>
        <v>3.0199009831229144</v>
      </c>
      <c r="BB469" s="8" cm="1">
        <f t="array" ref="BB469">MMULT($AF469:$AV469,CY$21:CY$37)</f>
        <v>-4.6225706658268813</v>
      </c>
      <c r="BC469" s="8" cm="1">
        <f t="array" ref="BC469">MMULT($AF469:$AV469,CZ$21:CZ$37)</f>
        <v>-2.0483157817414206</v>
      </c>
      <c r="BD469" s="8" cm="1">
        <f t="array" ref="BD469">MMULT($AF469:$AV469,DA$21:DA$37)</f>
        <v>0.46551423709723672</v>
      </c>
      <c r="BE469" s="8" cm="1">
        <f t="array" ref="BE469">MMULT($AF469:$AV469,DB$21:DB$37)</f>
        <v>-3.4239590566459555</v>
      </c>
      <c r="BF469" s="11">
        <v>1</v>
      </c>
      <c r="BG469" s="11">
        <f t="shared" si="128"/>
        <v>0</v>
      </c>
      <c r="BH469" s="11">
        <f t="shared" si="128"/>
        <v>5.1296142318291746</v>
      </c>
      <c r="BI469" s="11">
        <f t="shared" si="128"/>
        <v>5.9469909226799507</v>
      </c>
      <c r="BJ469" s="11">
        <f t="shared" si="127"/>
        <v>3.0199009831229144</v>
      </c>
      <c r="BK469" s="11">
        <f t="shared" si="127"/>
        <v>0</v>
      </c>
      <c r="BL469" s="11">
        <f t="shared" si="127"/>
        <v>0</v>
      </c>
      <c r="BM469" s="11">
        <f t="shared" si="127"/>
        <v>0.46551423709723672</v>
      </c>
      <c r="BN469" s="11">
        <f t="shared" si="125"/>
        <v>0</v>
      </c>
      <c r="BP469" s="8" cm="1">
        <f t="array" aca="1" ref="BP469" ca="1">MMULT(BF469:BN469,CU$43:CU$51)</f>
        <v>-2.9843297356239731</v>
      </c>
      <c r="BQ469" s="11">
        <f t="shared" ca="1" si="134"/>
        <v>0.95186115484432765</v>
      </c>
      <c r="BR469" s="11">
        <f t="shared" ca="1" si="135"/>
        <v>0.95186115484432765</v>
      </c>
      <c r="BT469" s="12">
        <f t="shared" ca="1" si="129"/>
        <v>-0.95186115484432765</v>
      </c>
      <c r="BU469" s="12">
        <f t="shared" ca="1" si="136"/>
        <v>0.90603965810157705</v>
      </c>
      <c r="BW469" s="12">
        <f t="shared" ca="1" si="137"/>
        <v>3.0336658362030278</v>
      </c>
      <c r="BY469">
        <f t="shared" ca="1" si="130"/>
        <v>1</v>
      </c>
      <c r="CA469">
        <f t="shared" ca="1" si="138"/>
        <v>0</v>
      </c>
      <c r="CB469">
        <f t="shared" ca="1" si="131"/>
        <v>0</v>
      </c>
      <c r="CC469">
        <f t="shared" ca="1" si="132"/>
        <v>1</v>
      </c>
      <c r="CD469">
        <f t="shared" ca="1" si="133"/>
        <v>0</v>
      </c>
      <c r="CF469">
        <f t="shared" ca="1" si="139"/>
        <v>1</v>
      </c>
    </row>
    <row r="470" spans="1:84" x14ac:dyDescent="0.45">
      <c r="A470">
        <v>1</v>
      </c>
      <c r="C470">
        <v>1</v>
      </c>
      <c r="D470">
        <v>0</v>
      </c>
      <c r="E470">
        <v>0</v>
      </c>
      <c r="F470">
        <v>2</v>
      </c>
      <c r="G470">
        <v>1</v>
      </c>
      <c r="H470">
        <v>-0.49952776300701229</v>
      </c>
      <c r="I470">
        <v>-0.67517970912446634</v>
      </c>
      <c r="J470">
        <v>-0.49433847658770791</v>
      </c>
      <c r="K470">
        <v>-0.4649353076043381</v>
      </c>
      <c r="L470">
        <v>-1.035823882900782</v>
      </c>
      <c r="M470">
        <v>-0.92261999826754926</v>
      </c>
      <c r="N470">
        <v>0.52006909315194561</v>
      </c>
      <c r="P470" s="5" cm="1">
        <f t="array" ref="P470">MMULT($C470:$N470,CU$4:CU$15)</f>
        <v>-0.50537427127266743</v>
      </c>
      <c r="Q470" s="5" cm="1">
        <f t="array" ref="Q470">MMULT($C470:$N470,CV$4:CV$15)</f>
        <v>0.6724248753829376</v>
      </c>
      <c r="R470" s="5" cm="1">
        <f t="array" ref="R470">MMULT($C470:$N470,CW$4:CW$15)</f>
        <v>1.7233127228456975</v>
      </c>
      <c r="S470" s="5" cm="1">
        <f t="array" ref="S470">MMULT($C470:$N470,CX$4:CX$15)</f>
        <v>-2.2365924467196567</v>
      </c>
      <c r="T470" s="5" cm="1">
        <f t="array" ref="T470">MMULT($C470:$N470,CY$4:CY$15)</f>
        <v>-0.98131374025179685</v>
      </c>
      <c r="U470" s="5" cm="1">
        <f t="array" ref="U470">MMULT($C470:$N470,CZ$4:CZ$15)</f>
        <v>0.26595889773471648</v>
      </c>
      <c r="V470" s="5" cm="1">
        <f t="array" ref="V470">MMULT($C470:$N470,DA$4:DA$15)</f>
        <v>-0.35780468752759492</v>
      </c>
      <c r="W470" s="5" cm="1">
        <f t="array" ref="W470">MMULT($C470:$N470,DB$4:DB$15)</f>
        <v>3.2471025426325419</v>
      </c>
      <c r="X470" s="5" cm="1">
        <f t="array" ref="X470">MMULT($C470:$N470,DC$4:DC$15)</f>
        <v>-0.4269196652731827</v>
      </c>
      <c r="Y470" s="5" cm="1">
        <f t="array" ref="Y470">MMULT($C470:$N470,DD$4:DD$15)</f>
        <v>1.781652136024509</v>
      </c>
      <c r="Z470" s="5" cm="1">
        <f t="array" ref="Z470">MMULT($C470:$N470,DE$4:DE$15)</f>
        <v>-3.0273460081703627</v>
      </c>
      <c r="AA470" s="5" cm="1">
        <f t="array" ref="AA470">MMULT($C470:$N470,DF$4:DF$15)</f>
        <v>-7.8692165125136909E-2</v>
      </c>
      <c r="AB470" s="5" cm="1">
        <f t="array" ref="AB470">MMULT($C470:$N470,DG$4:DG$15)</f>
        <v>2.1152633790048201</v>
      </c>
      <c r="AC470" s="5" cm="1">
        <f t="array" ref="AC470">MMULT($C470:$N470,DH$4:DH$15)</f>
        <v>0.3893400132201108</v>
      </c>
      <c r="AD470" s="5" cm="1">
        <f t="array" ref="AD470">MMULT($C470:$N470,DI$4:DI$15)</f>
        <v>-0.38610983250326159</v>
      </c>
      <c r="AE470" s="5" cm="1">
        <f t="array" ref="AE470">MMULT($C470:$N470,DJ$4:DJ$15)</f>
        <v>2.0457564585403949</v>
      </c>
      <c r="AF470">
        <v>1</v>
      </c>
      <c r="AG470" s="7">
        <f t="shared" si="124"/>
        <v>0</v>
      </c>
      <c r="AH470" s="7">
        <f t="shared" si="124"/>
        <v>0.6724248753829376</v>
      </c>
      <c r="AI470" s="7">
        <f t="shared" si="124"/>
        <v>1.7233127228456975</v>
      </c>
      <c r="AJ470" s="7">
        <f t="shared" si="124"/>
        <v>0</v>
      </c>
      <c r="AK470" s="7">
        <f t="shared" si="124"/>
        <v>0</v>
      </c>
      <c r="AL470" s="7">
        <f t="shared" si="124"/>
        <v>0.26595889773471648</v>
      </c>
      <c r="AM470" s="7">
        <f t="shared" si="140"/>
        <v>0</v>
      </c>
      <c r="AN470" s="7">
        <f t="shared" si="140"/>
        <v>3.2471025426325419</v>
      </c>
      <c r="AO470" s="7">
        <f t="shared" si="140"/>
        <v>0</v>
      </c>
      <c r="AP470" s="7">
        <f t="shared" si="140"/>
        <v>1.781652136024509</v>
      </c>
      <c r="AQ470" s="7">
        <f t="shared" si="140"/>
        <v>0</v>
      </c>
      <c r="AR470" s="7">
        <f t="shared" si="126"/>
        <v>0</v>
      </c>
      <c r="AS470" s="7">
        <f t="shared" si="126"/>
        <v>2.1152633790048201</v>
      </c>
      <c r="AT470" s="7">
        <f t="shared" si="126"/>
        <v>0.3893400132201108</v>
      </c>
      <c r="AU470" s="7">
        <f t="shared" si="126"/>
        <v>0</v>
      </c>
      <c r="AV470" s="7">
        <f t="shared" si="126"/>
        <v>2.0457564585403949</v>
      </c>
      <c r="AX470" s="8" cm="1">
        <f t="array" ref="AX470">MMULT($AF470:$AV470,CU$21:CU$37)</f>
        <v>-5.5468069097054853</v>
      </c>
      <c r="AY470" s="8" cm="1">
        <f t="array" ref="AY470">MMULT($AF470:$AV470,CV$21:CV$37)</f>
        <v>2.2664268175709843</v>
      </c>
      <c r="AZ470" s="8" cm="1">
        <f t="array" ref="AZ470">MMULT($AF470:$AV470,CW$21:CW$37)</f>
        <v>2.7654266649391581</v>
      </c>
      <c r="BA470" s="8" cm="1">
        <f t="array" ref="BA470">MMULT($AF470:$AV470,CX$21:CX$37)</f>
        <v>3.6876851108341508</v>
      </c>
      <c r="BB470" s="8" cm="1">
        <f t="array" ref="BB470">MMULT($AF470:$AV470,CY$21:CY$37)</f>
        <v>-4.0143944211368527</v>
      </c>
      <c r="BC470" s="8" cm="1">
        <f t="array" ref="BC470">MMULT($AF470:$AV470,CZ$21:CZ$37)</f>
        <v>-1.7426678777321642</v>
      </c>
      <c r="BD470" s="8" cm="1">
        <f t="array" ref="BD470">MMULT($AF470:$AV470,DA$21:DA$37)</f>
        <v>-0.48670473093060529</v>
      </c>
      <c r="BE470" s="8" cm="1">
        <f t="array" ref="BE470">MMULT($AF470:$AV470,DB$21:DB$37)</f>
        <v>-1.0935734091767197</v>
      </c>
      <c r="BF470" s="11">
        <v>1</v>
      </c>
      <c r="BG470" s="11">
        <f t="shared" si="128"/>
        <v>0</v>
      </c>
      <c r="BH470" s="11">
        <f t="shared" si="128"/>
        <v>2.2664268175709843</v>
      </c>
      <c r="BI470" s="11">
        <f t="shared" si="128"/>
        <v>2.7654266649391581</v>
      </c>
      <c r="BJ470" s="11">
        <f t="shared" si="127"/>
        <v>3.6876851108341508</v>
      </c>
      <c r="BK470" s="11">
        <f t="shared" si="127"/>
        <v>0</v>
      </c>
      <c r="BL470" s="11">
        <f t="shared" si="127"/>
        <v>0</v>
      </c>
      <c r="BM470" s="11">
        <f t="shared" si="127"/>
        <v>0</v>
      </c>
      <c r="BN470" s="11">
        <f t="shared" si="125"/>
        <v>0</v>
      </c>
      <c r="BP470" s="8" cm="1">
        <f t="array" aca="1" ref="BP470" ca="1">MMULT(BF470:BN470,CU$43:CU$51)</f>
        <v>-0.16681189060489743</v>
      </c>
      <c r="BQ470" s="11">
        <f t="shared" ca="1" si="134"/>
        <v>0.54160653802140568</v>
      </c>
      <c r="BR470" s="11">
        <f t="shared" ca="1" si="135"/>
        <v>0.54160653802140568</v>
      </c>
      <c r="BT470" s="12">
        <f t="shared" ca="1" si="129"/>
        <v>0.45839346197859432</v>
      </c>
      <c r="BU470" s="12">
        <f t="shared" ca="1" si="136"/>
        <v>0.21012456598472098</v>
      </c>
      <c r="BW470" s="12">
        <f t="shared" ca="1" si="137"/>
        <v>0.78002737638272213</v>
      </c>
      <c r="BY470">
        <f t="shared" ca="1" si="130"/>
        <v>1</v>
      </c>
      <c r="CA470">
        <f t="shared" ca="1" si="138"/>
        <v>1</v>
      </c>
      <c r="CB470">
        <f t="shared" ca="1" si="131"/>
        <v>0</v>
      </c>
      <c r="CC470">
        <f t="shared" ca="1" si="132"/>
        <v>0</v>
      </c>
      <c r="CD470">
        <f t="shared" ca="1" si="133"/>
        <v>0</v>
      </c>
      <c r="CF470">
        <f t="shared" ca="1" si="139"/>
        <v>1</v>
      </c>
    </row>
    <row r="471" spans="1:84" x14ac:dyDescent="0.45">
      <c r="A471">
        <v>0</v>
      </c>
      <c r="C471">
        <v>1</v>
      </c>
      <c r="D471">
        <v>0</v>
      </c>
      <c r="E471">
        <v>2</v>
      </c>
      <c r="F471">
        <v>3</v>
      </c>
      <c r="G471">
        <v>1</v>
      </c>
      <c r="H471">
        <v>-8.6460090586968019E-2</v>
      </c>
      <c r="I471">
        <v>2.8607692936400539</v>
      </c>
      <c r="J471">
        <v>2.003540604730095</v>
      </c>
      <c r="K471">
        <v>2.956922472866772</v>
      </c>
      <c r="L471">
        <v>1.1765580283247741</v>
      </c>
      <c r="M471">
        <v>0.86617356315431981</v>
      </c>
      <c r="N471">
        <v>0.52006909315194561</v>
      </c>
      <c r="P471" s="5" cm="1">
        <f t="array" ref="P471">MMULT($C471:$N471,CU$4:CU$15)</f>
        <v>-2.2283716986587745</v>
      </c>
      <c r="Q471" s="5" cm="1">
        <f t="array" ref="Q471">MMULT($C471:$N471,CV$4:CV$15)</f>
        <v>-2.0477009861520572</v>
      </c>
      <c r="R471" s="5" cm="1">
        <f t="array" ref="R471">MMULT($C471:$N471,CW$4:CW$15)</f>
        <v>-0.54909178512888945</v>
      </c>
      <c r="S471" s="5" cm="1">
        <f t="array" ref="S471">MMULT($C471:$N471,CX$4:CX$15)</f>
        <v>1.4837080274059664</v>
      </c>
      <c r="T471" s="5" cm="1">
        <f t="array" ref="T471">MMULT($C471:$N471,CY$4:CY$15)</f>
        <v>3.0846869065964748</v>
      </c>
      <c r="U471" s="5" cm="1">
        <f t="array" ref="U471">MMULT($C471:$N471,CZ$4:CZ$15)</f>
        <v>4.1020670283762817</v>
      </c>
      <c r="V471" s="5" cm="1">
        <f t="array" ref="V471">MMULT($C471:$N471,DA$4:DA$15)</f>
        <v>0.21780358339907926</v>
      </c>
      <c r="W471" s="5" cm="1">
        <f t="array" ref="W471">MMULT($C471:$N471,DB$4:DB$15)</f>
        <v>1.7789795902066108</v>
      </c>
      <c r="X471" s="5" cm="1">
        <f t="array" ref="X471">MMULT($C471:$N471,DC$4:DC$15)</f>
        <v>0.25916369716676724</v>
      </c>
      <c r="Y471" s="5" cm="1">
        <f t="array" ref="Y471">MMULT($C471:$N471,DD$4:DD$15)</f>
        <v>-3.3545546917535201</v>
      </c>
      <c r="Z471" s="5" cm="1">
        <f t="array" ref="Z471">MMULT($C471:$N471,DE$4:DE$15)</f>
        <v>-0.90214608523520345</v>
      </c>
      <c r="AA471" s="5" cm="1">
        <f t="array" ref="AA471">MMULT($C471:$N471,DF$4:DF$15)</f>
        <v>2.092401441484053</v>
      </c>
      <c r="AB471" s="5" cm="1">
        <f t="array" ref="AB471">MMULT($C471:$N471,DG$4:DG$15)</f>
        <v>-2.0665286766764805</v>
      </c>
      <c r="AC471" s="5" cm="1">
        <f t="array" ref="AC471">MMULT($C471:$N471,DH$4:DH$15)</f>
        <v>0.72417951582321494</v>
      </c>
      <c r="AD471" s="5" cm="1">
        <f t="array" ref="AD471">MMULT($C471:$N471,DI$4:DI$15)</f>
        <v>5.8785409887205775</v>
      </c>
      <c r="AE471" s="5" cm="1">
        <f t="array" ref="AE471">MMULT($C471:$N471,DJ$4:DJ$15)</f>
        <v>6.0755960534912576</v>
      </c>
      <c r="AF471">
        <v>1</v>
      </c>
      <c r="AG471" s="7">
        <f t="shared" si="124"/>
        <v>0</v>
      </c>
      <c r="AH471" s="7">
        <f t="shared" si="124"/>
        <v>0</v>
      </c>
      <c r="AI471" s="7">
        <f t="shared" si="124"/>
        <v>0</v>
      </c>
      <c r="AJ471" s="7">
        <f t="shared" si="124"/>
        <v>1.4837080274059664</v>
      </c>
      <c r="AK471" s="7">
        <f t="shared" si="124"/>
        <v>3.0846869065964748</v>
      </c>
      <c r="AL471" s="7">
        <f t="shared" si="124"/>
        <v>4.1020670283762817</v>
      </c>
      <c r="AM471" s="7">
        <f t="shared" si="140"/>
        <v>0.21780358339907926</v>
      </c>
      <c r="AN471" s="7">
        <f t="shared" si="140"/>
        <v>1.7789795902066108</v>
      </c>
      <c r="AO471" s="7">
        <f t="shared" si="140"/>
        <v>0.25916369716676724</v>
      </c>
      <c r="AP471" s="7">
        <f t="shared" si="140"/>
        <v>0</v>
      </c>
      <c r="AQ471" s="7">
        <f t="shared" si="140"/>
        <v>0</v>
      </c>
      <c r="AR471" s="7">
        <f t="shared" si="126"/>
        <v>2.092401441484053</v>
      </c>
      <c r="AS471" s="7">
        <f t="shared" si="126"/>
        <v>0</v>
      </c>
      <c r="AT471" s="7">
        <f t="shared" si="126"/>
        <v>0.72417951582321494</v>
      </c>
      <c r="AU471" s="7">
        <f t="shared" si="126"/>
        <v>5.8785409887205775</v>
      </c>
      <c r="AV471" s="7">
        <f t="shared" si="126"/>
        <v>6.0755960534912576</v>
      </c>
      <c r="AX471" s="8" cm="1">
        <f t="array" ref="AX471">MMULT($AF471:$AV471,CU$21:CU$37)</f>
        <v>-8.4806414990760075</v>
      </c>
      <c r="AY471" s="8" cm="1">
        <f t="array" ref="AY471">MMULT($AF471:$AV471,CV$21:CV$37)</f>
        <v>7.8481951454847056</v>
      </c>
      <c r="AZ471" s="8" cm="1">
        <f t="array" ref="AZ471">MMULT($AF471:$AV471,CW$21:CW$37)</f>
        <v>16.696466784856931</v>
      </c>
      <c r="BA471" s="8" cm="1">
        <f t="array" ref="BA471">MMULT($AF471:$AV471,CX$21:CX$37)</f>
        <v>0.86169933501175811</v>
      </c>
      <c r="BB471" s="8" cm="1">
        <f t="array" ref="BB471">MMULT($AF471:$AV471,CY$21:CY$37)</f>
        <v>-1.1668681527119062</v>
      </c>
      <c r="BC471" s="8" cm="1">
        <f t="array" ref="BC471">MMULT($AF471:$AV471,CZ$21:CZ$37)</f>
        <v>-6.5188421153765912</v>
      </c>
      <c r="BD471" s="8" cm="1">
        <f t="array" ref="BD471">MMULT($AF471:$AV471,DA$21:DA$37)</f>
        <v>1.6106346914425771</v>
      </c>
      <c r="BE471" s="8" cm="1">
        <f t="array" ref="BE471">MMULT($AF471:$AV471,DB$21:DB$37)</f>
        <v>-12.651480456424817</v>
      </c>
      <c r="BF471" s="11">
        <v>1</v>
      </c>
      <c r="BG471" s="11">
        <f t="shared" si="128"/>
        <v>0</v>
      </c>
      <c r="BH471" s="11">
        <f t="shared" si="128"/>
        <v>7.8481951454847056</v>
      </c>
      <c r="BI471" s="11">
        <f t="shared" si="128"/>
        <v>16.696466784856931</v>
      </c>
      <c r="BJ471" s="11">
        <f t="shared" si="127"/>
        <v>0.86169933501175811</v>
      </c>
      <c r="BK471" s="11">
        <f t="shared" si="127"/>
        <v>0</v>
      </c>
      <c r="BL471" s="11">
        <f t="shared" si="127"/>
        <v>0</v>
      </c>
      <c r="BM471" s="11">
        <f t="shared" si="127"/>
        <v>1.6106346914425771</v>
      </c>
      <c r="BN471" s="11">
        <f t="shared" si="125"/>
        <v>0</v>
      </c>
      <c r="BP471" s="8" cm="1">
        <f t="array" aca="1" ref="BP471" ca="1">MMULT(BF471:BN471,CU$43:CU$51)</f>
        <v>-7.7599359428163748</v>
      </c>
      <c r="BQ471" s="11">
        <f t="shared" ca="1" si="134"/>
        <v>0.99957369791180872</v>
      </c>
      <c r="BR471" s="11">
        <f t="shared" ca="1" si="135"/>
        <v>0.99957369791180872</v>
      </c>
      <c r="BT471" s="12">
        <f t="shared" ca="1" si="129"/>
        <v>-0.99957369791180872</v>
      </c>
      <c r="BU471" s="12">
        <f t="shared" ca="1" si="136"/>
        <v>0.99914757755708783</v>
      </c>
      <c r="BW471" s="12">
        <f t="shared" ca="1" si="137"/>
        <v>7.7603623357972316</v>
      </c>
      <c r="BY471">
        <f t="shared" ca="1" si="130"/>
        <v>1</v>
      </c>
      <c r="CA471">
        <f t="shared" ca="1" si="138"/>
        <v>0</v>
      </c>
      <c r="CB471">
        <f t="shared" ca="1" si="131"/>
        <v>0</v>
      </c>
      <c r="CC471">
        <f t="shared" ca="1" si="132"/>
        <v>1</v>
      </c>
      <c r="CD471">
        <f t="shared" ca="1" si="133"/>
        <v>0</v>
      </c>
      <c r="CF471">
        <f t="shared" ca="1" si="139"/>
        <v>1</v>
      </c>
    </row>
    <row r="472" spans="1:84" x14ac:dyDescent="0.45">
      <c r="A472">
        <v>0</v>
      </c>
      <c r="C472">
        <v>1</v>
      </c>
      <c r="D472">
        <v>0</v>
      </c>
      <c r="E472">
        <v>3</v>
      </c>
      <c r="F472">
        <v>4</v>
      </c>
      <c r="G472">
        <v>1</v>
      </c>
      <c r="H472">
        <v>0.46429680597309109</v>
      </c>
      <c r="I472">
        <v>-0.1649108423114283</v>
      </c>
      <c r="J472">
        <v>2.2359014495038441</v>
      </c>
      <c r="K472">
        <v>-0.3669133399345928</v>
      </c>
      <c r="L472">
        <v>1.646906938585325</v>
      </c>
      <c r="M472">
        <v>1.808935433498797</v>
      </c>
      <c r="N472">
        <v>0.52006909315194561</v>
      </c>
      <c r="P472" s="5" cm="1">
        <f t="array" ref="P472">MMULT($C472:$N472,CU$4:CU$15)</f>
        <v>-3.0444795922351235</v>
      </c>
      <c r="Q472" s="5" cm="1">
        <f t="array" ref="Q472">MMULT($C472:$N472,CV$4:CV$15)</f>
        <v>0.99434868601181559</v>
      </c>
      <c r="R472" s="5" cm="1">
        <f t="array" ref="R472">MMULT($C472:$N472,CW$4:CW$15)</f>
        <v>3.7697759891715128</v>
      </c>
      <c r="S472" s="5" cm="1">
        <f t="array" ref="S472">MMULT($C472:$N472,CX$4:CX$15)</f>
        <v>-3.2269309961306596</v>
      </c>
      <c r="T472" s="5" cm="1">
        <f t="array" ref="T472">MMULT($C472:$N472,CY$4:CY$15)</f>
        <v>-1.0954359665244373</v>
      </c>
      <c r="U472" s="5" cm="1">
        <f t="array" ref="U472">MMULT($C472:$N472,CZ$4:CZ$15)</f>
        <v>3.9742831447840841</v>
      </c>
      <c r="V472" s="5" cm="1">
        <f t="array" ref="V472">MMULT($C472:$N472,DA$4:DA$15)</f>
        <v>-1.6534709960749963</v>
      </c>
      <c r="W472" s="5" cm="1">
        <f t="array" ref="W472">MMULT($C472:$N472,DB$4:DB$15)</f>
        <v>-0.1122067561690448</v>
      </c>
      <c r="X472" s="5" cm="1">
        <f t="array" ref="X472">MMULT($C472:$N472,DC$4:DC$15)</f>
        <v>-1.7951415278400358</v>
      </c>
      <c r="Y472" s="5" cm="1">
        <f t="array" ref="Y472">MMULT($C472:$N472,DD$4:DD$15)</f>
        <v>-4.668063353722065</v>
      </c>
      <c r="Z472" s="5" cm="1">
        <f t="array" ref="Z472">MMULT($C472:$N472,DE$4:DE$15)</f>
        <v>-2.855321387959036</v>
      </c>
      <c r="AA472" s="5" cm="1">
        <f t="array" ref="AA472">MMULT($C472:$N472,DF$4:DF$15)</f>
        <v>2.5032196481415503</v>
      </c>
      <c r="AB472" s="5" cm="1">
        <f t="array" ref="AB472">MMULT($C472:$N472,DG$4:DG$15)</f>
        <v>-1.1051325690045486</v>
      </c>
      <c r="AC472" s="5" cm="1">
        <f t="array" ref="AC472">MMULT($C472:$N472,DH$4:DH$15)</f>
        <v>-0.48529271475835545</v>
      </c>
      <c r="AD472" s="5" cm="1">
        <f t="array" ref="AD472">MMULT($C472:$N472,DI$4:DI$15)</f>
        <v>3.7165928820406497</v>
      </c>
      <c r="AE472" s="5" cm="1">
        <f t="array" ref="AE472">MMULT($C472:$N472,DJ$4:DJ$15)</f>
        <v>3.564612765382233</v>
      </c>
      <c r="AF472">
        <v>1</v>
      </c>
      <c r="AG472" s="7">
        <f t="shared" si="124"/>
        <v>0</v>
      </c>
      <c r="AH472" s="7">
        <f t="shared" si="124"/>
        <v>0.99434868601181559</v>
      </c>
      <c r="AI472" s="7">
        <f t="shared" si="124"/>
        <v>3.7697759891715128</v>
      </c>
      <c r="AJ472" s="7">
        <f t="shared" si="124"/>
        <v>0</v>
      </c>
      <c r="AK472" s="7">
        <f t="shared" si="124"/>
        <v>0</v>
      </c>
      <c r="AL472" s="7">
        <f t="shared" si="124"/>
        <v>3.9742831447840841</v>
      </c>
      <c r="AM472" s="7">
        <f t="shared" si="140"/>
        <v>0</v>
      </c>
      <c r="AN472" s="7">
        <f t="shared" si="140"/>
        <v>0</v>
      </c>
      <c r="AO472" s="7">
        <f t="shared" si="140"/>
        <v>0</v>
      </c>
      <c r="AP472" s="7">
        <f t="shared" si="140"/>
        <v>0</v>
      </c>
      <c r="AQ472" s="7">
        <f t="shared" si="140"/>
        <v>0</v>
      </c>
      <c r="AR472" s="7">
        <f t="shared" si="126"/>
        <v>2.5032196481415503</v>
      </c>
      <c r="AS472" s="7">
        <f t="shared" si="126"/>
        <v>0</v>
      </c>
      <c r="AT472" s="7">
        <f t="shared" si="126"/>
        <v>0</v>
      </c>
      <c r="AU472" s="7">
        <f t="shared" si="126"/>
        <v>3.7165928820406497</v>
      </c>
      <c r="AV472" s="7">
        <f t="shared" si="126"/>
        <v>3.564612765382233</v>
      </c>
      <c r="AX472" s="8" cm="1">
        <f t="array" ref="AX472">MMULT($AF472:$AV472,CU$21:CU$37)</f>
        <v>-8.8886004782429069</v>
      </c>
      <c r="AY472" s="8" cm="1">
        <f t="array" ref="AY472">MMULT($AF472:$AV472,CV$21:CV$37)</f>
        <v>8.0436511013497043</v>
      </c>
      <c r="AZ472" s="8" cm="1">
        <f t="array" ref="AZ472">MMULT($AF472:$AV472,CW$21:CW$37)</f>
        <v>8.8568892605663034</v>
      </c>
      <c r="BA472" s="8" cm="1">
        <f t="array" ref="BA472">MMULT($AF472:$AV472,CX$21:CX$37)</f>
        <v>-2.8402838794744745</v>
      </c>
      <c r="BB472" s="8" cm="1">
        <f t="array" ref="BB472">MMULT($AF472:$AV472,CY$21:CY$37)</f>
        <v>-3.3759564802383268</v>
      </c>
      <c r="BC472" s="8" cm="1">
        <f t="array" ref="BC472">MMULT($AF472:$AV472,CZ$21:CZ$37)</f>
        <v>0.66546014044369395</v>
      </c>
      <c r="BD472" s="8" cm="1">
        <f t="array" ref="BD472">MMULT($AF472:$AV472,DA$21:DA$37)</f>
        <v>3.0560583962337389</v>
      </c>
      <c r="BE472" s="8" cm="1">
        <f t="array" ref="BE472">MMULT($AF472:$AV472,DB$21:DB$37)</f>
        <v>-8.3202647805877525</v>
      </c>
      <c r="BF472" s="11">
        <v>1</v>
      </c>
      <c r="BG472" s="11">
        <f t="shared" si="128"/>
        <v>0</v>
      </c>
      <c r="BH472" s="11">
        <f t="shared" si="128"/>
        <v>8.0436511013497043</v>
      </c>
      <c r="BI472" s="11">
        <f t="shared" si="128"/>
        <v>8.8568892605663034</v>
      </c>
      <c r="BJ472" s="11">
        <f t="shared" si="127"/>
        <v>0</v>
      </c>
      <c r="BK472" s="11">
        <f t="shared" si="127"/>
        <v>0</v>
      </c>
      <c r="BL472" s="11">
        <f t="shared" si="127"/>
        <v>0.66546014044369395</v>
      </c>
      <c r="BM472" s="11">
        <f t="shared" si="127"/>
        <v>3.0560583962337389</v>
      </c>
      <c r="BN472" s="11">
        <f t="shared" si="125"/>
        <v>0</v>
      </c>
      <c r="BP472" s="8" cm="1">
        <f t="array" aca="1" ref="BP472" ca="1">MMULT(BF472:BN472,CU$43:CU$51)</f>
        <v>-7.1960521982884185</v>
      </c>
      <c r="BQ472" s="11">
        <f t="shared" ca="1" si="134"/>
        <v>0.99925102238134633</v>
      </c>
      <c r="BR472" s="11">
        <f t="shared" ca="1" si="135"/>
        <v>0.99925102238134633</v>
      </c>
      <c r="BT472" s="12">
        <f t="shared" ca="1" si="129"/>
        <v>-0.99925102238134633</v>
      </c>
      <c r="BU472" s="12">
        <f t="shared" ca="1" si="136"/>
        <v>0.99850260573016592</v>
      </c>
      <c r="BW472" s="12">
        <f t="shared" ca="1" si="137"/>
        <v>7.196801456530812</v>
      </c>
      <c r="BY472">
        <f t="shared" ca="1" si="130"/>
        <v>1</v>
      </c>
      <c r="CA472">
        <f t="shared" ca="1" si="138"/>
        <v>0</v>
      </c>
      <c r="CB472">
        <f t="shared" ca="1" si="131"/>
        <v>0</v>
      </c>
      <c r="CC472">
        <f t="shared" ca="1" si="132"/>
        <v>1</v>
      </c>
      <c r="CD472">
        <f t="shared" ca="1" si="133"/>
        <v>0</v>
      </c>
      <c r="CF472">
        <f t="shared" ca="1" si="139"/>
        <v>1</v>
      </c>
    </row>
    <row r="473" spans="1:84" x14ac:dyDescent="0.45">
      <c r="A473">
        <v>0</v>
      </c>
      <c r="C473">
        <v>1</v>
      </c>
      <c r="D473">
        <v>0</v>
      </c>
      <c r="E473">
        <v>3</v>
      </c>
      <c r="F473">
        <v>2</v>
      </c>
      <c r="G473">
        <v>1</v>
      </c>
      <c r="H473">
        <v>0.60198603011310592</v>
      </c>
      <c r="I473">
        <v>0.85632330603193574</v>
      </c>
      <c r="J473">
        <v>1.6549993375694709</v>
      </c>
      <c r="K473">
        <v>0.49746219315316148</v>
      </c>
      <c r="L473">
        <v>0.27070086782297159</v>
      </c>
      <c r="M473">
        <v>0.67795474142772461</v>
      </c>
      <c r="N473">
        <v>0.52006909315194561</v>
      </c>
      <c r="P473" s="5" cm="1">
        <f t="array" ref="P473">MMULT($C473:$N473,CU$4:CU$15)</f>
        <v>-3.5043641493429067</v>
      </c>
      <c r="Q473" s="5" cm="1">
        <f t="array" ref="Q473">MMULT($C473:$N473,CV$4:CV$15)</f>
        <v>-0.53591494416760832</v>
      </c>
      <c r="R473" s="5" cm="1">
        <f t="array" ref="R473">MMULT($C473:$N473,CW$4:CW$15)</f>
        <v>2.6482571648125202</v>
      </c>
      <c r="S473" s="5" cm="1">
        <f t="array" ref="S473">MMULT($C473:$N473,CX$4:CX$15)</f>
        <v>-0.40719574718461854</v>
      </c>
      <c r="T473" s="5" cm="1">
        <f t="array" ref="T473">MMULT($C473:$N473,CY$4:CY$15)</f>
        <v>0.46488728846050353</v>
      </c>
      <c r="U473" s="5" cm="1">
        <f t="array" ref="U473">MMULT($C473:$N473,CZ$4:CZ$15)</f>
        <v>3.8226167057150491</v>
      </c>
      <c r="V473" s="5" cm="1">
        <f t="array" ref="V473">MMULT($C473:$N473,DA$4:DA$15)</f>
        <v>-0.94104750341041576</v>
      </c>
      <c r="W473" s="5" cm="1">
        <f t="array" ref="W473">MMULT($C473:$N473,DB$4:DB$15)</f>
        <v>-0.76201833710572076</v>
      </c>
      <c r="X473" s="5" cm="1">
        <f t="array" ref="X473">MMULT($C473:$N473,DC$4:DC$15)</f>
        <v>-0.45258822638944374</v>
      </c>
      <c r="Y473" s="5" cm="1">
        <f t="array" ref="Y473">MMULT($C473:$N473,DD$4:DD$15)</f>
        <v>-3.1109253538929766</v>
      </c>
      <c r="Z473" s="5" cm="1">
        <f t="array" ref="Z473">MMULT($C473:$N473,DE$4:DE$15)</f>
        <v>-2.2704404841516417</v>
      </c>
      <c r="AA473" s="5" cm="1">
        <f t="array" ref="AA473">MMULT($C473:$N473,DF$4:DF$15)</f>
        <v>-0.21583873914501375</v>
      </c>
      <c r="AB473" s="5" cm="1">
        <f t="array" ref="AB473">MMULT($C473:$N473,DG$4:DG$15)</f>
        <v>-1.9149431857259178</v>
      </c>
      <c r="AC473" s="5" cm="1">
        <f t="array" ref="AC473">MMULT($C473:$N473,DH$4:DH$15)</f>
        <v>0.92683081964471259</v>
      </c>
      <c r="AD473" s="5" cm="1">
        <f t="array" ref="AD473">MMULT($C473:$N473,DI$4:DI$15)</f>
        <v>1.9465658981690128</v>
      </c>
      <c r="AE473" s="5" cm="1">
        <f t="array" ref="AE473">MMULT($C473:$N473,DJ$4:DJ$15)</f>
        <v>2.430157799572247</v>
      </c>
      <c r="AF473">
        <v>1</v>
      </c>
      <c r="AG473" s="7">
        <f t="shared" si="124"/>
        <v>0</v>
      </c>
      <c r="AH473" s="7">
        <f t="shared" si="124"/>
        <v>0</v>
      </c>
      <c r="AI473" s="7">
        <f t="shared" si="124"/>
        <v>2.6482571648125202</v>
      </c>
      <c r="AJ473" s="7">
        <f t="shared" si="124"/>
        <v>0</v>
      </c>
      <c r="AK473" s="7">
        <f t="shared" si="124"/>
        <v>0.46488728846050353</v>
      </c>
      <c r="AL473" s="7">
        <f t="shared" si="124"/>
        <v>3.8226167057150491</v>
      </c>
      <c r="AM473" s="7">
        <f t="shared" si="140"/>
        <v>0</v>
      </c>
      <c r="AN473" s="7">
        <f t="shared" si="140"/>
        <v>0</v>
      </c>
      <c r="AO473" s="7">
        <f t="shared" si="140"/>
        <v>0</v>
      </c>
      <c r="AP473" s="7">
        <f t="shared" si="140"/>
        <v>0</v>
      </c>
      <c r="AQ473" s="7">
        <f t="shared" si="140"/>
        <v>0</v>
      </c>
      <c r="AR473" s="7">
        <f t="shared" si="126"/>
        <v>0</v>
      </c>
      <c r="AS473" s="7">
        <f t="shared" si="126"/>
        <v>0</v>
      </c>
      <c r="AT473" s="7">
        <f t="shared" si="126"/>
        <v>0.92683081964471259</v>
      </c>
      <c r="AU473" s="7">
        <f t="shared" si="126"/>
        <v>1.9465658981690128</v>
      </c>
      <c r="AV473" s="7">
        <f t="shared" si="126"/>
        <v>2.430157799572247</v>
      </c>
      <c r="AX473" s="8" cm="1">
        <f t="array" ref="AX473">MMULT($AF473:$AV473,CU$21:CU$37)</f>
        <v>-4.7534399370210787</v>
      </c>
      <c r="AY473" s="8" cm="1">
        <f t="array" ref="AY473">MMULT($AF473:$AV473,CV$21:CV$37)</f>
        <v>3.5794491198609926</v>
      </c>
      <c r="AZ473" s="8" cm="1">
        <f t="array" ref="AZ473">MMULT($AF473:$AV473,CW$21:CW$37)</f>
        <v>5.2147482032652039</v>
      </c>
      <c r="BA473" s="8" cm="1">
        <f t="array" ref="BA473">MMULT($AF473:$AV473,CX$21:CX$37)</f>
        <v>-1.6145797186906492</v>
      </c>
      <c r="BB473" s="8" cm="1">
        <f t="array" ref="BB473">MMULT($AF473:$AV473,CY$21:CY$37)</f>
        <v>-1.8359393458548596</v>
      </c>
      <c r="BC473" s="8" cm="1">
        <f t="array" ref="BC473">MMULT($AF473:$AV473,CZ$21:CZ$37)</f>
        <v>-0.2270303403447631</v>
      </c>
      <c r="BD473" s="8" cm="1">
        <f t="array" ref="BD473">MMULT($AF473:$AV473,DA$21:DA$37)</f>
        <v>1.6025573002995954</v>
      </c>
      <c r="BE473" s="8" cm="1">
        <f t="array" ref="BE473">MMULT($AF473:$AV473,DB$21:DB$37)</f>
        <v>-5.0347836810417537</v>
      </c>
      <c r="BF473" s="11">
        <v>1</v>
      </c>
      <c r="BG473" s="11">
        <f t="shared" si="128"/>
        <v>0</v>
      </c>
      <c r="BH473" s="11">
        <f t="shared" si="128"/>
        <v>3.5794491198609926</v>
      </c>
      <c r="BI473" s="11">
        <f t="shared" si="128"/>
        <v>5.2147482032652039</v>
      </c>
      <c r="BJ473" s="11">
        <f t="shared" si="127"/>
        <v>0</v>
      </c>
      <c r="BK473" s="11">
        <f t="shared" si="127"/>
        <v>0</v>
      </c>
      <c r="BL473" s="11">
        <f t="shared" si="127"/>
        <v>0</v>
      </c>
      <c r="BM473" s="11">
        <f t="shared" si="127"/>
        <v>1.6025573002995954</v>
      </c>
      <c r="BN473" s="11">
        <f t="shared" si="125"/>
        <v>0</v>
      </c>
      <c r="BP473" s="8" cm="1">
        <f t="array" aca="1" ref="BP473" ca="1">MMULT(BF473:BN473,CU$43:CU$51)</f>
        <v>-3.2851100112668106</v>
      </c>
      <c r="BQ473" s="11">
        <f t="shared" ca="1" si="134"/>
        <v>0.9639144490819237</v>
      </c>
      <c r="BR473" s="11">
        <f t="shared" ca="1" si="135"/>
        <v>0.9639144490819237</v>
      </c>
      <c r="BT473" s="12">
        <f t="shared" ca="1" si="129"/>
        <v>-0.9639144490819237</v>
      </c>
      <c r="BU473" s="12">
        <f t="shared" ca="1" si="136"/>
        <v>0.92913106514890842</v>
      </c>
      <c r="BW473" s="12">
        <f t="shared" ca="1" si="137"/>
        <v>3.3218627453421781</v>
      </c>
      <c r="BY473">
        <f t="shared" ca="1" si="130"/>
        <v>1</v>
      </c>
      <c r="CA473">
        <f t="shared" ca="1" si="138"/>
        <v>0</v>
      </c>
      <c r="CB473">
        <f t="shared" ca="1" si="131"/>
        <v>0</v>
      </c>
      <c r="CC473">
        <f t="shared" ca="1" si="132"/>
        <v>1</v>
      </c>
      <c r="CD473">
        <f t="shared" ca="1" si="133"/>
        <v>0</v>
      </c>
      <c r="CF473">
        <f t="shared" ca="1" si="139"/>
        <v>1</v>
      </c>
    </row>
    <row r="474" spans="1:84" x14ac:dyDescent="0.45">
      <c r="A474">
        <v>1</v>
      </c>
      <c r="C474">
        <v>1</v>
      </c>
      <c r="D474">
        <v>1</v>
      </c>
      <c r="E474">
        <v>0</v>
      </c>
      <c r="F474">
        <v>3</v>
      </c>
      <c r="G474">
        <v>1</v>
      </c>
      <c r="H474">
        <v>2.6673243922133278</v>
      </c>
      <c r="I474">
        <v>-0.5000507525797433</v>
      </c>
      <c r="J474">
        <v>0.49319511370072577</v>
      </c>
      <c r="K474">
        <v>-0.32235790008470849</v>
      </c>
      <c r="L474">
        <v>-0.21706837244722979</v>
      </c>
      <c r="M474">
        <v>-0.69508965048413363</v>
      </c>
      <c r="N474">
        <v>5.3440126854536772E-2</v>
      </c>
      <c r="P474" s="5" cm="1">
        <f t="array" ref="P474">MMULT($C474:$N474,CU$4:CU$15)</f>
        <v>2.4262129576931448</v>
      </c>
      <c r="Q474" s="5" cm="1">
        <f t="array" ref="Q474">MMULT($C474:$N474,CV$4:CV$15)</f>
        <v>1.2365356079404761</v>
      </c>
      <c r="R474" s="5" cm="1">
        <f t="array" ref="R474">MMULT($C474:$N474,CW$4:CW$15)</f>
        <v>3.1617596258245375</v>
      </c>
      <c r="S474" s="5" cm="1">
        <f t="array" ref="S474">MMULT($C474:$N474,CX$4:CX$15)</f>
        <v>-1.6281806123902729</v>
      </c>
      <c r="T474" s="5" cm="1">
        <f t="array" ref="T474">MMULT($C474:$N474,CY$4:CY$15)</f>
        <v>-3.9242472509790627</v>
      </c>
      <c r="U474" s="5" cm="1">
        <f t="array" ref="U474">MMULT($C474:$N474,CZ$4:CZ$15)</f>
        <v>0.6054087745183111</v>
      </c>
      <c r="V474" s="5" cm="1">
        <f t="array" ref="V474">MMULT($C474:$N474,DA$4:DA$15)</f>
        <v>1.2554940286191196</v>
      </c>
      <c r="W474" s="5" cm="1">
        <f t="array" ref="W474">MMULT($C474:$N474,DB$4:DB$15)</f>
        <v>1.3940662642282329</v>
      </c>
      <c r="X474" s="5" cm="1">
        <f t="array" ref="X474">MMULT($C474:$N474,DC$4:DC$15)</f>
        <v>0.74795802504833575</v>
      </c>
      <c r="Y474" s="5" cm="1">
        <f t="array" ref="Y474">MMULT($C474:$N474,DD$4:DD$15)</f>
        <v>3.9499643186627367</v>
      </c>
      <c r="Z474" s="5" cm="1">
        <f t="array" ref="Z474">MMULT($C474:$N474,DE$4:DE$15)</f>
        <v>-0.73861913132941615</v>
      </c>
      <c r="AA474" s="5" cm="1">
        <f t="array" ref="AA474">MMULT($C474:$N474,DF$4:DF$15)</f>
        <v>3.4770278412727884</v>
      </c>
      <c r="AB474" s="5" cm="1">
        <f t="array" ref="AB474">MMULT($C474:$N474,DG$4:DG$15)</f>
        <v>0.55079753933082531</v>
      </c>
      <c r="AC474" s="5" cm="1">
        <f t="array" ref="AC474">MMULT($C474:$N474,DH$4:DH$15)</f>
        <v>-2.0137098121066526</v>
      </c>
      <c r="AD474" s="5" cm="1">
        <f t="array" ref="AD474">MMULT($C474:$N474,DI$4:DI$15)</f>
        <v>4.9511829082260119</v>
      </c>
      <c r="AE474" s="5" cm="1">
        <f t="array" ref="AE474">MMULT($C474:$N474,DJ$4:DJ$15)</f>
        <v>1.4450500941748774</v>
      </c>
      <c r="AF474">
        <v>1</v>
      </c>
      <c r="AG474" s="7">
        <f t="shared" ref="AG474:AQ507" si="141">MAX(P474,0)</f>
        <v>2.4262129576931448</v>
      </c>
      <c r="AH474" s="7">
        <f t="shared" si="141"/>
        <v>1.2365356079404761</v>
      </c>
      <c r="AI474" s="7">
        <f t="shared" si="141"/>
        <v>3.1617596258245375</v>
      </c>
      <c r="AJ474" s="7">
        <f t="shared" si="141"/>
        <v>0</v>
      </c>
      <c r="AK474" s="7">
        <f t="shared" si="141"/>
        <v>0</v>
      </c>
      <c r="AL474" s="7">
        <f t="shared" si="141"/>
        <v>0.6054087745183111</v>
      </c>
      <c r="AM474" s="7">
        <f t="shared" si="140"/>
        <v>1.2554940286191196</v>
      </c>
      <c r="AN474" s="7">
        <f t="shared" si="140"/>
        <v>1.3940662642282329</v>
      </c>
      <c r="AO474" s="7">
        <f t="shared" si="140"/>
        <v>0.74795802504833575</v>
      </c>
      <c r="AP474" s="7">
        <f t="shared" si="140"/>
        <v>3.9499643186627367</v>
      </c>
      <c r="AQ474" s="7">
        <f t="shared" si="140"/>
        <v>0</v>
      </c>
      <c r="AR474" s="7">
        <f t="shared" si="126"/>
        <v>3.4770278412727884</v>
      </c>
      <c r="AS474" s="7">
        <f t="shared" si="126"/>
        <v>0.55079753933082531</v>
      </c>
      <c r="AT474" s="7">
        <f t="shared" si="126"/>
        <v>0</v>
      </c>
      <c r="AU474" s="7">
        <f t="shared" si="126"/>
        <v>4.9511829082260119</v>
      </c>
      <c r="AV474" s="7">
        <f t="shared" si="126"/>
        <v>1.4450500941748774</v>
      </c>
      <c r="AX474" s="8" cm="1">
        <f t="array" ref="AX474">MMULT($AF474:$AV474,CU$21:CU$37)</f>
        <v>-6.6083185641138913</v>
      </c>
      <c r="AY474" s="8" cm="1">
        <f t="array" ref="AY474">MMULT($AF474:$AV474,CV$21:CV$37)</f>
        <v>10.712601022414072</v>
      </c>
      <c r="AZ474" s="8" cm="1">
        <f t="array" ref="AZ474">MMULT($AF474:$AV474,CW$21:CW$37)</f>
        <v>5.1654285050245301</v>
      </c>
      <c r="BA474" s="8" cm="1">
        <f t="array" ref="BA474">MMULT($AF474:$AV474,CX$21:CX$37)</f>
        <v>3.9073579548882993</v>
      </c>
      <c r="BB474" s="8" cm="1">
        <f t="array" ref="BB474">MMULT($AF474:$AV474,CY$21:CY$37)</f>
        <v>-6.0522659232864324</v>
      </c>
      <c r="BC474" s="8" cm="1">
        <f t="array" ref="BC474">MMULT($AF474:$AV474,CZ$21:CZ$37)</f>
        <v>3.3133626735967656</v>
      </c>
      <c r="BD474" s="8" cm="1">
        <f t="array" ref="BD474">MMULT($AF474:$AV474,DA$21:DA$37)</f>
        <v>2.6840828423227125</v>
      </c>
      <c r="BE474" s="8" cm="1">
        <f t="array" ref="BE474">MMULT($AF474:$AV474,DB$21:DB$37)</f>
        <v>-4.6209580542982636</v>
      </c>
      <c r="BF474" s="11">
        <v>1</v>
      </c>
      <c r="BG474" s="11">
        <f t="shared" si="128"/>
        <v>0</v>
      </c>
      <c r="BH474" s="11">
        <f t="shared" si="128"/>
        <v>10.712601022414072</v>
      </c>
      <c r="BI474" s="11">
        <f t="shared" si="128"/>
        <v>5.1654285050245301</v>
      </c>
      <c r="BJ474" s="11">
        <f t="shared" si="127"/>
        <v>3.9073579548882993</v>
      </c>
      <c r="BK474" s="11">
        <f t="shared" si="127"/>
        <v>0</v>
      </c>
      <c r="BL474" s="11">
        <f t="shared" si="127"/>
        <v>3.3133626735967656</v>
      </c>
      <c r="BM474" s="11">
        <f t="shared" si="127"/>
        <v>2.6840828423227125</v>
      </c>
      <c r="BN474" s="11">
        <f t="shared" si="125"/>
        <v>0</v>
      </c>
      <c r="BP474" s="8" cm="1">
        <f t="array" aca="1" ref="BP474" ca="1">MMULT(BF474:BN474,CU$43:CU$51)</f>
        <v>-7.3256180004512856</v>
      </c>
      <c r="BQ474" s="11">
        <f t="shared" ca="1" si="134"/>
        <v>0.9993419806609255</v>
      </c>
      <c r="BR474" s="11">
        <f t="shared" ca="1" si="135"/>
        <v>0.9993419806609255</v>
      </c>
      <c r="BT474" s="12">
        <f t="shared" ca="1" si="129"/>
        <v>6.5801933907450039E-4</v>
      </c>
      <c r="BU474" s="12">
        <f t="shared" ca="1" si="136"/>
        <v>4.3298945059604229E-7</v>
      </c>
      <c r="BW474" s="12">
        <f t="shared" ca="1" si="137"/>
        <v>7.3262762363801244</v>
      </c>
      <c r="BY474">
        <f t="shared" ca="1" si="130"/>
        <v>1</v>
      </c>
      <c r="CA474">
        <f t="shared" ca="1" si="138"/>
        <v>1</v>
      </c>
      <c r="CB474">
        <f t="shared" ca="1" si="131"/>
        <v>0</v>
      </c>
      <c r="CC474">
        <f t="shared" ca="1" si="132"/>
        <v>0</v>
      </c>
      <c r="CD474">
        <f t="shared" ca="1" si="133"/>
        <v>0</v>
      </c>
      <c r="CF474">
        <f t="shared" ca="1" si="139"/>
        <v>1</v>
      </c>
    </row>
    <row r="475" spans="1:84" x14ac:dyDescent="0.45">
      <c r="A475">
        <v>0</v>
      </c>
      <c r="C475">
        <v>1</v>
      </c>
      <c r="D475">
        <v>0</v>
      </c>
      <c r="E475">
        <v>10</v>
      </c>
      <c r="F475">
        <v>5</v>
      </c>
      <c r="G475">
        <v>2</v>
      </c>
      <c r="H475">
        <v>2.391945943933298</v>
      </c>
      <c r="I475">
        <v>-0.52405771547292801</v>
      </c>
      <c r="J475">
        <v>1.9454503935366569</v>
      </c>
      <c r="K475">
        <v>-0.45602421963436129</v>
      </c>
      <c r="L475">
        <v>0.58426680799667241</v>
      </c>
      <c r="M475">
        <v>1.563536210235009</v>
      </c>
      <c r="N475">
        <v>0.40341185157759341</v>
      </c>
      <c r="P475" s="5" cm="1">
        <f t="array" ref="P475">MMULT($C475:$N475,CU$4:CU$15)</f>
        <v>-7.9880888054705697</v>
      </c>
      <c r="Q475" s="5" cm="1">
        <f t="array" ref="Q475">MMULT($C475:$N475,CV$4:CV$15)</f>
        <v>2.4756752247477243</v>
      </c>
      <c r="R475" s="5" cm="1">
        <f t="array" ref="R475">MMULT($C475:$N475,CW$4:CW$15)</f>
        <v>7.538143243768137</v>
      </c>
      <c r="S475" s="5" cm="1">
        <f t="array" ref="S475">MMULT($C475:$N475,CX$4:CX$15)</f>
        <v>-2.5798856833302111</v>
      </c>
      <c r="T475" s="5" cm="1">
        <f t="array" ref="T475">MMULT($C475:$N475,CY$4:CY$15)</f>
        <v>0.34387176097904659</v>
      </c>
      <c r="U475" s="5" cm="1">
        <f t="array" ref="U475">MMULT($C475:$N475,CZ$4:CZ$15)</f>
        <v>9.1462993327284554</v>
      </c>
      <c r="V475" s="5" cm="1">
        <f t="array" ref="V475">MMULT($C475:$N475,DA$4:DA$15)</f>
        <v>-4.0367807660972552</v>
      </c>
      <c r="W475" s="5" cm="1">
        <f t="array" ref="W475">MMULT($C475:$N475,DB$4:DB$15)</f>
        <v>-2.6197892416973745</v>
      </c>
      <c r="X475" s="5" cm="1">
        <f t="array" ref="X475">MMULT($C475:$N475,DC$4:DC$15)</f>
        <v>-0.32088102914090399</v>
      </c>
      <c r="Y475" s="5" cm="1">
        <f t="array" ref="Y475">MMULT($C475:$N475,DD$4:DD$15)</f>
        <v>-6.5792261733085278</v>
      </c>
      <c r="Z475" s="5" cm="1">
        <f t="array" ref="Z475">MMULT($C475:$N475,DE$4:DE$15)</f>
        <v>-8.3938595537780252</v>
      </c>
      <c r="AA475" s="5" cm="1">
        <f t="array" ref="AA475">MMULT($C475:$N475,DF$4:DF$15)</f>
        <v>-3.4124128590324494</v>
      </c>
      <c r="AB475" s="5" cm="1">
        <f t="array" ref="AB475">MMULT($C475:$N475,DG$4:DG$15)</f>
        <v>-6.9827916302766964</v>
      </c>
      <c r="AC475" s="5" cm="1">
        <f t="array" ref="AC475">MMULT($C475:$N475,DH$4:DH$15)</f>
        <v>2.4979173566753334</v>
      </c>
      <c r="AD475" s="5" cm="1">
        <f t="array" ref="AD475">MMULT($C475:$N475,DI$4:DI$15)</f>
        <v>0.64947108687935584</v>
      </c>
      <c r="AE475" s="5" cm="1">
        <f t="array" ref="AE475">MMULT($C475:$N475,DJ$4:DJ$15)</f>
        <v>-0.44227724113301115</v>
      </c>
      <c r="AF475">
        <v>1</v>
      </c>
      <c r="AG475" s="7">
        <f t="shared" si="141"/>
        <v>0</v>
      </c>
      <c r="AH475" s="7">
        <f t="shared" si="141"/>
        <v>2.4756752247477243</v>
      </c>
      <c r="AI475" s="7">
        <f t="shared" si="141"/>
        <v>7.538143243768137</v>
      </c>
      <c r="AJ475" s="7">
        <f t="shared" si="141"/>
        <v>0</v>
      </c>
      <c r="AK475" s="7">
        <f t="shared" si="141"/>
        <v>0.34387176097904659</v>
      </c>
      <c r="AL475" s="7">
        <f t="shared" si="141"/>
        <v>9.1462993327284554</v>
      </c>
      <c r="AM475" s="7">
        <f t="shared" si="140"/>
        <v>0</v>
      </c>
      <c r="AN475" s="7">
        <f t="shared" si="140"/>
        <v>0</v>
      </c>
      <c r="AO475" s="7">
        <f t="shared" si="140"/>
        <v>0</v>
      </c>
      <c r="AP475" s="7">
        <f t="shared" si="140"/>
        <v>0</v>
      </c>
      <c r="AQ475" s="7">
        <f t="shared" si="140"/>
        <v>0</v>
      </c>
      <c r="AR475" s="7">
        <f t="shared" si="126"/>
        <v>0</v>
      </c>
      <c r="AS475" s="7">
        <f t="shared" si="126"/>
        <v>0</v>
      </c>
      <c r="AT475" s="7">
        <f t="shared" si="126"/>
        <v>2.4979173566753334</v>
      </c>
      <c r="AU475" s="7">
        <f t="shared" si="126"/>
        <v>0.64947108687935584</v>
      </c>
      <c r="AV475" s="7">
        <f t="shared" si="126"/>
        <v>0</v>
      </c>
      <c r="AX475" s="8" cm="1">
        <f t="array" ref="AX475">MMULT($AF475:$AV475,CU$21:CU$37)</f>
        <v>-9.109608910928003</v>
      </c>
      <c r="AY475" s="8" cm="1">
        <f t="array" ref="AY475">MMULT($AF475:$AV475,CV$21:CV$37)</f>
        <v>5.145660921266348</v>
      </c>
      <c r="AZ475" s="8" cm="1">
        <f t="array" ref="AZ475">MMULT($AF475:$AV475,CW$21:CW$37)</f>
        <v>2.7079826440336512</v>
      </c>
      <c r="BA475" s="8" cm="1">
        <f t="array" ref="BA475">MMULT($AF475:$AV475,CX$21:CX$37)</f>
        <v>-6.9776785197237166</v>
      </c>
      <c r="BB475" s="8" cm="1">
        <f t="array" ref="BB475">MMULT($AF475:$AV475,CY$21:CY$37)</f>
        <v>-7.3360860001127373</v>
      </c>
      <c r="BC475" s="8" cm="1">
        <f t="array" ref="BC475">MMULT($AF475:$AV475,CZ$21:CZ$37)</f>
        <v>2.3923244225818197</v>
      </c>
      <c r="BD475" s="8" cm="1">
        <f t="array" ref="BD475">MMULT($AF475:$AV475,DA$21:DA$37)</f>
        <v>5.4383634355955968</v>
      </c>
      <c r="BE475" s="8" cm="1">
        <f t="array" ref="BE475">MMULT($AF475:$AV475,DB$21:DB$37)</f>
        <v>-6.5216247244341981</v>
      </c>
      <c r="BF475" s="11">
        <v>1</v>
      </c>
      <c r="BG475" s="11">
        <f t="shared" si="128"/>
        <v>0</v>
      </c>
      <c r="BH475" s="11">
        <f t="shared" si="128"/>
        <v>5.145660921266348</v>
      </c>
      <c r="BI475" s="11">
        <f t="shared" si="128"/>
        <v>2.7079826440336512</v>
      </c>
      <c r="BJ475" s="11">
        <f t="shared" si="127"/>
        <v>0</v>
      </c>
      <c r="BK475" s="11">
        <f t="shared" si="127"/>
        <v>0</v>
      </c>
      <c r="BL475" s="11">
        <f t="shared" si="127"/>
        <v>2.3923244225818197</v>
      </c>
      <c r="BM475" s="11">
        <f t="shared" si="127"/>
        <v>5.4383634355955968</v>
      </c>
      <c r="BN475" s="11">
        <f t="shared" si="125"/>
        <v>0</v>
      </c>
      <c r="BP475" s="8" cm="1">
        <f t="array" aca="1" ref="BP475" ca="1">MMULT(BF475:BN475,CU$43:CU$51)</f>
        <v>-4.8137171742521856</v>
      </c>
      <c r="BQ475" s="11">
        <f t="shared" ca="1" si="134"/>
        <v>0.99194773638311218</v>
      </c>
      <c r="BR475" s="11">
        <f t="shared" ca="1" si="135"/>
        <v>0.99194773638311218</v>
      </c>
      <c r="BT475" s="12">
        <f t="shared" ca="1" si="129"/>
        <v>-0.99194773638311218</v>
      </c>
      <c r="BU475" s="12">
        <f t="shared" ca="1" si="136"/>
        <v>0.98396031171558018</v>
      </c>
      <c r="BW475" s="12">
        <f t="shared" ca="1" si="137"/>
        <v>4.821802032435019</v>
      </c>
      <c r="BY475">
        <f t="shared" ca="1" si="130"/>
        <v>1</v>
      </c>
      <c r="CA475">
        <f t="shared" ca="1" si="138"/>
        <v>0</v>
      </c>
      <c r="CB475">
        <f t="shared" ca="1" si="131"/>
        <v>0</v>
      </c>
      <c r="CC475">
        <f t="shared" ca="1" si="132"/>
        <v>1</v>
      </c>
      <c r="CD475">
        <f t="shared" ca="1" si="133"/>
        <v>0</v>
      </c>
      <c r="CF475">
        <f t="shared" ca="1" si="139"/>
        <v>1</v>
      </c>
    </row>
    <row r="476" spans="1:84" x14ac:dyDescent="0.45">
      <c r="A476">
        <v>0</v>
      </c>
      <c r="C476">
        <v>1</v>
      </c>
      <c r="D476">
        <v>0</v>
      </c>
      <c r="E476">
        <v>3</v>
      </c>
      <c r="F476">
        <v>2</v>
      </c>
      <c r="G476">
        <v>1</v>
      </c>
      <c r="H476">
        <v>1.29043215081318</v>
      </c>
      <c r="I476">
        <v>6.615375742881742E-2</v>
      </c>
      <c r="J476">
        <v>0.89982659205478666</v>
      </c>
      <c r="K476">
        <v>-0.23324702038494011</v>
      </c>
      <c r="L476">
        <v>0.67136845804492273</v>
      </c>
      <c r="M476">
        <v>0.46352823566324908</v>
      </c>
      <c r="N476">
        <v>0.40341185157759341</v>
      </c>
      <c r="P476" s="5" cm="1">
        <f t="array" ref="P476">MMULT($C476:$N476,CU$4:CU$15)</f>
        <v>-2.1487796041170135</v>
      </c>
      <c r="Q476" s="5" cm="1">
        <f t="array" ref="Q476">MMULT($C476:$N476,CV$4:CV$15)</f>
        <v>0.64371232904309261</v>
      </c>
      <c r="R476" s="5" cm="1">
        <f t="array" ref="R476">MMULT($C476:$N476,CW$4:CW$15)</f>
        <v>2.8135551211580063</v>
      </c>
      <c r="S476" s="5" cm="1">
        <f t="array" ref="S476">MMULT($C476:$N476,CX$4:CX$15)</f>
        <v>-0.75812634695394721</v>
      </c>
      <c r="T476" s="5" cm="1">
        <f t="array" ref="T476">MMULT($C476:$N476,CY$4:CY$15)</f>
        <v>-0.37015788009194878</v>
      </c>
      <c r="U476" s="5" cm="1">
        <f t="array" ref="U476">MMULT($C476:$N476,CZ$4:CZ$15)</f>
        <v>2.5786706470902772</v>
      </c>
      <c r="V476" s="5" cm="1">
        <f t="array" ref="V476">MMULT($C476:$N476,DA$4:DA$15)</f>
        <v>-1.4407384907112926</v>
      </c>
      <c r="W476" s="5" cm="1">
        <f t="array" ref="W476">MMULT($C476:$N476,DB$4:DB$15)</f>
        <v>-0.5135618421158018</v>
      </c>
      <c r="X476" s="5" cm="1">
        <f t="array" ref="X476">MMULT($C476:$N476,DC$4:DC$15)</f>
        <v>-0.13691476434002225</v>
      </c>
      <c r="Y476" s="5" cm="1">
        <f t="array" ref="Y476">MMULT($C476:$N476,DD$4:DD$15)</f>
        <v>-2.3216793780071838</v>
      </c>
      <c r="Z476" s="5" cm="1">
        <f t="array" ref="Z476">MMULT($C476:$N476,DE$4:DE$15)</f>
        <v>-2.6468253931821408</v>
      </c>
      <c r="AA476" s="5" cm="1">
        <f t="array" ref="AA476">MMULT($C476:$N476,DF$4:DF$15)</f>
        <v>-0.88196277213026553</v>
      </c>
      <c r="AB476" s="5" cm="1">
        <f t="array" ref="AB476">MMULT($C476:$N476,DG$4:DG$15)</f>
        <v>-1.8771228934832616</v>
      </c>
      <c r="AC476" s="5" cm="1">
        <f t="array" ref="AC476">MMULT($C476:$N476,DH$4:DH$15)</f>
        <v>-0.31937446239312195</v>
      </c>
      <c r="AD476" s="5" cm="1">
        <f t="array" ref="AD476">MMULT($C476:$N476,DI$4:DI$15)</f>
        <v>1.2995294271884121</v>
      </c>
      <c r="AE476" s="5" cm="1">
        <f t="array" ref="AE476">MMULT($C476:$N476,DJ$4:DJ$15)</f>
        <v>1.2086393933289135</v>
      </c>
      <c r="AF476">
        <v>1</v>
      </c>
      <c r="AG476" s="7">
        <f t="shared" si="141"/>
        <v>0</v>
      </c>
      <c r="AH476" s="7">
        <f t="shared" si="141"/>
        <v>0.64371232904309261</v>
      </c>
      <c r="AI476" s="7">
        <f t="shared" si="141"/>
        <v>2.8135551211580063</v>
      </c>
      <c r="AJ476" s="7">
        <f t="shared" si="141"/>
        <v>0</v>
      </c>
      <c r="AK476" s="7">
        <f t="shared" si="141"/>
        <v>0</v>
      </c>
      <c r="AL476" s="7">
        <f t="shared" si="141"/>
        <v>2.5786706470902772</v>
      </c>
      <c r="AM476" s="7">
        <f t="shared" si="140"/>
        <v>0</v>
      </c>
      <c r="AN476" s="7">
        <f t="shared" si="140"/>
        <v>0</v>
      </c>
      <c r="AO476" s="7">
        <f t="shared" si="140"/>
        <v>0</v>
      </c>
      <c r="AP476" s="7">
        <f t="shared" si="140"/>
        <v>0</v>
      </c>
      <c r="AQ476" s="7">
        <f t="shared" si="140"/>
        <v>0</v>
      </c>
      <c r="AR476" s="7">
        <f t="shared" si="126"/>
        <v>0</v>
      </c>
      <c r="AS476" s="7">
        <f t="shared" si="126"/>
        <v>0</v>
      </c>
      <c r="AT476" s="7">
        <f t="shared" si="126"/>
        <v>0</v>
      </c>
      <c r="AU476" s="7">
        <f t="shared" si="126"/>
        <v>1.2995294271884121</v>
      </c>
      <c r="AV476" s="7">
        <f t="shared" si="126"/>
        <v>1.2086393933289135</v>
      </c>
      <c r="AX476" s="8" cm="1">
        <f t="array" ref="AX476">MMULT($AF476:$AV476,CU$21:CU$37)</f>
        <v>-4.0964711968357381</v>
      </c>
      <c r="AY476" s="8" cm="1">
        <f t="array" ref="AY476">MMULT($AF476:$AV476,CV$21:CV$37)</f>
        <v>3.1219863834439758</v>
      </c>
      <c r="AZ476" s="8" cm="1">
        <f t="array" ref="AZ476">MMULT($AF476:$AV476,CW$21:CW$37)</f>
        <v>2.1986053488908235</v>
      </c>
      <c r="BA476" s="8" cm="1">
        <f t="array" ref="BA476">MMULT($AF476:$AV476,CX$21:CX$37)</f>
        <v>-1.0569848466610337</v>
      </c>
      <c r="BB476" s="8" cm="1">
        <f t="array" ref="BB476">MMULT($AF476:$AV476,CY$21:CY$37)</f>
        <v>-1.4767816118320245</v>
      </c>
      <c r="BC476" s="8" cm="1">
        <f t="array" ref="BC476">MMULT($AF476:$AV476,CZ$21:CZ$37)</f>
        <v>1.7010640273190016</v>
      </c>
      <c r="BD476" s="8" cm="1">
        <f t="array" ref="BD476">MMULT($AF476:$AV476,DA$21:DA$37)</f>
        <v>1.5793881537939756</v>
      </c>
      <c r="BE476" s="8" cm="1">
        <f t="array" ref="BE476">MMULT($AF476:$AV476,DB$21:DB$37)</f>
        <v>-3.6113519812135477</v>
      </c>
      <c r="BF476" s="11">
        <v>1</v>
      </c>
      <c r="BG476" s="11">
        <f t="shared" si="128"/>
        <v>0</v>
      </c>
      <c r="BH476" s="11">
        <f t="shared" si="128"/>
        <v>3.1219863834439758</v>
      </c>
      <c r="BI476" s="11">
        <f t="shared" si="128"/>
        <v>2.1986053488908235</v>
      </c>
      <c r="BJ476" s="11">
        <f t="shared" si="127"/>
        <v>0</v>
      </c>
      <c r="BK476" s="11">
        <f t="shared" si="127"/>
        <v>0</v>
      </c>
      <c r="BL476" s="11">
        <f t="shared" si="127"/>
        <v>1.7010640273190016</v>
      </c>
      <c r="BM476" s="11">
        <f t="shared" si="127"/>
        <v>1.5793881537939756</v>
      </c>
      <c r="BN476" s="11">
        <f t="shared" si="125"/>
        <v>0</v>
      </c>
      <c r="BP476" s="8" cm="1">
        <f t="array" aca="1" ref="BP476" ca="1">MMULT(BF476:BN476,CU$43:CU$51)</f>
        <v>-2.9881124321123886</v>
      </c>
      <c r="BQ476" s="11">
        <f t="shared" ca="1" si="134"/>
        <v>0.95203418769580128</v>
      </c>
      <c r="BR476" s="11">
        <f t="shared" ca="1" si="135"/>
        <v>0.95203418769580128</v>
      </c>
      <c r="BT476" s="12">
        <f t="shared" ca="1" si="129"/>
        <v>-0.95203418769580128</v>
      </c>
      <c r="BU476" s="12">
        <f t="shared" ca="1" si="136"/>
        <v>0.90636909454160419</v>
      </c>
      <c r="BW476" s="12">
        <f t="shared" ca="1" si="137"/>
        <v>3.037266765502793</v>
      </c>
      <c r="BY476">
        <f t="shared" ca="1" si="130"/>
        <v>1</v>
      </c>
      <c r="CA476">
        <f t="shared" ca="1" si="138"/>
        <v>0</v>
      </c>
      <c r="CB476">
        <f t="shared" ca="1" si="131"/>
        <v>0</v>
      </c>
      <c r="CC476">
        <f t="shared" ca="1" si="132"/>
        <v>1</v>
      </c>
      <c r="CD476">
        <f t="shared" ca="1" si="133"/>
        <v>0</v>
      </c>
      <c r="CF476">
        <f t="shared" ca="1" si="139"/>
        <v>1</v>
      </c>
    </row>
    <row r="477" spans="1:84" x14ac:dyDescent="0.45">
      <c r="A477">
        <v>0</v>
      </c>
      <c r="C477">
        <v>1</v>
      </c>
      <c r="D477">
        <v>0</v>
      </c>
      <c r="E477">
        <v>2</v>
      </c>
      <c r="F477">
        <v>3</v>
      </c>
      <c r="G477">
        <v>1</v>
      </c>
      <c r="H477">
        <v>-0.36183853886699763</v>
      </c>
      <c r="I477">
        <v>-0.4799321051914176</v>
      </c>
      <c r="J477">
        <v>0.31892448012041402</v>
      </c>
      <c r="K477">
        <v>-0.4649353076043381</v>
      </c>
      <c r="L477">
        <v>-0.65257662268848105</v>
      </c>
      <c r="M477">
        <v>-0.24598524674409319</v>
      </c>
      <c r="N477">
        <v>0.17009736842888901</v>
      </c>
      <c r="P477" s="5" cm="1">
        <f t="array" ref="P477">MMULT($C477:$N477,CU$4:CU$15)</f>
        <v>-2.7109930412145888</v>
      </c>
      <c r="Q477" s="5" cm="1">
        <f t="array" ref="Q477">MMULT($C477:$N477,CV$4:CV$15)</f>
        <v>1.4013814100603459</v>
      </c>
      <c r="R477" s="5" cm="1">
        <f t="array" ref="R477">MMULT($C477:$N477,CW$4:CW$15)</f>
        <v>2.8140887853950529</v>
      </c>
      <c r="S477" s="5" cm="1">
        <f t="array" ref="S477">MMULT($C477:$N477,CX$4:CX$15)</f>
        <v>-2.6971252395449863</v>
      </c>
      <c r="T477" s="5" cm="1">
        <f t="array" ref="T477">MMULT($C477:$N477,CY$4:CY$15)</f>
        <v>-0.37792746227717849</v>
      </c>
      <c r="U477" s="5" cm="1">
        <f t="array" ref="U477">MMULT($C477:$N477,CZ$4:CZ$15)</f>
        <v>2.8428724494125288</v>
      </c>
      <c r="V477" s="5" cm="1">
        <f t="array" ref="V477">MMULT($C477:$N477,DA$4:DA$15)</f>
        <v>-1.0879623298864518</v>
      </c>
      <c r="W477" s="5" cm="1">
        <f t="array" ref="W477">MMULT($C477:$N477,DB$4:DB$15)</f>
        <v>2.322659338236519</v>
      </c>
      <c r="X477" s="5" cm="1">
        <f t="array" ref="X477">MMULT($C477:$N477,DC$4:DC$15)</f>
        <v>-0.67496456190626064</v>
      </c>
      <c r="Y477" s="5" cm="1">
        <f t="array" ref="Y477">MMULT($C477:$N477,DD$4:DD$15)</f>
        <v>-0.54405796046313237</v>
      </c>
      <c r="Z477" s="5" cm="1">
        <f t="array" ref="Z477">MMULT($C477:$N477,DE$4:DE$15)</f>
        <v>-4.0408694921623161</v>
      </c>
      <c r="AA477" s="5" cm="1">
        <f t="array" ref="AA477">MMULT($C477:$N477,DF$4:DF$15)</f>
        <v>-2.3331992812148199E-2</v>
      </c>
      <c r="AB477" s="5" cm="1">
        <f t="array" ref="AB477">MMULT($C477:$N477,DG$4:DG$15)</f>
        <v>0.43074552691873941</v>
      </c>
      <c r="AC477" s="5" cm="1">
        <f t="array" ref="AC477">MMULT($C477:$N477,DH$4:DH$15)</f>
        <v>1.5338510728888415</v>
      </c>
      <c r="AD477" s="5" cm="1">
        <f t="array" ref="AD477">MMULT($C477:$N477,DI$4:DI$15)</f>
        <v>-3.4705491454647665E-2</v>
      </c>
      <c r="AE477" s="5" cm="1">
        <f t="array" ref="AE477">MMULT($C477:$N477,DJ$4:DJ$15)</f>
        <v>2.2561533571432073</v>
      </c>
      <c r="AF477">
        <v>1</v>
      </c>
      <c r="AG477" s="7">
        <f t="shared" si="141"/>
        <v>0</v>
      </c>
      <c r="AH477" s="7">
        <f t="shared" si="141"/>
        <v>1.4013814100603459</v>
      </c>
      <c r="AI477" s="7">
        <f t="shared" si="141"/>
        <v>2.8140887853950529</v>
      </c>
      <c r="AJ477" s="7">
        <f t="shared" si="141"/>
        <v>0</v>
      </c>
      <c r="AK477" s="7">
        <f t="shared" si="141"/>
        <v>0</v>
      </c>
      <c r="AL477" s="7">
        <f t="shared" si="141"/>
        <v>2.8428724494125288</v>
      </c>
      <c r="AM477" s="7">
        <f t="shared" si="140"/>
        <v>0</v>
      </c>
      <c r="AN477" s="7">
        <f t="shared" si="140"/>
        <v>2.322659338236519</v>
      </c>
      <c r="AO477" s="7">
        <f t="shared" si="140"/>
        <v>0</v>
      </c>
      <c r="AP477" s="7">
        <f t="shared" si="140"/>
        <v>0</v>
      </c>
      <c r="AQ477" s="7">
        <f t="shared" si="140"/>
        <v>0</v>
      </c>
      <c r="AR477" s="7">
        <f t="shared" si="126"/>
        <v>0</v>
      </c>
      <c r="AS477" s="7">
        <f t="shared" si="126"/>
        <v>0.43074552691873941</v>
      </c>
      <c r="AT477" s="7">
        <f t="shared" si="126"/>
        <v>1.5338510728888415</v>
      </c>
      <c r="AU477" s="7">
        <f t="shared" si="126"/>
        <v>0</v>
      </c>
      <c r="AV477" s="7">
        <f t="shared" si="126"/>
        <v>2.2561533571432073</v>
      </c>
      <c r="AX477" s="8" cm="1">
        <f t="array" ref="AX477">MMULT($AF477:$AV477,CU$21:CU$37)</f>
        <v>-6.0259186457486624</v>
      </c>
      <c r="AY477" s="8" cm="1">
        <f t="array" ref="AY477">MMULT($AF477:$AV477,CV$21:CV$37)</f>
        <v>1.0799765780130703</v>
      </c>
      <c r="AZ477" s="8" cm="1">
        <f t="array" ref="AZ477">MMULT($AF477:$AV477,CW$21:CW$37)</f>
        <v>4.5246543702756847</v>
      </c>
      <c r="BA477" s="8" cm="1">
        <f t="array" ref="BA477">MMULT($AF477:$AV477,CX$21:CX$37)</f>
        <v>-2.1790055026803787</v>
      </c>
      <c r="BB477" s="8" cm="1">
        <f t="array" ref="BB477">MMULT($AF477:$AV477,CY$21:CY$37)</f>
        <v>-5.1724179119005989</v>
      </c>
      <c r="BC477" s="8" cm="1">
        <f t="array" ref="BC477">MMULT($AF477:$AV477,CZ$21:CZ$37)</f>
        <v>-2.263882856040528</v>
      </c>
      <c r="BD477" s="8" cm="1">
        <f t="array" ref="BD477">MMULT($AF477:$AV477,DA$21:DA$37)</f>
        <v>0.14077299185225289</v>
      </c>
      <c r="BE477" s="8" cm="1">
        <f t="array" ref="BE477">MMULT($AF477:$AV477,DB$21:DB$37)</f>
        <v>-4.3978475789781193</v>
      </c>
      <c r="BF477" s="11">
        <v>1</v>
      </c>
      <c r="BG477" s="11">
        <f t="shared" si="128"/>
        <v>0</v>
      </c>
      <c r="BH477" s="11">
        <f t="shared" si="128"/>
        <v>1.0799765780130703</v>
      </c>
      <c r="BI477" s="11">
        <f t="shared" si="128"/>
        <v>4.5246543702756847</v>
      </c>
      <c r="BJ477" s="11">
        <f t="shared" si="127"/>
        <v>0</v>
      </c>
      <c r="BK477" s="11">
        <f t="shared" si="127"/>
        <v>0</v>
      </c>
      <c r="BL477" s="11">
        <f t="shared" si="127"/>
        <v>0</v>
      </c>
      <c r="BM477" s="11">
        <f t="shared" si="127"/>
        <v>0.14077299185225289</v>
      </c>
      <c r="BN477" s="11">
        <f t="shared" si="125"/>
        <v>0</v>
      </c>
      <c r="BP477" s="8" cm="1">
        <f t="array" aca="1" ref="BP477" ca="1">MMULT(BF477:BN477,CU$43:CU$51)</f>
        <v>-1.4235144650167355</v>
      </c>
      <c r="BQ477" s="11">
        <f t="shared" ca="1" si="134"/>
        <v>0.80588878248185458</v>
      </c>
      <c r="BR477" s="11">
        <f t="shared" ca="1" si="135"/>
        <v>0.80588878248185458</v>
      </c>
      <c r="BT477" s="12">
        <f t="shared" ca="1" si="129"/>
        <v>-0.80588878248185458</v>
      </c>
      <c r="BU477" s="12">
        <f t="shared" ca="1" si="136"/>
        <v>0.64945672973008595</v>
      </c>
      <c r="BW477" s="12">
        <f t="shared" ca="1" si="137"/>
        <v>1.6393239980085434</v>
      </c>
      <c r="BY477">
        <f t="shared" ca="1" si="130"/>
        <v>1</v>
      </c>
      <c r="CA477">
        <f t="shared" ca="1" si="138"/>
        <v>0</v>
      </c>
      <c r="CB477">
        <f t="shared" ca="1" si="131"/>
        <v>0</v>
      </c>
      <c r="CC477">
        <f t="shared" ca="1" si="132"/>
        <v>1</v>
      </c>
      <c r="CD477">
        <f t="shared" ca="1" si="133"/>
        <v>0</v>
      </c>
      <c r="CF477">
        <f t="shared" ca="1" si="139"/>
        <v>1</v>
      </c>
    </row>
    <row r="478" spans="1:84" x14ac:dyDescent="0.45">
      <c r="A478">
        <v>1</v>
      </c>
      <c r="C478">
        <v>1</v>
      </c>
      <c r="D478">
        <v>1</v>
      </c>
      <c r="E478">
        <v>0</v>
      </c>
      <c r="F478">
        <v>3</v>
      </c>
      <c r="G478">
        <v>1</v>
      </c>
      <c r="H478">
        <v>0.73967525425312064</v>
      </c>
      <c r="I478">
        <v>-0.39721351266018651</v>
      </c>
      <c r="J478">
        <v>0.4351049025072885</v>
      </c>
      <c r="K478">
        <v>-0.38473551587454652</v>
      </c>
      <c r="L478">
        <v>-0.32159035250513007</v>
      </c>
      <c r="M478">
        <v>-0.21024749578334731</v>
      </c>
      <c r="N478">
        <v>0.28675461000324121</v>
      </c>
      <c r="P478" s="5" cm="1">
        <f t="array" ref="P478">MMULT($C478:$N478,CU$4:CU$15)</f>
        <v>0.65165007146294573</v>
      </c>
      <c r="Q478" s="5" cm="1">
        <f t="array" ref="Q478">MMULT($C478:$N478,CV$4:CV$15)</f>
        <v>0.61082264126998664</v>
      </c>
      <c r="R478" s="5" cm="1">
        <f t="array" ref="R478">MMULT($C478:$N478,CW$4:CW$15)</f>
        <v>3.0672146303204908</v>
      </c>
      <c r="S478" s="5" cm="1">
        <f t="array" ref="S478">MMULT($C478:$N478,CX$4:CX$15)</f>
        <v>-2.7980434583463225</v>
      </c>
      <c r="T478" s="5" cm="1">
        <f t="array" ref="T478">MMULT($C478:$N478,CY$4:CY$15)</f>
        <v>-2.3312335023065827</v>
      </c>
      <c r="U478" s="5" cm="1">
        <f t="array" ref="U478">MMULT($C478:$N478,CZ$4:CZ$15)</f>
        <v>0.68165903743347955</v>
      </c>
      <c r="V478" s="5" cm="1">
        <f t="array" ref="V478">MMULT($C478:$N478,DA$4:DA$15)</f>
        <v>0.82929556357780509</v>
      </c>
      <c r="W478" s="5" cm="1">
        <f t="array" ref="W478">MMULT($C478:$N478,DB$4:DB$15)</f>
        <v>2.2720586531528957</v>
      </c>
      <c r="X478" s="5" cm="1">
        <f t="array" ref="X478">MMULT($C478:$N478,DC$4:DC$15)</f>
        <v>-0.69053406708633525</v>
      </c>
      <c r="Y478" s="5" cm="1">
        <f t="array" ref="Y478">MMULT($C478:$N478,DD$4:DD$15)</f>
        <v>2.2601925542680279</v>
      </c>
      <c r="Z478" s="5" cm="1">
        <f t="array" ref="Z478">MMULT($C478:$N478,DE$4:DE$15)</f>
        <v>-1.2757393034544064</v>
      </c>
      <c r="AA478" s="5" cm="1">
        <f t="array" ref="AA478">MMULT($C478:$N478,DF$4:DF$15)</f>
        <v>3.1953264361524432</v>
      </c>
      <c r="AB478" s="5" cm="1">
        <f t="array" ref="AB478">MMULT($C478:$N478,DG$4:DG$15)</f>
        <v>1.2538793520457643</v>
      </c>
      <c r="AC478" s="5" cm="1">
        <f t="array" ref="AC478">MMULT($C478:$N478,DH$4:DH$15)</f>
        <v>-0.88803876937646598</v>
      </c>
      <c r="AD478" s="5" cm="1">
        <f t="array" ref="AD478">MMULT($C478:$N478,DI$4:DI$15)</f>
        <v>3.2184213735308278</v>
      </c>
      <c r="AE478" s="5" cm="1">
        <f t="array" ref="AE478">MMULT($C478:$N478,DJ$4:DJ$15)</f>
        <v>2.4542466001725587</v>
      </c>
      <c r="AF478">
        <v>1</v>
      </c>
      <c r="AG478" s="7">
        <f t="shared" si="141"/>
        <v>0.65165007146294573</v>
      </c>
      <c r="AH478" s="7">
        <f t="shared" si="141"/>
        <v>0.61082264126998664</v>
      </c>
      <c r="AI478" s="7">
        <f t="shared" si="141"/>
        <v>3.0672146303204908</v>
      </c>
      <c r="AJ478" s="7">
        <f t="shared" si="141"/>
        <v>0</v>
      </c>
      <c r="AK478" s="7">
        <f t="shared" si="141"/>
        <v>0</v>
      </c>
      <c r="AL478" s="7">
        <f t="shared" si="141"/>
        <v>0.68165903743347955</v>
      </c>
      <c r="AM478" s="7">
        <f t="shared" si="140"/>
        <v>0.82929556357780509</v>
      </c>
      <c r="AN478" s="7">
        <f t="shared" si="140"/>
        <v>2.2720586531528957</v>
      </c>
      <c r="AO478" s="7">
        <f t="shared" si="140"/>
        <v>0</v>
      </c>
      <c r="AP478" s="7">
        <f t="shared" si="140"/>
        <v>2.2601925542680279</v>
      </c>
      <c r="AQ478" s="7">
        <f t="shared" si="140"/>
        <v>0</v>
      </c>
      <c r="AR478" s="7">
        <f t="shared" si="126"/>
        <v>3.1953264361524432</v>
      </c>
      <c r="AS478" s="7">
        <f t="shared" si="126"/>
        <v>1.2538793520457643</v>
      </c>
      <c r="AT478" s="7">
        <f t="shared" si="126"/>
        <v>0</v>
      </c>
      <c r="AU478" s="7">
        <f t="shared" si="126"/>
        <v>3.2184213735308278</v>
      </c>
      <c r="AV478" s="7">
        <f t="shared" si="126"/>
        <v>2.4542466001725587</v>
      </c>
      <c r="AX478" s="8" cm="1">
        <f t="array" ref="AX478">MMULT($AF478:$AV478,CU$21:CU$37)</f>
        <v>-7.6684575989284482</v>
      </c>
      <c r="AY478" s="8" cm="1">
        <f t="array" ref="AY478">MMULT($AF478:$AV478,CV$21:CV$37)</f>
        <v>8.4877652336503893</v>
      </c>
      <c r="AZ478" s="8" cm="1">
        <f t="array" ref="AZ478">MMULT($AF478:$AV478,CW$21:CW$37)</f>
        <v>7.1356728933964568</v>
      </c>
      <c r="BA478" s="8" cm="1">
        <f t="array" ref="BA478">MMULT($AF478:$AV478,CX$21:CX$37)</f>
        <v>2.5444642831772013</v>
      </c>
      <c r="BB478" s="8" cm="1">
        <f t="array" ref="BB478">MMULT($AF478:$AV478,CY$21:CY$37)</f>
        <v>-4.9358028879735674</v>
      </c>
      <c r="BC478" s="8" cm="1">
        <f t="array" ref="BC478">MMULT($AF478:$AV478,CZ$21:CZ$37)</f>
        <v>-0.11859482700221591</v>
      </c>
      <c r="BD478" s="8" cm="1">
        <f t="array" ref="BD478">MMULT($AF478:$AV478,DA$21:DA$37)</f>
        <v>2.458067169518253</v>
      </c>
      <c r="BE478" s="8" cm="1">
        <f t="array" ref="BE478">MMULT($AF478:$AV478,DB$21:DB$37)</f>
        <v>-4.9907831320274969</v>
      </c>
      <c r="BF478" s="11">
        <v>1</v>
      </c>
      <c r="BG478" s="11">
        <f t="shared" si="128"/>
        <v>0</v>
      </c>
      <c r="BH478" s="11">
        <f t="shared" si="128"/>
        <v>8.4877652336503893</v>
      </c>
      <c r="BI478" s="11">
        <f t="shared" si="128"/>
        <v>7.1356728933964568</v>
      </c>
      <c r="BJ478" s="11">
        <f t="shared" si="127"/>
        <v>2.5444642831772013</v>
      </c>
      <c r="BK478" s="11">
        <f t="shared" si="127"/>
        <v>0</v>
      </c>
      <c r="BL478" s="11">
        <f t="shared" si="127"/>
        <v>0</v>
      </c>
      <c r="BM478" s="11">
        <f t="shared" si="127"/>
        <v>2.458067169518253</v>
      </c>
      <c r="BN478" s="11">
        <f t="shared" si="125"/>
        <v>0</v>
      </c>
      <c r="BP478" s="8" cm="1">
        <f t="array" aca="1" ref="BP478" ca="1">MMULT(BF478:BN478,CU$43:CU$51)</f>
        <v>-5.7569113791785806</v>
      </c>
      <c r="BQ478" s="11">
        <f t="shared" ca="1" si="134"/>
        <v>0.99684910031739149</v>
      </c>
      <c r="BR478" s="11">
        <f t="shared" ca="1" si="135"/>
        <v>0.99684910031739149</v>
      </c>
      <c r="BT478" s="12">
        <f t="shared" ca="1" si="129"/>
        <v>3.1508996826085101E-3</v>
      </c>
      <c r="BU478" s="12">
        <f t="shared" ca="1" si="136"/>
        <v>9.928168809862409E-6</v>
      </c>
      <c r="BW478" s="12">
        <f t="shared" ca="1" si="137"/>
        <v>5.760067253397863</v>
      </c>
      <c r="BY478">
        <f t="shared" ca="1" si="130"/>
        <v>1</v>
      </c>
      <c r="CA478">
        <f t="shared" ca="1" si="138"/>
        <v>1</v>
      </c>
      <c r="CB478">
        <f t="shared" ca="1" si="131"/>
        <v>0</v>
      </c>
      <c r="CC478">
        <f t="shared" ca="1" si="132"/>
        <v>0</v>
      </c>
      <c r="CD478">
        <f t="shared" ca="1" si="133"/>
        <v>0</v>
      </c>
      <c r="CF478">
        <f t="shared" ca="1" si="139"/>
        <v>1</v>
      </c>
    </row>
    <row r="479" spans="1:84" x14ac:dyDescent="0.45">
      <c r="A479">
        <v>1</v>
      </c>
      <c r="C479">
        <v>1</v>
      </c>
      <c r="D479">
        <v>1</v>
      </c>
      <c r="E479">
        <v>0</v>
      </c>
      <c r="F479">
        <v>3</v>
      </c>
      <c r="G479">
        <v>1</v>
      </c>
      <c r="H479">
        <v>0.73967525425312064</v>
      </c>
      <c r="I479">
        <v>-0.25940077805015582</v>
      </c>
      <c r="J479">
        <v>1.306458070408848</v>
      </c>
      <c r="K479">
        <v>-0.1619583166251253</v>
      </c>
      <c r="L479">
        <v>-0.26932936247617989</v>
      </c>
      <c r="M479">
        <v>-0.38226520374107098</v>
      </c>
      <c r="N479">
        <v>0.40341185157759341</v>
      </c>
      <c r="P479" s="5" cm="1">
        <f t="array" ref="P479">MMULT($C479:$N479,CU$4:CU$15)</f>
        <v>0.18969132861108981</v>
      </c>
      <c r="Q479" s="5" cm="1">
        <f t="array" ref="Q479">MMULT($C479:$N479,CV$4:CV$15)</f>
        <v>-0.27115294661335609</v>
      </c>
      <c r="R479" s="5" cm="1">
        <f t="array" ref="R479">MMULT($C479:$N479,CW$4:CW$15)</f>
        <v>3.3462601088817561</v>
      </c>
      <c r="S479" s="5" cm="1">
        <f t="array" ref="S479">MMULT($C479:$N479,CX$4:CX$15)</f>
        <v>-3.018680398441639</v>
      </c>
      <c r="T479" s="5" cm="1">
        <f t="array" ref="T479">MMULT($C479:$N479,CY$4:CY$15)</f>
        <v>-2.599720267684142</v>
      </c>
      <c r="U479" s="5" cm="1">
        <f t="array" ref="U479">MMULT($C479:$N479,CZ$4:CZ$15)</f>
        <v>1.1911547162328413</v>
      </c>
      <c r="V479" s="5" cm="1">
        <f t="array" ref="V479">MMULT($C479:$N479,DA$4:DA$15)</f>
        <v>1.0377043687310883</v>
      </c>
      <c r="W479" s="5" cm="1">
        <f t="array" ref="W479">MMULT($C479:$N479,DB$4:DB$15)</f>
        <v>1.6945780407328264</v>
      </c>
      <c r="X479" s="5" cm="1">
        <f t="array" ref="X479">MMULT($C479:$N479,DC$4:DC$15)</f>
        <v>-0.71720409105465521</v>
      </c>
      <c r="Y479" s="5" cm="1">
        <f t="array" ref="Y479">MMULT($C479:$N479,DD$4:DD$15)</f>
        <v>1.7466605087518872</v>
      </c>
      <c r="Z479" s="5" cm="1">
        <f t="array" ref="Z479">MMULT($C479:$N479,DE$4:DE$15)</f>
        <v>-1.1478573648635422</v>
      </c>
      <c r="AA479" s="5" cm="1">
        <f t="array" ref="AA479">MMULT($C479:$N479,DF$4:DF$15)</f>
        <v>3.7857704073026701</v>
      </c>
      <c r="AB479" s="5" cm="1">
        <f t="array" ref="AB479">MMULT($C479:$N479,DG$4:DG$15)</f>
        <v>1.1491278229679616</v>
      </c>
      <c r="AC479" s="5" cm="1">
        <f t="array" ref="AC479">MMULT($C479:$N479,DH$4:DH$15)</f>
        <v>-0.54375637703701174</v>
      </c>
      <c r="AD479" s="5" cm="1">
        <f t="array" ref="AD479">MMULT($C479:$N479,DI$4:DI$15)</f>
        <v>3.9665785979821475</v>
      </c>
      <c r="AE479" s="5" cm="1">
        <f t="array" ref="AE479">MMULT($C479:$N479,DJ$4:DJ$15)</f>
        <v>3.4940852955278583</v>
      </c>
      <c r="AF479">
        <v>1</v>
      </c>
      <c r="AG479" s="7">
        <f t="shared" si="141"/>
        <v>0.18969132861108981</v>
      </c>
      <c r="AH479" s="7">
        <f t="shared" si="141"/>
        <v>0</v>
      </c>
      <c r="AI479" s="7">
        <f t="shared" si="141"/>
        <v>3.3462601088817561</v>
      </c>
      <c r="AJ479" s="7">
        <f t="shared" si="141"/>
        <v>0</v>
      </c>
      <c r="AK479" s="7">
        <f t="shared" si="141"/>
        <v>0</v>
      </c>
      <c r="AL479" s="7">
        <f t="shared" si="141"/>
        <v>1.1911547162328413</v>
      </c>
      <c r="AM479" s="7">
        <f t="shared" si="140"/>
        <v>1.0377043687310883</v>
      </c>
      <c r="AN479" s="7">
        <f t="shared" si="140"/>
        <v>1.6945780407328264</v>
      </c>
      <c r="AO479" s="7">
        <f t="shared" si="140"/>
        <v>0</v>
      </c>
      <c r="AP479" s="7">
        <f t="shared" si="140"/>
        <v>1.7466605087518872</v>
      </c>
      <c r="AQ479" s="7">
        <f t="shared" si="140"/>
        <v>0</v>
      </c>
      <c r="AR479" s="7">
        <f t="shared" si="126"/>
        <v>3.7857704073026701</v>
      </c>
      <c r="AS479" s="7">
        <f t="shared" si="126"/>
        <v>1.1491278229679616</v>
      </c>
      <c r="AT479" s="7">
        <f t="shared" si="126"/>
        <v>0</v>
      </c>
      <c r="AU479" s="7">
        <f t="shared" si="126"/>
        <v>3.9665785979821475</v>
      </c>
      <c r="AV479" s="7">
        <f t="shared" si="126"/>
        <v>3.4940852955278583</v>
      </c>
      <c r="AX479" s="8" cm="1">
        <f t="array" ref="AX479">MMULT($AF479:$AV479,CU$21:CU$37)</f>
        <v>-8.5210369001094808</v>
      </c>
      <c r="AY479" s="8" cm="1">
        <f t="array" ref="AY479">MMULT($AF479:$AV479,CV$21:CV$37)</f>
        <v>10.000274148396528</v>
      </c>
      <c r="AZ479" s="8" cm="1">
        <f t="array" ref="AZ479">MMULT($AF479:$AV479,CW$21:CW$37)</f>
        <v>9.7605220421988896</v>
      </c>
      <c r="BA479" s="8" cm="1">
        <f t="array" ref="BA479">MMULT($AF479:$AV479,CX$21:CX$37)</f>
        <v>1.492378037350556</v>
      </c>
      <c r="BB479" s="8" cm="1">
        <f t="array" ref="BB479">MMULT($AF479:$AV479,CY$21:CY$37)</f>
        <v>-4.259281283227061</v>
      </c>
      <c r="BC479" s="8" cm="1">
        <f t="array" ref="BC479">MMULT($AF479:$AV479,CZ$21:CZ$37)</f>
        <v>-1.0542766300765973</v>
      </c>
      <c r="BD479" s="8" cm="1">
        <f t="array" ref="BD479">MMULT($AF479:$AV479,DA$21:DA$37)</f>
        <v>3.0367277155710863</v>
      </c>
      <c r="BE479" s="8" cm="1">
        <f t="array" ref="BE479">MMULT($AF479:$AV479,DB$21:DB$37)</f>
        <v>-6.6308801749942514</v>
      </c>
      <c r="BF479" s="11">
        <v>1</v>
      </c>
      <c r="BG479" s="11">
        <f t="shared" si="128"/>
        <v>0</v>
      </c>
      <c r="BH479" s="11">
        <f t="shared" si="128"/>
        <v>10.000274148396528</v>
      </c>
      <c r="BI479" s="11">
        <f t="shared" si="128"/>
        <v>9.7605220421988896</v>
      </c>
      <c r="BJ479" s="11">
        <f t="shared" si="127"/>
        <v>1.492378037350556</v>
      </c>
      <c r="BK479" s="11">
        <f t="shared" si="127"/>
        <v>0</v>
      </c>
      <c r="BL479" s="11">
        <f t="shared" si="127"/>
        <v>0</v>
      </c>
      <c r="BM479" s="11">
        <f t="shared" si="127"/>
        <v>3.0367277155710863</v>
      </c>
      <c r="BN479" s="11">
        <f t="shared" si="125"/>
        <v>0</v>
      </c>
      <c r="BP479" s="8" cm="1">
        <f t="array" aca="1" ref="BP479" ca="1">MMULT(BF479:BN479,CU$43:CU$51)</f>
        <v>-7.7541706272988771</v>
      </c>
      <c r="BQ479" s="11">
        <f t="shared" ca="1" si="134"/>
        <v>0.99957123410408077</v>
      </c>
      <c r="BR479" s="11">
        <f t="shared" ca="1" si="135"/>
        <v>0.99957123410408077</v>
      </c>
      <c r="BT479" s="12">
        <f t="shared" ca="1" si="129"/>
        <v>4.2876589591922531E-4</v>
      </c>
      <c r="BU479" s="12">
        <f t="shared" ca="1" si="136"/>
        <v>1.8384019350341595E-7</v>
      </c>
      <c r="BW479" s="12">
        <f t="shared" ca="1" si="137"/>
        <v>7.7545994851411235</v>
      </c>
      <c r="BY479">
        <f t="shared" ca="1" si="130"/>
        <v>1</v>
      </c>
      <c r="CA479">
        <f t="shared" ca="1" si="138"/>
        <v>1</v>
      </c>
      <c r="CB479">
        <f t="shared" ca="1" si="131"/>
        <v>0</v>
      </c>
      <c r="CC479">
        <f t="shared" ca="1" si="132"/>
        <v>0</v>
      </c>
      <c r="CD479">
        <f t="shared" ca="1" si="133"/>
        <v>0</v>
      </c>
      <c r="CF479">
        <f t="shared" ca="1" si="139"/>
        <v>1</v>
      </c>
    </row>
    <row r="480" spans="1:84" x14ac:dyDescent="0.45">
      <c r="A480">
        <v>1</v>
      </c>
      <c r="C480">
        <v>1</v>
      </c>
      <c r="D480">
        <v>0</v>
      </c>
      <c r="E480">
        <v>0</v>
      </c>
      <c r="F480">
        <v>3</v>
      </c>
      <c r="G480">
        <v>1</v>
      </c>
      <c r="H480">
        <v>-0.49952776300701229</v>
      </c>
      <c r="I480">
        <v>-0.69094576452974066</v>
      </c>
      <c r="J480">
        <v>-0.37815805420083332</v>
      </c>
      <c r="K480">
        <v>-0.4649353076043381</v>
      </c>
      <c r="L480">
        <v>-1.0009832228814819</v>
      </c>
      <c r="M480">
        <v>-0.89093252574902126</v>
      </c>
      <c r="N480">
        <v>0.40341185157759341</v>
      </c>
      <c r="P480" s="5" cm="1">
        <f t="array" ref="P480">MMULT($C480:$N480,CU$4:CU$15)</f>
        <v>-0.56887601298285428</v>
      </c>
      <c r="Q480" s="5" cm="1">
        <f t="array" ref="Q480">MMULT($C480:$N480,CV$4:CV$15)</f>
        <v>1.4054052987111869</v>
      </c>
      <c r="R480" s="5" cm="1">
        <f t="array" ref="R480">MMULT($C480:$N480,CW$4:CW$15)</f>
        <v>1.8409718338184762</v>
      </c>
      <c r="S480" s="5" cm="1">
        <f t="array" ref="S480">MMULT($C480:$N480,CX$4:CX$15)</f>
        <v>-2.9156862758061681</v>
      </c>
      <c r="T480" s="5" cm="1">
        <f t="array" ref="T480">MMULT($C480:$N480,CY$4:CY$15)</f>
        <v>-1.3041576971486772</v>
      </c>
      <c r="U480" s="5" cm="1">
        <f t="array" ref="U480">MMULT($C480:$N480,CZ$4:CZ$15)</f>
        <v>0.94938793710571023</v>
      </c>
      <c r="V480" s="5" cm="1">
        <f t="array" ref="V480">MMULT($C480:$N480,DA$4:DA$15)</f>
        <v>-6.498905594699067E-2</v>
      </c>
      <c r="W480" s="5" cm="1">
        <f t="array" ref="W480">MMULT($C480:$N480,DB$4:DB$15)</f>
        <v>3.9922259673793321</v>
      </c>
      <c r="X480" s="5" cm="1">
        <f t="array" ref="X480">MMULT($C480:$N480,DC$4:DC$15)</f>
        <v>-0.34487473816999104</v>
      </c>
      <c r="Y480" s="5" cm="1">
        <f t="array" ref="Y480">MMULT($C480:$N480,DD$4:DD$15)</f>
        <v>2.0845265690830193</v>
      </c>
      <c r="Z480" s="5" cm="1">
        <f t="array" ref="Z480">MMULT($C480:$N480,DE$4:DE$15)</f>
        <v>-3.6405700873351314</v>
      </c>
      <c r="AA480" s="5" cm="1">
        <f t="array" ref="AA480">MMULT($C480:$N480,DF$4:DF$15)</f>
        <v>0.92087682538114379</v>
      </c>
      <c r="AB480" s="5" cm="1">
        <f t="array" ref="AB480">MMULT($C480:$N480,DG$4:DG$15)</f>
        <v>2.4004628208650276</v>
      </c>
      <c r="AC480" s="5" cm="1">
        <f t="array" ref="AC480">MMULT($C480:$N480,DH$4:DH$15)</f>
        <v>0.5337773163371935</v>
      </c>
      <c r="AD480" s="5" cm="1">
        <f t="array" ref="AD480">MMULT($C480:$N480,DI$4:DI$15)</f>
        <v>0.57373952255528438</v>
      </c>
      <c r="AE480" s="5" cm="1">
        <f t="array" ref="AE480">MMULT($C480:$N480,DJ$4:DJ$15)</f>
        <v>2.7535237083594719</v>
      </c>
      <c r="AF480">
        <v>1</v>
      </c>
      <c r="AG480" s="7">
        <f t="shared" si="141"/>
        <v>0</v>
      </c>
      <c r="AH480" s="7">
        <f t="shared" si="141"/>
        <v>1.4054052987111869</v>
      </c>
      <c r="AI480" s="7">
        <f t="shared" si="141"/>
        <v>1.8409718338184762</v>
      </c>
      <c r="AJ480" s="7">
        <f t="shared" si="141"/>
        <v>0</v>
      </c>
      <c r="AK480" s="7">
        <f t="shared" si="141"/>
        <v>0</v>
      </c>
      <c r="AL480" s="7">
        <f t="shared" si="141"/>
        <v>0.94938793710571023</v>
      </c>
      <c r="AM480" s="7">
        <f t="shared" si="140"/>
        <v>0</v>
      </c>
      <c r="AN480" s="7">
        <f t="shared" si="140"/>
        <v>3.9922259673793321</v>
      </c>
      <c r="AO480" s="7">
        <f t="shared" si="140"/>
        <v>0</v>
      </c>
      <c r="AP480" s="7">
        <f t="shared" si="140"/>
        <v>2.0845265690830193</v>
      </c>
      <c r="AQ480" s="7">
        <f t="shared" si="140"/>
        <v>0</v>
      </c>
      <c r="AR480" s="7">
        <f t="shared" si="126"/>
        <v>0.92087682538114379</v>
      </c>
      <c r="AS480" s="7">
        <f t="shared" si="126"/>
        <v>2.4004628208650276</v>
      </c>
      <c r="AT480" s="7">
        <f t="shared" si="126"/>
        <v>0.5337773163371935</v>
      </c>
      <c r="AU480" s="7">
        <f t="shared" si="126"/>
        <v>0.57373952255528438</v>
      </c>
      <c r="AV480" s="7">
        <f t="shared" si="126"/>
        <v>2.7535237083594719</v>
      </c>
      <c r="AX480" s="8" cm="1">
        <f t="array" ref="AX480">MMULT($AF480:$AV480,CU$21:CU$37)</f>
        <v>-7.9222560929710264</v>
      </c>
      <c r="AY480" s="8" cm="1">
        <f t="array" ref="AY480">MMULT($AF480:$AV480,CV$21:CV$37)</f>
        <v>3.9861452953791865</v>
      </c>
      <c r="AZ480" s="8" cm="1">
        <f t="array" ref="AZ480">MMULT($AF480:$AV480,CW$21:CW$37)</f>
        <v>4.9705041330500954</v>
      </c>
      <c r="BA480" s="8" cm="1">
        <f t="array" ref="BA480">MMULT($AF480:$AV480,CX$21:CX$37)</f>
        <v>3.0520167141941199</v>
      </c>
      <c r="BB480" s="8" cm="1">
        <f t="array" ref="BB480">MMULT($AF480:$AV480,CY$21:CY$37)</f>
        <v>-5.7872267139876445</v>
      </c>
      <c r="BC480" s="8" cm="1">
        <f t="array" ref="BC480">MMULT($AF480:$AV480,CZ$21:CZ$37)</f>
        <v>-2.4742852400970725</v>
      </c>
      <c r="BD480" s="8" cm="1">
        <f t="array" ref="BD480">MMULT($AF480:$AV480,DA$21:DA$37)</f>
        <v>-2.3521114998975801E-2</v>
      </c>
      <c r="BE480" s="8" cm="1">
        <f t="array" ref="BE480">MMULT($AF480:$AV480,DB$21:DB$37)</f>
        <v>-2.43559520090573</v>
      </c>
      <c r="BF480" s="11">
        <v>1</v>
      </c>
      <c r="BG480" s="11">
        <f t="shared" si="128"/>
        <v>0</v>
      </c>
      <c r="BH480" s="11">
        <f t="shared" si="128"/>
        <v>3.9861452953791865</v>
      </c>
      <c r="BI480" s="11">
        <f t="shared" si="128"/>
        <v>4.9705041330500954</v>
      </c>
      <c r="BJ480" s="11">
        <f t="shared" si="127"/>
        <v>3.0520167141941199</v>
      </c>
      <c r="BK480" s="11">
        <f t="shared" si="127"/>
        <v>0</v>
      </c>
      <c r="BL480" s="11">
        <f t="shared" si="127"/>
        <v>0</v>
      </c>
      <c r="BM480" s="11">
        <f t="shared" si="127"/>
        <v>0</v>
      </c>
      <c r="BN480" s="11">
        <f t="shared" si="125"/>
        <v>0</v>
      </c>
      <c r="BP480" s="8" cm="1">
        <f t="array" aca="1" ref="BP480" ca="1">MMULT(BF480:BN480,CU$43:CU$51)</f>
        <v>-2.0100850615153347</v>
      </c>
      <c r="BQ480" s="11">
        <f t="shared" ca="1" si="134"/>
        <v>0.88185188496455136</v>
      </c>
      <c r="BR480" s="11">
        <f t="shared" ca="1" si="135"/>
        <v>0.88185188496455136</v>
      </c>
      <c r="BT480" s="12">
        <f t="shared" ca="1" si="129"/>
        <v>0.11814811503544864</v>
      </c>
      <c r="BU480" s="12">
        <f t="shared" ca="1" si="136"/>
        <v>1.3958977086429606E-2</v>
      </c>
      <c r="BW480" s="12">
        <f t="shared" ca="1" si="137"/>
        <v>2.135816229471843</v>
      </c>
      <c r="BY480">
        <f t="shared" ca="1" si="130"/>
        <v>1</v>
      </c>
      <c r="CA480">
        <f t="shared" ca="1" si="138"/>
        <v>1</v>
      </c>
      <c r="CB480">
        <f t="shared" ca="1" si="131"/>
        <v>0</v>
      </c>
      <c r="CC480">
        <f t="shared" ca="1" si="132"/>
        <v>0</v>
      </c>
      <c r="CD480">
        <f t="shared" ca="1" si="133"/>
        <v>0</v>
      </c>
      <c r="CF480">
        <f t="shared" ca="1" si="139"/>
        <v>1</v>
      </c>
    </row>
    <row r="481" spans="1:84" x14ac:dyDescent="0.45">
      <c r="A481">
        <v>0</v>
      </c>
      <c r="C481">
        <v>1</v>
      </c>
      <c r="D481">
        <v>0</v>
      </c>
      <c r="E481">
        <v>2</v>
      </c>
      <c r="F481">
        <v>4</v>
      </c>
      <c r="G481">
        <v>1</v>
      </c>
      <c r="H481">
        <v>-0.36183853886699763</v>
      </c>
      <c r="I481">
        <v>-0.69815172236834777</v>
      </c>
      <c r="J481">
        <v>-0.14579720942708421</v>
      </c>
      <c r="K481">
        <v>-0.4649353076043381</v>
      </c>
      <c r="L481">
        <v>-0.60031563265953081</v>
      </c>
      <c r="M481">
        <v>-0.52521620758405463</v>
      </c>
      <c r="N481">
        <v>0.40341185157759341</v>
      </c>
      <c r="P481" s="5" cm="1">
        <f t="array" ref="P481">MMULT($C481:$N481,CU$4:CU$15)</f>
        <v>-2.3692088781134992</v>
      </c>
      <c r="Q481" s="5" cm="1">
        <f t="array" ref="Q481">MMULT($C481:$N481,CV$4:CV$15)</f>
        <v>2.1222105975040639</v>
      </c>
      <c r="R481" s="5" cm="1">
        <f t="array" ref="R481">MMULT($C481:$N481,CW$4:CW$15)</f>
        <v>2.7743639477625162</v>
      </c>
      <c r="S481" s="5" cm="1">
        <f t="array" ref="S481">MMULT($C481:$N481,CX$4:CX$15)</f>
        <v>-3.496666665455102</v>
      </c>
      <c r="T481" s="5" cm="1">
        <f t="array" ref="T481">MMULT($C481:$N481,CY$4:CY$15)</f>
        <v>-0.53542603384503651</v>
      </c>
      <c r="U481" s="5" cm="1">
        <f t="array" ref="U481">MMULT($C481:$N481,CZ$4:CZ$15)</f>
        <v>2.7036921580957038</v>
      </c>
      <c r="V481" s="5" cm="1">
        <f t="array" ref="V481">MMULT($C481:$N481,DA$4:DA$15)</f>
        <v>-0.65236243744513955</v>
      </c>
      <c r="W481" s="5" cm="1">
        <f t="array" ref="W481">MMULT($C481:$N481,DB$4:DB$15)</f>
        <v>3.5589120416261562</v>
      </c>
      <c r="X481" s="5" cm="1">
        <f t="array" ref="X481">MMULT($C481:$N481,DC$4:DC$15)</f>
        <v>-0.50840201920930506</v>
      </c>
      <c r="Y481" s="5" cm="1">
        <f t="array" ref="Y481">MMULT($C481:$N481,DD$4:DD$15)</f>
        <v>0.31321346624267926</v>
      </c>
      <c r="Z481" s="5" cm="1">
        <f t="array" ref="Z481">MMULT($C481:$N481,DE$4:DE$15)</f>
        <v>-5.3934223302219921</v>
      </c>
      <c r="AA481" s="5" cm="1">
        <f t="array" ref="AA481">MMULT($C481:$N481,DF$4:DF$15)</f>
        <v>0.25383073968293479</v>
      </c>
      <c r="AB481" s="5" cm="1">
        <f t="array" ref="AB481">MMULT($C481:$N481,DG$4:DG$15)</f>
        <v>0.84503613341219996</v>
      </c>
      <c r="AC481" s="5" cm="1">
        <f t="array" ref="AC481">MMULT($C481:$N481,DH$4:DH$15)</f>
        <v>1.1969480092684663</v>
      </c>
      <c r="AD481" s="5" cm="1">
        <f t="array" ref="AD481">MMULT($C481:$N481,DI$4:DI$15)</f>
        <v>0.42327590953204308</v>
      </c>
      <c r="AE481" s="5" cm="1">
        <f t="array" ref="AE481">MMULT($C481:$N481,DJ$4:DJ$15)</f>
        <v>2.8072214264051381</v>
      </c>
      <c r="AF481">
        <v>1</v>
      </c>
      <c r="AG481" s="7">
        <f t="shared" si="141"/>
        <v>0</v>
      </c>
      <c r="AH481" s="7">
        <f t="shared" si="141"/>
        <v>2.1222105975040639</v>
      </c>
      <c r="AI481" s="7">
        <f t="shared" si="141"/>
        <v>2.7743639477625162</v>
      </c>
      <c r="AJ481" s="7">
        <f t="shared" si="141"/>
        <v>0</v>
      </c>
      <c r="AK481" s="7">
        <f t="shared" si="141"/>
        <v>0</v>
      </c>
      <c r="AL481" s="7">
        <f t="shared" si="141"/>
        <v>2.7036921580957038</v>
      </c>
      <c r="AM481" s="7">
        <f t="shared" si="140"/>
        <v>0</v>
      </c>
      <c r="AN481" s="7">
        <f t="shared" si="140"/>
        <v>3.5589120416261562</v>
      </c>
      <c r="AO481" s="7">
        <f t="shared" si="140"/>
        <v>0</v>
      </c>
      <c r="AP481" s="7">
        <f t="shared" si="140"/>
        <v>0.31321346624267926</v>
      </c>
      <c r="AQ481" s="7">
        <f t="shared" si="140"/>
        <v>0</v>
      </c>
      <c r="AR481" s="7">
        <f t="shared" si="126"/>
        <v>0.25383073968293479</v>
      </c>
      <c r="AS481" s="7">
        <f t="shared" si="126"/>
        <v>0.84503613341219996</v>
      </c>
      <c r="AT481" s="7">
        <f t="shared" si="126"/>
        <v>1.1969480092684663</v>
      </c>
      <c r="AU481" s="7">
        <f t="shared" si="126"/>
        <v>0.42327590953204308</v>
      </c>
      <c r="AV481" s="7">
        <f t="shared" si="126"/>
        <v>2.8072214264051381</v>
      </c>
      <c r="AX481" s="8" cm="1">
        <f t="array" ref="AX481">MMULT($AF481:$AV481,CU$21:CU$37)</f>
        <v>-7.7088159746498706</v>
      </c>
      <c r="AY481" s="8" cm="1">
        <f t="array" ref="AY481">MMULT($AF481:$AV481,CV$21:CV$37)</f>
        <v>1.9003721079195566</v>
      </c>
      <c r="AZ481" s="8" cm="1">
        <f t="array" ref="AZ481">MMULT($AF481:$AV481,CW$21:CW$37)</f>
        <v>5.8403220252586721</v>
      </c>
      <c r="BA481" s="8" cm="1">
        <f t="array" ref="BA481">MMULT($AF481:$AV481,CX$21:CX$37)</f>
        <v>-1.292553351729218</v>
      </c>
      <c r="BB481" s="8" cm="1">
        <f t="array" ref="BB481">MMULT($AF481:$AV481,CY$21:CY$37)</f>
        <v>-6.0719228055463219</v>
      </c>
      <c r="BC481" s="8" cm="1">
        <f t="array" ref="BC481">MMULT($AF481:$AV481,CZ$21:CZ$37)</f>
        <v>-2.7048064148136515</v>
      </c>
      <c r="BD481" s="8" cm="1">
        <f t="array" ref="BD481">MMULT($AF481:$AV481,DA$21:DA$37)</f>
        <v>-7.7685132078006758E-2</v>
      </c>
      <c r="BE481" s="8" cm="1">
        <f t="array" ref="BE481">MMULT($AF481:$AV481,DB$21:DB$37)</f>
        <v>-5.6104994714592937</v>
      </c>
      <c r="BF481" s="11">
        <v>1</v>
      </c>
      <c r="BG481" s="11">
        <f t="shared" si="128"/>
        <v>0</v>
      </c>
      <c r="BH481" s="11">
        <f t="shared" si="128"/>
        <v>1.9003721079195566</v>
      </c>
      <c r="BI481" s="11">
        <f t="shared" si="128"/>
        <v>5.8403220252586721</v>
      </c>
      <c r="BJ481" s="11">
        <f t="shared" si="127"/>
        <v>0</v>
      </c>
      <c r="BK481" s="11">
        <f t="shared" si="127"/>
        <v>0</v>
      </c>
      <c r="BL481" s="11">
        <f t="shared" si="127"/>
        <v>0</v>
      </c>
      <c r="BM481" s="11">
        <f t="shared" si="127"/>
        <v>0</v>
      </c>
      <c r="BN481" s="11">
        <f t="shared" si="125"/>
        <v>0</v>
      </c>
      <c r="BP481" s="8" cm="1">
        <f t="array" aca="1" ref="BP481" ca="1">MMULT(BF481:BN481,CU$43:CU$51)</f>
        <v>-2.2001070512323366</v>
      </c>
      <c r="BQ481" s="11">
        <f t="shared" ca="1" si="134"/>
        <v>0.90025912370431105</v>
      </c>
      <c r="BR481" s="11">
        <f t="shared" ca="1" si="135"/>
        <v>0.90025912370431105</v>
      </c>
      <c r="BT481" s="12">
        <f t="shared" ca="1" si="129"/>
        <v>-0.90025912370431105</v>
      </c>
      <c r="BU481" s="12">
        <f t="shared" ca="1" si="136"/>
        <v>0.81046648981285407</v>
      </c>
      <c r="BW481" s="12">
        <f t="shared" ca="1" si="137"/>
        <v>2.3051796931027861</v>
      </c>
      <c r="BY481">
        <f t="shared" ca="1" si="130"/>
        <v>1</v>
      </c>
      <c r="CA481">
        <f t="shared" ca="1" si="138"/>
        <v>0</v>
      </c>
      <c r="CB481">
        <f t="shared" ca="1" si="131"/>
        <v>0</v>
      </c>
      <c r="CC481">
        <f t="shared" ca="1" si="132"/>
        <v>1</v>
      </c>
      <c r="CD481">
        <f t="shared" ca="1" si="133"/>
        <v>0</v>
      </c>
      <c r="CF481">
        <f t="shared" ca="1" si="139"/>
        <v>1</v>
      </c>
    </row>
    <row r="482" spans="1:84" x14ac:dyDescent="0.45">
      <c r="A482">
        <v>0</v>
      </c>
      <c r="C482">
        <v>1</v>
      </c>
      <c r="D482">
        <v>0</v>
      </c>
      <c r="E482">
        <v>3</v>
      </c>
      <c r="F482">
        <v>5</v>
      </c>
      <c r="G482">
        <v>1</v>
      </c>
      <c r="H482">
        <v>-8.6460090586968019E-2</v>
      </c>
      <c r="I482">
        <v>-0.59213225408784909</v>
      </c>
      <c r="J482">
        <v>0.78364616966791212</v>
      </c>
      <c r="K482">
        <v>-0.34018007602466233</v>
      </c>
      <c r="L482">
        <v>0.65394812803527258</v>
      </c>
      <c r="M482">
        <v>0.6939176035235245</v>
      </c>
      <c r="N482">
        <v>5.3440126854536772E-2</v>
      </c>
      <c r="P482" s="5" cm="1">
        <f t="array" ref="P482">MMULT($C482:$N482,CU$4:CU$15)</f>
        <v>-2.7467915538246674</v>
      </c>
      <c r="Q482" s="5" cm="1">
        <f t="array" ref="Q482">MMULT($C482:$N482,CV$4:CV$15)</f>
        <v>2.6342995063887651</v>
      </c>
      <c r="R482" s="5" cm="1">
        <f t="array" ref="R482">MMULT($C482:$N482,CW$4:CW$15)</f>
        <v>3.2000847954431069</v>
      </c>
      <c r="S482" s="5" cm="1">
        <f t="array" ref="S482">MMULT($C482:$N482,CX$4:CX$15)</f>
        <v>-3.8119452034150441</v>
      </c>
      <c r="T482" s="5" cm="1">
        <f t="array" ref="T482">MMULT($C482:$N482,CY$4:CY$15)</f>
        <v>-0.43612697557018776</v>
      </c>
      <c r="U482" s="5" cm="1">
        <f t="array" ref="U482">MMULT($C482:$N482,CZ$4:CZ$15)</f>
        <v>4.0421371312347185</v>
      </c>
      <c r="V482" s="5" cm="1">
        <f t="array" ref="V482">MMULT($C482:$N482,DA$4:DA$15)</f>
        <v>-1.57971587128094</v>
      </c>
      <c r="W482" s="5" cm="1">
        <f t="array" ref="W482">MMULT($C482:$N482,DB$4:DB$15)</f>
        <v>2.8934052924796081</v>
      </c>
      <c r="X482" s="5" cm="1">
        <f t="array" ref="X482">MMULT($C482:$N482,DC$4:DC$15)</f>
        <v>-1.0859570927753046</v>
      </c>
      <c r="Y482" s="5" cm="1">
        <f t="array" ref="Y482">MMULT($C482:$N482,DD$4:DD$15)</f>
        <v>-2.2441388197329881</v>
      </c>
      <c r="Z482" s="5" cm="1">
        <f t="array" ref="Z482">MMULT($C482:$N482,DE$4:DE$15)</f>
        <v>-4.8459017598294363</v>
      </c>
      <c r="AA482" s="5" cm="1">
        <f t="array" ref="AA482">MMULT($C482:$N482,DF$4:DF$15)</f>
        <v>1.7542368802479185</v>
      </c>
      <c r="AB482" s="5" cm="1">
        <f t="array" ref="AB482">MMULT($C482:$N482,DG$4:DG$15)</f>
        <v>-0.29136309681261713</v>
      </c>
      <c r="AC482" s="5" cm="1">
        <f t="array" ref="AC482">MMULT($C482:$N482,DH$4:DH$15)</f>
        <v>0.77056605674459444</v>
      </c>
      <c r="AD482" s="5" cm="1">
        <f t="array" ref="AD482">MMULT($C482:$N482,DI$4:DI$15)</f>
        <v>2.2022546174771067</v>
      </c>
      <c r="AE482" s="5" cm="1">
        <f t="array" ref="AE482">MMULT($C482:$N482,DJ$4:DJ$15)</f>
        <v>3.3843748488121439</v>
      </c>
      <c r="AF482">
        <v>1</v>
      </c>
      <c r="AG482" s="7">
        <f t="shared" si="141"/>
        <v>0</v>
      </c>
      <c r="AH482" s="7">
        <f t="shared" si="141"/>
        <v>2.6342995063887651</v>
      </c>
      <c r="AI482" s="7">
        <f t="shared" si="141"/>
        <v>3.2000847954431069</v>
      </c>
      <c r="AJ482" s="7">
        <f t="shared" si="141"/>
        <v>0</v>
      </c>
      <c r="AK482" s="7">
        <f t="shared" si="141"/>
        <v>0</v>
      </c>
      <c r="AL482" s="7">
        <f t="shared" si="141"/>
        <v>4.0421371312347185</v>
      </c>
      <c r="AM482" s="7">
        <f t="shared" si="140"/>
        <v>0</v>
      </c>
      <c r="AN482" s="7">
        <f t="shared" si="140"/>
        <v>2.8934052924796081</v>
      </c>
      <c r="AO482" s="7">
        <f t="shared" si="140"/>
        <v>0</v>
      </c>
      <c r="AP482" s="7">
        <f t="shared" si="140"/>
        <v>0</v>
      </c>
      <c r="AQ482" s="7">
        <f t="shared" si="140"/>
        <v>0</v>
      </c>
      <c r="AR482" s="7">
        <f t="shared" si="126"/>
        <v>1.7542368802479185</v>
      </c>
      <c r="AS482" s="7">
        <f t="shared" si="126"/>
        <v>0</v>
      </c>
      <c r="AT482" s="7">
        <f t="shared" si="126"/>
        <v>0.77056605674459444</v>
      </c>
      <c r="AU482" s="7">
        <f t="shared" si="126"/>
        <v>2.2022546174771067</v>
      </c>
      <c r="AV482" s="7">
        <f t="shared" si="126"/>
        <v>3.3843748488121439</v>
      </c>
      <c r="AX482" s="8" cm="1">
        <f t="array" ref="AX482">MMULT($AF482:$AV482,CU$21:CU$37)</f>
        <v>-9.6497446999819392</v>
      </c>
      <c r="AY482" s="8" cm="1">
        <f t="array" ref="AY482">MMULT($AF482:$AV482,CV$21:CV$37)</f>
        <v>4.9204302399542863</v>
      </c>
      <c r="AZ482" s="8" cm="1">
        <f t="array" ref="AZ482">MMULT($AF482:$AV482,CW$21:CW$37)</f>
        <v>8.6823965528705429</v>
      </c>
      <c r="BA482" s="8" cm="1">
        <f t="array" ref="BA482">MMULT($AF482:$AV482,CX$21:CX$37)</f>
        <v>-3.5864591746897814</v>
      </c>
      <c r="BB482" s="8" cm="1">
        <f t="array" ref="BB482">MMULT($AF482:$AV482,CY$21:CY$37)</f>
        <v>-6.5349489723259531</v>
      </c>
      <c r="BC482" s="8" cm="1">
        <f t="array" ref="BC482">MMULT($AF482:$AV482,CZ$21:CZ$37)</f>
        <v>-1.6352052801763737</v>
      </c>
      <c r="BD482" s="8" cm="1">
        <f t="array" ref="BD482">MMULT($AF482:$AV482,DA$21:DA$37)</f>
        <v>1.2037854692489636</v>
      </c>
      <c r="BE482" s="8" cm="1">
        <f t="array" ref="BE482">MMULT($AF482:$AV482,DB$21:DB$37)</f>
        <v>-8.7652162223010635</v>
      </c>
      <c r="BF482" s="11">
        <v>1</v>
      </c>
      <c r="BG482" s="11">
        <f t="shared" si="128"/>
        <v>0</v>
      </c>
      <c r="BH482" s="11">
        <f t="shared" si="128"/>
        <v>4.9204302399542863</v>
      </c>
      <c r="BI482" s="11">
        <f t="shared" si="128"/>
        <v>8.6823965528705429</v>
      </c>
      <c r="BJ482" s="11">
        <f t="shared" si="127"/>
        <v>0</v>
      </c>
      <c r="BK482" s="11">
        <f t="shared" si="127"/>
        <v>0</v>
      </c>
      <c r="BL482" s="11">
        <f t="shared" si="127"/>
        <v>0</v>
      </c>
      <c r="BM482" s="11">
        <f t="shared" si="127"/>
        <v>1.2037854692489636</v>
      </c>
      <c r="BN482" s="11">
        <f t="shared" si="125"/>
        <v>0</v>
      </c>
      <c r="BP482" s="8" cm="1">
        <f t="array" aca="1" ref="BP482" ca="1">MMULT(BF482:BN482,CU$43:CU$51)</f>
        <v>-4.7781483353216458</v>
      </c>
      <c r="BQ482" s="11">
        <f t="shared" ca="1" si="134"/>
        <v>0.99165860420611329</v>
      </c>
      <c r="BR482" s="11">
        <f t="shared" ca="1" si="135"/>
        <v>0.99165860420611329</v>
      </c>
      <c r="BT482" s="12">
        <f t="shared" ca="1" si="129"/>
        <v>-0.99165860420611329</v>
      </c>
      <c r="BU482" s="12">
        <f t="shared" ca="1" si="136"/>
        <v>0.98338678729601681</v>
      </c>
      <c r="BW482" s="12">
        <f t="shared" ca="1" si="137"/>
        <v>4.7865247152375314</v>
      </c>
      <c r="BY482">
        <f t="shared" ca="1" si="130"/>
        <v>1</v>
      </c>
      <c r="CA482">
        <f t="shared" ca="1" si="138"/>
        <v>0</v>
      </c>
      <c r="CB482">
        <f t="shared" ca="1" si="131"/>
        <v>0</v>
      </c>
      <c r="CC482">
        <f t="shared" ca="1" si="132"/>
        <v>1</v>
      </c>
      <c r="CD482">
        <f t="shared" ca="1" si="133"/>
        <v>0</v>
      </c>
      <c r="CF482">
        <f t="shared" ca="1" si="139"/>
        <v>1</v>
      </c>
    </row>
    <row r="483" spans="1:84" x14ac:dyDescent="0.45">
      <c r="A483">
        <v>1</v>
      </c>
      <c r="C483">
        <v>1</v>
      </c>
      <c r="D483">
        <v>0</v>
      </c>
      <c r="E483">
        <v>0</v>
      </c>
      <c r="F483">
        <v>4</v>
      </c>
      <c r="G483">
        <v>1</v>
      </c>
      <c r="H483">
        <v>-0.49952776300701229</v>
      </c>
      <c r="I483">
        <v>-0.70579293940525989</v>
      </c>
      <c r="J483">
        <v>-0.26197763181395872</v>
      </c>
      <c r="K483">
        <v>-0.38473551587454652</v>
      </c>
      <c r="L483">
        <v>-0.91388157283323168</v>
      </c>
      <c r="M483">
        <v>-0.77299794757855977</v>
      </c>
      <c r="N483">
        <v>0.40341185157759341</v>
      </c>
      <c r="P483" s="5" cm="1">
        <f t="array" ref="P483">MMULT($C483:$N483,CU$4:CU$15)</f>
        <v>-0.57009222023075545</v>
      </c>
      <c r="Q483" s="5" cm="1">
        <f t="array" ref="Q483">MMULT($C483:$N483,CV$4:CV$15)</f>
        <v>1.9823600669483981</v>
      </c>
      <c r="R483" s="5" cm="1">
        <f t="array" ref="R483">MMULT($C483:$N483,CW$4:CW$15)</f>
        <v>1.9734663365077121</v>
      </c>
      <c r="S483" s="5" cm="1">
        <f t="array" ref="S483">MMULT($C483:$N483,CX$4:CX$15)</f>
        <v>-3.5573483133872501</v>
      </c>
      <c r="T483" s="5" cm="1">
        <f t="array" ref="T483">MMULT($C483:$N483,CY$4:CY$15)</f>
        <v>-1.6203334402567573</v>
      </c>
      <c r="U483" s="5" cm="1">
        <f t="array" ref="U483">MMULT($C483:$N483,CZ$4:CZ$15)</f>
        <v>1.53885889439621</v>
      </c>
      <c r="V483" s="5" cm="1">
        <f t="array" ref="V483">MMULT($C483:$N483,DA$4:DA$15)</f>
        <v>0.25195733822529442</v>
      </c>
      <c r="W483" s="5" cm="1">
        <f t="array" ref="W483">MMULT($C483:$N483,DB$4:DB$15)</f>
        <v>4.660794610597244</v>
      </c>
      <c r="X483" s="5" cm="1">
        <f t="array" ref="X483">MMULT($C483:$N483,DC$4:DC$15)</f>
        <v>-0.37450600040551374</v>
      </c>
      <c r="Y483" s="5" cm="1">
        <f t="array" ref="Y483">MMULT($C483:$N483,DD$4:DD$15)</f>
        <v>2.2912781581101949</v>
      </c>
      <c r="Z483" s="5" cm="1">
        <f t="array" ref="Z483">MMULT($C483:$N483,DE$4:DE$15)</f>
        <v>-4.2078738251576642</v>
      </c>
      <c r="AA483" s="5" cm="1">
        <f t="array" ref="AA483">MMULT($C483:$N483,DF$4:DF$15)</f>
        <v>1.9779760676164713</v>
      </c>
      <c r="AB483" s="5" cm="1">
        <f t="array" ref="AB483">MMULT($C483:$N483,DG$4:DG$15)</f>
        <v>2.6840724719221756</v>
      </c>
      <c r="AC483" s="5" cm="1">
        <f t="array" ref="AC483">MMULT($C483:$N483,DH$4:DH$15)</f>
        <v>0.52234191856676038</v>
      </c>
      <c r="AD483" s="5" cm="1">
        <f t="array" ref="AD483">MMULT($C483:$N483,DI$4:DI$15)</f>
        <v>1.6573743196144923</v>
      </c>
      <c r="AE483" s="5" cm="1">
        <f t="array" ref="AE483">MMULT($C483:$N483,DJ$4:DJ$15)</f>
        <v>3.4682821118438545</v>
      </c>
      <c r="AF483">
        <v>1</v>
      </c>
      <c r="AG483" s="7">
        <f t="shared" si="141"/>
        <v>0</v>
      </c>
      <c r="AH483" s="7">
        <f t="shared" si="141"/>
        <v>1.9823600669483981</v>
      </c>
      <c r="AI483" s="7">
        <f t="shared" si="141"/>
        <v>1.9734663365077121</v>
      </c>
      <c r="AJ483" s="7">
        <f t="shared" si="141"/>
        <v>0</v>
      </c>
      <c r="AK483" s="7">
        <f t="shared" si="141"/>
        <v>0</v>
      </c>
      <c r="AL483" s="7">
        <f t="shared" si="141"/>
        <v>1.53885889439621</v>
      </c>
      <c r="AM483" s="7">
        <f t="shared" si="140"/>
        <v>0.25195733822529442</v>
      </c>
      <c r="AN483" s="7">
        <f t="shared" si="140"/>
        <v>4.660794610597244</v>
      </c>
      <c r="AO483" s="7">
        <f t="shared" si="140"/>
        <v>0</v>
      </c>
      <c r="AP483" s="7">
        <f t="shared" si="140"/>
        <v>2.2912781581101949</v>
      </c>
      <c r="AQ483" s="7">
        <f t="shared" si="140"/>
        <v>0</v>
      </c>
      <c r="AR483" s="7">
        <f t="shared" si="126"/>
        <v>1.9779760676164713</v>
      </c>
      <c r="AS483" s="7">
        <f t="shared" si="126"/>
        <v>2.6840724719221756</v>
      </c>
      <c r="AT483" s="7">
        <f t="shared" si="126"/>
        <v>0.52234191856676038</v>
      </c>
      <c r="AU483" s="7">
        <f t="shared" si="126"/>
        <v>1.6573743196144923</v>
      </c>
      <c r="AV483" s="7">
        <f t="shared" si="126"/>
        <v>3.4682821118438545</v>
      </c>
      <c r="AX483" s="8" cm="1">
        <f t="array" ref="AX483">MMULT($AF483:$AV483,CU$21:CU$37)</f>
        <v>-10.105523188975816</v>
      </c>
      <c r="AY483" s="8" cm="1">
        <f t="array" ref="AY483">MMULT($AF483:$AV483,CV$21:CV$37)</f>
        <v>6.3241422922493182</v>
      </c>
      <c r="AZ483" s="8" cm="1">
        <f t="array" ref="AZ483">MMULT($AF483:$AV483,CW$21:CW$37)</f>
        <v>7.7610031467950433</v>
      </c>
      <c r="BA483" s="8" cm="1">
        <f t="array" ref="BA483">MMULT($AF483:$AV483,CX$21:CX$37)</f>
        <v>2.6495766713490547</v>
      </c>
      <c r="BB483" s="8" cm="1">
        <f t="array" ref="BB483">MMULT($AF483:$AV483,CY$21:CY$37)</f>
        <v>-6.8866778504968655</v>
      </c>
      <c r="BC483" s="8" cm="1">
        <f t="array" ref="BC483">MMULT($AF483:$AV483,CZ$21:CZ$37)</f>
        <v>-3.1137220610391378</v>
      </c>
      <c r="BD483" s="8" cm="1">
        <f t="array" ref="BD483">MMULT($AF483:$AV483,DA$21:DA$37)</f>
        <v>0.87884556665717284</v>
      </c>
      <c r="BE483" s="8" cm="1">
        <f t="array" ref="BE483">MMULT($AF483:$AV483,DB$21:DB$37)</f>
        <v>-4.2480984289569204</v>
      </c>
      <c r="BF483" s="11">
        <v>1</v>
      </c>
      <c r="BG483" s="11">
        <f t="shared" si="128"/>
        <v>0</v>
      </c>
      <c r="BH483" s="11">
        <f t="shared" si="128"/>
        <v>6.3241422922493182</v>
      </c>
      <c r="BI483" s="11">
        <f t="shared" si="128"/>
        <v>7.7610031467950433</v>
      </c>
      <c r="BJ483" s="11">
        <f t="shared" si="127"/>
        <v>2.6495766713490547</v>
      </c>
      <c r="BK483" s="11">
        <f t="shared" si="127"/>
        <v>0</v>
      </c>
      <c r="BL483" s="11">
        <f t="shared" si="127"/>
        <v>0</v>
      </c>
      <c r="BM483" s="11">
        <f t="shared" si="127"/>
        <v>0.87884556665717284</v>
      </c>
      <c r="BN483" s="11">
        <f t="shared" si="125"/>
        <v>0</v>
      </c>
      <c r="BP483" s="8" cm="1">
        <f t="array" aca="1" ref="BP483" ca="1">MMULT(BF483:BN483,CU$43:CU$51)</f>
        <v>-4.2970988922415447</v>
      </c>
      <c r="BQ483" s="11">
        <f t="shared" ca="1" si="134"/>
        <v>0.98657471104517458</v>
      </c>
      <c r="BR483" s="11">
        <f t="shared" ca="1" si="135"/>
        <v>0.98657471104517458</v>
      </c>
      <c r="BT483" s="12">
        <f t="shared" ca="1" si="129"/>
        <v>1.3425288954825421E-2</v>
      </c>
      <c r="BU483" s="12">
        <f t="shared" ca="1" si="136"/>
        <v>1.8023838352055743E-4</v>
      </c>
      <c r="BW483" s="12">
        <f t="shared" ca="1" si="137"/>
        <v>4.3106151151819363</v>
      </c>
      <c r="BY483">
        <f t="shared" ca="1" si="130"/>
        <v>1</v>
      </c>
      <c r="CA483">
        <f t="shared" ca="1" si="138"/>
        <v>1</v>
      </c>
      <c r="CB483">
        <f t="shared" ca="1" si="131"/>
        <v>0</v>
      </c>
      <c r="CC483">
        <f t="shared" ca="1" si="132"/>
        <v>0</v>
      </c>
      <c r="CD483">
        <f t="shared" ca="1" si="133"/>
        <v>0</v>
      </c>
      <c r="CF483">
        <f t="shared" ca="1" si="139"/>
        <v>1</v>
      </c>
    </row>
    <row r="484" spans="1:84" x14ac:dyDescent="0.45">
      <c r="A484">
        <v>0</v>
      </c>
      <c r="C484">
        <v>1</v>
      </c>
      <c r="D484">
        <v>0</v>
      </c>
      <c r="E484">
        <v>3</v>
      </c>
      <c r="F484">
        <v>5</v>
      </c>
      <c r="G484">
        <v>1</v>
      </c>
      <c r="H484">
        <v>-0.49952776300701229</v>
      </c>
      <c r="I484">
        <v>-0.81092254443589029</v>
      </c>
      <c r="J484">
        <v>-0.37815805420083332</v>
      </c>
      <c r="K484">
        <v>-0.42929095572443071</v>
      </c>
      <c r="L484">
        <v>-0.96614256286218181</v>
      </c>
      <c r="M484">
        <v>-0.84209093276933522</v>
      </c>
      <c r="N484">
        <v>0.40341185157759341</v>
      </c>
      <c r="P484" s="5" cm="1">
        <f t="array" ref="P484">MMULT($C484:$N484,CU$4:CU$15)</f>
        <v>-3.5186019056276869</v>
      </c>
      <c r="Q484" s="5" cm="1">
        <f t="array" ref="Q484">MMULT($C484:$N484,CV$4:CV$15)</f>
        <v>2.9131737638465882</v>
      </c>
      <c r="R484" s="5" cm="1">
        <f t="array" ref="R484">MMULT($C484:$N484,CW$4:CW$15)</f>
        <v>3.2906278037850956</v>
      </c>
      <c r="S484" s="5" cm="1">
        <f t="array" ref="S484">MMULT($C484:$N484,CX$4:CX$15)</f>
        <v>-4.216913528167785</v>
      </c>
      <c r="T484" s="5" cm="1">
        <f t="array" ref="T484">MMULT($C484:$N484,CY$4:CY$15)</f>
        <v>-0.13455276897666135</v>
      </c>
      <c r="U484" s="5" cm="1">
        <f t="array" ref="U484">MMULT($C484:$N484,CZ$4:CZ$15)</f>
        <v>3.9005892844754402</v>
      </c>
      <c r="V484" s="5" cm="1">
        <f t="array" ref="V484">MMULT($C484:$N484,DA$4:DA$15)</f>
        <v>-0.56609488147643228</v>
      </c>
      <c r="W484" s="5" cm="1">
        <f t="array" ref="W484">MMULT($C484:$N484,DB$4:DB$15)</f>
        <v>4.2862214920248096</v>
      </c>
      <c r="X484" s="5" cm="1">
        <f t="array" ref="X484">MMULT($C484:$N484,DC$4:DC$15)</f>
        <v>-0.34286114152866232</v>
      </c>
      <c r="Y484" s="5" cm="1">
        <f t="array" ref="Y484">MMULT($C484:$N484,DD$4:DD$15)</f>
        <v>0.47588295226217964</v>
      </c>
      <c r="Z484" s="5" cm="1">
        <f t="array" ref="Z484">MMULT($C484:$N484,DE$4:DE$15)</f>
        <v>-7.315323542288616</v>
      </c>
      <c r="AA484" s="5" cm="1">
        <f t="array" ref="AA484">MMULT($C484:$N484,DF$4:DF$15)</f>
        <v>-0.18893886972392307</v>
      </c>
      <c r="AB484" s="5" cm="1">
        <f t="array" ref="AB484">MMULT($C484:$N484,DG$4:DG$15)</f>
        <v>0.4916589072289298</v>
      </c>
      <c r="AC484" s="5" cm="1">
        <f t="array" ref="AC484">MMULT($C484:$N484,DH$4:DH$15)</f>
        <v>2.1864432630193553</v>
      </c>
      <c r="AD484" s="5" cm="1">
        <f t="array" ref="AD484">MMULT($C484:$N484,DI$4:DI$15)</f>
        <v>2.8400023742827699E-2</v>
      </c>
      <c r="AE484" s="5" cm="1">
        <f t="array" ref="AE484">MMULT($C484:$N484,DJ$4:DJ$15)</f>
        <v>3.0492711696609369</v>
      </c>
      <c r="AF484">
        <v>1</v>
      </c>
      <c r="AG484" s="7">
        <f t="shared" si="141"/>
        <v>0</v>
      </c>
      <c r="AH484" s="7">
        <f t="shared" si="141"/>
        <v>2.9131737638465882</v>
      </c>
      <c r="AI484" s="7">
        <f t="shared" si="141"/>
        <v>3.2906278037850956</v>
      </c>
      <c r="AJ484" s="7">
        <f t="shared" si="141"/>
        <v>0</v>
      </c>
      <c r="AK484" s="7">
        <f t="shared" si="141"/>
        <v>0</v>
      </c>
      <c r="AL484" s="7">
        <f t="shared" si="141"/>
        <v>3.9005892844754402</v>
      </c>
      <c r="AM484" s="7">
        <f t="shared" si="140"/>
        <v>0</v>
      </c>
      <c r="AN484" s="7">
        <f t="shared" si="140"/>
        <v>4.2862214920248096</v>
      </c>
      <c r="AO484" s="7">
        <f t="shared" si="140"/>
        <v>0</v>
      </c>
      <c r="AP484" s="7">
        <f t="shared" si="140"/>
        <v>0.47588295226217964</v>
      </c>
      <c r="AQ484" s="7">
        <f t="shared" si="140"/>
        <v>0</v>
      </c>
      <c r="AR484" s="7">
        <f t="shared" si="126"/>
        <v>0</v>
      </c>
      <c r="AS484" s="7">
        <f t="shared" si="126"/>
        <v>0.4916589072289298</v>
      </c>
      <c r="AT484" s="7">
        <f t="shared" si="126"/>
        <v>2.1864432630193553</v>
      </c>
      <c r="AU484" s="7">
        <f t="shared" si="126"/>
        <v>2.8400023742827699E-2</v>
      </c>
      <c r="AV484" s="7">
        <f t="shared" si="126"/>
        <v>3.0492711696609369</v>
      </c>
      <c r="AX484" s="8" cm="1">
        <f t="array" ref="AX484">MMULT($AF484:$AV484,CU$21:CU$37)</f>
        <v>-8.6753921218963033</v>
      </c>
      <c r="AY484" s="8" cm="1">
        <f t="array" ref="AY484">MMULT($AF484:$AV484,CV$21:CV$37)</f>
        <v>1.3609635061796603</v>
      </c>
      <c r="AZ484" s="8" cm="1">
        <f t="array" ref="AZ484">MMULT($AF484:$AV484,CW$21:CW$37)</f>
        <v>6.4207107557057199</v>
      </c>
      <c r="BA484" s="8" cm="1">
        <f t="array" ref="BA484">MMULT($AF484:$AV484,CX$21:CX$37)</f>
        <v>-3.1930185422719095</v>
      </c>
      <c r="BB484" s="8" cm="1">
        <f t="array" ref="BB484">MMULT($AF484:$AV484,CY$21:CY$37)</f>
        <v>-8.5499727687673115</v>
      </c>
      <c r="BC484" s="8" cm="1">
        <f t="array" ref="BC484">MMULT($AF484:$AV484,CZ$21:CZ$37)</f>
        <v>-3.6519654910330646</v>
      </c>
      <c r="BD484" s="8" cm="1">
        <f t="array" ref="BD484">MMULT($AF484:$AV484,DA$21:DA$37)</f>
        <v>-0.3583331101587246</v>
      </c>
      <c r="BE484" s="8" cm="1">
        <f t="array" ref="BE484">MMULT($AF484:$AV484,DB$21:DB$37)</f>
        <v>-6.5903736546801817</v>
      </c>
      <c r="BF484" s="11">
        <v>1</v>
      </c>
      <c r="BG484" s="11">
        <f t="shared" si="128"/>
        <v>0</v>
      </c>
      <c r="BH484" s="11">
        <f t="shared" si="128"/>
        <v>1.3609635061796603</v>
      </c>
      <c r="BI484" s="11">
        <f t="shared" si="128"/>
        <v>6.4207107557057199</v>
      </c>
      <c r="BJ484" s="11">
        <f t="shared" si="127"/>
        <v>0</v>
      </c>
      <c r="BK484" s="11">
        <f t="shared" si="127"/>
        <v>0</v>
      </c>
      <c r="BL484" s="11">
        <f t="shared" si="127"/>
        <v>0</v>
      </c>
      <c r="BM484" s="11">
        <f t="shared" si="127"/>
        <v>0</v>
      </c>
      <c r="BN484" s="11">
        <f t="shared" si="125"/>
        <v>0</v>
      </c>
      <c r="BP484" s="8" cm="1">
        <f t="array" aca="1" ref="BP484" ca="1">MMULT(BF484:BN484,CU$43:CU$51)</f>
        <v>-1.9386720885139286</v>
      </c>
      <c r="BQ484" s="11">
        <f t="shared" ca="1" si="134"/>
        <v>0.87420618596614763</v>
      </c>
      <c r="BR484" s="11">
        <f t="shared" ca="1" si="135"/>
        <v>0.87420618596614763</v>
      </c>
      <c r="BT484" s="12">
        <f t="shared" ca="1" si="129"/>
        <v>-0.87420618596614763</v>
      </c>
      <c r="BU484" s="12">
        <f t="shared" ca="1" si="136"/>
        <v>0.76423645558147868</v>
      </c>
      <c r="BW484" s="12">
        <f t="shared" ca="1" si="137"/>
        <v>2.0731111089466707</v>
      </c>
      <c r="BY484">
        <f t="shared" ca="1" si="130"/>
        <v>1</v>
      </c>
      <c r="CA484">
        <f t="shared" ca="1" si="138"/>
        <v>0</v>
      </c>
      <c r="CB484">
        <f t="shared" ca="1" si="131"/>
        <v>0</v>
      </c>
      <c r="CC484">
        <f t="shared" ca="1" si="132"/>
        <v>1</v>
      </c>
      <c r="CD484">
        <f t="shared" ca="1" si="133"/>
        <v>0</v>
      </c>
      <c r="CF484">
        <f t="shared" ca="1" si="139"/>
        <v>1</v>
      </c>
    </row>
    <row r="485" spans="1:84" x14ac:dyDescent="0.45">
      <c r="A485">
        <v>0</v>
      </c>
      <c r="C485">
        <v>1</v>
      </c>
      <c r="D485">
        <v>0</v>
      </c>
      <c r="E485">
        <v>5</v>
      </c>
      <c r="F485">
        <v>2</v>
      </c>
      <c r="G485">
        <v>1</v>
      </c>
      <c r="H485">
        <v>2.9427028404933568</v>
      </c>
      <c r="I485">
        <v>0.74489695126582445</v>
      </c>
      <c r="J485">
        <v>4.1528784188872736</v>
      </c>
      <c r="K485">
        <v>-0.4649353076043381</v>
      </c>
      <c r="L485">
        <v>3.1102146593959299</v>
      </c>
      <c r="M485">
        <v>2.907275646359055</v>
      </c>
      <c r="N485">
        <v>-0.1798743562941677</v>
      </c>
      <c r="P485" s="5" cm="1">
        <f t="array" ref="P485">MMULT($C485:$N485,CU$4:CU$15)</f>
        <v>-3.7205670131582189</v>
      </c>
      <c r="Q485" s="5" cm="1">
        <f t="array" ref="Q485">MMULT($C485:$N485,CV$4:CV$15)</f>
        <v>0.16140299031791591</v>
      </c>
      <c r="R485" s="5" cm="1">
        <f t="array" ref="R485">MMULT($C485:$N485,CW$4:CW$15)</f>
        <v>4.5097759473728489</v>
      </c>
      <c r="S485" s="5" cm="1">
        <f t="array" ref="S485">MMULT($C485:$N485,CX$4:CX$15)</f>
        <v>-0.18517444956756374</v>
      </c>
      <c r="T485" s="5" cm="1">
        <f t="array" ref="T485">MMULT($C485:$N485,CY$4:CY$15)</f>
        <v>-1.3418624658287663</v>
      </c>
      <c r="U485" s="5" cm="1">
        <f t="array" ref="U485">MMULT($C485:$N485,CZ$4:CZ$15)</f>
        <v>5.4924550879292848</v>
      </c>
      <c r="V485" s="5" cm="1">
        <f t="array" ref="V485">MMULT($C485:$N485,DA$4:DA$15)</f>
        <v>-2.949564801816511</v>
      </c>
      <c r="W485" s="5" cm="1">
        <f t="array" ref="W485">MMULT($C485:$N485,DB$4:DB$15)</f>
        <v>-5.612784038676021</v>
      </c>
      <c r="X485" s="5" cm="1">
        <f t="array" ref="X485">MMULT($C485:$N485,DC$4:DC$15)</f>
        <v>-0.83461148105114424</v>
      </c>
      <c r="Y485" s="5" cm="1">
        <f t="array" ref="Y485">MMULT($C485:$N485,DD$4:DD$15)</f>
        <v>-8.2486928970181523</v>
      </c>
      <c r="Z485" s="5" cm="1">
        <f t="array" ref="Z485">MMULT($C485:$N485,DE$4:DE$15)</f>
        <v>0.16891296835003827</v>
      </c>
      <c r="AA485" s="5" cm="1">
        <f t="array" ref="AA485">MMULT($C485:$N485,DF$4:DF$15)</f>
        <v>1.3372547671579527</v>
      </c>
      <c r="AB485" s="5" cm="1">
        <f t="array" ref="AB485">MMULT($C485:$N485,DG$4:DG$15)</f>
        <v>-5.157352155424257</v>
      </c>
      <c r="AC485" s="5" cm="1">
        <f t="array" ref="AC485">MMULT($C485:$N485,DH$4:DH$15)</f>
        <v>-1.3255959333499068</v>
      </c>
      <c r="AD485" s="5" cm="1">
        <f t="array" ref="AD485">MMULT($C485:$N485,DI$4:DI$15)</f>
        <v>4.9739540657427392</v>
      </c>
      <c r="AE485" s="5" cm="1">
        <f t="array" ref="AE485">MMULT($C485:$N485,DJ$4:DJ$15)</f>
        <v>1.563948083897531</v>
      </c>
      <c r="AF485">
        <v>1</v>
      </c>
      <c r="AG485" s="7">
        <f t="shared" si="141"/>
        <v>0</v>
      </c>
      <c r="AH485" s="7">
        <f t="shared" si="141"/>
        <v>0.16140299031791591</v>
      </c>
      <c r="AI485" s="7">
        <f t="shared" si="141"/>
        <v>4.5097759473728489</v>
      </c>
      <c r="AJ485" s="7">
        <f t="shared" si="141"/>
        <v>0</v>
      </c>
      <c r="AK485" s="7">
        <f t="shared" si="141"/>
        <v>0</v>
      </c>
      <c r="AL485" s="7">
        <f t="shared" si="141"/>
        <v>5.4924550879292848</v>
      </c>
      <c r="AM485" s="7">
        <f t="shared" si="140"/>
        <v>0</v>
      </c>
      <c r="AN485" s="7">
        <f t="shared" si="140"/>
        <v>0</v>
      </c>
      <c r="AO485" s="7">
        <f t="shared" si="140"/>
        <v>0</v>
      </c>
      <c r="AP485" s="7">
        <f t="shared" si="140"/>
        <v>0</v>
      </c>
      <c r="AQ485" s="7">
        <f t="shared" si="140"/>
        <v>0.16891296835003827</v>
      </c>
      <c r="AR485" s="7">
        <f t="shared" si="126"/>
        <v>1.3372547671579527</v>
      </c>
      <c r="AS485" s="7">
        <f t="shared" si="126"/>
        <v>0</v>
      </c>
      <c r="AT485" s="7">
        <f t="shared" si="126"/>
        <v>0</v>
      </c>
      <c r="AU485" s="7">
        <f t="shared" si="126"/>
        <v>4.9739540657427392</v>
      </c>
      <c r="AV485" s="7">
        <f t="shared" si="126"/>
        <v>1.563948083897531</v>
      </c>
      <c r="AX485" s="8" cm="1">
        <f t="array" ref="AX485">MMULT($AF485:$AV485,CU$21:CU$37)</f>
        <v>-6.7781078375986947</v>
      </c>
      <c r="AY485" s="8" cm="1">
        <f t="array" ref="AY485">MMULT($AF485:$AV485,CV$21:CV$37)</f>
        <v>7.6324969207963695</v>
      </c>
      <c r="AZ485" s="8" cm="1">
        <f t="array" ref="AZ485">MMULT($AF485:$AV485,CW$21:CW$37)</f>
        <v>8.1320266324400148</v>
      </c>
      <c r="BA485" s="8" cm="1">
        <f t="array" ref="BA485">MMULT($AF485:$AV485,CX$21:CX$37)</f>
        <v>-1.5074957177138584</v>
      </c>
      <c r="BB485" s="8" cm="1">
        <f t="array" ref="BB485">MMULT($AF485:$AV485,CY$21:CY$37)</f>
        <v>-0.80309246088409569</v>
      </c>
      <c r="BC485" s="8" cm="1">
        <f t="array" ref="BC485">MMULT($AF485:$AV485,CZ$21:CZ$37)</f>
        <v>3.1948782116859711</v>
      </c>
      <c r="BD485" s="8" cm="1">
        <f t="array" ref="BD485">MMULT($AF485:$AV485,DA$21:DA$37)</f>
        <v>4.5209888971393895</v>
      </c>
      <c r="BE485" s="8" cm="1">
        <f t="array" ref="BE485">MMULT($AF485:$AV485,DB$21:DB$37)</f>
        <v>-8.7730154126626108</v>
      </c>
      <c r="BF485" s="11">
        <v>1</v>
      </c>
      <c r="BG485" s="11">
        <f t="shared" si="128"/>
        <v>0</v>
      </c>
      <c r="BH485" s="11">
        <f t="shared" si="128"/>
        <v>7.6324969207963695</v>
      </c>
      <c r="BI485" s="11">
        <f t="shared" si="128"/>
        <v>8.1320266324400148</v>
      </c>
      <c r="BJ485" s="11">
        <f t="shared" si="127"/>
        <v>0</v>
      </c>
      <c r="BK485" s="11">
        <f t="shared" si="127"/>
        <v>0</v>
      </c>
      <c r="BL485" s="11">
        <f t="shared" si="127"/>
        <v>3.1948782116859711</v>
      </c>
      <c r="BM485" s="11">
        <f t="shared" si="127"/>
        <v>4.5209888971393895</v>
      </c>
      <c r="BN485" s="11">
        <f t="shared" si="125"/>
        <v>0</v>
      </c>
      <c r="BP485" s="8" cm="1">
        <f t="array" aca="1" ref="BP485" ca="1">MMULT(BF485:BN485,CU$43:CU$51)</f>
        <v>-7.6537751139450965</v>
      </c>
      <c r="BQ485" s="11">
        <f t="shared" ca="1" si="134"/>
        <v>0.99952597441072777</v>
      </c>
      <c r="BR485" s="11">
        <f t="shared" ca="1" si="135"/>
        <v>0.99952597441072777</v>
      </c>
      <c r="BT485" s="12">
        <f t="shared" ca="1" si="129"/>
        <v>-0.99952597441072777</v>
      </c>
      <c r="BU485" s="12">
        <f t="shared" ca="1" si="136"/>
        <v>0.99905217352171483</v>
      </c>
      <c r="BW485" s="12">
        <f t="shared" ca="1" si="137"/>
        <v>7.6542492519199836</v>
      </c>
      <c r="BY485">
        <f t="shared" ca="1" si="130"/>
        <v>1</v>
      </c>
      <c r="CA485">
        <f t="shared" ca="1" si="138"/>
        <v>0</v>
      </c>
      <c r="CB485">
        <f t="shared" ca="1" si="131"/>
        <v>0</v>
      </c>
      <c r="CC485">
        <f t="shared" ca="1" si="132"/>
        <v>1</v>
      </c>
      <c r="CD485">
        <f t="shared" ca="1" si="133"/>
        <v>0</v>
      </c>
      <c r="CF485">
        <f t="shared" ca="1" si="139"/>
        <v>1</v>
      </c>
    </row>
    <row r="486" spans="1:84" x14ac:dyDescent="0.45">
      <c r="A486">
        <v>0</v>
      </c>
      <c r="C486">
        <v>1</v>
      </c>
      <c r="D486">
        <v>0</v>
      </c>
      <c r="E486">
        <v>5</v>
      </c>
      <c r="F486">
        <v>2</v>
      </c>
      <c r="G486">
        <v>2</v>
      </c>
      <c r="H486">
        <v>0.32660758183307631</v>
      </c>
      <c r="I486">
        <v>2.3003392223290091</v>
      </c>
      <c r="J486">
        <v>1.4226384927957221</v>
      </c>
      <c r="K486">
        <v>1.949969532259388</v>
      </c>
      <c r="L486">
        <v>0.9849343982186235</v>
      </c>
      <c r="M486">
        <v>0.73680290467641962</v>
      </c>
      <c r="N486">
        <v>0.17009736842888901</v>
      </c>
      <c r="P486" s="5" cm="1">
        <f t="array" ref="P486">MMULT($C486:$N486,CU$4:CU$15)</f>
        <v>-4.0332486205972078</v>
      </c>
      <c r="Q486" s="5" cm="1">
        <f t="array" ref="Q486">MMULT($C486:$N486,CV$4:CV$15)</f>
        <v>-1.6381703733488753</v>
      </c>
      <c r="R486" s="5" cm="1">
        <f t="array" ref="R486">MMULT($C486:$N486,CW$4:CW$15)</f>
        <v>0.91075095854080701</v>
      </c>
      <c r="S486" s="5" cm="1">
        <f t="array" ref="S486">MMULT($C486:$N486,CX$4:CX$15)</f>
        <v>1.6399856175682723</v>
      </c>
      <c r="T486" s="5" cm="1">
        <f t="array" ref="T486">MMULT($C486:$N486,CY$4:CY$15)</f>
        <v>4.1403587425204185</v>
      </c>
      <c r="U486" s="5" cm="1">
        <f t="array" ref="U486">MMULT($C486:$N486,CZ$4:CZ$15)</f>
        <v>4.7296801184175763</v>
      </c>
      <c r="V486" s="5" cm="1">
        <f t="array" ref="V486">MMULT($C486:$N486,DA$4:DA$15)</f>
        <v>-2.4129206076230689</v>
      </c>
      <c r="W486" s="5" cm="1">
        <f t="array" ref="W486">MMULT($C486:$N486,DB$4:DB$15)</f>
        <v>0.77637474822496777</v>
      </c>
      <c r="X486" s="5" cm="1">
        <f t="array" ref="X486">MMULT($C486:$N486,DC$4:DC$15)</f>
        <v>0.89506698116269567</v>
      </c>
      <c r="Y486" s="5" cm="1">
        <f t="array" ref="Y486">MMULT($C486:$N486,DD$4:DD$15)</f>
        <v>-4.725705675422188</v>
      </c>
      <c r="Z486" s="5" cm="1">
        <f t="array" ref="Z486">MMULT($C486:$N486,DE$4:DE$15)</f>
        <v>-2.8203663210512757</v>
      </c>
      <c r="AA486" s="5" cm="1">
        <f t="array" ref="AA486">MMULT($C486:$N486,DF$4:DF$15)</f>
        <v>-2.6105816671751105</v>
      </c>
      <c r="AB486" s="5" cm="1">
        <f t="array" ref="AB486">MMULT($C486:$N486,DG$4:DG$15)</f>
        <v>-4.7802800099153382</v>
      </c>
      <c r="AC486" s="5" cm="1">
        <f t="array" ref="AC486">MMULT($C486:$N486,DH$4:DH$15)</f>
        <v>1.6334418583732202</v>
      </c>
      <c r="AD486" s="5" cm="1">
        <f t="array" ref="AD486">MMULT($C486:$N486,DI$4:DI$15)</f>
        <v>1.9301773244414422</v>
      </c>
      <c r="AE486" s="5" cm="1">
        <f t="array" ref="AE486">MMULT($C486:$N486,DJ$4:DJ$15)</f>
        <v>3.1126725101132262</v>
      </c>
      <c r="AF486">
        <v>1</v>
      </c>
      <c r="AG486" s="7">
        <f t="shared" si="141"/>
        <v>0</v>
      </c>
      <c r="AH486" s="7">
        <f t="shared" si="141"/>
        <v>0</v>
      </c>
      <c r="AI486" s="7">
        <f t="shared" si="141"/>
        <v>0.91075095854080701</v>
      </c>
      <c r="AJ486" s="7">
        <f t="shared" si="141"/>
        <v>1.6399856175682723</v>
      </c>
      <c r="AK486" s="7">
        <f t="shared" si="141"/>
        <v>4.1403587425204185</v>
      </c>
      <c r="AL486" s="7">
        <f t="shared" si="141"/>
        <v>4.7296801184175763</v>
      </c>
      <c r="AM486" s="7">
        <f t="shared" si="140"/>
        <v>0</v>
      </c>
      <c r="AN486" s="7">
        <f t="shared" si="140"/>
        <v>0.77637474822496777</v>
      </c>
      <c r="AO486" s="7">
        <f t="shared" si="140"/>
        <v>0.89506698116269567</v>
      </c>
      <c r="AP486" s="7">
        <f t="shared" si="140"/>
        <v>0</v>
      </c>
      <c r="AQ486" s="7">
        <f t="shared" si="140"/>
        <v>0</v>
      </c>
      <c r="AR486" s="7">
        <f t="shared" si="140"/>
        <v>0</v>
      </c>
      <c r="AS486" s="7">
        <f t="shared" si="140"/>
        <v>0</v>
      </c>
      <c r="AT486" s="7">
        <f t="shared" si="140"/>
        <v>1.6334418583732202</v>
      </c>
      <c r="AU486" s="7">
        <f t="shared" si="140"/>
        <v>1.9301773244414422</v>
      </c>
      <c r="AV486" s="7">
        <f t="shared" si="140"/>
        <v>3.1126725101132262</v>
      </c>
      <c r="AX486" s="8" cm="1">
        <f t="array" ref="AX486">MMULT($AF486:$AV486,CU$21:CU$37)</f>
        <v>-5.8914839223455981</v>
      </c>
      <c r="AY486" s="8" cm="1">
        <f t="array" ref="AY486">MMULT($AF486:$AV486,CV$21:CV$37)</f>
        <v>3.7142149045465782</v>
      </c>
      <c r="AZ486" s="8" cm="1">
        <f t="array" ref="AZ486">MMULT($AF486:$AV486,CW$21:CW$37)</f>
        <v>8.3339648850792294</v>
      </c>
      <c r="BA486" s="8" cm="1">
        <f t="array" ref="BA486">MMULT($AF486:$AV486,CX$21:CX$37)</f>
        <v>0.95641203515829509</v>
      </c>
      <c r="BB486" s="8" cm="1">
        <f t="array" ref="BB486">MMULT($AF486:$AV486,CY$21:CY$37)</f>
        <v>-2.5431808289381737</v>
      </c>
      <c r="BC486" s="8" cm="1">
        <f t="array" ref="BC486">MMULT($AF486:$AV486,CZ$21:CZ$37)</f>
        <v>-5.8268808128271115</v>
      </c>
      <c r="BD486" s="8" cm="1">
        <f t="array" ref="BD486">MMULT($AF486:$AV486,DA$21:DA$37)</f>
        <v>1.2391683051280336</v>
      </c>
      <c r="BE486" s="8" cm="1">
        <f t="array" ref="BE486">MMULT($AF486:$AV486,DB$21:DB$37)</f>
        <v>-7.578432318807061</v>
      </c>
      <c r="BF486" s="11">
        <v>1</v>
      </c>
      <c r="BG486" s="11">
        <f t="shared" si="128"/>
        <v>0</v>
      </c>
      <c r="BH486" s="11">
        <f t="shared" si="128"/>
        <v>3.7142149045465782</v>
      </c>
      <c r="BI486" s="11">
        <f t="shared" si="128"/>
        <v>8.3339648850792294</v>
      </c>
      <c r="BJ486" s="11">
        <f t="shared" si="127"/>
        <v>0.95641203515829509</v>
      </c>
      <c r="BK486" s="11">
        <f t="shared" si="127"/>
        <v>0</v>
      </c>
      <c r="BL486" s="11">
        <f t="shared" si="127"/>
        <v>0</v>
      </c>
      <c r="BM486" s="11">
        <f t="shared" si="127"/>
        <v>1.2391683051280336</v>
      </c>
      <c r="BN486" s="11">
        <f t="shared" si="125"/>
        <v>0</v>
      </c>
      <c r="BP486" s="8" cm="1">
        <f t="array" aca="1" ref="BP486" ca="1">MMULT(BF486:BN486,CU$43:CU$51)</f>
        <v>-3.4552193563667926</v>
      </c>
      <c r="BQ486" s="11">
        <f t="shared" ca="1" si="134"/>
        <v>0.96938641237556411</v>
      </c>
      <c r="BR486" s="11">
        <f t="shared" ca="1" si="135"/>
        <v>0.96938641237556411</v>
      </c>
      <c r="BT486" s="12">
        <f t="shared" ca="1" si="129"/>
        <v>-0.96938641237556411</v>
      </c>
      <c r="BU486" s="12">
        <f t="shared" ca="1" si="136"/>
        <v>0.93971001649836727</v>
      </c>
      <c r="BW486" s="12">
        <f t="shared" ca="1" si="137"/>
        <v>3.48631132856615</v>
      </c>
      <c r="BY486">
        <f t="shared" ca="1" si="130"/>
        <v>1</v>
      </c>
      <c r="CA486">
        <f t="shared" ca="1" si="138"/>
        <v>0</v>
      </c>
      <c r="CB486">
        <f t="shared" ca="1" si="131"/>
        <v>0</v>
      </c>
      <c r="CC486">
        <f t="shared" ca="1" si="132"/>
        <v>1</v>
      </c>
      <c r="CD486">
        <f t="shared" ca="1" si="133"/>
        <v>0</v>
      </c>
      <c r="CF486">
        <f t="shared" ca="1" si="139"/>
        <v>1</v>
      </c>
    </row>
    <row r="487" spans="1:84" x14ac:dyDescent="0.45">
      <c r="A487">
        <v>0</v>
      </c>
      <c r="C487">
        <v>1</v>
      </c>
      <c r="D487">
        <v>0</v>
      </c>
      <c r="E487">
        <v>2</v>
      </c>
      <c r="F487">
        <v>3</v>
      </c>
      <c r="G487">
        <v>1</v>
      </c>
      <c r="H487">
        <v>-0.2241493147269828</v>
      </c>
      <c r="I487">
        <v>-0.39187433316097697</v>
      </c>
      <c r="J487">
        <v>1.1321874368285361</v>
      </c>
      <c r="K487">
        <v>-0.44711313166438438</v>
      </c>
      <c r="L487">
        <v>0.39264317789052189</v>
      </c>
      <c r="M487">
        <v>-3.6800277787193761E-2</v>
      </c>
      <c r="N487">
        <v>0.40341185157759341</v>
      </c>
      <c r="P487" s="5" cm="1">
        <f t="array" ref="P487">MMULT($C487:$N487,CU$4:CU$15)</f>
        <v>-2.5331317505341375</v>
      </c>
      <c r="Q487" s="5" cm="1">
        <f t="array" ref="Q487">MMULT($C487:$N487,CV$4:CV$15)</f>
        <v>0.63340369920478901</v>
      </c>
      <c r="R487" s="5" cm="1">
        <f t="array" ref="R487">MMULT($C487:$N487,CW$4:CW$15)</f>
        <v>2.7740604572890604</v>
      </c>
      <c r="S487" s="5" cm="1">
        <f t="array" ref="S487">MMULT($C487:$N487,CX$4:CX$15)</f>
        <v>-3.0813992751576467</v>
      </c>
      <c r="T487" s="5" cm="1">
        <f t="array" ref="T487">MMULT($C487:$N487,CY$4:CY$15)</f>
        <v>-0.49221352764264609</v>
      </c>
      <c r="U487" s="5" cm="1">
        <f t="array" ref="U487">MMULT($C487:$N487,CZ$4:CZ$15)</f>
        <v>2.482224413899961</v>
      </c>
      <c r="V487" s="5" cm="1">
        <f t="array" ref="V487">MMULT($C487:$N487,DA$4:DA$15)</f>
        <v>-1.2386537640768331</v>
      </c>
      <c r="W487" s="5" cm="1">
        <f t="array" ref="W487">MMULT($C487:$N487,DB$4:DB$15)</f>
        <v>1.6991702382866367</v>
      </c>
      <c r="X487" s="5" cm="1">
        <f t="array" ref="X487">MMULT($C487:$N487,DC$4:DC$15)</f>
        <v>-0.86199808658159116</v>
      </c>
      <c r="Y487" s="5" cm="1">
        <f t="array" ref="Y487">MMULT($C487:$N487,DD$4:DD$15)</f>
        <v>-1.9567318095661173</v>
      </c>
      <c r="Z487" s="5" cm="1">
        <f t="array" ref="Z487">MMULT($C487:$N487,DE$4:DE$15)</f>
        <v>-3.6935373600881056</v>
      </c>
      <c r="AA487" s="5" cm="1">
        <f t="array" ref="AA487">MMULT($C487:$N487,DF$4:DF$15)</f>
        <v>0.53944021967995892</v>
      </c>
      <c r="AB487" s="5" cm="1">
        <f t="array" ref="AB487">MMULT($C487:$N487,DG$4:DG$15)</f>
        <v>4.0316133918624819E-2</v>
      </c>
      <c r="AC487" s="5" cm="1">
        <f t="array" ref="AC487">MMULT($C487:$N487,DH$4:DH$15)</f>
        <v>0.63431233672446174</v>
      </c>
      <c r="AD487" s="5" cm="1">
        <f t="array" ref="AD487">MMULT($C487:$N487,DI$4:DI$15)</f>
        <v>1.0403510153430893</v>
      </c>
      <c r="AE487" s="5" cm="1">
        <f t="array" ref="AE487">MMULT($C487:$N487,DJ$4:DJ$15)</f>
        <v>3.4845278579965475</v>
      </c>
      <c r="AF487">
        <v>1</v>
      </c>
      <c r="AG487" s="7">
        <f t="shared" si="141"/>
        <v>0</v>
      </c>
      <c r="AH487" s="7">
        <f t="shared" si="141"/>
        <v>0.63340369920478901</v>
      </c>
      <c r="AI487" s="7">
        <f t="shared" si="141"/>
        <v>2.7740604572890604</v>
      </c>
      <c r="AJ487" s="7">
        <f t="shared" si="141"/>
        <v>0</v>
      </c>
      <c r="AK487" s="7">
        <f t="shared" si="141"/>
        <v>0</v>
      </c>
      <c r="AL487" s="7">
        <f t="shared" si="141"/>
        <v>2.482224413899961</v>
      </c>
      <c r="AM487" s="7">
        <f t="shared" si="140"/>
        <v>0</v>
      </c>
      <c r="AN487" s="7">
        <f t="shared" si="140"/>
        <v>1.6991702382866367</v>
      </c>
      <c r="AO487" s="7">
        <f t="shared" si="140"/>
        <v>0</v>
      </c>
      <c r="AP487" s="7">
        <f t="shared" si="140"/>
        <v>0</v>
      </c>
      <c r="AQ487" s="7">
        <f t="shared" si="140"/>
        <v>0</v>
      </c>
      <c r="AR487" s="7">
        <f t="shared" si="140"/>
        <v>0.53944021967995892</v>
      </c>
      <c r="AS487" s="7">
        <f t="shared" si="140"/>
        <v>4.0316133918624819E-2</v>
      </c>
      <c r="AT487" s="7">
        <f t="shared" si="140"/>
        <v>0.63431233672446174</v>
      </c>
      <c r="AU487" s="7">
        <f t="shared" si="140"/>
        <v>1.0403510153430893</v>
      </c>
      <c r="AV487" s="7">
        <f t="shared" si="140"/>
        <v>3.4845278579965475</v>
      </c>
      <c r="AX487" s="8" cm="1">
        <f t="array" ref="AX487">MMULT($AF487:$AV487,CU$21:CU$37)</f>
        <v>-6.6413787783099041</v>
      </c>
      <c r="AY487" s="8" cm="1">
        <f t="array" ref="AY487">MMULT($AF487:$AV487,CV$21:CV$37)</f>
        <v>2.6723092536966861</v>
      </c>
      <c r="AZ487" s="8" cm="1">
        <f t="array" ref="AZ487">MMULT($AF487:$AV487,CW$21:CW$37)</f>
        <v>6.302930891279015</v>
      </c>
      <c r="BA487" s="8" cm="1">
        <f t="array" ref="BA487">MMULT($AF487:$AV487,CX$21:CX$37)</f>
        <v>-1.5773460744711323</v>
      </c>
      <c r="BB487" s="8" cm="1">
        <f t="array" ref="BB487">MMULT($AF487:$AV487,CY$21:CY$37)</f>
        <v>-3.9137114722371837</v>
      </c>
      <c r="BC487" s="8" cm="1">
        <f t="array" ref="BC487">MMULT($AF487:$AV487,CZ$21:CZ$37)</f>
        <v>-1.8693306357193866</v>
      </c>
      <c r="BD487" s="8" cm="1">
        <f t="array" ref="BD487">MMULT($AF487:$AV487,DA$21:DA$37)</f>
        <v>-0.56673915865688818</v>
      </c>
      <c r="BE487" s="8" cm="1">
        <f t="array" ref="BE487">MMULT($AF487:$AV487,DB$21:DB$37)</f>
        <v>-6.2554168170177018</v>
      </c>
      <c r="BF487" s="11">
        <v>1</v>
      </c>
      <c r="BG487" s="11">
        <f t="shared" si="128"/>
        <v>0</v>
      </c>
      <c r="BH487" s="11">
        <f t="shared" si="128"/>
        <v>2.6723092536966861</v>
      </c>
      <c r="BI487" s="11">
        <f t="shared" si="128"/>
        <v>6.302930891279015</v>
      </c>
      <c r="BJ487" s="11">
        <f t="shared" si="127"/>
        <v>0</v>
      </c>
      <c r="BK487" s="11">
        <f t="shared" si="127"/>
        <v>0</v>
      </c>
      <c r="BL487" s="11">
        <f t="shared" si="127"/>
        <v>0</v>
      </c>
      <c r="BM487" s="11">
        <f t="shared" si="127"/>
        <v>0</v>
      </c>
      <c r="BN487" s="11">
        <f t="shared" si="125"/>
        <v>0</v>
      </c>
      <c r="BP487" s="8" cm="1">
        <f t="array" aca="1" ref="BP487" ca="1">MMULT(BF487:BN487,CU$43:CU$51)</f>
        <v>-2.8005057068077912</v>
      </c>
      <c r="BQ487" s="11">
        <f t="shared" ca="1" si="134"/>
        <v>0.94270314542679534</v>
      </c>
      <c r="BR487" s="11">
        <f t="shared" ca="1" si="135"/>
        <v>0.94270314542679534</v>
      </c>
      <c r="BT487" s="12">
        <f t="shared" ca="1" si="129"/>
        <v>-0.94270314542679534</v>
      </c>
      <c r="BU487" s="12">
        <f t="shared" ca="1" si="136"/>
        <v>0.8886892203975737</v>
      </c>
      <c r="BW487" s="12">
        <f t="shared" ca="1" si="137"/>
        <v>2.8595095507785646</v>
      </c>
      <c r="BY487">
        <f t="shared" ca="1" si="130"/>
        <v>1</v>
      </c>
      <c r="CA487">
        <f t="shared" ca="1" si="138"/>
        <v>0</v>
      </c>
      <c r="CB487">
        <f t="shared" ca="1" si="131"/>
        <v>0</v>
      </c>
      <c r="CC487">
        <f t="shared" ca="1" si="132"/>
        <v>1</v>
      </c>
      <c r="CD487">
        <f t="shared" ca="1" si="133"/>
        <v>0</v>
      </c>
      <c r="CF487">
        <f t="shared" ca="1" si="139"/>
        <v>1</v>
      </c>
    </row>
    <row r="488" spans="1:84" x14ac:dyDescent="0.45">
      <c r="A488">
        <v>1</v>
      </c>
      <c r="C488">
        <v>1</v>
      </c>
      <c r="D488">
        <v>1</v>
      </c>
      <c r="E488">
        <v>0</v>
      </c>
      <c r="F488">
        <v>3</v>
      </c>
      <c r="G488">
        <v>1</v>
      </c>
      <c r="H488">
        <v>-8.6460090586968019E-2</v>
      </c>
      <c r="I488">
        <v>-0.27510879889565631</v>
      </c>
      <c r="J488">
        <v>0.66746574728103758</v>
      </c>
      <c r="K488">
        <v>-0.12631396474521789</v>
      </c>
      <c r="L488">
        <v>-0.26932936247617989</v>
      </c>
      <c r="M488">
        <v>-0.52593096260326955</v>
      </c>
      <c r="N488">
        <v>0.28675461000324121</v>
      </c>
      <c r="P488" s="5" cm="1">
        <f t="array" ref="P488">MMULT($C488:$N488,CU$4:CU$15)</f>
        <v>3.9091039605542249E-2</v>
      </c>
      <c r="Q488" s="5" cm="1">
        <f t="array" ref="Q488">MMULT($C488:$N488,CV$4:CV$15)</f>
        <v>-9.9318014187783937E-2</v>
      </c>
      <c r="R488" s="5" cm="1">
        <f t="array" ref="R488">MMULT($C488:$N488,CW$4:CW$15)</f>
        <v>2.6986390302171523</v>
      </c>
      <c r="S488" s="5" cm="1">
        <f t="array" ref="S488">MMULT($C488:$N488,CX$4:CX$15)</f>
        <v>-3.2337285364879009</v>
      </c>
      <c r="T488" s="5" cm="1">
        <f t="array" ref="T488">MMULT($C488:$N488,CY$4:CY$15)</f>
        <v>-1.3978532100104117</v>
      </c>
      <c r="U488" s="5" cm="1">
        <f t="array" ref="U488">MMULT($C488:$N488,CZ$4:CZ$15)</f>
        <v>0.71730713152144032</v>
      </c>
      <c r="V488" s="5" cm="1">
        <f t="array" ref="V488">MMULT($C488:$N488,DA$4:DA$15)</f>
        <v>0.63459534513613958</v>
      </c>
      <c r="W488" s="5" cm="1">
        <f t="array" ref="W488">MMULT($C488:$N488,DB$4:DB$15)</f>
        <v>2.9862874469884799</v>
      </c>
      <c r="X488" s="5" cm="1">
        <f t="array" ref="X488">MMULT($C488:$N488,DC$4:DC$15)</f>
        <v>-0.90658330816924437</v>
      </c>
      <c r="Y488" s="5" cm="1">
        <f t="array" ref="Y488">MMULT($C488:$N488,DD$4:DD$15)</f>
        <v>1.6062041241350431</v>
      </c>
      <c r="Z488" s="5" cm="1">
        <f t="array" ref="Z488">MMULT($C488:$N488,DE$4:DE$15)</f>
        <v>-1.6298241038908536</v>
      </c>
      <c r="AA488" s="5" cm="1">
        <f t="array" ref="AA488">MMULT($C488:$N488,DF$4:DF$15)</f>
        <v>3.03425680786951</v>
      </c>
      <c r="AB488" s="5" cm="1">
        <f t="array" ref="AB488">MMULT($C488:$N488,DG$4:DG$15)</f>
        <v>1.3703620795306373</v>
      </c>
      <c r="AC488" s="5" cm="1">
        <f t="array" ref="AC488">MMULT($C488:$N488,DH$4:DH$15)</f>
        <v>-0.13282102984680313</v>
      </c>
      <c r="AD488" s="5" cm="1">
        <f t="array" ref="AD488">MMULT($C488:$N488,DI$4:DI$15)</f>
        <v>2.6591624619227932</v>
      </c>
      <c r="AE488" s="5" cm="1">
        <f t="array" ref="AE488">MMULT($C488:$N488,DJ$4:DJ$15)</f>
        <v>3.6753247056265246</v>
      </c>
      <c r="AF488">
        <v>1</v>
      </c>
      <c r="AG488" s="7">
        <f t="shared" si="141"/>
        <v>3.9091039605542249E-2</v>
      </c>
      <c r="AH488" s="7">
        <f t="shared" si="141"/>
        <v>0</v>
      </c>
      <c r="AI488" s="7">
        <f t="shared" si="141"/>
        <v>2.6986390302171523</v>
      </c>
      <c r="AJ488" s="7">
        <f t="shared" si="141"/>
        <v>0</v>
      </c>
      <c r="AK488" s="7">
        <f t="shared" si="141"/>
        <v>0</v>
      </c>
      <c r="AL488" s="7">
        <f t="shared" si="141"/>
        <v>0.71730713152144032</v>
      </c>
      <c r="AM488" s="7">
        <f t="shared" si="140"/>
        <v>0.63459534513613958</v>
      </c>
      <c r="AN488" s="7">
        <f t="shared" si="140"/>
        <v>2.9862874469884799</v>
      </c>
      <c r="AO488" s="7">
        <f t="shared" si="140"/>
        <v>0</v>
      </c>
      <c r="AP488" s="7">
        <f t="shared" si="140"/>
        <v>1.6062041241350431</v>
      </c>
      <c r="AQ488" s="7">
        <f t="shared" si="140"/>
        <v>0</v>
      </c>
      <c r="AR488" s="7">
        <f t="shared" si="140"/>
        <v>3.03425680786951</v>
      </c>
      <c r="AS488" s="7">
        <f t="shared" si="140"/>
        <v>1.3703620795306373</v>
      </c>
      <c r="AT488" s="7">
        <f t="shared" si="140"/>
        <v>0</v>
      </c>
      <c r="AU488" s="7">
        <f t="shared" si="140"/>
        <v>2.6591624619227932</v>
      </c>
      <c r="AV488" s="7">
        <f t="shared" si="140"/>
        <v>3.6753247056265246</v>
      </c>
      <c r="AX488" s="8" cm="1">
        <f t="array" ref="AX488">MMULT($AF488:$AV488,CU$21:CU$37)</f>
        <v>-8.4763400877780484</v>
      </c>
      <c r="AY488" s="8" cm="1">
        <f t="array" ref="AY488">MMULT($AF488:$AV488,CV$21:CV$37)</f>
        <v>7.2697257966131268</v>
      </c>
      <c r="AZ488" s="8" cm="1">
        <f t="array" ref="AZ488">MMULT($AF488:$AV488,CW$21:CW$37)</f>
        <v>9.2277662695667022</v>
      </c>
      <c r="BA488" s="8" cm="1">
        <f t="array" ref="BA488">MMULT($AF488:$AV488,CX$21:CX$37)</f>
        <v>2.2487179975903806</v>
      </c>
      <c r="BB488" s="8" cm="1">
        <f t="array" ref="BB488">MMULT($AF488:$AV488,CY$21:CY$37)</f>
        <v>-4.6810112692190398</v>
      </c>
      <c r="BC488" s="8" cm="1">
        <f t="array" ref="BC488">MMULT($AF488:$AV488,CZ$21:CZ$37)</f>
        <v>-2.3862474733537025</v>
      </c>
      <c r="BD488" s="8" cm="1">
        <f t="array" ref="BD488">MMULT($AF488:$AV488,DA$21:DA$37)</f>
        <v>0.90334105384132313</v>
      </c>
      <c r="BE488" s="8" cm="1">
        <f t="array" ref="BE488">MMULT($AF488:$AV488,DB$21:DB$37)</f>
        <v>-6.130685524599615</v>
      </c>
      <c r="BF488" s="11">
        <v>1</v>
      </c>
      <c r="BG488" s="11">
        <f t="shared" si="128"/>
        <v>0</v>
      </c>
      <c r="BH488" s="11">
        <f t="shared" si="128"/>
        <v>7.2697257966131268</v>
      </c>
      <c r="BI488" s="11">
        <f t="shared" si="128"/>
        <v>9.2277662695667022</v>
      </c>
      <c r="BJ488" s="11">
        <f t="shared" si="127"/>
        <v>2.2487179975903806</v>
      </c>
      <c r="BK488" s="11">
        <f t="shared" si="127"/>
        <v>0</v>
      </c>
      <c r="BL488" s="11">
        <f t="shared" si="127"/>
        <v>0</v>
      </c>
      <c r="BM488" s="11">
        <f t="shared" si="127"/>
        <v>0.90334105384132313</v>
      </c>
      <c r="BN488" s="11">
        <f t="shared" si="125"/>
        <v>0</v>
      </c>
      <c r="BP488" s="8" cm="1">
        <f t="array" aca="1" ref="BP488" ca="1">MMULT(BF488:BN488,CU$43:CU$51)</f>
        <v>-5.3803461432555748</v>
      </c>
      <c r="BQ488" s="11">
        <f t="shared" ca="1" si="134"/>
        <v>0.99541489280613205</v>
      </c>
      <c r="BR488" s="11">
        <f t="shared" ca="1" si="135"/>
        <v>0.99541489280613205</v>
      </c>
      <c r="BT488" s="12">
        <f t="shared" ca="1" si="129"/>
        <v>4.5851071938679544E-3</v>
      </c>
      <c r="BU488" s="12">
        <f t="shared" ca="1" si="136"/>
        <v>2.1023207979259667E-5</v>
      </c>
      <c r="BW488" s="12">
        <f t="shared" ca="1" si="137"/>
        <v>5.3849417942955373</v>
      </c>
      <c r="BY488">
        <f t="shared" ca="1" si="130"/>
        <v>1</v>
      </c>
      <c r="CA488">
        <f t="shared" ca="1" si="138"/>
        <v>1</v>
      </c>
      <c r="CB488">
        <f t="shared" ca="1" si="131"/>
        <v>0</v>
      </c>
      <c r="CC488">
        <f t="shared" ca="1" si="132"/>
        <v>0</v>
      </c>
      <c r="CD488">
        <f t="shared" ca="1" si="133"/>
        <v>0</v>
      </c>
      <c r="CF488">
        <f t="shared" ca="1" si="139"/>
        <v>1</v>
      </c>
    </row>
    <row r="489" spans="1:84" x14ac:dyDescent="0.45">
      <c r="A489">
        <v>0</v>
      </c>
      <c r="C489">
        <v>1</v>
      </c>
      <c r="D489">
        <v>0</v>
      </c>
      <c r="E489">
        <v>2</v>
      </c>
      <c r="F489">
        <v>2</v>
      </c>
      <c r="G489">
        <v>1</v>
      </c>
      <c r="H489">
        <v>0.32660758183307631</v>
      </c>
      <c r="I489">
        <v>1.0948453467031429</v>
      </c>
      <c r="J489">
        <v>0.84173638086134939</v>
      </c>
      <c r="K489">
        <v>1.09450508714161</v>
      </c>
      <c r="L489">
        <v>-0.11254639238932949</v>
      </c>
      <c r="M489">
        <v>-0.2602803471283916</v>
      </c>
      <c r="N489">
        <v>0.40341185157759341</v>
      </c>
      <c r="P489" s="5" cm="1">
        <f t="array" ref="P489">MMULT($C489:$N489,CU$4:CU$15)</f>
        <v>-2.1108771103590827</v>
      </c>
      <c r="Q489" s="5" cm="1">
        <f t="array" ref="Q489">MMULT($C489:$N489,CV$4:CV$15)</f>
        <v>-0.6379232713309404</v>
      </c>
      <c r="R489" s="5" cm="1">
        <f t="array" ref="R489">MMULT($C489:$N489,CW$4:CW$15)</f>
        <v>1.1467815086701685</v>
      </c>
      <c r="S489" s="5" cm="1">
        <f t="array" ref="S489">MMULT($C489:$N489,CX$4:CX$15)</f>
        <v>0.22125908979157669</v>
      </c>
      <c r="T489" s="5" cm="1">
        <f t="array" ref="T489">MMULT($C489:$N489,CY$4:CY$15)</f>
        <v>1.1196232763842042</v>
      </c>
      <c r="U489" s="5" cm="1">
        <f t="array" ref="U489">MMULT($C489:$N489,CZ$4:CZ$15)</f>
        <v>2.7953288851065015</v>
      </c>
      <c r="V489" s="5" cm="1">
        <f t="array" ref="V489">MMULT($C489:$N489,DA$4:DA$15)</f>
        <v>-0.36314869377219472</v>
      </c>
      <c r="W489" s="5" cm="1">
        <f t="array" ref="W489">MMULT($C489:$N489,DB$4:DB$15)</f>
        <v>1.2901175528482376</v>
      </c>
      <c r="X489" s="5" cm="1">
        <f t="array" ref="X489">MMULT($C489:$N489,DC$4:DC$15)</f>
        <v>0.39224075417270843</v>
      </c>
      <c r="Y489" s="5" cm="1">
        <f t="array" ref="Y489">MMULT($C489:$N489,DD$4:DD$15)</f>
        <v>-1.0747166263498917</v>
      </c>
      <c r="Z489" s="5" cm="1">
        <f t="array" ref="Z489">MMULT($C489:$N489,DE$4:DE$15)</f>
        <v>-2.3160296788671726</v>
      </c>
      <c r="AA489" s="5" cm="1">
        <f t="array" ref="AA489">MMULT($C489:$N489,DF$4:DF$15)</f>
        <v>-0.3458182185237334</v>
      </c>
      <c r="AB489" s="5" cm="1">
        <f t="array" ref="AB489">MMULT($C489:$N489,DG$4:DG$15)</f>
        <v>-1.1337852554124157</v>
      </c>
      <c r="AC489" s="5" cm="1">
        <f t="array" ref="AC489">MMULT($C489:$N489,DH$4:DH$15)</f>
        <v>0.99730798678779387</v>
      </c>
      <c r="AD489" s="5" cm="1">
        <f t="array" ref="AD489">MMULT($C489:$N489,DI$4:DI$15)</f>
        <v>1.9384965189441787</v>
      </c>
      <c r="AE489" s="5" cm="1">
        <f t="array" ref="AE489">MMULT($C489:$N489,DJ$4:DJ$15)</f>
        <v>3.0485925029190328</v>
      </c>
      <c r="AF489">
        <v>1</v>
      </c>
      <c r="AG489" s="7">
        <f t="shared" si="141"/>
        <v>0</v>
      </c>
      <c r="AH489" s="7">
        <f t="shared" si="141"/>
        <v>0</v>
      </c>
      <c r="AI489" s="7">
        <f t="shared" si="141"/>
        <v>1.1467815086701685</v>
      </c>
      <c r="AJ489" s="7">
        <f t="shared" si="141"/>
        <v>0.22125908979157669</v>
      </c>
      <c r="AK489" s="7">
        <f t="shared" si="141"/>
        <v>1.1196232763842042</v>
      </c>
      <c r="AL489" s="7">
        <f t="shared" si="141"/>
        <v>2.7953288851065015</v>
      </c>
      <c r="AM489" s="7">
        <f t="shared" si="140"/>
        <v>0</v>
      </c>
      <c r="AN489" s="7">
        <f t="shared" si="140"/>
        <v>1.2901175528482376</v>
      </c>
      <c r="AO489" s="7">
        <f t="shared" si="140"/>
        <v>0.39224075417270843</v>
      </c>
      <c r="AP489" s="7">
        <f t="shared" si="140"/>
        <v>0</v>
      </c>
      <c r="AQ489" s="7">
        <f t="shared" si="140"/>
        <v>0</v>
      </c>
      <c r="AR489" s="7">
        <f t="shared" si="140"/>
        <v>0</v>
      </c>
      <c r="AS489" s="7">
        <f t="shared" si="140"/>
        <v>0</v>
      </c>
      <c r="AT489" s="7">
        <f t="shared" si="140"/>
        <v>0.99730798678779387</v>
      </c>
      <c r="AU489" s="7">
        <f t="shared" si="140"/>
        <v>1.9384965189441787</v>
      </c>
      <c r="AV489" s="7">
        <f t="shared" si="140"/>
        <v>3.0485925029190328</v>
      </c>
      <c r="AX489" s="8" cm="1">
        <f t="array" ref="AX489">MMULT($AF489:$AV489,CU$21:CU$37)</f>
        <v>-4.515646062841614</v>
      </c>
      <c r="AY489" s="8" cm="1">
        <f t="array" ref="AY489">MMULT($AF489:$AV489,CV$21:CV$37)</f>
        <v>2.4693523752719679</v>
      </c>
      <c r="AZ489" s="8" cm="1">
        <f t="array" ref="AZ489">MMULT($AF489:$AV489,CW$21:CW$37)</f>
        <v>6.7615368217205276</v>
      </c>
      <c r="BA489" s="8" cm="1">
        <f t="array" ref="BA489">MMULT($AF489:$AV489,CX$21:CX$37)</f>
        <v>-0.12217541099727647</v>
      </c>
      <c r="BB489" s="8" cm="1">
        <f t="array" ref="BB489">MMULT($AF489:$AV489,CY$21:CY$37)</f>
        <v>-2.2111562438131567</v>
      </c>
      <c r="BC489" s="8" cm="1">
        <f t="array" ref="BC489">MMULT($AF489:$AV489,CZ$21:CZ$37)</f>
        <v>-2.6497957485867096</v>
      </c>
      <c r="BD489" s="8" cm="1">
        <f t="array" ref="BD489">MMULT($AF489:$AV489,DA$21:DA$37)</f>
        <v>3.8685254225372834E-2</v>
      </c>
      <c r="BE489" s="8" cm="1">
        <f t="array" ref="BE489">MMULT($AF489:$AV489,DB$21:DB$37)</f>
        <v>-5.6079642993958103</v>
      </c>
      <c r="BF489" s="11">
        <v>1</v>
      </c>
      <c r="BG489" s="11">
        <f t="shared" si="128"/>
        <v>0</v>
      </c>
      <c r="BH489" s="11">
        <f t="shared" si="128"/>
        <v>2.4693523752719679</v>
      </c>
      <c r="BI489" s="11">
        <f t="shared" si="128"/>
        <v>6.7615368217205276</v>
      </c>
      <c r="BJ489" s="11">
        <f t="shared" si="127"/>
        <v>0</v>
      </c>
      <c r="BK489" s="11">
        <f t="shared" si="127"/>
        <v>0</v>
      </c>
      <c r="BL489" s="11">
        <f t="shared" si="127"/>
        <v>0</v>
      </c>
      <c r="BM489" s="11">
        <f t="shared" si="127"/>
        <v>3.8685254225372834E-2</v>
      </c>
      <c r="BN489" s="11">
        <f t="shared" si="125"/>
        <v>0</v>
      </c>
      <c r="BP489" s="8" cm="1">
        <f t="array" aca="1" ref="BP489" ca="1">MMULT(BF489:BN489,CU$43:CU$51)</f>
        <v>-2.7457291054055926</v>
      </c>
      <c r="BQ489" s="11">
        <f t="shared" ca="1" si="134"/>
        <v>0.9396716920730801</v>
      </c>
      <c r="BR489" s="11">
        <f t="shared" ca="1" si="135"/>
        <v>0.9396716920730801</v>
      </c>
      <c r="BT489" s="12">
        <f t="shared" ca="1" si="129"/>
        <v>-0.9396716920730801</v>
      </c>
      <c r="BU489" s="12">
        <f t="shared" ca="1" si="136"/>
        <v>0.88298288888348542</v>
      </c>
      <c r="BW489" s="12">
        <f t="shared" ca="1" si="137"/>
        <v>2.8079538338825132</v>
      </c>
      <c r="BY489">
        <f t="shared" ca="1" si="130"/>
        <v>1</v>
      </c>
      <c r="CA489">
        <f t="shared" ca="1" si="138"/>
        <v>0</v>
      </c>
      <c r="CB489">
        <f t="shared" ca="1" si="131"/>
        <v>0</v>
      </c>
      <c r="CC489">
        <f t="shared" ca="1" si="132"/>
        <v>1</v>
      </c>
      <c r="CD489">
        <f t="shared" ca="1" si="133"/>
        <v>0</v>
      </c>
      <c r="CF489">
        <f t="shared" ca="1" si="139"/>
        <v>1</v>
      </c>
    </row>
    <row r="490" spans="1:84" x14ac:dyDescent="0.45">
      <c r="A490">
        <v>0</v>
      </c>
      <c r="C490">
        <v>1</v>
      </c>
      <c r="D490">
        <v>0</v>
      </c>
      <c r="E490">
        <v>3</v>
      </c>
      <c r="F490">
        <v>2</v>
      </c>
      <c r="G490">
        <v>2</v>
      </c>
      <c r="H490">
        <v>5.1229133553046757E-2</v>
      </c>
      <c r="I490">
        <v>1.122527831715348</v>
      </c>
      <c r="J490">
        <v>0.14465384654010219</v>
      </c>
      <c r="K490">
        <v>1.2549046706011939</v>
      </c>
      <c r="L490">
        <v>-0.40869200255338028</v>
      </c>
      <c r="M490">
        <v>-0.60931904817834337</v>
      </c>
      <c r="N490">
        <v>-0.6465033225915765</v>
      </c>
      <c r="P490" s="5" cm="1">
        <f t="array" ref="P490">MMULT($C490:$N490,CU$4:CU$15)</f>
        <v>-1.7058331595287148</v>
      </c>
      <c r="Q490" s="5" cm="1">
        <f t="array" ref="Q490">MMULT($C490:$N490,CV$4:CV$15)</f>
        <v>-0.10725049168231238</v>
      </c>
      <c r="R490" s="5" cm="1">
        <f t="array" ref="R490">MMULT($C490:$N490,CW$4:CW$15)</f>
        <v>0.43737031741958465</v>
      </c>
      <c r="S490" s="5" cm="1">
        <f t="array" ref="S490">MMULT($C490:$N490,CX$4:CX$15)</f>
        <v>0.9070341361013291</v>
      </c>
      <c r="T490" s="5" cm="1">
        <f t="array" ref="T490">MMULT($C490:$N490,CY$4:CY$15)</f>
        <v>2.569936541891781</v>
      </c>
      <c r="U490" s="5" cm="1">
        <f t="array" ref="U490">MMULT($C490:$N490,CZ$4:CZ$15)</f>
        <v>3.2068022772284621</v>
      </c>
      <c r="V490" s="5" cm="1">
        <f t="array" ref="V490">MMULT($C490:$N490,DA$4:DA$15)</f>
        <v>-2.371493795518326</v>
      </c>
      <c r="W490" s="5" cm="1">
        <f t="array" ref="W490">MMULT($C490:$N490,DB$4:DB$15)</f>
        <v>3.4342715719296022</v>
      </c>
      <c r="X490" s="5" cm="1">
        <f t="array" ref="X490">MMULT($C490:$N490,DC$4:DC$15)</f>
        <v>1.495855590412364</v>
      </c>
      <c r="Y490" s="5" cm="1">
        <f t="array" ref="Y490">MMULT($C490:$N490,DD$4:DD$15)</f>
        <v>-0.63441636462158513</v>
      </c>
      <c r="Z490" s="5" cm="1">
        <f t="array" ref="Z490">MMULT($C490:$N490,DE$4:DE$15)</f>
        <v>-2.6431173165401454</v>
      </c>
      <c r="AA490" s="5" cm="1">
        <f t="array" ref="AA490">MMULT($C490:$N490,DF$4:DF$15)</f>
        <v>-2.0947357933709112</v>
      </c>
      <c r="AB490" s="5" cm="1">
        <f t="array" ref="AB490">MMULT($C490:$N490,DG$4:DG$15)</f>
        <v>-2.1912979835979005</v>
      </c>
      <c r="AC490" s="5" cm="1">
        <f t="array" ref="AC490">MMULT($C490:$N490,DH$4:DH$15)</f>
        <v>2.1227127133083141</v>
      </c>
      <c r="AD490" s="5" cm="1">
        <f t="array" ref="AD490">MMULT($C490:$N490,DI$4:DI$15)</f>
        <v>0.42422758714876607</v>
      </c>
      <c r="AE490" s="5" cm="1">
        <f t="array" ref="AE490">MMULT($C490:$N490,DJ$4:DJ$15)</f>
        <v>2.122160317123269</v>
      </c>
      <c r="AF490">
        <v>1</v>
      </c>
      <c r="AG490" s="7">
        <f t="shared" si="141"/>
        <v>0</v>
      </c>
      <c r="AH490" s="7">
        <f t="shared" si="141"/>
        <v>0</v>
      </c>
      <c r="AI490" s="7">
        <f t="shared" si="141"/>
        <v>0.43737031741958465</v>
      </c>
      <c r="AJ490" s="7">
        <f t="shared" si="141"/>
        <v>0.9070341361013291</v>
      </c>
      <c r="AK490" s="7">
        <f t="shared" si="141"/>
        <v>2.569936541891781</v>
      </c>
      <c r="AL490" s="7">
        <f t="shared" si="141"/>
        <v>3.2068022772284621</v>
      </c>
      <c r="AM490" s="7">
        <f t="shared" si="140"/>
        <v>0</v>
      </c>
      <c r="AN490" s="7">
        <f t="shared" si="140"/>
        <v>3.4342715719296022</v>
      </c>
      <c r="AO490" s="7">
        <f t="shared" si="140"/>
        <v>1.495855590412364</v>
      </c>
      <c r="AP490" s="7">
        <f t="shared" si="140"/>
        <v>0</v>
      </c>
      <c r="AQ490" s="7">
        <f t="shared" si="140"/>
        <v>0</v>
      </c>
      <c r="AR490" s="7">
        <f t="shared" si="140"/>
        <v>0</v>
      </c>
      <c r="AS490" s="7">
        <f t="shared" si="140"/>
        <v>0</v>
      </c>
      <c r="AT490" s="7">
        <f t="shared" si="140"/>
        <v>2.1227127133083141</v>
      </c>
      <c r="AU490" s="7">
        <f t="shared" si="140"/>
        <v>0.42422758714876607</v>
      </c>
      <c r="AV490" s="7">
        <f t="shared" si="140"/>
        <v>2.122160317123269</v>
      </c>
      <c r="AX490" s="8" cm="1">
        <f t="array" ref="AX490">MMULT($AF490:$AV490,CU$21:CU$37)</f>
        <v>-4.7604193458023509</v>
      </c>
      <c r="AY490" s="8" cm="1">
        <f t="array" ref="AY490">MMULT($AF490:$AV490,CV$21:CV$37)</f>
        <v>-0.19410618870077012</v>
      </c>
      <c r="AZ490" s="8" cm="1">
        <f t="array" ref="AZ490">MMULT($AF490:$AV490,CW$21:CW$37)</f>
        <v>7.4255582799951849</v>
      </c>
      <c r="BA490" s="8" cm="1">
        <f t="array" ref="BA490">MMULT($AF490:$AV490,CX$21:CX$37)</f>
        <v>0.89063793504417199</v>
      </c>
      <c r="BB490" s="8" cm="1">
        <f t="array" ref="BB490">MMULT($AF490:$AV490,CY$21:CY$37)</f>
        <v>-4.9624543494903426</v>
      </c>
      <c r="BC490" s="8" cm="1">
        <f t="array" ref="BC490">MMULT($AF490:$AV490,CZ$21:CZ$37)</f>
        <v>-6.5253736984846356</v>
      </c>
      <c r="BD490" s="8" cm="1">
        <f t="array" ref="BD490">MMULT($AF490:$AV490,DA$21:DA$37)</f>
        <v>-1.8578876270812614</v>
      </c>
      <c r="BE490" s="8" cm="1">
        <f t="array" ref="BE490">MMULT($AF490:$AV490,DB$21:DB$37)</f>
        <v>-5.9000554629720057</v>
      </c>
      <c r="BF490" s="11">
        <v>1</v>
      </c>
      <c r="BG490" s="11">
        <f t="shared" si="128"/>
        <v>0</v>
      </c>
      <c r="BH490" s="11">
        <f t="shared" si="128"/>
        <v>0</v>
      </c>
      <c r="BI490" s="11">
        <f t="shared" si="128"/>
        <v>7.4255582799951849</v>
      </c>
      <c r="BJ490" s="11">
        <f t="shared" si="127"/>
        <v>0.89063793504417199</v>
      </c>
      <c r="BK490" s="11">
        <f t="shared" si="127"/>
        <v>0</v>
      </c>
      <c r="BL490" s="11">
        <f t="shared" si="127"/>
        <v>0</v>
      </c>
      <c r="BM490" s="11">
        <f t="shared" si="127"/>
        <v>0</v>
      </c>
      <c r="BN490" s="11">
        <f t="shared" si="125"/>
        <v>0</v>
      </c>
      <c r="BP490" s="8" cm="1">
        <f t="array" aca="1" ref="BP490" ca="1">MMULT(BF490:BN490,CU$43:CU$51)</f>
        <v>-0.77802458184974599</v>
      </c>
      <c r="BQ490" s="11">
        <f t="shared" ca="1" si="134"/>
        <v>0.68525421001780862</v>
      </c>
      <c r="BR490" s="11">
        <f t="shared" ca="1" si="135"/>
        <v>0.68525421001780862</v>
      </c>
      <c r="BT490" s="12">
        <f t="shared" ca="1" si="129"/>
        <v>-0.68525421001780862</v>
      </c>
      <c r="BU490" s="12">
        <f t="shared" ca="1" si="136"/>
        <v>0.46957333234713095</v>
      </c>
      <c r="BW490" s="12">
        <f t="shared" ca="1" si="137"/>
        <v>1.1559899818987129</v>
      </c>
      <c r="BY490">
        <f t="shared" ca="1" si="130"/>
        <v>1</v>
      </c>
      <c r="CA490">
        <f t="shared" ca="1" si="138"/>
        <v>0</v>
      </c>
      <c r="CB490">
        <f t="shared" ca="1" si="131"/>
        <v>0</v>
      </c>
      <c r="CC490">
        <f t="shared" ca="1" si="132"/>
        <v>1</v>
      </c>
      <c r="CD490">
        <f t="shared" ca="1" si="133"/>
        <v>0</v>
      </c>
      <c r="CF490">
        <f t="shared" ca="1" si="139"/>
        <v>1</v>
      </c>
    </row>
    <row r="491" spans="1:84" x14ac:dyDescent="0.45">
      <c r="A491">
        <v>0</v>
      </c>
      <c r="C491">
        <v>1</v>
      </c>
      <c r="D491">
        <v>0</v>
      </c>
      <c r="E491">
        <v>2</v>
      </c>
      <c r="F491">
        <v>4</v>
      </c>
      <c r="G491">
        <v>1</v>
      </c>
      <c r="H491">
        <v>5.1229133553046757E-2</v>
      </c>
      <c r="I491">
        <v>-0.55722446638377821</v>
      </c>
      <c r="J491">
        <v>3.4557958845660259</v>
      </c>
      <c r="K491">
        <v>-0.19760266850503269</v>
      </c>
      <c r="L491">
        <v>-0.35643101252443021</v>
      </c>
      <c r="M491">
        <v>-0.54904137489121863</v>
      </c>
      <c r="N491">
        <v>-0.76316056416592881</v>
      </c>
      <c r="P491" s="5" cm="1">
        <f t="array" ref="P491">MMULT($C491:$N491,CU$4:CU$15)</f>
        <v>-3.4734139809556859</v>
      </c>
      <c r="Q491" s="5" cm="1">
        <f t="array" ref="Q491">MMULT($C491:$N491,CV$4:CV$15)</f>
        <v>0.54133450409272155</v>
      </c>
      <c r="R491" s="5" cm="1">
        <f t="array" ref="R491">MMULT($C491:$N491,CW$4:CW$15)</f>
        <v>4.0134767538843192</v>
      </c>
      <c r="S491" s="5" cm="1">
        <f t="array" ref="S491">MMULT($C491:$N491,CX$4:CX$15)</f>
        <v>-3.9248591497837122</v>
      </c>
      <c r="T491" s="5" cm="1">
        <f t="array" ref="T491">MMULT($C491:$N491,CY$4:CY$15)</f>
        <v>-2.3143805048635033</v>
      </c>
      <c r="U491" s="5" cm="1">
        <f t="array" ref="U491">MMULT($C491:$N491,CZ$4:CZ$15)</f>
        <v>5.693607663593939</v>
      </c>
      <c r="V491" s="5" cm="1">
        <f t="array" ref="V491">MMULT($C491:$N491,DA$4:DA$15)</f>
        <v>-1.3772677404235849</v>
      </c>
      <c r="W491" s="5" cm="1">
        <f t="array" ref="W491">MMULT($C491:$N491,DB$4:DB$15)</f>
        <v>1.165904638647369</v>
      </c>
      <c r="X491" s="5" cm="1">
        <f t="array" ref="X491">MMULT($C491:$N491,DC$4:DC$15)</f>
        <v>-0.50699895699352338</v>
      </c>
      <c r="Y491" s="5" cm="1">
        <f t="array" ref="Y491">MMULT($C491:$N491,DD$4:DD$15)</f>
        <v>-1.9915453307088902</v>
      </c>
      <c r="Z491" s="5" cm="1">
        <f t="array" ref="Z491">MMULT($C491:$N491,DE$4:DE$15)</f>
        <v>-2.8637376542715987</v>
      </c>
      <c r="AA491" s="5" cm="1">
        <f t="array" ref="AA491">MMULT($C491:$N491,DF$4:DF$15)</f>
        <v>3.6678343258714188</v>
      </c>
      <c r="AB491" s="5" cm="1">
        <f t="array" ref="AB491">MMULT($C491:$N491,DG$4:DG$15)</f>
        <v>0.22977606481285931</v>
      </c>
      <c r="AC491" s="5" cm="1">
        <f t="array" ref="AC491">MMULT($C491:$N491,DH$4:DH$15)</f>
        <v>3.1489065222830646</v>
      </c>
      <c r="AD491" s="5" cm="1">
        <f t="array" ref="AD491">MMULT($C491:$N491,DI$4:DI$15)</f>
        <v>3.2049545993751036</v>
      </c>
      <c r="AE491" s="5" cm="1">
        <f t="array" ref="AE491">MMULT($C491:$N491,DJ$4:DJ$15)</f>
        <v>5.2399739841681496</v>
      </c>
      <c r="AF491">
        <v>1</v>
      </c>
      <c r="AG491" s="7">
        <f t="shared" si="141"/>
        <v>0</v>
      </c>
      <c r="AH491" s="7">
        <f t="shared" si="141"/>
        <v>0.54133450409272155</v>
      </c>
      <c r="AI491" s="7">
        <f t="shared" si="141"/>
        <v>4.0134767538843192</v>
      </c>
      <c r="AJ491" s="7">
        <f t="shared" si="141"/>
        <v>0</v>
      </c>
      <c r="AK491" s="7">
        <f t="shared" si="141"/>
        <v>0</v>
      </c>
      <c r="AL491" s="7">
        <f t="shared" si="141"/>
        <v>5.693607663593939</v>
      </c>
      <c r="AM491" s="7">
        <f t="shared" si="140"/>
        <v>0</v>
      </c>
      <c r="AN491" s="7">
        <f t="shared" si="140"/>
        <v>1.165904638647369</v>
      </c>
      <c r="AO491" s="7">
        <f t="shared" si="140"/>
        <v>0</v>
      </c>
      <c r="AP491" s="7">
        <f t="shared" si="140"/>
        <v>0</v>
      </c>
      <c r="AQ491" s="7">
        <f t="shared" si="140"/>
        <v>0</v>
      </c>
      <c r="AR491" s="7">
        <f t="shared" si="140"/>
        <v>3.6678343258714188</v>
      </c>
      <c r="AS491" s="7">
        <f t="shared" si="140"/>
        <v>0.22977606481285931</v>
      </c>
      <c r="AT491" s="7">
        <f t="shared" si="140"/>
        <v>3.1489065222830646</v>
      </c>
      <c r="AU491" s="7">
        <f t="shared" si="140"/>
        <v>3.2049545993751036</v>
      </c>
      <c r="AV491" s="7">
        <f t="shared" si="140"/>
        <v>5.2399739841681496</v>
      </c>
      <c r="AX491" s="8" cm="1">
        <f t="array" ref="AX491">MMULT($AF491:$AV491,CU$21:CU$37)</f>
        <v>-10.990019981379865</v>
      </c>
      <c r="AY491" s="8" cm="1">
        <f t="array" ref="AY491">MMULT($AF491:$AV491,CV$21:CV$37)</f>
        <v>7.2789509696528585</v>
      </c>
      <c r="AZ491" s="8" cm="1">
        <f t="array" ref="AZ491">MMULT($AF491:$AV491,CW$21:CW$37)</f>
        <v>14.461307216481025</v>
      </c>
      <c r="BA491" s="8" cm="1">
        <f t="array" ref="BA491">MMULT($AF491:$AV491,CX$21:CX$37)</f>
        <v>-6.2958857216587507</v>
      </c>
      <c r="BB491" s="8" cm="1">
        <f t="array" ref="BB491">MMULT($AF491:$AV491,CY$21:CY$37)</f>
        <v>-7.8939397266872673</v>
      </c>
      <c r="BC491" s="8" cm="1">
        <f t="array" ref="BC491">MMULT($AF491:$AV491,CZ$21:CZ$37)</f>
        <v>-4.815079722692996</v>
      </c>
      <c r="BD491" s="8" cm="1">
        <f t="array" ref="BD491">MMULT($AF491:$AV491,DA$21:DA$37)</f>
        <v>2.8595203118694954</v>
      </c>
      <c r="BE491" s="8" cm="1">
        <f t="array" ref="BE491">MMULT($AF491:$AV491,DB$21:DB$37)</f>
        <v>-9.325477898213288</v>
      </c>
      <c r="BF491" s="11">
        <v>1</v>
      </c>
      <c r="BG491" s="11">
        <f t="shared" si="128"/>
        <v>0</v>
      </c>
      <c r="BH491" s="11">
        <f t="shared" si="128"/>
        <v>7.2789509696528585</v>
      </c>
      <c r="BI491" s="11">
        <f t="shared" si="128"/>
        <v>14.461307216481025</v>
      </c>
      <c r="BJ491" s="11">
        <f t="shared" si="127"/>
        <v>0</v>
      </c>
      <c r="BK491" s="11">
        <f t="shared" si="127"/>
        <v>0</v>
      </c>
      <c r="BL491" s="11">
        <f t="shared" si="127"/>
        <v>0</v>
      </c>
      <c r="BM491" s="11">
        <f t="shared" si="127"/>
        <v>2.8595203118694954</v>
      </c>
      <c r="BN491" s="11">
        <f t="shared" si="125"/>
        <v>0</v>
      </c>
      <c r="BP491" s="8" cm="1">
        <f t="array" aca="1" ref="BP491" ca="1">MMULT(BF491:BN491,CU$43:CU$51)</f>
        <v>-7.4430750095612277</v>
      </c>
      <c r="BQ491" s="11">
        <f t="shared" ca="1" si="134"/>
        <v>0.9994148605249713</v>
      </c>
      <c r="BR491" s="11">
        <f t="shared" ca="1" si="135"/>
        <v>0.9994148605249713</v>
      </c>
      <c r="BT491" s="12">
        <f t="shared" ca="1" si="129"/>
        <v>-0.9994148605249713</v>
      </c>
      <c r="BU491" s="12">
        <f t="shared" ca="1" si="136"/>
        <v>0.99883006343814784</v>
      </c>
      <c r="BW491" s="12">
        <f t="shared" ca="1" si="137"/>
        <v>7.4436603202972051</v>
      </c>
      <c r="BY491">
        <f t="shared" ca="1" si="130"/>
        <v>1</v>
      </c>
      <c r="CA491">
        <f t="shared" ca="1" si="138"/>
        <v>0</v>
      </c>
      <c r="CB491">
        <f t="shared" ca="1" si="131"/>
        <v>0</v>
      </c>
      <c r="CC491">
        <f t="shared" ca="1" si="132"/>
        <v>1</v>
      </c>
      <c r="CD491">
        <f t="shared" ca="1" si="133"/>
        <v>0</v>
      </c>
      <c r="CF491">
        <f t="shared" ca="1" si="139"/>
        <v>1</v>
      </c>
    </row>
    <row r="492" spans="1:84" x14ac:dyDescent="0.45">
      <c r="A492">
        <v>0</v>
      </c>
      <c r="C492">
        <v>1</v>
      </c>
      <c r="D492">
        <v>0</v>
      </c>
      <c r="E492">
        <v>0</v>
      </c>
      <c r="F492">
        <v>3</v>
      </c>
      <c r="G492">
        <v>1</v>
      </c>
      <c r="H492">
        <v>1.0150537025331501</v>
      </c>
      <c r="I492">
        <v>-0.56791249780882624</v>
      </c>
      <c r="J492">
        <v>-8.7706998233646929E-2</v>
      </c>
      <c r="K492">
        <v>-0.37582442790456971</v>
      </c>
      <c r="L492">
        <v>-0.60031563265953081</v>
      </c>
      <c r="M492">
        <v>-0.75584382711740172</v>
      </c>
      <c r="N492">
        <v>-0.6465033225915765</v>
      </c>
      <c r="P492" s="5" cm="1">
        <f t="array" ref="P492">MMULT($C492:$N492,CU$4:CU$15)</f>
        <v>1.1127164685338176</v>
      </c>
      <c r="Q492" s="5" cm="1">
        <f t="array" ref="Q492">MMULT($C492:$N492,CV$4:CV$15)</f>
        <v>2.5126867770912917</v>
      </c>
      <c r="R492" s="5" cm="1">
        <f t="array" ref="R492">MMULT($C492:$N492,CW$4:CW$15)</f>
        <v>1.4612989826313489</v>
      </c>
      <c r="S492" s="5" cm="1">
        <f t="array" ref="S492">MMULT($C492:$N492,CX$4:CX$15)</f>
        <v>-1.4136509807870701</v>
      </c>
      <c r="T492" s="5" cm="1">
        <f t="array" ref="T492">MMULT($C492:$N492,CY$4:CY$15)</f>
        <v>-2.2292743068952525</v>
      </c>
      <c r="U492" s="5" cm="1">
        <f t="array" ref="U492">MMULT($C492:$N492,CZ$4:CZ$15)</f>
        <v>1.501389288314311</v>
      </c>
      <c r="V492" s="5" cm="1">
        <f t="array" ref="V492">MMULT($C492:$N492,DA$4:DA$15)</f>
        <v>-0.53146983294306249</v>
      </c>
      <c r="W492" s="5" cm="1">
        <f t="array" ref="W492">MMULT($C492:$N492,DB$4:DB$15)</f>
        <v>3.4093550217460922</v>
      </c>
      <c r="X492" s="5" cm="1">
        <f t="array" ref="X492">MMULT($C492:$N492,DC$4:DC$15)</f>
        <v>0.83779997558452157</v>
      </c>
      <c r="Y492" s="5" cm="1">
        <f t="array" ref="Y492">MMULT($C492:$N492,DD$4:DD$15)</f>
        <v>2.6722988011132625</v>
      </c>
      <c r="Z492" s="5" cm="1">
        <f t="array" ref="Z492">MMULT($C492:$N492,DE$4:DE$15)</f>
        <v>-1.8308181174153542</v>
      </c>
      <c r="AA492" s="5" cm="1">
        <f t="array" ref="AA492">MMULT($C492:$N492,DF$4:DF$15)</f>
        <v>1.8722606015405181</v>
      </c>
      <c r="AB492" s="5" cm="1">
        <f t="array" ref="AB492">MMULT($C492:$N492,DG$4:DG$15)</f>
        <v>1.4865446817339465</v>
      </c>
      <c r="AC492" s="5" cm="1">
        <f t="array" ref="AC492">MMULT($C492:$N492,DH$4:DH$15)</f>
        <v>-2.4191765965330181E-2</v>
      </c>
      <c r="AD492" s="5" cm="1">
        <f t="array" ref="AD492">MMULT($C492:$N492,DI$4:DI$15)</f>
        <v>2.2714122385061906</v>
      </c>
      <c r="AE492" s="5" cm="1">
        <f t="array" ref="AE492">MMULT($C492:$N492,DJ$4:DJ$15)</f>
        <v>1.6967043255914527</v>
      </c>
      <c r="AF492">
        <v>1</v>
      </c>
      <c r="AG492" s="7">
        <f t="shared" si="141"/>
        <v>1.1127164685338176</v>
      </c>
      <c r="AH492" s="7">
        <f t="shared" si="141"/>
        <v>2.5126867770912917</v>
      </c>
      <c r="AI492" s="7">
        <f t="shared" si="141"/>
        <v>1.4612989826313489</v>
      </c>
      <c r="AJ492" s="7">
        <f t="shared" si="141"/>
        <v>0</v>
      </c>
      <c r="AK492" s="7">
        <f t="shared" si="141"/>
        <v>0</v>
      </c>
      <c r="AL492" s="7">
        <f t="shared" si="141"/>
        <v>1.501389288314311</v>
      </c>
      <c r="AM492" s="7">
        <f t="shared" si="140"/>
        <v>0</v>
      </c>
      <c r="AN492" s="7">
        <f t="shared" si="140"/>
        <v>3.4093550217460922</v>
      </c>
      <c r="AO492" s="7">
        <f t="shared" si="140"/>
        <v>0.83779997558452157</v>
      </c>
      <c r="AP492" s="7">
        <f t="shared" si="140"/>
        <v>2.6722988011132625</v>
      </c>
      <c r="AQ492" s="7">
        <f t="shared" si="140"/>
        <v>0</v>
      </c>
      <c r="AR492" s="7">
        <f t="shared" si="140"/>
        <v>1.8722606015405181</v>
      </c>
      <c r="AS492" s="7">
        <f t="shared" si="140"/>
        <v>1.4865446817339465</v>
      </c>
      <c r="AT492" s="7">
        <f t="shared" si="140"/>
        <v>0</v>
      </c>
      <c r="AU492" s="7">
        <f t="shared" si="140"/>
        <v>2.2714122385061906</v>
      </c>
      <c r="AV492" s="7">
        <f t="shared" si="140"/>
        <v>1.6967043255914527</v>
      </c>
      <c r="AX492" s="8" cm="1">
        <f t="array" ref="AX492">MMULT($AF492:$AV492,CU$21:CU$37)</f>
        <v>-8.0107943107566317</v>
      </c>
      <c r="AY492" s="8" cm="1">
        <f t="array" ref="AY492">MMULT($AF492:$AV492,CV$21:CV$37)</f>
        <v>5.9686174522757485</v>
      </c>
      <c r="AZ492" s="8" cm="1">
        <f t="array" ref="AZ492">MMULT($AF492:$AV492,CW$21:CW$37)</f>
        <v>4.2663804229843478</v>
      </c>
      <c r="BA492" s="8" cm="1">
        <f t="array" ref="BA492">MMULT($AF492:$AV492,CX$21:CX$37)</f>
        <v>2.734371136743849</v>
      </c>
      <c r="BB492" s="8" cm="1">
        <f t="array" ref="BB492">MMULT($AF492:$AV492,CY$21:CY$37)</f>
        <v>-6.750929834621294</v>
      </c>
      <c r="BC492" s="8" cm="1">
        <f t="array" ref="BC492">MMULT($AF492:$AV492,CZ$21:CZ$37)</f>
        <v>0.64171728973215303</v>
      </c>
      <c r="BD492" s="8" cm="1">
        <f t="array" ref="BD492">MMULT($AF492:$AV492,DA$21:DA$37)</f>
        <v>0.31738362152776389</v>
      </c>
      <c r="BE492" s="8" cm="1">
        <f t="array" ref="BE492">MMULT($AF492:$AV492,DB$21:DB$37)</f>
        <v>-3.2203274117314309</v>
      </c>
      <c r="BF492" s="11">
        <v>1</v>
      </c>
      <c r="BG492" s="11">
        <f t="shared" si="128"/>
        <v>0</v>
      </c>
      <c r="BH492" s="11">
        <f t="shared" si="128"/>
        <v>5.9686174522757485</v>
      </c>
      <c r="BI492" s="11">
        <f t="shared" si="128"/>
        <v>4.2663804229843478</v>
      </c>
      <c r="BJ492" s="11">
        <f t="shared" si="127"/>
        <v>2.734371136743849</v>
      </c>
      <c r="BK492" s="11">
        <f t="shared" si="127"/>
        <v>0</v>
      </c>
      <c r="BL492" s="11">
        <f t="shared" si="127"/>
        <v>0.64171728973215303</v>
      </c>
      <c r="BM492" s="11">
        <f t="shared" si="127"/>
        <v>0.31738362152776389</v>
      </c>
      <c r="BN492" s="11">
        <f t="shared" si="127"/>
        <v>0</v>
      </c>
      <c r="BP492" s="8" cm="1">
        <f t="array" aca="1" ref="BP492" ca="1">MMULT(BF492:BN492,CU$43:CU$51)</f>
        <v>-3.5872742085915057</v>
      </c>
      <c r="BQ492" s="11">
        <f t="shared" ca="1" si="134"/>
        <v>0.97307154848520028</v>
      </c>
      <c r="BR492" s="11">
        <f t="shared" ca="1" si="135"/>
        <v>0.97307154848520028</v>
      </c>
      <c r="BT492" s="12">
        <f t="shared" ca="1" si="129"/>
        <v>-0.97307154848520028</v>
      </c>
      <c r="BU492" s="12">
        <f t="shared" ca="1" si="136"/>
        <v>0.94686823847138546</v>
      </c>
      <c r="BW492" s="12">
        <f t="shared" ca="1" si="137"/>
        <v>3.6145718741906099</v>
      </c>
      <c r="BY492">
        <f t="shared" ca="1" si="130"/>
        <v>1</v>
      </c>
      <c r="CA492">
        <f t="shared" ca="1" si="138"/>
        <v>0</v>
      </c>
      <c r="CB492">
        <f t="shared" ca="1" si="131"/>
        <v>0</v>
      </c>
      <c r="CC492">
        <f t="shared" ca="1" si="132"/>
        <v>1</v>
      </c>
      <c r="CD492">
        <f t="shared" ca="1" si="133"/>
        <v>0</v>
      </c>
      <c r="CF492">
        <f t="shared" ca="1" si="139"/>
        <v>1</v>
      </c>
    </row>
    <row r="493" spans="1:84" x14ac:dyDescent="0.45">
      <c r="A493">
        <v>0</v>
      </c>
      <c r="C493">
        <v>1</v>
      </c>
      <c r="D493">
        <v>0</v>
      </c>
      <c r="E493">
        <v>0</v>
      </c>
      <c r="F493">
        <v>4</v>
      </c>
      <c r="G493">
        <v>1</v>
      </c>
      <c r="H493">
        <v>-0.49952776300701229</v>
      </c>
      <c r="I493">
        <v>-0.63808595300224091</v>
      </c>
      <c r="J493">
        <v>-0.32006784300739599</v>
      </c>
      <c r="K493">
        <v>-0.2778024602348243</v>
      </c>
      <c r="L493">
        <v>-0.86162058280428155</v>
      </c>
      <c r="M493">
        <v>-0.7260623679834467</v>
      </c>
      <c r="N493">
        <v>-0.76316056416592881</v>
      </c>
      <c r="P493" s="5" cm="1">
        <f t="array" ref="P493">MMULT($C493:$N493,CU$4:CU$15)</f>
        <v>2.7957338000628884E-2</v>
      </c>
      <c r="Q493" s="5" cm="1">
        <f t="array" ref="Q493">MMULT($C493:$N493,CV$4:CV$15)</f>
        <v>2.8848678611946803</v>
      </c>
      <c r="R493" s="5" cm="1">
        <f t="array" ref="R493">MMULT($C493:$N493,CW$4:CW$15)</f>
        <v>1.2583204110408925</v>
      </c>
      <c r="S493" s="5" cm="1">
        <f t="array" ref="S493">MMULT($C493:$N493,CX$4:CX$15)</f>
        <v>-2.8113401156751769</v>
      </c>
      <c r="T493" s="5" cm="1">
        <f t="array" ref="T493">MMULT($C493:$N493,CY$4:CY$15)</f>
        <v>-1.1194714750529733</v>
      </c>
      <c r="U493" s="5" cm="1">
        <f t="array" ref="U493">MMULT($C493:$N493,CZ$4:CZ$15)</f>
        <v>2.1023311137638507</v>
      </c>
      <c r="V493" s="5" cm="1">
        <f t="array" ref="V493">MMULT($C493:$N493,DA$4:DA$15)</f>
        <v>-0.73351452809533035</v>
      </c>
      <c r="W493" s="5" cm="1">
        <f t="array" ref="W493">MMULT($C493:$N493,DB$4:DB$15)</f>
        <v>5.426902271766501</v>
      </c>
      <c r="X493" s="5" cm="1">
        <f t="array" ref="X493">MMULT($C493:$N493,DC$4:DC$15)</f>
        <v>7.5538983813840443E-2</v>
      </c>
      <c r="Y493" s="5" cm="1">
        <f t="array" ref="Y493">MMULT($C493:$N493,DD$4:DD$15)</f>
        <v>2.2420530526697355</v>
      </c>
      <c r="Z493" s="5" cm="1">
        <f t="array" ref="Z493">MMULT($C493:$N493,DE$4:DE$15)</f>
        <v>-3.004399468229209</v>
      </c>
      <c r="AA493" s="5" cm="1">
        <f t="array" ref="AA493">MMULT($C493:$N493,DF$4:DF$15)</f>
        <v>2.3598198818623177</v>
      </c>
      <c r="AB493" s="5" cm="1">
        <f t="array" ref="AB493">MMULT($C493:$N493,DG$4:DG$15)</f>
        <v>2.3517507699645814</v>
      </c>
      <c r="AC493" s="5" cm="1">
        <f t="array" ref="AC493">MMULT($C493:$N493,DH$4:DH$15)</f>
        <v>1.2746514548745149</v>
      </c>
      <c r="AD493" s="5" cm="1">
        <f t="array" ref="AD493">MMULT($C493:$N493,DI$4:DI$15)</f>
        <v>1.4738675797356355</v>
      </c>
      <c r="AE493" s="5" cm="1">
        <f t="array" ref="AE493">MMULT($C493:$N493,DJ$4:DJ$15)</f>
        <v>3.0166222745116493</v>
      </c>
      <c r="AF493">
        <v>1</v>
      </c>
      <c r="AG493" s="7">
        <f t="shared" si="141"/>
        <v>2.7957338000628884E-2</v>
      </c>
      <c r="AH493" s="7">
        <f t="shared" si="141"/>
        <v>2.8848678611946803</v>
      </c>
      <c r="AI493" s="7">
        <f t="shared" si="141"/>
        <v>1.2583204110408925</v>
      </c>
      <c r="AJ493" s="7">
        <f t="shared" si="141"/>
        <v>0</v>
      </c>
      <c r="AK493" s="7">
        <f t="shared" si="141"/>
        <v>0</v>
      </c>
      <c r="AL493" s="7">
        <f t="shared" si="141"/>
        <v>2.1023311137638507</v>
      </c>
      <c r="AM493" s="7">
        <f t="shared" si="140"/>
        <v>0</v>
      </c>
      <c r="AN493" s="7">
        <f t="shared" si="140"/>
        <v>5.426902271766501</v>
      </c>
      <c r="AO493" s="7">
        <f t="shared" si="140"/>
        <v>7.5538983813840443E-2</v>
      </c>
      <c r="AP493" s="7">
        <f t="shared" si="140"/>
        <v>2.2420530526697355</v>
      </c>
      <c r="AQ493" s="7">
        <f t="shared" si="140"/>
        <v>0</v>
      </c>
      <c r="AR493" s="7">
        <f t="shared" si="140"/>
        <v>2.3598198818623177</v>
      </c>
      <c r="AS493" s="7">
        <f t="shared" si="140"/>
        <v>2.3517507699645814</v>
      </c>
      <c r="AT493" s="7">
        <f t="shared" si="140"/>
        <v>1.2746514548745149</v>
      </c>
      <c r="AU493" s="7">
        <f t="shared" si="140"/>
        <v>1.4738675797356355</v>
      </c>
      <c r="AV493" s="7">
        <f t="shared" si="140"/>
        <v>3.0166222745116493</v>
      </c>
      <c r="AX493" s="8" cm="1">
        <f t="array" ref="AX493">MMULT($AF493:$AV493,CU$21:CU$37)</f>
        <v>-10.234834884220799</v>
      </c>
      <c r="AY493" s="8" cm="1">
        <f t="array" ref="AY493">MMULT($AF493:$AV493,CV$21:CV$37)</f>
        <v>5.4040184890213991</v>
      </c>
      <c r="AZ493" s="8" cm="1">
        <f t="array" ref="AZ493">MMULT($AF493:$AV493,CW$21:CW$37)</f>
        <v>8.2077661528069363</v>
      </c>
      <c r="BA493" s="8" cm="1">
        <f t="array" ref="BA493">MMULT($AF493:$AV493,CX$21:CX$37)</f>
        <v>0.94276506919748437</v>
      </c>
      <c r="BB493" s="8" cm="1">
        <f t="array" ref="BB493">MMULT($AF493:$AV493,CY$21:CY$37)</f>
        <v>-8.8284618835380311</v>
      </c>
      <c r="BC493" s="8" cm="1">
        <f t="array" ref="BC493">MMULT($AF493:$AV493,CZ$21:CZ$37)</f>
        <v>-3.8202529936093335</v>
      </c>
      <c r="BD493" s="8" cm="1">
        <f t="array" ref="BD493">MMULT($AF493:$AV493,DA$21:DA$37)</f>
        <v>0.87114353336192729</v>
      </c>
      <c r="BE493" s="8" cm="1">
        <f t="array" ref="BE493">MMULT($AF493:$AV493,DB$21:DB$37)</f>
        <v>-4.0726419625364532</v>
      </c>
      <c r="BF493" s="11">
        <v>1</v>
      </c>
      <c r="BG493" s="11">
        <f t="shared" si="128"/>
        <v>0</v>
      </c>
      <c r="BH493" s="11">
        <f t="shared" si="128"/>
        <v>5.4040184890213991</v>
      </c>
      <c r="BI493" s="11">
        <f t="shared" si="128"/>
        <v>8.2077661528069363</v>
      </c>
      <c r="BJ493" s="11">
        <f t="shared" si="127"/>
        <v>0.94276506919748437</v>
      </c>
      <c r="BK493" s="11">
        <f t="shared" si="127"/>
        <v>0</v>
      </c>
      <c r="BL493" s="11">
        <f t="shared" si="127"/>
        <v>0</v>
      </c>
      <c r="BM493" s="11">
        <f t="shared" si="127"/>
        <v>0.87114353336192729</v>
      </c>
      <c r="BN493" s="11">
        <f t="shared" si="127"/>
        <v>0</v>
      </c>
      <c r="BP493" s="8" cm="1">
        <f t="array" aca="1" ref="BP493" ca="1">MMULT(BF493:BN493,CU$43:CU$51)</f>
        <v>-4.5618740424900937</v>
      </c>
      <c r="BQ493" s="11">
        <f t="shared" ca="1" si="134"/>
        <v>0.98966544730587636</v>
      </c>
      <c r="BR493" s="11">
        <f t="shared" ca="1" si="135"/>
        <v>0.98966544730587636</v>
      </c>
      <c r="BT493" s="12">
        <f t="shared" ca="1" si="129"/>
        <v>-0.98966544730587636</v>
      </c>
      <c r="BU493" s="12">
        <f t="shared" ca="1" si="136"/>
        <v>0.9794376975911403</v>
      </c>
      <c r="BW493" s="12">
        <f t="shared" ca="1" si="137"/>
        <v>4.5722623674697394</v>
      </c>
      <c r="BY493">
        <f t="shared" ca="1" si="130"/>
        <v>1</v>
      </c>
      <c r="CA493">
        <f t="shared" ca="1" si="138"/>
        <v>0</v>
      </c>
      <c r="CB493">
        <f t="shared" ca="1" si="131"/>
        <v>0</v>
      </c>
      <c r="CC493">
        <f t="shared" ca="1" si="132"/>
        <v>1</v>
      </c>
      <c r="CD493">
        <f t="shared" ca="1" si="133"/>
        <v>0</v>
      </c>
      <c r="CF493">
        <f t="shared" ca="1" si="139"/>
        <v>1</v>
      </c>
    </row>
    <row r="494" spans="1:84" x14ac:dyDescent="0.45">
      <c r="A494">
        <v>0</v>
      </c>
      <c r="C494">
        <v>1</v>
      </c>
      <c r="D494">
        <v>0</v>
      </c>
      <c r="E494">
        <v>2</v>
      </c>
      <c r="F494">
        <v>2</v>
      </c>
      <c r="G494">
        <v>1</v>
      </c>
      <c r="H494">
        <v>0.87736447839313547</v>
      </c>
      <c r="I494">
        <v>-0.40035705131461241</v>
      </c>
      <c r="J494">
        <v>0.2608342689269767</v>
      </c>
      <c r="K494">
        <v>-0.29562463617477802</v>
      </c>
      <c r="L494">
        <v>-0.47837332259198051</v>
      </c>
      <c r="M494">
        <v>-0.63076169875479093</v>
      </c>
      <c r="N494">
        <v>-0.87981780574028101</v>
      </c>
      <c r="P494" s="5" cm="1">
        <f t="array" ref="P494">MMULT($C494:$N494,CU$4:CU$15)</f>
        <v>-0.99285465886759594</v>
      </c>
      <c r="Q494" s="5" cm="1">
        <f t="array" ref="Q494">MMULT($C494:$N494,CV$4:CV$15)</f>
        <v>1.769312100580378</v>
      </c>
      <c r="R494" s="5" cm="1">
        <f t="array" ref="R494">MMULT($C494:$N494,CW$4:CW$15)</f>
        <v>2.0228857329345216</v>
      </c>
      <c r="S494" s="5" cm="1">
        <f t="array" ref="S494">MMULT($C494:$N494,CX$4:CX$15)</f>
        <v>-0.61687195451785404</v>
      </c>
      <c r="T494" s="5" cm="1">
        <f t="array" ref="T494">MMULT($C494:$N494,CY$4:CY$15)</f>
        <v>-0.5428116000098917</v>
      </c>
      <c r="U494" s="5" cm="1">
        <f t="array" ref="U494">MMULT($C494:$N494,CZ$4:CZ$15)</f>
        <v>2.5808217237707538</v>
      </c>
      <c r="V494" s="5" cm="1">
        <f t="array" ref="V494">MMULT($C494:$N494,DA$4:DA$15)</f>
        <v>-1.9292003831443092</v>
      </c>
      <c r="W494" s="5" cm="1">
        <f t="array" ref="W494">MMULT($C494:$N494,DB$4:DB$15)</f>
        <v>1.7289014268277008</v>
      </c>
      <c r="X494" s="5" cm="1">
        <f t="array" ref="X494">MMULT($C494:$N494,DC$4:DC$15)</f>
        <v>0.65975088879526766</v>
      </c>
      <c r="Y494" s="5" cm="1">
        <f t="array" ref="Y494">MMULT($C494:$N494,DD$4:DD$15)</f>
        <v>0.12740053505154456</v>
      </c>
      <c r="Z494" s="5" cm="1">
        <f t="array" ref="Z494">MMULT($C494:$N494,DE$4:DE$15)</f>
        <v>-2.0819671927681598</v>
      </c>
      <c r="AA494" s="5" cm="1">
        <f t="array" ref="AA494">MMULT($C494:$N494,DF$4:DF$15)</f>
        <v>-0.53978060437678588</v>
      </c>
      <c r="AB494" s="5" cm="1">
        <f t="array" ref="AB494">MMULT($C494:$N494,DG$4:DG$15)</f>
        <v>-0.67057824233364416</v>
      </c>
      <c r="AC494" s="5" cm="1">
        <f t="array" ref="AC494">MMULT($C494:$N494,DH$4:DH$15)</f>
        <v>1.3081176697143828</v>
      </c>
      <c r="AD494" s="5" cm="1">
        <f t="array" ref="AD494">MMULT($C494:$N494,DI$4:DI$15)</f>
        <v>4.8491323114039586E-2</v>
      </c>
      <c r="AE494" s="5" cm="1">
        <f t="array" ref="AE494">MMULT($C494:$N494,DJ$4:DJ$15)</f>
        <v>0.75293252300854352</v>
      </c>
      <c r="AF494">
        <v>1</v>
      </c>
      <c r="AG494" s="7">
        <f t="shared" si="141"/>
        <v>0</v>
      </c>
      <c r="AH494" s="7">
        <f t="shared" si="141"/>
        <v>1.769312100580378</v>
      </c>
      <c r="AI494" s="7">
        <f t="shared" si="141"/>
        <v>2.0228857329345216</v>
      </c>
      <c r="AJ494" s="7">
        <f t="shared" si="141"/>
        <v>0</v>
      </c>
      <c r="AK494" s="7">
        <f t="shared" si="141"/>
        <v>0</v>
      </c>
      <c r="AL494" s="7">
        <f t="shared" si="141"/>
        <v>2.5808217237707538</v>
      </c>
      <c r="AM494" s="7">
        <f t="shared" si="140"/>
        <v>0</v>
      </c>
      <c r="AN494" s="7">
        <f t="shared" si="140"/>
        <v>1.7289014268277008</v>
      </c>
      <c r="AO494" s="7">
        <f t="shared" si="140"/>
        <v>0.65975088879526766</v>
      </c>
      <c r="AP494" s="7">
        <f t="shared" si="140"/>
        <v>0.12740053505154456</v>
      </c>
      <c r="AQ494" s="7">
        <f t="shared" si="140"/>
        <v>0</v>
      </c>
      <c r="AR494" s="7">
        <f t="shared" si="140"/>
        <v>0</v>
      </c>
      <c r="AS494" s="7">
        <f t="shared" si="140"/>
        <v>0</v>
      </c>
      <c r="AT494" s="7">
        <f t="shared" si="140"/>
        <v>1.3081176697143828</v>
      </c>
      <c r="AU494" s="7">
        <f t="shared" si="140"/>
        <v>4.8491323114039586E-2</v>
      </c>
      <c r="AV494" s="7">
        <f t="shared" si="140"/>
        <v>0.75293252300854352</v>
      </c>
      <c r="AX494" s="8" cm="1">
        <f t="array" ref="AX494">MMULT($AF494:$AV494,CU$21:CU$37)</f>
        <v>-4.2947141300666214</v>
      </c>
      <c r="AY494" s="8" cm="1">
        <f t="array" ref="AY494">MMULT($AF494:$AV494,CV$21:CV$37)</f>
        <v>0.96655040801507097</v>
      </c>
      <c r="AZ494" s="8" cm="1">
        <f t="array" ref="AZ494">MMULT($AF494:$AV494,CW$21:CW$37)</f>
        <v>2.0236288093638111</v>
      </c>
      <c r="BA494" s="8" cm="1">
        <f t="array" ref="BA494">MMULT($AF494:$AV494,CX$21:CX$37)</f>
        <v>-2.2894258822073779</v>
      </c>
      <c r="BB494" s="8" cm="1">
        <f t="array" ref="BB494">MMULT($AF494:$AV494,CY$21:CY$37)</f>
        <v>-5.0597632700291175</v>
      </c>
      <c r="BC494" s="8" cm="1">
        <f t="array" ref="BC494">MMULT($AF494:$AV494,CZ$21:CZ$37)</f>
        <v>-0.64964592394653176</v>
      </c>
      <c r="BD494" s="8" cm="1">
        <f t="array" ref="BD494">MMULT($AF494:$AV494,DA$21:DA$37)</f>
        <v>0.36001435999015341</v>
      </c>
      <c r="BE494" s="8" cm="1">
        <f t="array" ref="BE494">MMULT($AF494:$AV494,DB$21:DB$37)</f>
        <v>-2.5780091690073603</v>
      </c>
      <c r="BF494" s="11">
        <v>1</v>
      </c>
      <c r="BG494" s="11">
        <f t="shared" si="128"/>
        <v>0</v>
      </c>
      <c r="BH494" s="11">
        <f t="shared" si="128"/>
        <v>0.96655040801507097</v>
      </c>
      <c r="BI494" s="11">
        <f t="shared" si="128"/>
        <v>2.0236288093638111</v>
      </c>
      <c r="BJ494" s="11">
        <f t="shared" si="127"/>
        <v>0</v>
      </c>
      <c r="BK494" s="11">
        <f t="shared" si="127"/>
        <v>0</v>
      </c>
      <c r="BL494" s="11">
        <f t="shared" si="127"/>
        <v>0</v>
      </c>
      <c r="BM494" s="11">
        <f t="shared" si="127"/>
        <v>0.36001435999015341</v>
      </c>
      <c r="BN494" s="11">
        <f t="shared" si="127"/>
        <v>0</v>
      </c>
      <c r="BP494" s="8" cm="1">
        <f t="array" aca="1" ref="BP494" ca="1">MMULT(BF494:BN494,CU$43:CU$51)</f>
        <v>-0.91842541693487822</v>
      </c>
      <c r="BQ494" s="11">
        <f t="shared" ca="1" si="134"/>
        <v>0.71472116494346005</v>
      </c>
      <c r="BR494" s="11">
        <f t="shared" ca="1" si="135"/>
        <v>0.71472116494346005</v>
      </c>
      <c r="BT494" s="12">
        <f t="shared" ca="1" si="129"/>
        <v>-0.71472116494346005</v>
      </c>
      <c r="BU494" s="12">
        <f t="shared" ca="1" si="136"/>
        <v>0.51082634361813661</v>
      </c>
      <c r="BW494" s="12">
        <f t="shared" ca="1" si="137"/>
        <v>1.2542882083846882</v>
      </c>
      <c r="BY494">
        <f t="shared" ca="1" si="130"/>
        <v>1</v>
      </c>
      <c r="CA494">
        <f t="shared" ca="1" si="138"/>
        <v>0</v>
      </c>
      <c r="CB494">
        <f t="shared" ca="1" si="131"/>
        <v>0</v>
      </c>
      <c r="CC494">
        <f t="shared" ca="1" si="132"/>
        <v>1</v>
      </c>
      <c r="CD494">
        <f t="shared" ca="1" si="133"/>
        <v>0</v>
      </c>
      <c r="CF494">
        <f t="shared" ca="1" si="139"/>
        <v>1</v>
      </c>
    </row>
    <row r="495" spans="1:84" x14ac:dyDescent="0.45">
      <c r="A495">
        <v>0</v>
      </c>
      <c r="C495">
        <v>1</v>
      </c>
      <c r="D495">
        <v>0</v>
      </c>
      <c r="E495">
        <v>2</v>
      </c>
      <c r="F495">
        <v>3</v>
      </c>
      <c r="G495">
        <v>1</v>
      </c>
      <c r="H495">
        <v>-0.2241493147269828</v>
      </c>
      <c r="I495">
        <v>-0.38521970364022312</v>
      </c>
      <c r="J495">
        <v>0.84173638086134939</v>
      </c>
      <c r="K495">
        <v>-0.39364660384452332</v>
      </c>
      <c r="L495">
        <v>2.681624768787089E-2</v>
      </c>
      <c r="M495">
        <v>-0.154258352611512</v>
      </c>
      <c r="N495">
        <v>-0.87981780574028101</v>
      </c>
      <c r="P495" s="5" cm="1">
        <f t="array" ref="P495">MMULT($C495:$N495,CU$4:CU$15)</f>
        <v>-2.0308797858589007</v>
      </c>
      <c r="Q495" s="5" cm="1">
        <f t="array" ref="Q495">MMULT($C495:$N495,CV$4:CV$15)</f>
        <v>1.8371455853435885</v>
      </c>
      <c r="R495" s="5" cm="1">
        <f t="array" ref="R495">MMULT($C495:$N495,CW$4:CW$15)</f>
        <v>2.1394625248694408</v>
      </c>
      <c r="S495" s="5" cm="1">
        <f t="array" ref="S495">MMULT($C495:$N495,CX$4:CX$15)</f>
        <v>-2.2555794189795293</v>
      </c>
      <c r="T495" s="5" cm="1">
        <f t="array" ref="T495">MMULT($C495:$N495,CY$4:CY$15)</f>
        <v>-6.3927464031074133E-2</v>
      </c>
      <c r="U495" s="5" cm="1">
        <f t="array" ref="U495">MMULT($C495:$N495,CZ$4:CZ$15)</f>
        <v>3.2373150720013393</v>
      </c>
      <c r="V495" s="5" cm="1">
        <f t="array" ref="V495">MMULT($C495:$N495,DA$4:DA$15)</f>
        <v>-2.1471172011958304</v>
      </c>
      <c r="W495" s="5" cm="1">
        <f t="array" ref="W495">MMULT($C495:$N495,DB$4:DB$15)</f>
        <v>2.649277252718869</v>
      </c>
      <c r="X495" s="5" cm="1">
        <f t="array" ref="X495">MMULT($C495:$N495,DC$4:DC$15)</f>
        <v>-0.27023659579061771</v>
      </c>
      <c r="Y495" s="5" cm="1">
        <f t="array" ref="Y495">MMULT($C495:$N495,DD$4:DD$15)</f>
        <v>-1.4121202096975778</v>
      </c>
      <c r="Z495" s="5" cm="1">
        <f t="array" ref="Z495">MMULT($C495:$N495,DE$4:DE$15)</f>
        <v>-2.6678109731616786</v>
      </c>
      <c r="AA495" s="5" cm="1">
        <f t="array" ref="AA495">MMULT($C495:$N495,DF$4:DF$15)</f>
        <v>0.72072610250762248</v>
      </c>
      <c r="AB495" s="5" cm="1">
        <f t="array" ref="AB495">MMULT($C495:$N495,DG$4:DG$15)</f>
        <v>-0.1462954965113176</v>
      </c>
      <c r="AC495" s="5" cm="1">
        <f t="array" ref="AC495">MMULT($C495:$N495,DH$4:DH$15)</f>
        <v>1.783106318467814</v>
      </c>
      <c r="AD495" s="5" cm="1">
        <f t="array" ref="AD495">MMULT($C495:$N495,DI$4:DI$15)</f>
        <v>0.46520818803885233</v>
      </c>
      <c r="AE495" s="5" cm="1">
        <f t="array" ref="AE495">MMULT($C495:$N495,DJ$4:DJ$15)</f>
        <v>2.6220762861457891</v>
      </c>
      <c r="AF495">
        <v>1</v>
      </c>
      <c r="AG495" s="7">
        <f t="shared" si="141"/>
        <v>0</v>
      </c>
      <c r="AH495" s="7">
        <f t="shared" si="141"/>
        <v>1.8371455853435885</v>
      </c>
      <c r="AI495" s="7">
        <f t="shared" si="141"/>
        <v>2.1394625248694408</v>
      </c>
      <c r="AJ495" s="7">
        <f t="shared" si="141"/>
        <v>0</v>
      </c>
      <c r="AK495" s="7">
        <f t="shared" si="141"/>
        <v>0</v>
      </c>
      <c r="AL495" s="7">
        <f t="shared" si="141"/>
        <v>3.2373150720013393</v>
      </c>
      <c r="AM495" s="7">
        <f t="shared" si="140"/>
        <v>0</v>
      </c>
      <c r="AN495" s="7">
        <f t="shared" si="140"/>
        <v>2.649277252718869</v>
      </c>
      <c r="AO495" s="7">
        <f t="shared" si="140"/>
        <v>0</v>
      </c>
      <c r="AP495" s="7">
        <f t="shared" si="140"/>
        <v>0</v>
      </c>
      <c r="AQ495" s="7">
        <f t="shared" si="140"/>
        <v>0</v>
      </c>
      <c r="AR495" s="7">
        <f t="shared" ref="AR495:AV545" si="142">MAX(AA495,0)</f>
        <v>0.72072610250762248</v>
      </c>
      <c r="AS495" s="7">
        <f t="shared" si="142"/>
        <v>0</v>
      </c>
      <c r="AT495" s="7">
        <f t="shared" si="142"/>
        <v>1.783106318467814</v>
      </c>
      <c r="AU495" s="7">
        <f t="shared" si="142"/>
        <v>0.46520818803885233</v>
      </c>
      <c r="AV495" s="7">
        <f t="shared" si="142"/>
        <v>2.6220762861457891</v>
      </c>
      <c r="AX495" s="8" cm="1">
        <f t="array" ref="AX495">MMULT($AF495:$AV495,CU$21:CU$37)</f>
        <v>-6.5963322040136747</v>
      </c>
      <c r="AY495" s="8" cm="1">
        <f t="array" ref="AY495">MMULT($AF495:$AV495,CV$21:CV$37)</f>
        <v>1.5873009021385172</v>
      </c>
      <c r="AZ495" s="8" cm="1">
        <f t="array" ref="AZ495">MMULT($AF495:$AV495,CW$21:CW$37)</f>
        <v>6.116258205702314</v>
      </c>
      <c r="BA495" s="8" cm="1">
        <f t="array" ref="BA495">MMULT($AF495:$AV495,CX$21:CX$37)</f>
        <v>-3.5814607574449044</v>
      </c>
      <c r="BB495" s="8" cm="1">
        <f t="array" ref="BB495">MMULT($AF495:$AV495,CY$21:CY$37)</f>
        <v>-6.2442032026005707</v>
      </c>
      <c r="BC495" s="8" cm="1">
        <f t="array" ref="BC495">MMULT($AF495:$AV495,CZ$21:CZ$37)</f>
        <v>-2.9278365452294075</v>
      </c>
      <c r="BD495" s="8" cm="1">
        <f t="array" ref="BD495">MMULT($AF495:$AV495,DA$21:DA$37)</f>
        <v>6.4581735705254717E-2</v>
      </c>
      <c r="BE495" s="8" cm="1">
        <f t="array" ref="BE495">MMULT($AF495:$AV495,DB$21:DB$37)</f>
        <v>-5.2705896970337918</v>
      </c>
      <c r="BF495" s="11">
        <v>1</v>
      </c>
      <c r="BG495" s="11">
        <f t="shared" si="128"/>
        <v>0</v>
      </c>
      <c r="BH495" s="11">
        <f t="shared" si="128"/>
        <v>1.5873009021385172</v>
      </c>
      <c r="BI495" s="11">
        <f t="shared" si="128"/>
        <v>6.116258205702314</v>
      </c>
      <c r="BJ495" s="11">
        <f t="shared" si="127"/>
        <v>0</v>
      </c>
      <c r="BK495" s="11">
        <f t="shared" si="127"/>
        <v>0</v>
      </c>
      <c r="BL495" s="11">
        <f t="shared" si="127"/>
        <v>0</v>
      </c>
      <c r="BM495" s="11">
        <f t="shared" si="127"/>
        <v>6.4581735705254717E-2</v>
      </c>
      <c r="BN495" s="11">
        <f t="shared" si="127"/>
        <v>0</v>
      </c>
      <c r="BP495" s="8" cm="1">
        <f t="array" aca="1" ref="BP495" ca="1">MMULT(BF495:BN495,CU$43:CU$51)</f>
        <v>-2.0403137641217484</v>
      </c>
      <c r="BQ495" s="11">
        <f t="shared" ca="1" si="134"/>
        <v>0.88496521356030111</v>
      </c>
      <c r="BR495" s="11">
        <f t="shared" ca="1" si="135"/>
        <v>0.88496521356030111</v>
      </c>
      <c r="BT495" s="12">
        <f t="shared" ca="1" si="129"/>
        <v>-0.88496521356030111</v>
      </c>
      <c r="BU495" s="12">
        <f t="shared" ca="1" si="136"/>
        <v>0.78316342921182935</v>
      </c>
      <c r="BW495" s="12">
        <f t="shared" ca="1" si="137"/>
        <v>2.1625207055800089</v>
      </c>
      <c r="BY495">
        <f t="shared" ca="1" si="130"/>
        <v>1</v>
      </c>
      <c r="CA495">
        <f t="shared" ca="1" si="138"/>
        <v>0</v>
      </c>
      <c r="CB495">
        <f t="shared" ca="1" si="131"/>
        <v>0</v>
      </c>
      <c r="CC495">
        <f t="shared" ca="1" si="132"/>
        <v>1</v>
      </c>
      <c r="CD495">
        <f t="shared" ca="1" si="133"/>
        <v>0</v>
      </c>
      <c r="CF495">
        <f t="shared" ca="1" si="139"/>
        <v>1</v>
      </c>
    </row>
    <row r="496" spans="1:84" x14ac:dyDescent="0.45">
      <c r="A496">
        <v>0</v>
      </c>
      <c r="C496">
        <v>1</v>
      </c>
      <c r="D496">
        <v>0</v>
      </c>
      <c r="E496">
        <v>2</v>
      </c>
      <c r="F496">
        <v>2</v>
      </c>
      <c r="G496">
        <v>1</v>
      </c>
      <c r="H496">
        <v>-0.2241493147269828</v>
      </c>
      <c r="I496">
        <v>-0.28161834201697511</v>
      </c>
      <c r="J496">
        <v>0.31892448012041402</v>
      </c>
      <c r="K496">
        <v>-0.21542484444498641</v>
      </c>
      <c r="L496">
        <v>-0.58289530264988076</v>
      </c>
      <c r="M496">
        <v>-0.51878341241112036</v>
      </c>
      <c r="N496">
        <v>-1.696418496760747</v>
      </c>
      <c r="P496" s="5" cm="1">
        <f t="array" ref="P496">MMULT($C496:$N496,CU$4:CU$15)</f>
        <v>-1.6433464338407409</v>
      </c>
      <c r="Q496" s="5" cm="1">
        <f t="array" ref="Q496">MMULT($C496:$N496,CV$4:CV$15)</f>
        <v>2.0001730162541467</v>
      </c>
      <c r="R496" s="5" cm="1">
        <f t="array" ref="R496">MMULT($C496:$N496,CW$4:CW$15)</f>
        <v>1.4357955819025401</v>
      </c>
      <c r="S496" s="5" cm="1">
        <f t="array" ref="S496">MMULT($C496:$N496,CX$4:CX$15)</f>
        <v>-0.76128422484021363</v>
      </c>
      <c r="T496" s="5" cm="1">
        <f t="array" ref="T496">MMULT($C496:$N496,CY$4:CY$15)</f>
        <v>0.71745287288013271</v>
      </c>
      <c r="U496" s="5" cm="1">
        <f t="array" ref="U496">MMULT($C496:$N496,CZ$4:CZ$15)</f>
        <v>3.1987808924083967</v>
      </c>
      <c r="V496" s="5" cm="1">
        <f t="array" ref="V496">MMULT($C496:$N496,DA$4:DA$15)</f>
        <v>-2.8851997499543778</v>
      </c>
      <c r="W496" s="5" cm="1">
        <f t="array" ref="W496">MMULT($C496:$N496,DB$4:DB$15)</f>
        <v>2.8501606869387173</v>
      </c>
      <c r="X496" s="5" cm="1">
        <f t="array" ref="X496">MMULT($C496:$N496,DC$4:DC$15)</f>
        <v>0.31795074425505204</v>
      </c>
      <c r="Y496" s="5" cm="1">
        <f t="array" ref="Y496">MMULT($C496:$N496,DD$4:DD$15)</f>
        <v>-0.77470631117269328</v>
      </c>
      <c r="Z496" s="5" cm="1">
        <f t="array" ref="Z496">MMULT($C496:$N496,DE$4:DE$15)</f>
        <v>-1.5512003088913813</v>
      </c>
      <c r="AA496" s="5" cm="1">
        <f t="array" ref="AA496">MMULT($C496:$N496,DF$4:DF$15)</f>
        <v>-0.39729119203668695</v>
      </c>
      <c r="AB496" s="5" cm="1">
        <f t="array" ref="AB496">MMULT($C496:$N496,DG$4:DG$15)</f>
        <v>-0.53157763226577937</v>
      </c>
      <c r="AC496" s="5" cm="1">
        <f t="array" ref="AC496">MMULT($C496:$N496,DH$4:DH$15)</f>
        <v>2.7678334706057086</v>
      </c>
      <c r="AD496" s="5" cm="1">
        <f t="array" ref="AD496">MMULT($C496:$N496,DI$4:DI$15)</f>
        <v>-1.0756629931808583</v>
      </c>
      <c r="AE496" s="5" cm="1">
        <f t="array" ref="AE496">MMULT($C496:$N496,DJ$4:DJ$15)</f>
        <v>1.2057489521372902</v>
      </c>
      <c r="AF496">
        <v>1</v>
      </c>
      <c r="AG496" s="7">
        <f t="shared" si="141"/>
        <v>0</v>
      </c>
      <c r="AH496" s="7">
        <f t="shared" si="141"/>
        <v>2.0001730162541467</v>
      </c>
      <c r="AI496" s="7">
        <f t="shared" si="141"/>
        <v>1.4357955819025401</v>
      </c>
      <c r="AJ496" s="7">
        <f t="shared" si="141"/>
        <v>0</v>
      </c>
      <c r="AK496" s="7">
        <f t="shared" si="141"/>
        <v>0.71745287288013271</v>
      </c>
      <c r="AL496" s="7">
        <f t="shared" si="141"/>
        <v>3.1987808924083967</v>
      </c>
      <c r="AM496" s="7">
        <f t="shared" si="141"/>
        <v>0</v>
      </c>
      <c r="AN496" s="7">
        <f t="shared" si="141"/>
        <v>2.8501606869387173</v>
      </c>
      <c r="AO496" s="7">
        <f t="shared" si="141"/>
        <v>0.31795074425505204</v>
      </c>
      <c r="AP496" s="7">
        <f t="shared" si="141"/>
        <v>0</v>
      </c>
      <c r="AQ496" s="7">
        <f t="shared" si="141"/>
        <v>0</v>
      </c>
      <c r="AR496" s="7">
        <f t="shared" si="142"/>
        <v>0</v>
      </c>
      <c r="AS496" s="7">
        <f t="shared" si="142"/>
        <v>0</v>
      </c>
      <c r="AT496" s="7">
        <f t="shared" si="142"/>
        <v>2.7678334706057086</v>
      </c>
      <c r="AU496" s="7">
        <f t="shared" si="142"/>
        <v>0</v>
      </c>
      <c r="AV496" s="7">
        <f t="shared" si="142"/>
        <v>1.2057489521372902</v>
      </c>
      <c r="AX496" s="8" cm="1">
        <f t="array" ref="AX496">MMULT($AF496:$AV496,CU$21:CU$37)</f>
        <v>-4.3283253327694329</v>
      </c>
      <c r="AY496" s="8" cm="1">
        <f t="array" ref="AY496">MMULT($AF496:$AV496,CV$21:CV$37)</f>
        <v>-0.10230930049382347</v>
      </c>
      <c r="AZ496" s="8" cm="1">
        <f t="array" ref="AZ496">MMULT($AF496:$AV496,CW$21:CW$37)</f>
        <v>4.3547027707991237</v>
      </c>
      <c r="BA496" s="8" cm="1">
        <f t="array" ref="BA496">MMULT($AF496:$AV496,CX$21:CX$37)</f>
        <v>-3.0879010077666793</v>
      </c>
      <c r="BB496" s="8" cm="1">
        <f t="array" ref="BB496">MMULT($AF496:$AV496,CY$21:CY$37)</f>
        <v>-6.672798805463291</v>
      </c>
      <c r="BC496" s="8" cm="1">
        <f t="array" ref="BC496">MMULT($AF496:$AV496,CZ$21:CZ$37)</f>
        <v>-3.5049709086651415</v>
      </c>
      <c r="BD496" s="8" cm="1">
        <f t="array" ref="BD496">MMULT($AF496:$AV496,DA$21:DA$37)</f>
        <v>0.90180288100596373</v>
      </c>
      <c r="BE496" s="8" cm="1">
        <f t="array" ref="BE496">MMULT($AF496:$AV496,DB$21:DB$37)</f>
        <v>-3.2597879027431125</v>
      </c>
      <c r="BF496" s="11">
        <v>1</v>
      </c>
      <c r="BG496" s="11">
        <f t="shared" si="128"/>
        <v>0</v>
      </c>
      <c r="BH496" s="11">
        <f t="shared" si="128"/>
        <v>0</v>
      </c>
      <c r="BI496" s="11">
        <f t="shared" si="128"/>
        <v>4.3547027707991237</v>
      </c>
      <c r="BJ496" s="11">
        <f t="shared" si="127"/>
        <v>0</v>
      </c>
      <c r="BK496" s="11">
        <f t="shared" si="127"/>
        <v>0</v>
      </c>
      <c r="BL496" s="11">
        <f t="shared" si="127"/>
        <v>0</v>
      </c>
      <c r="BM496" s="11">
        <f t="shared" si="127"/>
        <v>0.90180288100596373</v>
      </c>
      <c r="BN496" s="11">
        <f t="shared" si="127"/>
        <v>0</v>
      </c>
      <c r="BP496" s="8" cm="1">
        <f t="array" aca="1" ref="BP496" ca="1">MMULT(BF496:BN496,CU$43:CU$51)</f>
        <v>-0.69769066990796347</v>
      </c>
      <c r="BQ496" s="11">
        <f t="shared" ca="1" si="134"/>
        <v>0.66767556524398763</v>
      </c>
      <c r="BR496" s="11">
        <f t="shared" ca="1" si="135"/>
        <v>0.66767556524398763</v>
      </c>
      <c r="BT496" s="12">
        <f t="shared" ca="1" si="129"/>
        <v>-0.66767556524398763</v>
      </c>
      <c r="BU496" s="12">
        <f t="shared" ca="1" si="136"/>
        <v>0.44579066042387838</v>
      </c>
      <c r="BW496" s="12">
        <f t="shared" ca="1" si="137"/>
        <v>1.1016435741070369</v>
      </c>
      <c r="BY496">
        <f t="shared" ca="1" si="130"/>
        <v>1</v>
      </c>
      <c r="CA496">
        <f t="shared" ca="1" si="138"/>
        <v>0</v>
      </c>
      <c r="CB496">
        <f t="shared" ca="1" si="131"/>
        <v>0</v>
      </c>
      <c r="CC496">
        <f t="shared" ca="1" si="132"/>
        <v>1</v>
      </c>
      <c r="CD496">
        <f t="shared" ca="1" si="133"/>
        <v>0</v>
      </c>
      <c r="CF496">
        <f t="shared" ca="1" si="139"/>
        <v>1</v>
      </c>
    </row>
    <row r="497" spans="1:84" x14ac:dyDescent="0.45">
      <c r="A497">
        <v>0</v>
      </c>
      <c r="C497">
        <v>1</v>
      </c>
      <c r="D497">
        <v>0</v>
      </c>
      <c r="E497">
        <v>3</v>
      </c>
      <c r="F497">
        <v>2</v>
      </c>
      <c r="G497">
        <v>2</v>
      </c>
      <c r="H497">
        <v>1.7034998232332239</v>
      </c>
      <c r="I497">
        <v>0.63355764833937445</v>
      </c>
      <c r="J497">
        <v>1.9454503935366569</v>
      </c>
      <c r="K497">
        <v>0.29250716984369401</v>
      </c>
      <c r="L497">
        <v>1.4204426484598749</v>
      </c>
      <c r="M497">
        <v>0.60052294767944181</v>
      </c>
      <c r="N497">
        <v>-1.8130757383350991</v>
      </c>
      <c r="P497" s="5" cm="1">
        <f t="array" ref="P497">MMULT($C497:$N497,CU$4:CU$15)</f>
        <v>-0.2236917366206862</v>
      </c>
      <c r="Q497" s="5" cm="1">
        <f t="array" ref="Q497">MMULT($C497:$N497,CV$4:CV$15)</f>
        <v>0.92604708942932035</v>
      </c>
      <c r="R497" s="5" cm="1">
        <f t="array" ref="R497">MMULT($C497:$N497,CW$4:CW$15)</f>
        <v>1.2764255771491688</v>
      </c>
      <c r="S497" s="5" cm="1">
        <f t="array" ref="S497">MMULT($C497:$N497,CX$4:CX$15)</f>
        <v>0.7915908445357609</v>
      </c>
      <c r="T497" s="5" cm="1">
        <f t="array" ref="T497">MMULT($C497:$N497,CY$4:CY$15)</f>
        <v>0.17417109414893861</v>
      </c>
      <c r="U497" s="5" cm="1">
        <f t="array" ref="U497">MMULT($C497:$N497,CZ$4:CZ$15)</f>
        <v>3.7092395259264861</v>
      </c>
      <c r="V497" s="5" cm="1">
        <f t="array" ref="V497">MMULT($C497:$N497,DA$4:DA$15)</f>
        <v>-3.9052727117644364</v>
      </c>
      <c r="W497" s="5" cm="1">
        <f t="array" ref="W497">MMULT($C497:$N497,DB$4:DB$15)</f>
        <v>1.03552782629394</v>
      </c>
      <c r="X497" s="5" cm="1">
        <f t="array" ref="X497">MMULT($C497:$N497,DC$4:DC$15)</f>
        <v>1.5000006026942299</v>
      </c>
      <c r="Y497" s="5" cm="1">
        <f t="array" ref="Y497">MMULT($C497:$N497,DD$4:DD$15)</f>
        <v>-2.838894629412855</v>
      </c>
      <c r="Z497" s="5" cm="1">
        <f t="array" ref="Z497">MMULT($C497:$N497,DE$4:DE$15)</f>
        <v>0.3094543679674937</v>
      </c>
      <c r="AA497" s="5" cm="1">
        <f t="array" ref="AA497">MMULT($C497:$N497,DF$4:DF$15)</f>
        <v>0.41458918172705128</v>
      </c>
      <c r="AB497" s="5" cm="1">
        <f t="array" ref="AB497">MMULT($C497:$N497,DG$4:DG$15)</f>
        <v>-3.1838838935690461</v>
      </c>
      <c r="AC497" s="5" cm="1">
        <f t="array" ref="AC497">MMULT($C497:$N497,DH$4:DH$15)</f>
        <v>0.42149229878991878</v>
      </c>
      <c r="AD497" s="5" cm="1">
        <f t="array" ref="AD497">MMULT($C497:$N497,DI$4:DI$15)</f>
        <v>2.9953980622347718</v>
      </c>
      <c r="AE497" s="5" cm="1">
        <f t="array" ref="AE497">MMULT($C497:$N497,DJ$4:DJ$15)</f>
        <v>1.6774045049992425</v>
      </c>
      <c r="AF497">
        <v>1</v>
      </c>
      <c r="AG497" s="7">
        <f t="shared" si="141"/>
        <v>0</v>
      </c>
      <c r="AH497" s="7">
        <f t="shared" si="141"/>
        <v>0.92604708942932035</v>
      </c>
      <c r="AI497" s="7">
        <f t="shared" si="141"/>
        <v>1.2764255771491688</v>
      </c>
      <c r="AJ497" s="7">
        <f t="shared" si="141"/>
        <v>0.7915908445357609</v>
      </c>
      <c r="AK497" s="7">
        <f t="shared" si="141"/>
        <v>0.17417109414893861</v>
      </c>
      <c r="AL497" s="7">
        <f t="shared" si="141"/>
        <v>3.7092395259264861</v>
      </c>
      <c r="AM497" s="7">
        <f t="shared" si="141"/>
        <v>0</v>
      </c>
      <c r="AN497" s="7">
        <f t="shared" si="141"/>
        <v>1.03552782629394</v>
      </c>
      <c r="AO497" s="7">
        <f t="shared" si="141"/>
        <v>1.5000006026942299</v>
      </c>
      <c r="AP497" s="7">
        <f t="shared" si="141"/>
        <v>0</v>
      </c>
      <c r="AQ497" s="7">
        <f t="shared" si="141"/>
        <v>0.3094543679674937</v>
      </c>
      <c r="AR497" s="7">
        <f t="shared" si="142"/>
        <v>0.41458918172705128</v>
      </c>
      <c r="AS497" s="7">
        <f t="shared" si="142"/>
        <v>0</v>
      </c>
      <c r="AT497" s="7">
        <f t="shared" si="142"/>
        <v>0.42149229878991878</v>
      </c>
      <c r="AU497" s="7">
        <f t="shared" si="142"/>
        <v>2.9953980622347718</v>
      </c>
      <c r="AV497" s="7">
        <f t="shared" si="142"/>
        <v>1.6774045049992425</v>
      </c>
      <c r="AX497" s="8" cm="1">
        <f t="array" ref="AX497">MMULT($AF497:$AV497,CU$21:CU$37)</f>
        <v>-5.2919985884618974</v>
      </c>
      <c r="AY497" s="8" cm="1">
        <f t="array" ref="AY497">MMULT($AF497:$AV497,CV$21:CV$37)</f>
        <v>3.7659585014848638</v>
      </c>
      <c r="AZ497" s="8" cm="1">
        <f t="array" ref="AZ497">MMULT($AF497:$AV497,CW$21:CW$37)</f>
        <v>6.4441896034520632</v>
      </c>
      <c r="BA497" s="8" cm="1">
        <f t="array" ref="BA497">MMULT($AF497:$AV497,CX$21:CX$37)</f>
        <v>-1.15323022439008</v>
      </c>
      <c r="BB497" s="8" cm="1">
        <f t="array" ref="BB497">MMULT($AF497:$AV497,CY$21:CY$37)</f>
        <v>-1.9682689592010916</v>
      </c>
      <c r="BC497" s="8" cm="1">
        <f t="array" ref="BC497">MMULT($AF497:$AV497,CZ$21:CZ$37)</f>
        <v>-0.39855359385870115</v>
      </c>
      <c r="BD497" s="8" cm="1">
        <f t="array" ref="BD497">MMULT($AF497:$AV497,DA$21:DA$37)</f>
        <v>0.18147814529764927</v>
      </c>
      <c r="BE497" s="8" cm="1">
        <f t="array" ref="BE497">MMULT($AF497:$AV497,DB$21:DB$37)</f>
        <v>-6.1043102649248953</v>
      </c>
      <c r="BF497" s="11">
        <v>1</v>
      </c>
      <c r="BG497" s="11">
        <f t="shared" si="128"/>
        <v>0</v>
      </c>
      <c r="BH497" s="11">
        <f t="shared" si="128"/>
        <v>3.7659585014848638</v>
      </c>
      <c r="BI497" s="11">
        <f t="shared" si="128"/>
        <v>6.4441896034520632</v>
      </c>
      <c r="BJ497" s="11">
        <f t="shared" si="127"/>
        <v>0</v>
      </c>
      <c r="BK497" s="11">
        <f t="shared" si="127"/>
        <v>0</v>
      </c>
      <c r="BL497" s="11">
        <f t="shared" si="127"/>
        <v>0</v>
      </c>
      <c r="BM497" s="11">
        <f t="shared" si="127"/>
        <v>0.18147814529764927</v>
      </c>
      <c r="BN497" s="11">
        <f t="shared" si="127"/>
        <v>0</v>
      </c>
      <c r="BP497" s="8" cm="1">
        <f t="array" aca="1" ref="BP497" ca="1">MMULT(BF497:BN497,CU$43:CU$51)</f>
        <v>-3.5684790198850838</v>
      </c>
      <c r="BQ497" s="11">
        <f t="shared" ca="1" si="134"/>
        <v>0.97257464878827005</v>
      </c>
      <c r="BR497" s="11">
        <f t="shared" ca="1" si="135"/>
        <v>0.97257464878827005</v>
      </c>
      <c r="BT497" s="12">
        <f t="shared" ca="1" si="129"/>
        <v>-0.97257464878827005</v>
      </c>
      <c r="BU497" s="12">
        <f t="shared" ca="1" si="136"/>
        <v>0.94590144746562688</v>
      </c>
      <c r="BW497" s="12">
        <f t="shared" ca="1" si="137"/>
        <v>3.5962874666410394</v>
      </c>
      <c r="BY497">
        <f t="shared" ca="1" si="130"/>
        <v>1</v>
      </c>
      <c r="CA497">
        <f t="shared" ca="1" si="138"/>
        <v>0</v>
      </c>
      <c r="CB497">
        <f t="shared" ca="1" si="131"/>
        <v>0</v>
      </c>
      <c r="CC497">
        <f t="shared" ca="1" si="132"/>
        <v>1</v>
      </c>
      <c r="CD497">
        <f t="shared" ca="1" si="133"/>
        <v>0</v>
      </c>
      <c r="CF497">
        <f t="shared" ca="1" si="139"/>
        <v>1</v>
      </c>
    </row>
    <row r="498" spans="1:84" x14ac:dyDescent="0.45">
      <c r="A498">
        <v>0</v>
      </c>
      <c r="C498">
        <v>1</v>
      </c>
      <c r="D498">
        <v>0</v>
      </c>
      <c r="E498">
        <v>2</v>
      </c>
      <c r="F498">
        <v>5</v>
      </c>
      <c r="G498">
        <v>1</v>
      </c>
      <c r="H498">
        <v>1.152742926673165</v>
      </c>
      <c r="I498">
        <v>-0.35645390684556899</v>
      </c>
      <c r="J498">
        <v>1.8292699711497831</v>
      </c>
      <c r="K498">
        <v>0.1855741142039718</v>
      </c>
      <c r="L498">
        <v>1.9430525487493759</v>
      </c>
      <c r="M498">
        <v>1.205682197281406</v>
      </c>
      <c r="N498">
        <v>-2.046390221483803</v>
      </c>
      <c r="P498" s="5" cm="1">
        <f t="array" ref="P498">MMULT($C498:$N498,CU$4:CU$15)</f>
        <v>0.61238289342118069</v>
      </c>
      <c r="Q498" s="5" cm="1">
        <f t="array" ref="Q498">MMULT($C498:$N498,CV$4:CV$15)</f>
        <v>3.5369065280925969</v>
      </c>
      <c r="R498" s="5" cm="1">
        <f t="array" ref="R498">MMULT($C498:$N498,CW$4:CW$15)</f>
        <v>1.5894292865987711</v>
      </c>
      <c r="S498" s="5" cm="1">
        <f t="array" ref="S498">MMULT($C498:$N498,CX$4:CX$15)</f>
        <v>-1.8490021562455252</v>
      </c>
      <c r="T498" s="5" cm="1">
        <f t="array" ref="T498">MMULT($C498:$N498,CY$4:CY$15)</f>
        <v>-1.2000790233839072</v>
      </c>
      <c r="U498" s="5" cm="1">
        <f t="array" ref="U498">MMULT($C498:$N498,CZ$4:CZ$15)</f>
        <v>4.3577318504167177</v>
      </c>
      <c r="V498" s="5" cm="1">
        <f t="array" ref="V498">MMULT($C498:$N498,DA$4:DA$15)</f>
        <v>-3.1192328699225529</v>
      </c>
      <c r="W498" s="5" cm="1">
        <f t="array" ref="W498">MMULT($C498:$N498,DB$4:DB$15)</f>
        <v>3.1795778278482763</v>
      </c>
      <c r="X498" s="5" cm="1">
        <f t="array" ref="X498">MMULT($C498:$N498,DC$4:DC$15)</f>
        <v>1.9678334917465734E-2</v>
      </c>
      <c r="Y498" s="5" cm="1">
        <f t="array" ref="Y498">MMULT($C498:$N498,DD$4:DD$15)</f>
        <v>-2.5645724109624775</v>
      </c>
      <c r="Z498" s="5" cm="1">
        <f t="array" ref="Z498">MMULT($C498:$N498,DE$4:DE$15)</f>
        <v>-0.40309138480178497</v>
      </c>
      <c r="AA498" s="5" cm="1">
        <f t="array" ref="AA498">MMULT($C498:$N498,DF$4:DF$15)</f>
        <v>4.8626666475653018</v>
      </c>
      <c r="AB498" s="5" cm="1">
        <f t="array" ref="AB498">MMULT($C498:$N498,DG$4:DG$15)</f>
        <v>-0.93154088514673838</v>
      </c>
      <c r="AC498" s="5" cm="1">
        <f t="array" ref="AC498">MMULT($C498:$N498,DH$4:DH$15)</f>
        <v>3.8935341249602073E-2</v>
      </c>
      <c r="AD498" s="5" cm="1">
        <f t="array" ref="AD498">MMULT($C498:$N498,DI$4:DI$15)</f>
        <v>5.3198386014812407</v>
      </c>
      <c r="AE498" s="5" cm="1">
        <f t="array" ref="AE498">MMULT($C498:$N498,DJ$4:DJ$15)</f>
        <v>3.4227417764567356</v>
      </c>
      <c r="AF498">
        <v>1</v>
      </c>
      <c r="AG498" s="7">
        <f t="shared" si="141"/>
        <v>0.61238289342118069</v>
      </c>
      <c r="AH498" s="7">
        <f t="shared" si="141"/>
        <v>3.5369065280925969</v>
      </c>
      <c r="AI498" s="7">
        <f t="shared" si="141"/>
        <v>1.5894292865987711</v>
      </c>
      <c r="AJ498" s="7">
        <f t="shared" si="141"/>
        <v>0</v>
      </c>
      <c r="AK498" s="7">
        <f t="shared" si="141"/>
        <v>0</v>
      </c>
      <c r="AL498" s="7">
        <f t="shared" si="141"/>
        <v>4.3577318504167177</v>
      </c>
      <c r="AM498" s="7">
        <f t="shared" si="141"/>
        <v>0</v>
      </c>
      <c r="AN498" s="7">
        <f t="shared" si="141"/>
        <v>3.1795778278482763</v>
      </c>
      <c r="AO498" s="7">
        <f t="shared" si="141"/>
        <v>1.9678334917465734E-2</v>
      </c>
      <c r="AP498" s="7">
        <f t="shared" si="141"/>
        <v>0</v>
      </c>
      <c r="AQ498" s="7">
        <f t="shared" si="141"/>
        <v>0</v>
      </c>
      <c r="AR498" s="7">
        <f t="shared" si="142"/>
        <v>4.8626666475653018</v>
      </c>
      <c r="AS498" s="7">
        <f t="shared" si="142"/>
        <v>0</v>
      </c>
      <c r="AT498" s="7">
        <f t="shared" si="142"/>
        <v>3.8935341249602073E-2</v>
      </c>
      <c r="AU498" s="7">
        <f t="shared" si="142"/>
        <v>5.3198386014812407</v>
      </c>
      <c r="AV498" s="7">
        <f t="shared" si="142"/>
        <v>3.4227417764567356</v>
      </c>
      <c r="AX498" s="8" cm="1">
        <f t="array" ref="AX498">MMULT($AF498:$AV498,CU$21:CU$37)</f>
        <v>-11.662841664266928</v>
      </c>
      <c r="AY498" s="8" cm="1">
        <f t="array" ref="AY498">MMULT($AF498:$AV498,CV$21:CV$37)</f>
        <v>9.0868195507199214</v>
      </c>
      <c r="AZ498" s="8" cm="1">
        <f t="array" ref="AZ498">MMULT($AF498:$AV498,CW$21:CW$37)</f>
        <v>13.436548918392241</v>
      </c>
      <c r="BA498" s="8" cm="1">
        <f t="array" ref="BA498">MMULT($AF498:$AV498,CX$21:CX$37)</f>
        <v>-4.1265036986636332</v>
      </c>
      <c r="BB498" s="8" cm="1">
        <f t="array" ref="BB498">MMULT($AF498:$AV498,CY$21:CY$37)</f>
        <v>-6.5496378974724312</v>
      </c>
      <c r="BC498" s="8" cm="1">
        <f t="array" ref="BC498">MMULT($AF498:$AV498,CZ$21:CZ$37)</f>
        <v>-0.80431149957506221</v>
      </c>
      <c r="BD498" s="8" cm="1">
        <f t="array" ref="BD498">MMULT($AF498:$AV498,DA$21:DA$37)</f>
        <v>3.5224297440937793</v>
      </c>
      <c r="BE498" s="8" cm="1">
        <f t="array" ref="BE498">MMULT($AF498:$AV498,DB$21:DB$37)</f>
        <v>-10.835653904645874</v>
      </c>
      <c r="BF498" s="11">
        <v>1</v>
      </c>
      <c r="BG498" s="11">
        <f t="shared" si="128"/>
        <v>0</v>
      </c>
      <c r="BH498" s="11">
        <f t="shared" si="128"/>
        <v>9.0868195507199214</v>
      </c>
      <c r="BI498" s="11">
        <f t="shared" si="128"/>
        <v>13.436548918392241</v>
      </c>
      <c r="BJ498" s="11">
        <f t="shared" si="127"/>
        <v>0</v>
      </c>
      <c r="BK498" s="11">
        <f t="shared" si="127"/>
        <v>0</v>
      </c>
      <c r="BL498" s="11">
        <f t="shared" si="127"/>
        <v>0</v>
      </c>
      <c r="BM498" s="11">
        <f t="shared" si="127"/>
        <v>3.5224297440937793</v>
      </c>
      <c r="BN498" s="11">
        <f t="shared" si="127"/>
        <v>0</v>
      </c>
      <c r="BP498" s="8" cm="1">
        <f t="array" aca="1" ref="BP498" ca="1">MMULT(BF498:BN498,CU$43:CU$51)</f>
        <v>-8.5070479794210492</v>
      </c>
      <c r="BQ498" s="11">
        <f t="shared" ca="1" si="134"/>
        <v>0.99979800144183462</v>
      </c>
      <c r="BR498" s="11">
        <f t="shared" ca="1" si="135"/>
        <v>0.99979800144183462</v>
      </c>
      <c r="BT498" s="12">
        <f t="shared" ca="1" si="129"/>
        <v>-0.99979800144183462</v>
      </c>
      <c r="BU498" s="12">
        <f t="shared" ca="1" si="136"/>
        <v>0.99959604368708677</v>
      </c>
      <c r="BW498" s="12">
        <f t="shared" ca="1" si="137"/>
        <v>8.5072499983836725</v>
      </c>
      <c r="BY498">
        <f t="shared" ca="1" si="130"/>
        <v>1</v>
      </c>
      <c r="CA498">
        <f t="shared" ca="1" si="138"/>
        <v>0</v>
      </c>
      <c r="CB498">
        <f t="shared" ca="1" si="131"/>
        <v>0</v>
      </c>
      <c r="CC498">
        <f t="shared" ca="1" si="132"/>
        <v>1</v>
      </c>
      <c r="CD498">
        <f t="shared" ca="1" si="133"/>
        <v>0</v>
      </c>
      <c r="CF498">
        <f t="shared" ca="1" si="139"/>
        <v>1</v>
      </c>
    </row>
    <row r="499" spans="1:84" x14ac:dyDescent="0.45">
      <c r="A499">
        <v>0</v>
      </c>
      <c r="C499">
        <v>1</v>
      </c>
      <c r="D499">
        <v>0</v>
      </c>
      <c r="E499">
        <v>5</v>
      </c>
      <c r="F499">
        <v>3</v>
      </c>
      <c r="G499">
        <v>1</v>
      </c>
      <c r="H499">
        <v>0.60198603011310592</v>
      </c>
      <c r="I499">
        <v>-0.2372702659229976</v>
      </c>
      <c r="J499">
        <v>0.60937553608760031</v>
      </c>
      <c r="K499">
        <v>-0.1886915805350558</v>
      </c>
      <c r="L499">
        <v>-0.2519090324665299</v>
      </c>
      <c r="M499">
        <v>-0.2428879749941619</v>
      </c>
      <c r="N499">
        <v>-1.9297329799094509</v>
      </c>
      <c r="P499" s="5" cm="1">
        <f t="array" ref="P499">MMULT($C499:$N499,CU$4:CU$15)</f>
        <v>-3.9066009449801493</v>
      </c>
      <c r="Q499" s="5" cm="1">
        <f t="array" ref="Q499">MMULT($C499:$N499,CV$4:CV$15)</f>
        <v>3.1306547894238266</v>
      </c>
      <c r="R499" s="5" cm="1">
        <f t="array" ref="R499">MMULT($C499:$N499,CW$4:CW$15)</f>
        <v>2.782259815848803</v>
      </c>
      <c r="S499" s="5" cm="1">
        <f t="array" ref="S499">MMULT($C499:$N499,CX$4:CX$15)</f>
        <v>-0.75251555833948058</v>
      </c>
      <c r="T499" s="5" cm="1">
        <f t="array" ref="T499">MMULT($C499:$N499,CY$4:CY$15)</f>
        <v>1.5409831596816259</v>
      </c>
      <c r="U499" s="5" cm="1">
        <f t="array" ref="U499">MMULT($C499:$N499,CZ$4:CZ$15)</f>
        <v>5.8379021476618904</v>
      </c>
      <c r="V499" s="5" cm="1">
        <f t="array" ref="V499">MMULT($C499:$N499,DA$4:DA$15)</f>
        <v>-3.733138518367566</v>
      </c>
      <c r="W499" s="5" cm="1">
        <f t="array" ref="W499">MMULT($C499:$N499,DB$4:DB$15)</f>
        <v>1.644126802508397</v>
      </c>
      <c r="X499" s="5" cm="1">
        <f t="array" ref="X499">MMULT($C499:$N499,DC$4:DC$15)</f>
        <v>0.68376127111512519</v>
      </c>
      <c r="Y499" s="5" cm="1">
        <f t="array" ref="Y499">MMULT($C499:$N499,DD$4:DD$15)</f>
        <v>-2.7252572497781093</v>
      </c>
      <c r="Z499" s="5" cm="1">
        <f t="array" ref="Z499">MMULT($C499:$N499,DE$4:DE$15)</f>
        <v>-3.6485306646634683</v>
      </c>
      <c r="AA499" s="5" cm="1">
        <f t="array" ref="AA499">MMULT($C499:$N499,DF$4:DF$15)</f>
        <v>-1.8097328931655694</v>
      </c>
      <c r="AB499" s="5" cm="1">
        <f t="array" ref="AB499">MMULT($C499:$N499,DG$4:DG$15)</f>
        <v>-3.2186778166958474</v>
      </c>
      <c r="AC499" s="5" cm="1">
        <f t="array" ref="AC499">MMULT($C499:$N499,DH$4:DH$15)</f>
        <v>3.7878982140715003</v>
      </c>
      <c r="AD499" s="5" cm="1">
        <f t="array" ref="AD499">MMULT($C499:$N499,DI$4:DI$15)</f>
        <v>-1.3477018318682199</v>
      </c>
      <c r="AE499" s="5" cm="1">
        <f t="array" ref="AE499">MMULT($C499:$N499,DJ$4:DJ$15)</f>
        <v>0.45483071519978546</v>
      </c>
      <c r="AF499">
        <v>1</v>
      </c>
      <c r="AG499" s="7">
        <f t="shared" si="141"/>
        <v>0</v>
      </c>
      <c r="AH499" s="7">
        <f t="shared" si="141"/>
        <v>3.1306547894238266</v>
      </c>
      <c r="AI499" s="7">
        <f t="shared" si="141"/>
        <v>2.782259815848803</v>
      </c>
      <c r="AJ499" s="7">
        <f t="shared" si="141"/>
        <v>0</v>
      </c>
      <c r="AK499" s="7">
        <f t="shared" si="141"/>
        <v>1.5409831596816259</v>
      </c>
      <c r="AL499" s="7">
        <f t="shared" si="141"/>
        <v>5.8379021476618904</v>
      </c>
      <c r="AM499" s="7">
        <f t="shared" si="141"/>
        <v>0</v>
      </c>
      <c r="AN499" s="7">
        <f t="shared" si="141"/>
        <v>1.644126802508397</v>
      </c>
      <c r="AO499" s="7">
        <f t="shared" si="141"/>
        <v>0.68376127111512519</v>
      </c>
      <c r="AP499" s="7">
        <f t="shared" si="141"/>
        <v>0</v>
      </c>
      <c r="AQ499" s="7">
        <f t="shared" si="141"/>
        <v>0</v>
      </c>
      <c r="AR499" s="7">
        <f t="shared" si="142"/>
        <v>0</v>
      </c>
      <c r="AS499" s="7">
        <f t="shared" si="142"/>
        <v>0</v>
      </c>
      <c r="AT499" s="7">
        <f t="shared" si="142"/>
        <v>3.7878982140715003</v>
      </c>
      <c r="AU499" s="7">
        <f t="shared" si="142"/>
        <v>0</v>
      </c>
      <c r="AV499" s="7">
        <f t="shared" si="142"/>
        <v>0.45483071519978546</v>
      </c>
      <c r="AX499" s="8" cm="1">
        <f t="array" ref="AX499">MMULT($AF499:$AV499,CU$21:CU$37)</f>
        <v>-5.7761847788928788</v>
      </c>
      <c r="AY499" s="8" cm="1">
        <f t="array" ref="AY499">MMULT($AF499:$AV499,CV$21:CV$37)</f>
        <v>1.8205353108796429</v>
      </c>
      <c r="AZ499" s="8" cm="1">
        <f t="array" ref="AZ499">MMULT($AF499:$AV499,CW$21:CW$37)</f>
        <v>3.2590372088148825</v>
      </c>
      <c r="BA499" s="8" cm="1">
        <f t="array" ref="BA499">MMULT($AF499:$AV499,CX$21:CX$37)</f>
        <v>-5.400459292894304</v>
      </c>
      <c r="BB499" s="8" cm="1">
        <f t="array" ref="BB499">MMULT($AF499:$AV499,CY$21:CY$37)</f>
        <v>-8.881556564160622</v>
      </c>
      <c r="BC499" s="8" cm="1">
        <f t="array" ref="BC499">MMULT($AF499:$AV499,CZ$21:CZ$37)</f>
        <v>-2.7578522948068573</v>
      </c>
      <c r="BD499" s="8" cm="1">
        <f t="array" ref="BD499">MMULT($AF499:$AV499,DA$21:DA$37)</f>
        <v>3.7975433619340366</v>
      </c>
      <c r="BE499" s="8" cm="1">
        <f t="array" ref="BE499">MMULT($AF499:$AV499,DB$21:DB$37)</f>
        <v>-3.1999357719371697</v>
      </c>
      <c r="BF499" s="11">
        <v>1</v>
      </c>
      <c r="BG499" s="11">
        <f t="shared" si="128"/>
        <v>0</v>
      </c>
      <c r="BH499" s="11">
        <f t="shared" si="128"/>
        <v>1.8205353108796429</v>
      </c>
      <c r="BI499" s="11">
        <f t="shared" si="128"/>
        <v>3.2590372088148825</v>
      </c>
      <c r="BJ499" s="11">
        <f t="shared" si="127"/>
        <v>0</v>
      </c>
      <c r="BK499" s="11">
        <f t="shared" si="127"/>
        <v>0</v>
      </c>
      <c r="BL499" s="11">
        <f t="shared" si="127"/>
        <v>0</v>
      </c>
      <c r="BM499" s="11">
        <f t="shared" si="127"/>
        <v>3.7975433619340366</v>
      </c>
      <c r="BN499" s="11">
        <f t="shared" si="127"/>
        <v>0</v>
      </c>
      <c r="BP499" s="8" cm="1">
        <f t="array" aca="1" ref="BP499" ca="1">MMULT(BF499:BN499,CU$43:CU$51)</f>
        <v>-1.8477310094636348</v>
      </c>
      <c r="BQ499" s="11">
        <f t="shared" ca="1" si="134"/>
        <v>0.86386047734351479</v>
      </c>
      <c r="BR499" s="11">
        <f t="shared" ca="1" si="135"/>
        <v>0.86386047734351479</v>
      </c>
      <c r="BT499" s="12">
        <f t="shared" ca="1" si="129"/>
        <v>-0.86386047734351479</v>
      </c>
      <c r="BU499" s="12">
        <f t="shared" ca="1" si="136"/>
        <v>0.74625492431616525</v>
      </c>
      <c r="BW499" s="12">
        <f t="shared" ca="1" si="137"/>
        <v>1.994075017237869</v>
      </c>
      <c r="BY499">
        <f t="shared" ca="1" si="130"/>
        <v>1</v>
      </c>
      <c r="CA499">
        <f t="shared" ca="1" si="138"/>
        <v>0</v>
      </c>
      <c r="CB499">
        <f t="shared" ca="1" si="131"/>
        <v>0</v>
      </c>
      <c r="CC499">
        <f t="shared" ca="1" si="132"/>
        <v>1</v>
      </c>
      <c r="CD499">
        <f t="shared" ca="1" si="133"/>
        <v>0</v>
      </c>
      <c r="CF499">
        <f t="shared" ca="1" si="139"/>
        <v>1</v>
      </c>
    </row>
    <row r="500" spans="1:84" x14ac:dyDescent="0.45">
      <c r="A500">
        <v>0</v>
      </c>
      <c r="C500">
        <v>1</v>
      </c>
      <c r="D500">
        <v>0</v>
      </c>
      <c r="E500">
        <v>3</v>
      </c>
      <c r="F500">
        <v>3</v>
      </c>
      <c r="G500">
        <v>1</v>
      </c>
      <c r="H500">
        <v>-0.2241493147269828</v>
      </c>
      <c r="I500">
        <v>1.305056194631258</v>
      </c>
      <c r="J500">
        <v>8.6563635346664877E-2</v>
      </c>
      <c r="K500">
        <v>1.450948605940684</v>
      </c>
      <c r="L500">
        <v>-0.33901068251478012</v>
      </c>
      <c r="M500">
        <v>0.12330484651694799</v>
      </c>
      <c r="N500">
        <v>-2.746333670929916</v>
      </c>
      <c r="P500" s="5" cm="1">
        <f t="array" ref="P500">MMULT($C500:$N500,CU$4:CU$15)</f>
        <v>-1.8385731800943783</v>
      </c>
      <c r="Q500" s="5" cm="1">
        <f t="array" ref="Q500">MMULT($C500:$N500,CV$4:CV$15)</f>
        <v>2.8162651913071906</v>
      </c>
      <c r="R500" s="5" cm="1">
        <f t="array" ref="R500">MMULT($C500:$N500,CW$4:CW$15)</f>
        <v>-0.46795512088133195</v>
      </c>
      <c r="S500" s="5" cm="1">
        <f t="array" ref="S500">MMULT($C500:$N500,CX$4:CX$15)</f>
        <v>1.685142434069248</v>
      </c>
      <c r="T500" s="5" cm="1">
        <f t="array" ref="T500">MMULT($C500:$N500,CY$4:CY$15)</f>
        <v>3.4412896442059635</v>
      </c>
      <c r="U500" s="5" cm="1">
        <f t="array" ref="U500">MMULT($C500:$N500,CZ$4:CZ$15)</f>
        <v>5.4896049589904052</v>
      </c>
      <c r="V500" s="5" cm="1">
        <f t="array" ref="V500">MMULT($C500:$N500,DA$4:DA$15)</f>
        <v>-3.1195034308963798</v>
      </c>
      <c r="W500" s="5" cm="1">
        <f t="array" ref="W500">MMULT($C500:$N500,DB$4:DB$15)</f>
        <v>4.3096491584218848</v>
      </c>
      <c r="X500" s="5" cm="1">
        <f t="array" ref="X500">MMULT($C500:$N500,DC$4:DC$15)</f>
        <v>1.2888383030398536</v>
      </c>
      <c r="Y500" s="5" cm="1">
        <f t="array" ref="Y500">MMULT($C500:$N500,DD$4:DD$15)</f>
        <v>-1.4645246997635062</v>
      </c>
      <c r="Z500" s="5" cm="1">
        <f t="array" ref="Z500">MMULT($C500:$N500,DE$4:DE$15)</f>
        <v>-0.7066505752373331</v>
      </c>
      <c r="AA500" s="5" cm="1">
        <f t="array" ref="AA500">MMULT($C500:$N500,DF$4:DF$15)</f>
        <v>0.21968724248232741</v>
      </c>
      <c r="AB500" s="5" cm="1">
        <f t="array" ref="AB500">MMULT($C500:$N500,DG$4:DG$15)</f>
        <v>-2.2676723416220921</v>
      </c>
      <c r="AC500" s="5" cm="1">
        <f t="array" ref="AC500">MMULT($C500:$N500,DH$4:DH$15)</f>
        <v>4.0098944814835322</v>
      </c>
      <c r="AD500" s="5" cm="1">
        <f t="array" ref="AD500">MMULT($C500:$N500,DI$4:DI$15)</f>
        <v>0.69712437786645653</v>
      </c>
      <c r="AE500" s="5" cm="1">
        <f t="array" ref="AE500">MMULT($C500:$N500,DJ$4:DJ$15)</f>
        <v>1.6394010613832282</v>
      </c>
      <c r="AF500">
        <v>1</v>
      </c>
      <c r="AG500" s="7">
        <f t="shared" si="141"/>
        <v>0</v>
      </c>
      <c r="AH500" s="7">
        <f t="shared" si="141"/>
        <v>2.8162651913071906</v>
      </c>
      <c r="AI500" s="7">
        <f t="shared" si="141"/>
        <v>0</v>
      </c>
      <c r="AJ500" s="7">
        <f t="shared" si="141"/>
        <v>1.685142434069248</v>
      </c>
      <c r="AK500" s="7">
        <f t="shared" si="141"/>
        <v>3.4412896442059635</v>
      </c>
      <c r="AL500" s="7">
        <f t="shared" si="141"/>
        <v>5.4896049589904052</v>
      </c>
      <c r="AM500" s="7">
        <f t="shared" si="141"/>
        <v>0</v>
      </c>
      <c r="AN500" s="7">
        <f t="shared" si="141"/>
        <v>4.3096491584218848</v>
      </c>
      <c r="AO500" s="7">
        <f t="shared" si="141"/>
        <v>1.2888383030398536</v>
      </c>
      <c r="AP500" s="7">
        <f t="shared" si="141"/>
        <v>0</v>
      </c>
      <c r="AQ500" s="7">
        <f t="shared" si="141"/>
        <v>0</v>
      </c>
      <c r="AR500" s="7">
        <f t="shared" si="142"/>
        <v>0.21968724248232741</v>
      </c>
      <c r="AS500" s="7">
        <f t="shared" si="142"/>
        <v>0</v>
      </c>
      <c r="AT500" s="7">
        <f t="shared" si="142"/>
        <v>4.0098944814835322</v>
      </c>
      <c r="AU500" s="7">
        <f t="shared" si="142"/>
        <v>0.69712437786645653</v>
      </c>
      <c r="AV500" s="7">
        <f t="shared" si="142"/>
        <v>1.6394010613832282</v>
      </c>
      <c r="AX500" s="8" cm="1">
        <f t="array" ref="AX500">MMULT($AF500:$AV500,CU$21:CU$37)</f>
        <v>-6.4603123364106381</v>
      </c>
      <c r="AY500" s="8" cm="1">
        <f t="array" ref="AY500">MMULT($AF500:$AV500,CV$21:CV$37)</f>
        <v>0.30989955407782721</v>
      </c>
      <c r="AZ500" s="8" cm="1">
        <f t="array" ref="AZ500">MMULT($AF500:$AV500,CW$21:CW$37)</f>
        <v>9.0792170384573563</v>
      </c>
      <c r="BA500" s="8" cm="1">
        <f t="array" ref="BA500">MMULT($AF500:$AV500,CX$21:CX$37)</f>
        <v>-2.6230674157882872</v>
      </c>
      <c r="BB500" s="8" cm="1">
        <f t="array" ref="BB500">MMULT($AF500:$AV500,CY$21:CY$37)</f>
        <v>-8.3468777711218376</v>
      </c>
      <c r="BC500" s="8" cm="1">
        <f t="array" ref="BC500">MMULT($AF500:$AV500,CZ$21:CZ$37)</f>
        <v>-8.7259604417225525</v>
      </c>
      <c r="BD500" s="8" cm="1">
        <f t="array" ref="BD500">MMULT($AF500:$AV500,DA$21:DA$37)</f>
        <v>0.82392451521607568</v>
      </c>
      <c r="BE500" s="8" cm="1">
        <f t="array" ref="BE500">MMULT($AF500:$AV500,DB$21:DB$37)</f>
        <v>-6.7795529468737303</v>
      </c>
      <c r="BF500" s="11">
        <v>1</v>
      </c>
      <c r="BG500" s="11">
        <f t="shared" si="128"/>
        <v>0</v>
      </c>
      <c r="BH500" s="11">
        <f t="shared" si="128"/>
        <v>0.30989955407782721</v>
      </c>
      <c r="BI500" s="11">
        <f t="shared" si="128"/>
        <v>9.0792170384573563</v>
      </c>
      <c r="BJ500" s="11">
        <f t="shared" si="127"/>
        <v>0</v>
      </c>
      <c r="BK500" s="11">
        <f t="shared" si="127"/>
        <v>0</v>
      </c>
      <c r="BL500" s="11">
        <f t="shared" si="127"/>
        <v>0</v>
      </c>
      <c r="BM500" s="11">
        <f t="shared" si="127"/>
        <v>0.82392451521607568</v>
      </c>
      <c r="BN500" s="11">
        <f t="shared" si="127"/>
        <v>0</v>
      </c>
      <c r="BP500" s="8" cm="1">
        <f t="array" aca="1" ref="BP500" ca="1">MMULT(BF500:BN500,CU$43:CU$51)</f>
        <v>-1.7297211260688954</v>
      </c>
      <c r="BQ500" s="11">
        <f t="shared" ca="1" si="134"/>
        <v>0.84937674574578514</v>
      </c>
      <c r="BR500" s="11">
        <f t="shared" ca="1" si="135"/>
        <v>0.84937674574578514</v>
      </c>
      <c r="BT500" s="12">
        <f t="shared" ca="1" si="129"/>
        <v>-0.84937674574578514</v>
      </c>
      <c r="BU500" s="12">
        <f t="shared" ca="1" si="136"/>
        <v>0.72144085621370013</v>
      </c>
      <c r="BW500" s="12">
        <f t="shared" ca="1" si="137"/>
        <v>1.8929735648178936</v>
      </c>
      <c r="BY500">
        <f t="shared" ca="1" si="130"/>
        <v>1</v>
      </c>
      <c r="CA500">
        <f t="shared" ca="1" si="138"/>
        <v>0</v>
      </c>
      <c r="CB500">
        <f t="shared" ca="1" si="131"/>
        <v>0</v>
      </c>
      <c r="CC500">
        <f t="shared" ca="1" si="132"/>
        <v>1</v>
      </c>
      <c r="CD500">
        <f t="shared" ca="1" si="133"/>
        <v>0</v>
      </c>
      <c r="CF500">
        <f t="shared" ca="1" si="139"/>
        <v>1</v>
      </c>
    </row>
    <row r="501" spans="1:84" x14ac:dyDescent="0.45">
      <c r="A501">
        <v>1</v>
      </c>
      <c r="C501">
        <v>1</v>
      </c>
      <c r="D501">
        <v>1</v>
      </c>
      <c r="E501">
        <v>3</v>
      </c>
      <c r="F501">
        <v>3</v>
      </c>
      <c r="G501">
        <v>1</v>
      </c>
      <c r="H501">
        <v>-8.6460090586968019E-2</v>
      </c>
      <c r="I501">
        <v>-0.58478120984980697</v>
      </c>
      <c r="J501">
        <v>-8.7706998233646929E-2</v>
      </c>
      <c r="K501">
        <v>-0.4649353076043381</v>
      </c>
      <c r="L501">
        <v>-0.70483761271743117</v>
      </c>
      <c r="M501">
        <v>-0.56810150873694976</v>
      </c>
      <c r="N501">
        <v>-2.746333670929916</v>
      </c>
      <c r="P501" s="5" cm="1">
        <f t="array" ref="P501">MMULT($C501:$N501,CU$4:CU$15)</f>
        <v>-1.5288520154322871</v>
      </c>
      <c r="Q501" s="5" cm="1">
        <f t="array" ref="Q501">MMULT($C501:$N501,CV$4:CV$15)</f>
        <v>3.2391476325132027</v>
      </c>
      <c r="R501" s="5" cm="1">
        <f t="array" ref="R501">MMULT($C501:$N501,CW$4:CW$15)</f>
        <v>2.5794940702829106</v>
      </c>
      <c r="S501" s="5" cm="1">
        <f t="array" ref="S501">MMULT($C501:$N501,CX$4:CX$15)</f>
        <v>-1.7379798109763671</v>
      </c>
      <c r="T501" s="5" cm="1">
        <f t="array" ref="T501">MMULT($C501:$N501,CY$4:CY$15)</f>
        <v>1.1671033623990785</v>
      </c>
      <c r="U501" s="5" cm="1">
        <f t="array" ref="U501">MMULT($C501:$N501,CZ$4:CZ$15)</f>
        <v>3.9120191963201494</v>
      </c>
      <c r="V501" s="5" cm="1">
        <f t="array" ref="V501">MMULT($C501:$N501,DA$4:DA$15)</f>
        <v>-3.092741381276694</v>
      </c>
      <c r="W501" s="5" cm="1">
        <f t="array" ref="W501">MMULT($C501:$N501,DB$4:DB$15)</f>
        <v>3.8739111011640404</v>
      </c>
      <c r="X501" s="5" cm="1">
        <f t="array" ref="X501">MMULT($C501:$N501,DC$4:DC$15)</f>
        <v>0.13039001570549513</v>
      </c>
      <c r="Y501" s="5" cm="1">
        <f t="array" ref="Y501">MMULT($C501:$N501,DD$4:DD$15)</f>
        <v>1.5228650530854981E-2</v>
      </c>
      <c r="Z501" s="5" cm="1">
        <f t="array" ref="Z501">MMULT($C501:$N501,DE$4:DE$15)</f>
        <v>-1.4311953505980308</v>
      </c>
      <c r="AA501" s="5" cm="1">
        <f t="array" ref="AA501">MMULT($C501:$N501,DF$4:DF$15)</f>
        <v>0.50958977378448211</v>
      </c>
      <c r="AB501" s="5" cm="1">
        <f t="array" ref="AB501">MMULT($C501:$N501,DG$4:DG$15)</f>
        <v>-1.5668294828303575</v>
      </c>
      <c r="AC501" s="5" cm="1">
        <f t="array" ref="AC501">MMULT($C501:$N501,DH$4:DH$15)</f>
        <v>3.6183214312052119</v>
      </c>
      <c r="AD501" s="5" cm="1">
        <f t="array" ref="AD501">MMULT($C501:$N501,DI$4:DI$15)</f>
        <v>-1.3441016392117597</v>
      </c>
      <c r="AE501" s="5" cm="1">
        <f t="array" ref="AE501">MMULT($C501:$N501,DJ$4:DJ$15)</f>
        <v>0.46955502197061216</v>
      </c>
      <c r="AF501">
        <v>1</v>
      </c>
      <c r="AG501" s="7">
        <f t="shared" si="141"/>
        <v>0</v>
      </c>
      <c r="AH501" s="7">
        <f t="shared" si="141"/>
        <v>3.2391476325132027</v>
      </c>
      <c r="AI501" s="7">
        <f t="shared" si="141"/>
        <v>2.5794940702829106</v>
      </c>
      <c r="AJ501" s="7">
        <f t="shared" si="141"/>
        <v>0</v>
      </c>
      <c r="AK501" s="7">
        <f t="shared" si="141"/>
        <v>1.1671033623990785</v>
      </c>
      <c r="AL501" s="7">
        <f t="shared" si="141"/>
        <v>3.9120191963201494</v>
      </c>
      <c r="AM501" s="7">
        <f t="shared" si="141"/>
        <v>0</v>
      </c>
      <c r="AN501" s="7">
        <f t="shared" si="141"/>
        <v>3.8739111011640404</v>
      </c>
      <c r="AO501" s="7">
        <f t="shared" si="141"/>
        <v>0.13039001570549513</v>
      </c>
      <c r="AP501" s="7">
        <f t="shared" si="141"/>
        <v>1.5228650530854981E-2</v>
      </c>
      <c r="AQ501" s="7">
        <f t="shared" si="141"/>
        <v>0</v>
      </c>
      <c r="AR501" s="7">
        <f t="shared" si="142"/>
        <v>0.50958977378448211</v>
      </c>
      <c r="AS501" s="7">
        <f t="shared" si="142"/>
        <v>0</v>
      </c>
      <c r="AT501" s="7">
        <f t="shared" si="142"/>
        <v>3.6183214312052119</v>
      </c>
      <c r="AU501" s="7">
        <f t="shared" si="142"/>
        <v>0</v>
      </c>
      <c r="AV501" s="7">
        <f t="shared" si="142"/>
        <v>0.46955502197061216</v>
      </c>
      <c r="AX501" s="8" cm="1">
        <f t="array" ref="AX501">MMULT($AF501:$AV501,CU$21:CU$37)</f>
        <v>-5.5905317904840075</v>
      </c>
      <c r="AY501" s="8" cm="1">
        <f t="array" ref="AY501">MMULT($AF501:$AV501,CV$21:CV$37)</f>
        <v>0.30156324134548801</v>
      </c>
      <c r="AZ501" s="8" cm="1">
        <f t="array" ref="AZ501">MMULT($AF501:$AV501,CW$21:CW$37)</f>
        <v>4.8736527248616843</v>
      </c>
      <c r="BA501" s="8" cm="1">
        <f t="array" ref="BA501">MMULT($AF501:$AV501,CX$21:CX$37)</f>
        <v>-4.0453152804384711</v>
      </c>
      <c r="BB501" s="8" cm="1">
        <f t="array" ref="BB501">MMULT($AF501:$AV501,CY$21:CY$37)</f>
        <v>-9.3744954376987693</v>
      </c>
      <c r="BC501" s="8" cm="1">
        <f t="array" ref="BC501">MMULT($AF501:$AV501,CZ$21:CZ$37)</f>
        <v>-3.9089319581314532</v>
      </c>
      <c r="BD501" s="8" cm="1">
        <f t="array" ref="BD501">MMULT($AF501:$AV501,DA$21:DA$37)</f>
        <v>2.8383208803318838</v>
      </c>
      <c r="BE501" s="8" cm="1">
        <f t="array" ref="BE501">MMULT($AF501:$AV501,DB$21:DB$37)</f>
        <v>-4.2786963664270328</v>
      </c>
      <c r="BF501" s="11">
        <v>1</v>
      </c>
      <c r="BG501" s="11">
        <f t="shared" si="128"/>
        <v>0</v>
      </c>
      <c r="BH501" s="11">
        <f t="shared" si="128"/>
        <v>0.30156324134548801</v>
      </c>
      <c r="BI501" s="11">
        <f t="shared" si="128"/>
        <v>4.8736527248616843</v>
      </c>
      <c r="BJ501" s="11">
        <f t="shared" si="127"/>
        <v>0</v>
      </c>
      <c r="BK501" s="11">
        <f t="shared" si="127"/>
        <v>0</v>
      </c>
      <c r="BL501" s="11">
        <f t="shared" si="127"/>
        <v>0</v>
      </c>
      <c r="BM501" s="11">
        <f t="shared" si="127"/>
        <v>2.8383208803318838</v>
      </c>
      <c r="BN501" s="11">
        <f t="shared" si="127"/>
        <v>0</v>
      </c>
      <c r="BP501" s="8" cm="1">
        <f t="array" aca="1" ref="BP501" ca="1">MMULT(BF501:BN501,CU$43:CU$51)</f>
        <v>-1.0694322880791614</v>
      </c>
      <c r="BQ501" s="11">
        <f t="shared" ca="1" si="134"/>
        <v>0.74448893772706448</v>
      </c>
      <c r="BR501" s="11">
        <f t="shared" ca="1" si="135"/>
        <v>0.74448893772706448</v>
      </c>
      <c r="BT501" s="12">
        <f t="shared" ca="1" si="129"/>
        <v>0.25551106227293552</v>
      </c>
      <c r="BU501" s="12">
        <f t="shared" ca="1" si="136"/>
        <v>6.5285902943843926E-2</v>
      </c>
      <c r="BW501" s="12">
        <f t="shared" ca="1" si="137"/>
        <v>1.3644895737083849</v>
      </c>
      <c r="BY501">
        <f t="shared" ca="1" si="130"/>
        <v>1</v>
      </c>
      <c r="CA501">
        <f t="shared" ca="1" si="138"/>
        <v>1</v>
      </c>
      <c r="CB501">
        <f t="shared" ca="1" si="131"/>
        <v>0</v>
      </c>
      <c r="CC501">
        <f t="shared" ca="1" si="132"/>
        <v>0</v>
      </c>
      <c r="CD501">
        <f t="shared" ca="1" si="133"/>
        <v>0</v>
      </c>
      <c r="CF501">
        <f t="shared" ca="1" si="139"/>
        <v>1</v>
      </c>
    </row>
    <row r="502" spans="1:84" x14ac:dyDescent="0.45">
      <c r="A502">
        <v>0</v>
      </c>
      <c r="C502">
        <v>1</v>
      </c>
      <c r="D502">
        <v>0</v>
      </c>
      <c r="E502">
        <v>0</v>
      </c>
      <c r="F502">
        <v>2</v>
      </c>
      <c r="G502">
        <v>1</v>
      </c>
      <c r="H502">
        <v>-0.49952776300701229</v>
      </c>
      <c r="I502">
        <v>-0.57759459686445791</v>
      </c>
      <c r="J502">
        <v>-1.2495112221023921</v>
      </c>
      <c r="K502">
        <v>-0.65206815497385195</v>
      </c>
      <c r="L502">
        <v>-0.14738705240862959</v>
      </c>
      <c r="M502">
        <v>-0.16736219463045221</v>
      </c>
      <c r="N502">
        <v>0.63672633472629792</v>
      </c>
      <c r="P502" s="5" cm="1">
        <f t="array" ref="P502">MMULT($C502:$N502,CU$4:CU$15)</f>
        <v>0.26461768481272463</v>
      </c>
      <c r="Q502" s="5" cm="1">
        <f t="array" ref="Q502">MMULT($C502:$N502,CV$4:CV$15)</f>
        <v>1.3210690146660022</v>
      </c>
      <c r="R502" s="5" cm="1">
        <f t="array" ref="R502">MMULT($C502:$N502,CW$4:CW$15)</f>
        <v>1.0613621619178162</v>
      </c>
      <c r="S502" s="5" cm="1">
        <f t="array" ref="S502">MMULT($C502:$N502,CX$4:CX$15)</f>
        <v>-1.9707589521831812</v>
      </c>
      <c r="T502" s="5" cm="1">
        <f t="array" ref="T502">MMULT($C502:$N502,CY$4:CY$15)</f>
        <v>-0.31743064959170408</v>
      </c>
      <c r="U502" s="5" cm="1">
        <f t="array" ref="U502">MMULT($C502:$N502,CZ$4:CZ$15)</f>
        <v>-0.81213515794557001</v>
      </c>
      <c r="V502" s="5" cm="1">
        <f t="array" ref="V502">MMULT($C502:$N502,DA$4:DA$15)</f>
        <v>-0.71264576693639092</v>
      </c>
      <c r="W502" s="5" cm="1">
        <f t="array" ref="W502">MMULT($C502:$N502,DB$4:DB$15)</f>
        <v>3.594411366494386</v>
      </c>
      <c r="X502" s="5" cm="1">
        <f t="array" ref="X502">MMULT($C502:$N502,DC$4:DC$15)</f>
        <v>-0.70124751334349722</v>
      </c>
      <c r="Y502" s="5" cm="1">
        <f t="array" ref="Y502">MMULT($C502:$N502,DD$4:DD$15)</f>
        <v>1.1148186854526618</v>
      </c>
      <c r="Z502" s="5" cm="1">
        <f t="array" ref="Z502">MMULT($C502:$N502,DE$4:DE$15)</f>
        <v>-2.7513745595330974</v>
      </c>
      <c r="AA502" s="5" cm="1">
        <f t="array" ref="AA502">MMULT($C502:$N502,DF$4:DF$15)</f>
        <v>-0.47160901598959415</v>
      </c>
      <c r="AB502" s="5" cm="1">
        <f t="array" ref="AB502">MMULT($C502:$N502,DG$4:DG$15)</f>
        <v>1.8848634283792876</v>
      </c>
      <c r="AC502" s="5" cm="1">
        <f t="array" ref="AC502">MMULT($C502:$N502,DH$4:DH$15)</f>
        <v>-1.0441464050991656</v>
      </c>
      <c r="AD502" s="5" cm="1">
        <f t="array" ref="AD502">MMULT($C502:$N502,DI$4:DI$15)</f>
        <v>-0.45866028688445581</v>
      </c>
      <c r="AE502" s="5" cm="1">
        <f t="array" ref="AE502">MMULT($C502:$N502,DJ$4:DJ$15)</f>
        <v>1.4499383862481077</v>
      </c>
      <c r="AF502">
        <v>1</v>
      </c>
      <c r="AG502" s="7">
        <f t="shared" si="141"/>
        <v>0.26461768481272463</v>
      </c>
      <c r="AH502" s="7">
        <f t="shared" si="141"/>
        <v>1.3210690146660022</v>
      </c>
      <c r="AI502" s="7">
        <f t="shared" si="141"/>
        <v>1.0613621619178162</v>
      </c>
      <c r="AJ502" s="7">
        <f t="shared" si="141"/>
        <v>0</v>
      </c>
      <c r="AK502" s="7">
        <f t="shared" si="141"/>
        <v>0</v>
      </c>
      <c r="AL502" s="7">
        <f t="shared" si="141"/>
        <v>0</v>
      </c>
      <c r="AM502" s="7">
        <f t="shared" si="141"/>
        <v>0</v>
      </c>
      <c r="AN502" s="7">
        <f t="shared" si="141"/>
        <v>3.594411366494386</v>
      </c>
      <c r="AO502" s="7">
        <f t="shared" si="141"/>
        <v>0</v>
      </c>
      <c r="AP502" s="7">
        <f t="shared" si="141"/>
        <v>1.1148186854526618</v>
      </c>
      <c r="AQ502" s="7">
        <f t="shared" si="141"/>
        <v>0</v>
      </c>
      <c r="AR502" s="7">
        <f t="shared" si="142"/>
        <v>0</v>
      </c>
      <c r="AS502" s="7">
        <f t="shared" si="142"/>
        <v>1.8848634283792876</v>
      </c>
      <c r="AT502" s="7">
        <f t="shared" si="142"/>
        <v>0</v>
      </c>
      <c r="AU502" s="7">
        <f t="shared" si="142"/>
        <v>0</v>
      </c>
      <c r="AV502" s="7">
        <f t="shared" si="142"/>
        <v>1.4499383862481077</v>
      </c>
      <c r="AX502" s="8" cm="1">
        <f t="array" ref="AX502">MMULT($AF502:$AV502,CU$21:CU$37)</f>
        <v>-5.0266328648531635</v>
      </c>
      <c r="AY502" s="8" cm="1">
        <f t="array" ref="AY502">MMULT($AF502:$AV502,CV$21:CV$37)</f>
        <v>1.1877873003155188</v>
      </c>
      <c r="AZ502" s="8" cm="1">
        <f t="array" ref="AZ502">MMULT($AF502:$AV502,CW$21:CW$37)</f>
        <v>2.3587140646471285</v>
      </c>
      <c r="BA502" s="8" cm="1">
        <f t="array" ref="BA502">MMULT($AF502:$AV502,CX$21:CX$37)</f>
        <v>3.3568081501837121</v>
      </c>
      <c r="BB502" s="8" cm="1">
        <f t="array" ref="BB502">MMULT($AF502:$AV502,CY$21:CY$37)</f>
        <v>-3.3780743661040011</v>
      </c>
      <c r="BC502" s="8" cm="1">
        <f t="array" ref="BC502">MMULT($AF502:$AV502,CZ$21:CZ$37)</f>
        <v>-1.3755723359103635</v>
      </c>
      <c r="BD502" s="8" cm="1">
        <f t="array" ref="BD502">MMULT($AF502:$AV502,DA$21:DA$37)</f>
        <v>-0.52262658758427927</v>
      </c>
      <c r="BE502" s="8" cm="1">
        <f t="array" ref="BE502">MMULT($AF502:$AV502,DB$21:DB$37)</f>
        <v>-1.3228604420210119</v>
      </c>
      <c r="BF502" s="11">
        <v>1</v>
      </c>
      <c r="BG502" s="11">
        <f t="shared" si="128"/>
        <v>0</v>
      </c>
      <c r="BH502" s="11">
        <f t="shared" si="128"/>
        <v>1.1877873003155188</v>
      </c>
      <c r="BI502" s="11">
        <f t="shared" si="128"/>
        <v>2.3587140646471285</v>
      </c>
      <c r="BJ502" s="11">
        <f t="shared" si="127"/>
        <v>3.3568081501837121</v>
      </c>
      <c r="BK502" s="11">
        <f t="shared" si="127"/>
        <v>0</v>
      </c>
      <c r="BL502" s="11">
        <f t="shared" si="127"/>
        <v>0</v>
      </c>
      <c r="BM502" s="11">
        <f t="shared" si="127"/>
        <v>0</v>
      </c>
      <c r="BN502" s="11">
        <f t="shared" si="127"/>
        <v>0</v>
      </c>
      <c r="BP502" s="8" cm="1">
        <f t="array" aca="1" ref="BP502" ca="1">MMULT(BF502:BN502,CU$43:CU$51)</f>
        <v>0.47392860083581434</v>
      </c>
      <c r="BQ502" s="11">
        <f t="shared" ca="1" si="134"/>
        <v>0.38368681897891027</v>
      </c>
      <c r="BR502" s="11">
        <f t="shared" ca="1" si="135"/>
        <v>0.38368681897891027</v>
      </c>
      <c r="BT502" s="12">
        <f t="shared" ca="1" si="129"/>
        <v>-0.38368681897891027</v>
      </c>
      <c r="BU502" s="12">
        <f t="shared" ca="1" si="136"/>
        <v>0.14721557505815505</v>
      </c>
      <c r="BW502" s="12">
        <f t="shared" ca="1" si="137"/>
        <v>0.48400003389705126</v>
      </c>
      <c r="BY502">
        <f t="shared" ca="1" si="130"/>
        <v>0</v>
      </c>
      <c r="CA502">
        <f t="shared" ca="1" si="138"/>
        <v>0</v>
      </c>
      <c r="CB502">
        <f t="shared" ca="1" si="131"/>
        <v>1</v>
      </c>
      <c r="CC502">
        <f t="shared" ca="1" si="132"/>
        <v>0</v>
      </c>
      <c r="CD502">
        <f t="shared" ca="1" si="133"/>
        <v>0</v>
      </c>
      <c r="CF502">
        <f t="shared" ca="1" si="139"/>
        <v>1</v>
      </c>
    </row>
    <row r="503" spans="1:84" x14ac:dyDescent="0.45">
      <c r="A503">
        <v>0</v>
      </c>
      <c r="C503">
        <v>1</v>
      </c>
      <c r="D503">
        <v>0</v>
      </c>
      <c r="E503">
        <v>0</v>
      </c>
      <c r="F503">
        <v>2</v>
      </c>
      <c r="G503">
        <v>1</v>
      </c>
      <c r="H503">
        <v>-1.050284659567071</v>
      </c>
      <c r="I503">
        <v>-0.9110901946058424</v>
      </c>
      <c r="J503">
        <v>-1.3656916444892671</v>
      </c>
      <c r="K503">
        <v>-0.65206815497385195</v>
      </c>
      <c r="L503">
        <v>-1.2100271829972831</v>
      </c>
      <c r="M503">
        <v>-1.0655710021105329</v>
      </c>
      <c r="N503">
        <v>0.75338357630065012</v>
      </c>
      <c r="P503" s="5" cm="1">
        <f t="array" ref="P503">MMULT($C503:$N503,CU$4:CU$15)</f>
        <v>-0.57754168742666678</v>
      </c>
      <c r="Q503" s="5" cm="1">
        <f t="array" ref="Q503">MMULT($C503:$N503,CV$4:CV$15)</f>
        <v>0.97423560581853341</v>
      </c>
      <c r="R503" s="5" cm="1">
        <f t="array" ref="R503">MMULT($C503:$N503,CW$4:CW$15)</f>
        <v>1.5234540128763383</v>
      </c>
      <c r="S503" s="5" cm="1">
        <f t="array" ref="S503">MMULT($C503:$N503,CX$4:CX$15)</f>
        <v>-2.6402534873083043</v>
      </c>
      <c r="T503" s="5" cm="1">
        <f t="array" ref="T503">MMULT($C503:$N503,CY$4:CY$15)</f>
        <v>-0.36047623221085812</v>
      </c>
      <c r="U503" s="5" cm="1">
        <f t="array" ref="U503">MMULT($C503:$N503,CZ$4:CZ$15)</f>
        <v>-0.49351600051657468</v>
      </c>
      <c r="V503" s="5" cm="1">
        <f t="array" ref="V503">MMULT($C503:$N503,DA$4:DA$15)</f>
        <v>-0.43710360829521733</v>
      </c>
      <c r="W503" s="5" cm="1">
        <f t="array" ref="W503">MMULT($C503:$N503,DB$4:DB$15)</f>
        <v>4.1789164888967623</v>
      </c>
      <c r="X503" s="5" cm="1">
        <f t="array" ref="X503">MMULT($C503:$N503,DC$4:DC$15)</f>
        <v>-0.68695456247906672</v>
      </c>
      <c r="Y503" s="5" cm="1">
        <f t="array" ref="Y503">MMULT($C503:$N503,DD$4:DD$15)</f>
        <v>2.1467057723777518</v>
      </c>
      <c r="Z503" s="5" cm="1">
        <f t="array" ref="Z503">MMULT($C503:$N503,DE$4:DE$15)</f>
        <v>-3.9332620338170026</v>
      </c>
      <c r="AA503" s="5" cm="1">
        <f t="array" ref="AA503">MMULT($C503:$N503,DF$4:DF$15)</f>
        <v>-1.056393933655392</v>
      </c>
      <c r="AB503" s="5" cm="1">
        <f t="array" ref="AB503">MMULT($C503:$N503,DG$4:DG$15)</f>
        <v>2.5216404968553978</v>
      </c>
      <c r="AC503" s="5" cm="1">
        <f t="array" ref="AC503">MMULT($C503:$N503,DH$4:DH$15)</f>
        <v>0.3605561931286585</v>
      </c>
      <c r="AD503" s="5" cm="1">
        <f t="array" ref="AD503">MMULT($C503:$N503,DI$4:DI$15)</f>
        <v>-1.7651672361121036</v>
      </c>
      <c r="AE503" s="5" cm="1">
        <f t="array" ref="AE503">MMULT($C503:$N503,DJ$4:DJ$15)</f>
        <v>1.6974038834655256</v>
      </c>
      <c r="AF503">
        <v>1</v>
      </c>
      <c r="AG503" s="7">
        <f t="shared" si="141"/>
        <v>0</v>
      </c>
      <c r="AH503" s="7">
        <f t="shared" si="141"/>
        <v>0.97423560581853341</v>
      </c>
      <c r="AI503" s="7">
        <f t="shared" si="141"/>
        <v>1.5234540128763383</v>
      </c>
      <c r="AJ503" s="7">
        <f t="shared" si="141"/>
        <v>0</v>
      </c>
      <c r="AK503" s="7">
        <f t="shared" si="141"/>
        <v>0</v>
      </c>
      <c r="AL503" s="7">
        <f t="shared" si="141"/>
        <v>0</v>
      </c>
      <c r="AM503" s="7">
        <f t="shared" si="141"/>
        <v>0</v>
      </c>
      <c r="AN503" s="7">
        <f t="shared" si="141"/>
        <v>4.1789164888967623</v>
      </c>
      <c r="AO503" s="7">
        <f t="shared" si="141"/>
        <v>0</v>
      </c>
      <c r="AP503" s="7">
        <f t="shared" si="141"/>
        <v>2.1467057723777518</v>
      </c>
      <c r="AQ503" s="7">
        <f t="shared" si="141"/>
        <v>0</v>
      </c>
      <c r="AR503" s="7">
        <f t="shared" si="142"/>
        <v>0</v>
      </c>
      <c r="AS503" s="7">
        <f t="shared" si="142"/>
        <v>2.5216404968553978</v>
      </c>
      <c r="AT503" s="7">
        <f t="shared" si="142"/>
        <v>0.3605561931286585</v>
      </c>
      <c r="AU503" s="7">
        <f t="shared" si="142"/>
        <v>0</v>
      </c>
      <c r="AV503" s="7">
        <f t="shared" si="142"/>
        <v>1.6974038834655256</v>
      </c>
      <c r="AX503" s="8" cm="1">
        <f t="array" ref="AX503">MMULT($AF503:$AV503,CU$21:CU$37)</f>
        <v>-5.7413276626175467</v>
      </c>
      <c r="AY503" s="8" cm="1">
        <f t="array" ref="AY503">MMULT($AF503:$AV503,CV$21:CV$37)</f>
        <v>2.1843950862875872</v>
      </c>
      <c r="AZ503" s="8" cm="1">
        <f t="array" ref="AZ503">MMULT($AF503:$AV503,CW$21:CW$37)</f>
        <v>2.7002070572367529</v>
      </c>
      <c r="BA503" s="8" cm="1">
        <f t="array" ref="BA503">MMULT($AF503:$AV503,CX$21:CX$37)</f>
        <v>4.729519680904497</v>
      </c>
      <c r="BB503" s="8" cm="1">
        <f t="array" ref="BB503">MMULT($AF503:$AV503,CY$21:CY$37)</f>
        <v>-4.4781932071647947</v>
      </c>
      <c r="BC503" s="8" cm="1">
        <f t="array" ref="BC503">MMULT($AF503:$AV503,CZ$21:CZ$37)</f>
        <v>-1.8737196594313397</v>
      </c>
      <c r="BD503" s="8" cm="1">
        <f t="array" ref="BD503">MMULT($AF503:$AV503,DA$21:DA$37)</f>
        <v>-0.47331505598354295</v>
      </c>
      <c r="BE503" s="8" cm="1">
        <f t="array" ref="BE503">MMULT($AF503:$AV503,DB$21:DB$37)</f>
        <v>-0.74350352671980735</v>
      </c>
      <c r="BF503" s="11">
        <v>1</v>
      </c>
      <c r="BG503" s="11">
        <f t="shared" si="128"/>
        <v>0</v>
      </c>
      <c r="BH503" s="11">
        <f t="shared" si="128"/>
        <v>2.1843950862875872</v>
      </c>
      <c r="BI503" s="11">
        <f t="shared" si="128"/>
        <v>2.7002070572367529</v>
      </c>
      <c r="BJ503" s="11">
        <f t="shared" si="127"/>
        <v>4.729519680904497</v>
      </c>
      <c r="BK503" s="11">
        <f t="shared" si="127"/>
        <v>0</v>
      </c>
      <c r="BL503" s="11">
        <f t="shared" si="127"/>
        <v>0</v>
      </c>
      <c r="BM503" s="11">
        <f t="shared" si="127"/>
        <v>0</v>
      </c>
      <c r="BN503" s="11">
        <f t="shared" si="127"/>
        <v>0</v>
      </c>
      <c r="BP503" s="8" cm="1">
        <f t="array" aca="1" ref="BP503" ca="1">MMULT(BF503:BN503,CU$43:CU$51)</f>
        <v>0.3918390842664401</v>
      </c>
      <c r="BQ503" s="11">
        <f t="shared" ca="1" si="134"/>
        <v>0.40327465711102761</v>
      </c>
      <c r="BR503" s="11">
        <f t="shared" ca="1" si="135"/>
        <v>0.40327465711102761</v>
      </c>
      <c r="BT503" s="12">
        <f t="shared" ca="1" si="129"/>
        <v>-0.40327465711102761</v>
      </c>
      <c r="BU503" s="12">
        <f t="shared" ca="1" si="136"/>
        <v>0.16263044906801688</v>
      </c>
      <c r="BW503" s="12">
        <f t="shared" ca="1" si="137"/>
        <v>0.51629833361312671</v>
      </c>
      <c r="BY503">
        <f t="shared" ca="1" si="130"/>
        <v>0</v>
      </c>
      <c r="CA503">
        <f t="shared" ca="1" si="138"/>
        <v>0</v>
      </c>
      <c r="CB503">
        <f t="shared" ca="1" si="131"/>
        <v>1</v>
      </c>
      <c r="CC503">
        <f t="shared" ca="1" si="132"/>
        <v>0</v>
      </c>
      <c r="CD503">
        <f t="shared" ca="1" si="133"/>
        <v>0</v>
      </c>
      <c r="CF503">
        <f t="shared" ca="1" si="139"/>
        <v>1</v>
      </c>
    </row>
    <row r="504" spans="1:84" x14ac:dyDescent="0.45">
      <c r="A504">
        <v>0</v>
      </c>
      <c r="C504">
        <v>1</v>
      </c>
      <c r="D504">
        <v>0</v>
      </c>
      <c r="E504">
        <v>0</v>
      </c>
      <c r="F504">
        <v>2</v>
      </c>
      <c r="G504">
        <v>1</v>
      </c>
      <c r="H504">
        <v>-0.2241493147269828</v>
      </c>
      <c r="I504">
        <v>2.196921636811711</v>
      </c>
      <c r="J504">
        <v>-0.84287974374833141</v>
      </c>
      <c r="K504">
        <v>2.3598795788783229</v>
      </c>
      <c r="L504">
        <v>-0.33901068251478012</v>
      </c>
      <c r="M504">
        <v>-0.6240906519087851</v>
      </c>
      <c r="N504">
        <v>0.52006909315194561</v>
      </c>
      <c r="P504" s="5" cm="1">
        <f t="array" ref="P504">MMULT($C504:$N504,CU$4:CU$15)</f>
        <v>0.4421007762789812</v>
      </c>
      <c r="Q504" s="5" cm="1">
        <f t="array" ref="Q504">MMULT($C504:$N504,CV$4:CV$15)</f>
        <v>-0.73862097627896606</v>
      </c>
      <c r="R504" s="5" cm="1">
        <f t="array" ref="R504">MMULT($C504:$N504,CW$4:CW$15)</f>
        <v>-1.9766657824518648</v>
      </c>
      <c r="S504" s="5" cm="1">
        <f t="array" ref="S504">MMULT($C504:$N504,CX$4:CX$15)</f>
        <v>2.1010167867130929</v>
      </c>
      <c r="T504" s="5" cm="1">
        <f t="array" ref="T504">MMULT($C504:$N504,CY$4:CY$15)</f>
        <v>2.7720581380467486</v>
      </c>
      <c r="U504" s="5" cm="1">
        <f t="array" ref="U504">MMULT($C504:$N504,CZ$4:CZ$15)</f>
        <v>0.84573248551260138</v>
      </c>
      <c r="V504" s="5" cm="1">
        <f t="array" ref="V504">MMULT($C504:$N504,DA$4:DA$15)</f>
        <v>1.0325489958718503</v>
      </c>
      <c r="W504" s="5" cm="1">
        <f t="array" ref="W504">MMULT($C504:$N504,DB$4:DB$15)</f>
        <v>4.4730801639090867</v>
      </c>
      <c r="X504" s="5" cm="1">
        <f t="array" ref="X504">MMULT($C504:$N504,DC$4:DC$15)</f>
        <v>1.3179494069706132</v>
      </c>
      <c r="Y504" s="5" cm="1">
        <f t="array" ref="Y504">MMULT($C504:$N504,DD$4:DD$15)</f>
        <v>1.7336629511026591</v>
      </c>
      <c r="Z504" s="5" cm="1">
        <f t="array" ref="Z504">MMULT($C504:$N504,DE$4:DE$15)</f>
        <v>-1.4003951713508944</v>
      </c>
      <c r="AA504" s="5" cm="1">
        <f t="array" ref="AA504">MMULT($C504:$N504,DF$4:DF$15)</f>
        <v>-1.8939267169836016E-3</v>
      </c>
      <c r="AB504" s="5" cm="1">
        <f t="array" ref="AB504">MMULT($C504:$N504,DG$4:DG$15)</f>
        <v>0.18643604184578463</v>
      </c>
      <c r="AC504" s="5" cm="1">
        <f t="array" ref="AC504">MMULT($C504:$N504,DH$4:DH$15)</f>
        <v>8.4445843196774673E-2</v>
      </c>
      <c r="AD504" s="5" cm="1">
        <f t="array" ref="AD504">MMULT($C504:$N504,DI$4:DI$15)</f>
        <v>2.9718177104936836</v>
      </c>
      <c r="AE504" s="5" cm="1">
        <f t="array" ref="AE504">MMULT($C504:$N504,DJ$4:DJ$15)</f>
        <v>3.737149027492249</v>
      </c>
      <c r="AF504">
        <v>1</v>
      </c>
      <c r="AG504" s="7">
        <f t="shared" si="141"/>
        <v>0.4421007762789812</v>
      </c>
      <c r="AH504" s="7">
        <f t="shared" si="141"/>
        <v>0</v>
      </c>
      <c r="AI504" s="7">
        <f t="shared" si="141"/>
        <v>0</v>
      </c>
      <c r="AJ504" s="7">
        <f t="shared" si="141"/>
        <v>2.1010167867130929</v>
      </c>
      <c r="AK504" s="7">
        <f t="shared" si="141"/>
        <v>2.7720581380467486</v>
      </c>
      <c r="AL504" s="7">
        <f t="shared" si="141"/>
        <v>0.84573248551260138</v>
      </c>
      <c r="AM504" s="7">
        <f t="shared" si="141"/>
        <v>1.0325489958718503</v>
      </c>
      <c r="AN504" s="7">
        <f t="shared" si="141"/>
        <v>4.4730801639090867</v>
      </c>
      <c r="AO504" s="7">
        <f t="shared" si="141"/>
        <v>1.3179494069706132</v>
      </c>
      <c r="AP504" s="7">
        <f t="shared" si="141"/>
        <v>1.7336629511026591</v>
      </c>
      <c r="AQ504" s="7">
        <f t="shared" si="141"/>
        <v>0</v>
      </c>
      <c r="AR504" s="7">
        <f t="shared" si="142"/>
        <v>0</v>
      </c>
      <c r="AS504" s="7">
        <f t="shared" si="142"/>
        <v>0.18643604184578463</v>
      </c>
      <c r="AT504" s="7">
        <f t="shared" si="142"/>
        <v>8.4445843196774673E-2</v>
      </c>
      <c r="AU504" s="7">
        <f t="shared" si="142"/>
        <v>2.9718177104936836</v>
      </c>
      <c r="AV504" s="7">
        <f t="shared" si="142"/>
        <v>3.737149027492249</v>
      </c>
      <c r="AX504" s="8" cm="1">
        <f t="array" ref="AX504">MMULT($AF504:$AV504,CU$21:CU$37)</f>
        <v>-5.5308783783025035</v>
      </c>
      <c r="AY504" s="8" cm="1">
        <f t="array" ref="AY504">MMULT($AF504:$AV504,CV$21:CV$37)</f>
        <v>3.5695886112498076</v>
      </c>
      <c r="AZ504" s="8" cm="1">
        <f t="array" ref="AZ504">MMULT($AF504:$AV504,CW$21:CW$37)</f>
        <v>10.012441723615757</v>
      </c>
      <c r="BA504" s="8" cm="1">
        <f t="array" ref="BA504">MMULT($AF504:$AV504,CX$21:CX$37)</f>
        <v>6.0398339704392336</v>
      </c>
      <c r="BB504" s="8" cm="1">
        <f t="array" ref="BB504">MMULT($AF504:$AV504,CY$21:CY$37)</f>
        <v>-2.2471956903427039</v>
      </c>
      <c r="BC504" s="8" cm="1">
        <f t="array" ref="BC504">MMULT($AF504:$AV504,CZ$21:CZ$37)</f>
        <v>-6.4159128809569648</v>
      </c>
      <c r="BD504" s="8" cm="1">
        <f t="array" ref="BD504">MMULT($AF504:$AV504,DA$21:DA$37)</f>
        <v>-3.3261401490226485</v>
      </c>
      <c r="BE504" s="8" cm="1">
        <f t="array" ref="BE504">MMULT($AF504:$AV504,DB$21:DB$37)</f>
        <v>-9.4904915485616907</v>
      </c>
      <c r="BF504" s="11">
        <v>1</v>
      </c>
      <c r="BG504" s="11">
        <f t="shared" si="128"/>
        <v>0</v>
      </c>
      <c r="BH504" s="11">
        <f t="shared" si="128"/>
        <v>3.5695886112498076</v>
      </c>
      <c r="BI504" s="11">
        <f t="shared" si="128"/>
        <v>10.012441723615757</v>
      </c>
      <c r="BJ504" s="11">
        <f t="shared" si="127"/>
        <v>6.0398339704392336</v>
      </c>
      <c r="BK504" s="11">
        <f t="shared" si="127"/>
        <v>0</v>
      </c>
      <c r="BL504" s="11">
        <f t="shared" si="127"/>
        <v>0</v>
      </c>
      <c r="BM504" s="11">
        <f t="shared" si="127"/>
        <v>0</v>
      </c>
      <c r="BN504" s="11">
        <f t="shared" si="127"/>
        <v>0</v>
      </c>
      <c r="BP504" s="8" cm="1">
        <f t="array" aca="1" ref="BP504" ca="1">MMULT(BF504:BN504,CU$43:CU$51)</f>
        <v>-1.2008500281745729</v>
      </c>
      <c r="BQ504" s="11">
        <f t="shared" ca="1" si="134"/>
        <v>0.76867596426900464</v>
      </c>
      <c r="BR504" s="11">
        <f t="shared" ca="1" si="135"/>
        <v>0.76867596426900464</v>
      </c>
      <c r="BT504" s="12">
        <f t="shared" ca="1" si="129"/>
        <v>-0.76867596426900464</v>
      </c>
      <c r="BU504" s="12">
        <f t="shared" ca="1" si="136"/>
        <v>0.59086273804488409</v>
      </c>
      <c r="BW504" s="12">
        <f t="shared" ca="1" si="137"/>
        <v>1.4639357993157101</v>
      </c>
      <c r="BY504">
        <f t="shared" ca="1" si="130"/>
        <v>1</v>
      </c>
      <c r="CA504">
        <f t="shared" ca="1" si="138"/>
        <v>0</v>
      </c>
      <c r="CB504">
        <f t="shared" ca="1" si="131"/>
        <v>0</v>
      </c>
      <c r="CC504">
        <f t="shared" ca="1" si="132"/>
        <v>1</v>
      </c>
      <c r="CD504">
        <f t="shared" ca="1" si="133"/>
        <v>0</v>
      </c>
      <c r="CF504">
        <f t="shared" ca="1" si="139"/>
        <v>1</v>
      </c>
    </row>
    <row r="505" spans="1:84" x14ac:dyDescent="0.45">
      <c r="A505">
        <v>0</v>
      </c>
      <c r="C505">
        <v>1</v>
      </c>
      <c r="D505">
        <v>0</v>
      </c>
      <c r="E505">
        <v>0</v>
      </c>
      <c r="F505">
        <v>1</v>
      </c>
      <c r="G505">
        <v>1</v>
      </c>
      <c r="H505">
        <v>-0.2241493147269828</v>
      </c>
      <c r="I505">
        <v>-0.52231667867970755</v>
      </c>
      <c r="J505">
        <v>-0.20388742062052151</v>
      </c>
      <c r="K505">
        <v>-0.65206815497385195</v>
      </c>
      <c r="L505">
        <v>-0.23448870245687981</v>
      </c>
      <c r="M505">
        <v>-0.2083414823987742</v>
      </c>
      <c r="N505">
        <v>0.63672633472629792</v>
      </c>
      <c r="P505" s="5" cm="1">
        <f t="array" ref="P505">MMULT($C505:$N505,CU$4:CU$15)</f>
        <v>-0.19372542428359141</v>
      </c>
      <c r="Q505" s="5" cm="1">
        <f t="array" ref="Q505">MMULT($C505:$N505,CV$4:CV$15)</f>
        <v>1.1383914678199214E-2</v>
      </c>
      <c r="R505" s="5" cm="1">
        <f t="array" ref="R505">MMULT($C505:$N505,CW$4:CW$15)</f>
        <v>1.6251857339731199</v>
      </c>
      <c r="S505" s="5" cm="1">
        <f t="array" ref="S505">MMULT($C505:$N505,CX$4:CX$15)</f>
        <v>-1.5353122048066365</v>
      </c>
      <c r="T505" s="5" cm="1">
        <f t="array" ref="T505">MMULT($C505:$N505,CY$4:CY$15)</f>
        <v>-0.88586776026162439</v>
      </c>
      <c r="U505" s="5" cm="1">
        <f t="array" ref="U505">MMULT($C505:$N505,CZ$4:CZ$15)</f>
        <v>-0.53750410041876284</v>
      </c>
      <c r="V505" s="5" cm="1">
        <f t="array" ref="V505">MMULT($C505:$N505,DA$4:DA$15)</f>
        <v>-0.89035878198584839</v>
      </c>
      <c r="W505" s="5" cm="1">
        <f t="array" ref="W505">MMULT($C505:$N505,DB$4:DB$15)</f>
        <v>1.7410937792034171</v>
      </c>
      <c r="X505" s="5" cm="1">
        <f t="array" ref="X505">MMULT($C505:$N505,DC$4:DC$15)</f>
        <v>-0.80429270979703649</v>
      </c>
      <c r="Y505" s="5" cm="1">
        <f t="array" ref="Y505">MMULT($C505:$N505,DD$4:DD$15)</f>
        <v>0.29613731244129743</v>
      </c>
      <c r="Z505" s="5" cm="1">
        <f t="array" ref="Z505">MMULT($C505:$N505,DE$4:DE$15)</f>
        <v>-1.6009078057285597</v>
      </c>
      <c r="AA505" s="5" cm="1">
        <f t="array" ref="AA505">MMULT($C505:$N505,DF$4:DF$15)</f>
        <v>-0.44259059308544191</v>
      </c>
      <c r="AB505" s="5" cm="1">
        <f t="array" ref="AB505">MMULT($C505:$N505,DG$4:DG$15)</f>
        <v>1.4838920621810099</v>
      </c>
      <c r="AC505" s="5" cm="1">
        <f t="array" ref="AC505">MMULT($C505:$N505,DH$4:DH$15)</f>
        <v>-0.72116799135907272</v>
      </c>
      <c r="AD505" s="5" cm="1">
        <f t="array" ref="AD505">MMULT($C505:$N505,DI$4:DI$15)</f>
        <v>-0.40587304418997761</v>
      </c>
      <c r="AE505" s="5" cm="1">
        <f t="array" ref="AE505">MMULT($C505:$N505,DJ$4:DJ$15)</f>
        <v>1.4219736974293724</v>
      </c>
      <c r="AF505">
        <v>1</v>
      </c>
      <c r="AG505" s="7">
        <f t="shared" si="141"/>
        <v>0</v>
      </c>
      <c r="AH505" s="7">
        <f t="shared" si="141"/>
        <v>1.1383914678199214E-2</v>
      </c>
      <c r="AI505" s="7">
        <f t="shared" si="141"/>
        <v>1.6251857339731199</v>
      </c>
      <c r="AJ505" s="7">
        <f t="shared" si="141"/>
        <v>0</v>
      </c>
      <c r="AK505" s="7">
        <f t="shared" si="141"/>
        <v>0</v>
      </c>
      <c r="AL505" s="7">
        <f t="shared" si="141"/>
        <v>0</v>
      </c>
      <c r="AM505" s="7">
        <f t="shared" si="141"/>
        <v>0</v>
      </c>
      <c r="AN505" s="7">
        <f t="shared" si="141"/>
        <v>1.7410937792034171</v>
      </c>
      <c r="AO505" s="7">
        <f t="shared" si="141"/>
        <v>0</v>
      </c>
      <c r="AP505" s="7">
        <f t="shared" si="141"/>
        <v>0.29613731244129743</v>
      </c>
      <c r="AQ505" s="7">
        <f t="shared" si="141"/>
        <v>0</v>
      </c>
      <c r="AR505" s="7">
        <f t="shared" si="142"/>
        <v>0</v>
      </c>
      <c r="AS505" s="7">
        <f t="shared" si="142"/>
        <v>1.4838920621810099</v>
      </c>
      <c r="AT505" s="7">
        <f t="shared" si="142"/>
        <v>0</v>
      </c>
      <c r="AU505" s="7">
        <f t="shared" si="142"/>
        <v>0</v>
      </c>
      <c r="AV505" s="7">
        <f t="shared" si="142"/>
        <v>1.4219736974293724</v>
      </c>
      <c r="AX505" s="8" cm="1">
        <f t="array" ref="AX505">MMULT($AF505:$AV505,CU$21:CU$37)</f>
        <v>-3.6730410316217683</v>
      </c>
      <c r="AY505" s="8" cm="1">
        <f t="array" ref="AY505">MMULT($AF505:$AV505,CV$21:CV$37)</f>
        <v>1.1037156550047464</v>
      </c>
      <c r="AZ505" s="8" cm="1">
        <f t="array" ref="AZ505">MMULT($AF505:$AV505,CW$21:CW$37)</f>
        <v>2.1599085811119143</v>
      </c>
      <c r="BA505" s="8" cm="1">
        <f t="array" ref="BA505">MMULT($AF505:$AV505,CX$21:CX$37)</f>
        <v>2.5340078666366055</v>
      </c>
      <c r="BB505" s="8" cm="1">
        <f t="array" ref="BB505">MMULT($AF505:$AV505,CY$21:CY$37)</f>
        <v>-1.3435447853505582</v>
      </c>
      <c r="BC505" s="8" cm="1">
        <f t="array" ref="BC505">MMULT($AF505:$AV505,CZ$21:CZ$37)</f>
        <v>-0.96596363837667021</v>
      </c>
      <c r="BD505" s="8" cm="1">
        <f t="array" ref="BD505">MMULT($AF505:$AV505,DA$21:DA$37)</f>
        <v>0.10359676303118082</v>
      </c>
      <c r="BE505" s="8" cm="1">
        <f t="array" ref="BE505">MMULT($AF505:$AV505,DB$21:DB$37)</f>
        <v>-1.0754280354840486</v>
      </c>
      <c r="BF505" s="11">
        <v>1</v>
      </c>
      <c r="BG505" s="11">
        <f t="shared" si="128"/>
        <v>0</v>
      </c>
      <c r="BH505" s="11">
        <f t="shared" si="128"/>
        <v>1.1037156550047464</v>
      </c>
      <c r="BI505" s="11">
        <f t="shared" si="128"/>
        <v>2.1599085811119143</v>
      </c>
      <c r="BJ505" s="11">
        <f t="shared" si="127"/>
        <v>2.5340078666366055</v>
      </c>
      <c r="BK505" s="11">
        <f t="shared" si="127"/>
        <v>0</v>
      </c>
      <c r="BL505" s="11">
        <f t="shared" ref="BL505:BN568" si="143">MAX(BC505,0)</f>
        <v>0</v>
      </c>
      <c r="BM505" s="11">
        <f t="shared" si="143"/>
        <v>0.10359676303118082</v>
      </c>
      <c r="BN505" s="11">
        <f t="shared" si="143"/>
        <v>0</v>
      </c>
      <c r="BP505" s="8" cm="1">
        <f t="array" aca="1" ref="BP505" ca="1">MMULT(BF505:BN505,CU$43:CU$51)</f>
        <v>0.17252078916089389</v>
      </c>
      <c r="BQ505" s="11">
        <f t="shared" ca="1" si="134"/>
        <v>0.45697646046210832</v>
      </c>
      <c r="BR505" s="11">
        <f t="shared" ca="1" si="135"/>
        <v>0.45697646046210832</v>
      </c>
      <c r="BT505" s="12">
        <f t="shared" ca="1" si="129"/>
        <v>-0.45697646046210832</v>
      </c>
      <c r="BU505" s="12">
        <f t="shared" ca="1" si="136"/>
        <v>0.20882748541647686</v>
      </c>
      <c r="BW505" s="12">
        <f t="shared" ca="1" si="137"/>
        <v>0.61060260908931319</v>
      </c>
      <c r="BY505">
        <f t="shared" ca="1" si="130"/>
        <v>0</v>
      </c>
      <c r="CA505">
        <f t="shared" ca="1" si="138"/>
        <v>0</v>
      </c>
      <c r="CB505">
        <f t="shared" ca="1" si="131"/>
        <v>1</v>
      </c>
      <c r="CC505">
        <f t="shared" ca="1" si="132"/>
        <v>0</v>
      </c>
      <c r="CD505">
        <f t="shared" ca="1" si="133"/>
        <v>0</v>
      </c>
      <c r="CF505">
        <f t="shared" ca="1" si="139"/>
        <v>1</v>
      </c>
    </row>
    <row r="506" spans="1:84" x14ac:dyDescent="0.45">
      <c r="A506">
        <v>0</v>
      </c>
      <c r="C506">
        <v>1</v>
      </c>
      <c r="D506">
        <v>0</v>
      </c>
      <c r="E506">
        <v>0</v>
      </c>
      <c r="F506">
        <v>1</v>
      </c>
      <c r="G506">
        <v>1</v>
      </c>
      <c r="H506">
        <v>-1.050284659567071</v>
      </c>
      <c r="I506">
        <v>-0.71521388294190857</v>
      </c>
      <c r="J506">
        <v>-0.32006784300739599</v>
      </c>
      <c r="K506">
        <v>-0.65206815497385195</v>
      </c>
      <c r="L506">
        <v>-0.3738513425340802</v>
      </c>
      <c r="M506">
        <v>-0.63838575229308347</v>
      </c>
      <c r="N506">
        <v>0.63672633472629792</v>
      </c>
      <c r="P506" s="5" cm="1">
        <f t="array" ref="P506">MMULT($C506:$N506,CU$4:CU$15)</f>
        <v>-0.68260499690587872</v>
      </c>
      <c r="Q506" s="5" cm="1">
        <f t="array" ref="Q506">MMULT($C506:$N506,CV$4:CV$15)</f>
        <v>-0.3208761974782271</v>
      </c>
      <c r="R506" s="5" cm="1">
        <f t="array" ref="R506">MMULT($C506:$N506,CW$4:CW$15)</f>
        <v>1.4619191424542068</v>
      </c>
      <c r="S506" s="5" cm="1">
        <f t="array" ref="S506">MMULT($C506:$N506,CX$4:CX$15)</f>
        <v>-2.2241134209922877</v>
      </c>
      <c r="T506" s="5" cm="1">
        <f t="array" ref="T506">MMULT($C506:$N506,CY$4:CY$15)</f>
        <v>-0.17955870744303995</v>
      </c>
      <c r="U506" s="5" cm="1">
        <f t="array" ref="U506">MMULT($C506:$N506,CZ$4:CZ$15)</f>
        <v>-0.76598616040009249</v>
      </c>
      <c r="V506" s="5" cm="1">
        <f t="array" ref="V506">MMULT($C506:$N506,DA$4:DA$15)</f>
        <v>-1.1936308462791456</v>
      </c>
      <c r="W506" s="5" cm="1">
        <f t="array" ref="W506">MMULT($C506:$N506,DB$4:DB$15)</f>
        <v>2.6488555338050217</v>
      </c>
      <c r="X506" s="5" cm="1">
        <f t="array" ref="X506">MMULT($C506:$N506,DC$4:DC$15)</f>
        <v>-1.0680209884217446</v>
      </c>
      <c r="Y506" s="5" cm="1">
        <f t="array" ref="Y506">MMULT($C506:$N506,DD$4:DD$15)</f>
        <v>7.6540523538906724E-2</v>
      </c>
      <c r="Z506" s="5" cm="1">
        <f t="array" ref="Z506">MMULT($C506:$N506,DE$4:DE$15)</f>
        <v>-2.2882704675061247</v>
      </c>
      <c r="AA506" s="5" cm="1">
        <f t="array" ref="AA506">MMULT($C506:$N506,DF$4:DF$15)</f>
        <v>-0.93170731010842067</v>
      </c>
      <c r="AB506" s="5" cm="1">
        <f t="array" ref="AB506">MMULT($C506:$N506,DG$4:DG$15)</f>
        <v>1.8298985535232304</v>
      </c>
      <c r="AC506" s="5" cm="1">
        <f t="array" ref="AC506">MMULT($C506:$N506,DH$4:DH$15)</f>
        <v>5.4927021461260161E-3</v>
      </c>
      <c r="AD506" s="5" cm="1">
        <f t="array" ref="AD506">MMULT($C506:$N506,DI$4:DI$15)</f>
        <v>-1.5798931809814638</v>
      </c>
      <c r="AE506" s="5" cm="1">
        <f t="array" ref="AE506">MMULT($C506:$N506,DJ$4:DJ$15)</f>
        <v>2.1239214617598545</v>
      </c>
      <c r="AF506">
        <v>1</v>
      </c>
      <c r="AG506" s="7">
        <f t="shared" si="141"/>
        <v>0</v>
      </c>
      <c r="AH506" s="7">
        <f t="shared" si="141"/>
        <v>0</v>
      </c>
      <c r="AI506" s="7">
        <f t="shared" si="141"/>
        <v>1.4619191424542068</v>
      </c>
      <c r="AJ506" s="7">
        <f t="shared" si="141"/>
        <v>0</v>
      </c>
      <c r="AK506" s="7">
        <f t="shared" si="141"/>
        <v>0</v>
      </c>
      <c r="AL506" s="7">
        <f t="shared" si="141"/>
        <v>0</v>
      </c>
      <c r="AM506" s="7">
        <f t="shared" si="141"/>
        <v>0</v>
      </c>
      <c r="AN506" s="7">
        <f t="shared" si="141"/>
        <v>2.6488555338050217</v>
      </c>
      <c r="AO506" s="7">
        <f t="shared" si="141"/>
        <v>0</v>
      </c>
      <c r="AP506" s="7">
        <f t="shared" si="141"/>
        <v>7.6540523538906724E-2</v>
      </c>
      <c r="AQ506" s="7">
        <f t="shared" si="141"/>
        <v>0</v>
      </c>
      <c r="AR506" s="7">
        <f t="shared" si="142"/>
        <v>0</v>
      </c>
      <c r="AS506" s="7">
        <f t="shared" si="142"/>
        <v>1.8298985535232304</v>
      </c>
      <c r="AT506" s="7">
        <f t="shared" si="142"/>
        <v>5.4927021461260161E-3</v>
      </c>
      <c r="AU506" s="7">
        <f t="shared" si="142"/>
        <v>0</v>
      </c>
      <c r="AV506" s="7">
        <f t="shared" si="142"/>
        <v>2.1239214617598545</v>
      </c>
      <c r="AX506" s="8" cm="1">
        <f t="array" ref="AX506">MMULT($AF506:$AV506,CU$21:CU$37)</f>
        <v>-4.6358011772093839</v>
      </c>
      <c r="AY506" s="8" cm="1">
        <f t="array" ref="AY506">MMULT($AF506:$AV506,CV$21:CV$37)</f>
        <v>0.68364965514452125</v>
      </c>
      <c r="AZ506" s="8" cm="1">
        <f t="array" ref="AZ506">MMULT($AF506:$AV506,CW$21:CW$37)</f>
        <v>3.8404934792848611</v>
      </c>
      <c r="BA506" s="8" cm="1">
        <f t="array" ref="BA506">MMULT($AF506:$AV506,CX$21:CX$37)</f>
        <v>2.9566825478347027</v>
      </c>
      <c r="BB506" s="8" cm="1">
        <f t="array" ref="BB506">MMULT($AF506:$AV506,CY$21:CY$37)</f>
        <v>-1.4526206520592608</v>
      </c>
      <c r="BC506" s="8" cm="1">
        <f t="array" ref="BC506">MMULT($AF506:$AV506,CZ$21:CZ$37)</f>
        <v>-2.2755927667937899</v>
      </c>
      <c r="BD506" s="8" cm="1">
        <f t="array" ref="BD506">MMULT($AF506:$AV506,DA$21:DA$37)</f>
        <v>-0.59309836063159316</v>
      </c>
      <c r="BE506" s="8" cm="1">
        <f t="array" ref="BE506">MMULT($AF506:$AV506,DB$21:DB$37)</f>
        <v>-2.1044121022680198</v>
      </c>
      <c r="BF506" s="11">
        <v>1</v>
      </c>
      <c r="BG506" s="11">
        <f t="shared" si="128"/>
        <v>0</v>
      </c>
      <c r="BH506" s="11">
        <f t="shared" si="128"/>
        <v>0.68364965514452125</v>
      </c>
      <c r="BI506" s="11">
        <f t="shared" si="128"/>
        <v>3.8404934792848611</v>
      </c>
      <c r="BJ506" s="11">
        <f t="shared" si="128"/>
        <v>2.9566825478347027</v>
      </c>
      <c r="BK506" s="11">
        <f t="shared" si="128"/>
        <v>0</v>
      </c>
      <c r="BL506" s="11">
        <f t="shared" si="143"/>
        <v>0</v>
      </c>
      <c r="BM506" s="11">
        <f t="shared" si="143"/>
        <v>0</v>
      </c>
      <c r="BN506" s="11">
        <f t="shared" si="143"/>
        <v>0</v>
      </c>
      <c r="BP506" s="8" cm="1">
        <f t="array" aca="1" ref="BP506" ca="1">MMULT(BF506:BN506,CU$43:CU$51)</f>
        <v>0.36494474332329996</v>
      </c>
      <c r="BQ506" s="11">
        <f t="shared" ca="1" si="134"/>
        <v>0.40976311223403633</v>
      </c>
      <c r="BR506" s="11">
        <f t="shared" ca="1" si="135"/>
        <v>0.40976311223403633</v>
      </c>
      <c r="BT506" s="12">
        <f t="shared" ca="1" si="129"/>
        <v>-0.40976311223403633</v>
      </c>
      <c r="BU506" s="12">
        <f t="shared" ca="1" si="136"/>
        <v>0.16790580814772346</v>
      </c>
      <c r="BW506" s="12">
        <f t="shared" ca="1" si="137"/>
        <v>0.52723131797573675</v>
      </c>
      <c r="BY506">
        <f t="shared" ca="1" si="130"/>
        <v>0</v>
      </c>
      <c r="CA506">
        <f t="shared" ca="1" si="138"/>
        <v>0</v>
      </c>
      <c r="CB506">
        <f t="shared" ca="1" si="131"/>
        <v>1</v>
      </c>
      <c r="CC506">
        <f t="shared" ca="1" si="132"/>
        <v>0</v>
      </c>
      <c r="CD506">
        <f t="shared" ca="1" si="133"/>
        <v>0</v>
      </c>
      <c r="CF506">
        <f t="shared" ca="1" si="139"/>
        <v>1</v>
      </c>
    </row>
    <row r="507" spans="1:84" x14ac:dyDescent="0.45">
      <c r="A507">
        <v>0</v>
      </c>
      <c r="C507">
        <v>1</v>
      </c>
      <c r="D507">
        <v>0</v>
      </c>
      <c r="E507">
        <v>0</v>
      </c>
      <c r="F507">
        <v>3</v>
      </c>
      <c r="G507">
        <v>1</v>
      </c>
      <c r="H507">
        <v>-8.6460090586968019E-2</v>
      </c>
      <c r="I507">
        <v>-0.57472188615564412</v>
      </c>
      <c r="J507">
        <v>-0.61051889897458234</v>
      </c>
      <c r="K507">
        <v>-0.5540461873041066</v>
      </c>
      <c r="L507">
        <v>4.4236577697520943E-2</v>
      </c>
      <c r="M507">
        <v>-0.3091219401080777</v>
      </c>
      <c r="N507">
        <v>0.63672633472629792</v>
      </c>
      <c r="P507" s="5" cm="1">
        <f t="array" ref="P507">MMULT($C507:$N507,CU$4:CU$15)</f>
        <v>0.33568956392961957</v>
      </c>
      <c r="Q507" s="5" cm="1">
        <f t="array" ref="Q507">MMULT($C507:$N507,CV$4:CV$15)</f>
        <v>1.6152809321624262</v>
      </c>
      <c r="R507" s="5" cm="1">
        <f t="array" ref="R507">MMULT($C507:$N507,CW$4:CW$15)</f>
        <v>1.403426204921195</v>
      </c>
      <c r="S507" s="5" cm="1">
        <f t="array" ref="S507">MMULT($C507:$N507,CX$4:CX$15)</f>
        <v>-2.6423324958925618</v>
      </c>
      <c r="T507" s="5" cm="1">
        <f t="array" ref="T507">MMULT($C507:$N507,CY$4:CY$15)</f>
        <v>-1.1752049909017002</v>
      </c>
      <c r="U507" s="5" cm="1">
        <f t="array" ref="U507">MMULT($C507:$N507,CZ$4:CZ$15)</f>
        <v>7.7415903597616298E-4</v>
      </c>
      <c r="V507" s="5" cm="1">
        <f t="array" ref="V507">MMULT($C507:$N507,DA$4:DA$15)</f>
        <v>-0.19873340138287887</v>
      </c>
      <c r="W507" s="5" cm="1">
        <f t="array" ref="W507">MMULT($C507:$N507,DB$4:DB$15)</f>
        <v>3.7591904434360996</v>
      </c>
      <c r="X507" s="5" cm="1">
        <f t="array" ref="X507">MMULT($C507:$N507,DC$4:DC$15)</f>
        <v>-0.3997389073227276</v>
      </c>
      <c r="Y507" s="5" cm="1">
        <f t="array" ref="Y507">MMULT($C507:$N507,DD$4:DD$15)</f>
        <v>1.3730930552274203</v>
      </c>
      <c r="Z507" s="5" cm="1">
        <f t="array" ref="Z507">MMULT($C507:$N507,DE$4:DE$15)</f>
        <v>-3.252375988703113</v>
      </c>
      <c r="AA507" s="5" cm="1">
        <f t="array" ref="AA507">MMULT($C507:$N507,DF$4:DF$15)</f>
        <v>0.9014514545610689</v>
      </c>
      <c r="AB507" s="5" cm="1">
        <f t="array" ref="AB507">MMULT($C507:$N507,DG$4:DG$15)</f>
        <v>1.9696391533665309</v>
      </c>
      <c r="AC507" s="5" cm="1">
        <f t="array" ref="AC507">MMULT($C507:$N507,DH$4:DH$15)</f>
        <v>-1.1240541323205691</v>
      </c>
      <c r="AD507" s="5" cm="1">
        <f t="array" ref="AD507">MMULT($C507:$N507,DI$4:DI$15)</f>
        <v>1.3207215211192755</v>
      </c>
      <c r="AE507" s="5" cm="1">
        <f t="array" ref="AE507">MMULT($C507:$N507,DJ$4:DJ$15)</f>
        <v>2.6035502444015624</v>
      </c>
      <c r="AF507">
        <v>1</v>
      </c>
      <c r="AG507" s="7">
        <f t="shared" si="141"/>
        <v>0.33568956392961957</v>
      </c>
      <c r="AH507" s="7">
        <f t="shared" si="141"/>
        <v>1.6152809321624262</v>
      </c>
      <c r="AI507" s="7">
        <f t="shared" ref="AI507:AQ535" si="144">MAX(R507,0)</f>
        <v>1.403426204921195</v>
      </c>
      <c r="AJ507" s="7">
        <f t="shared" si="144"/>
        <v>0</v>
      </c>
      <c r="AK507" s="7">
        <f t="shared" si="144"/>
        <v>0</v>
      </c>
      <c r="AL507" s="7">
        <f t="shared" si="144"/>
        <v>7.7415903597616298E-4</v>
      </c>
      <c r="AM507" s="7">
        <f t="shared" si="144"/>
        <v>0</v>
      </c>
      <c r="AN507" s="7">
        <f t="shared" si="144"/>
        <v>3.7591904434360996</v>
      </c>
      <c r="AO507" s="7">
        <f t="shared" si="144"/>
        <v>0</v>
      </c>
      <c r="AP507" s="7">
        <f t="shared" si="144"/>
        <v>1.3730930552274203</v>
      </c>
      <c r="AQ507" s="7">
        <f t="shared" si="144"/>
        <v>0</v>
      </c>
      <c r="AR507" s="7">
        <f t="shared" si="142"/>
        <v>0.9014514545610689</v>
      </c>
      <c r="AS507" s="7">
        <f t="shared" si="142"/>
        <v>1.9696391533665309</v>
      </c>
      <c r="AT507" s="7">
        <f t="shared" si="142"/>
        <v>0</v>
      </c>
      <c r="AU507" s="7">
        <f t="shared" si="142"/>
        <v>1.3207215211192755</v>
      </c>
      <c r="AV507" s="7">
        <f t="shared" si="142"/>
        <v>2.6035502444015624</v>
      </c>
      <c r="AX507" s="8" cm="1">
        <f t="array" ref="AX507">MMULT($AF507:$AV507,CU$21:CU$37)</f>
        <v>-6.8058559594279142</v>
      </c>
      <c r="AY507" s="8" cm="1">
        <f t="array" ref="AY507">MMULT($AF507:$AV507,CV$21:CV$37)</f>
        <v>3.3998008298548981</v>
      </c>
      <c r="AZ507" s="8" cm="1">
        <f t="array" ref="AZ507">MMULT($AF507:$AV507,CW$21:CW$37)</f>
        <v>5.1687356323472846</v>
      </c>
      <c r="BA507" s="8" cm="1">
        <f t="array" ref="BA507">MMULT($AF507:$AV507,CX$21:CX$37)</f>
        <v>3.3949232873593389</v>
      </c>
      <c r="BB507" s="8" cm="1">
        <f t="array" ref="BB507">MMULT($AF507:$AV507,CY$21:CY$37)</f>
        <v>-4.2122018423326164</v>
      </c>
      <c r="BC507" s="8" cm="1">
        <f t="array" ref="BC507">MMULT($AF507:$AV507,CZ$21:CZ$37)</f>
        <v>-1.7576546571046836</v>
      </c>
      <c r="BD507" s="8" cm="1">
        <f t="array" ref="BD507">MMULT($AF507:$AV507,DA$21:DA$37)</f>
        <v>0.12618558685859238</v>
      </c>
      <c r="BE507" s="8" cm="1">
        <f t="array" ref="BE507">MMULT($AF507:$AV507,DB$21:DB$37)</f>
        <v>-3.2529838955690851</v>
      </c>
      <c r="BF507" s="11">
        <v>1</v>
      </c>
      <c r="BG507" s="11">
        <f t="shared" si="128"/>
        <v>0</v>
      </c>
      <c r="BH507" s="11">
        <f t="shared" si="128"/>
        <v>3.3998008298548981</v>
      </c>
      <c r="BI507" s="11">
        <f t="shared" si="128"/>
        <v>5.1687356323472846</v>
      </c>
      <c r="BJ507" s="11">
        <f t="shared" si="128"/>
        <v>3.3949232873593389</v>
      </c>
      <c r="BK507" s="11">
        <f t="shared" si="128"/>
        <v>0</v>
      </c>
      <c r="BL507" s="11">
        <f t="shared" si="143"/>
        <v>0</v>
      </c>
      <c r="BM507" s="11">
        <f t="shared" si="143"/>
        <v>0.12618558685859238</v>
      </c>
      <c r="BN507" s="11">
        <f t="shared" si="143"/>
        <v>0</v>
      </c>
      <c r="BP507" s="8" cm="1">
        <f t="array" aca="1" ref="BP507" ca="1">MMULT(BF507:BN507,CU$43:CU$51)</f>
        <v>-1.4933365087232657</v>
      </c>
      <c r="BQ507" s="11">
        <f t="shared" ca="1" si="134"/>
        <v>0.8165785362333885</v>
      </c>
      <c r="BR507" s="11">
        <f t="shared" ca="1" si="135"/>
        <v>0.8165785362333885</v>
      </c>
      <c r="BT507" s="12">
        <f t="shared" ca="1" si="129"/>
        <v>-0.8165785362333885</v>
      </c>
      <c r="BU507" s="12">
        <f t="shared" ca="1" si="136"/>
        <v>0.66680050583706341</v>
      </c>
      <c r="BW507" s="12">
        <f t="shared" ca="1" si="137"/>
        <v>1.695968693474222</v>
      </c>
      <c r="BY507">
        <f t="shared" ca="1" si="130"/>
        <v>1</v>
      </c>
      <c r="CA507">
        <f t="shared" ca="1" si="138"/>
        <v>0</v>
      </c>
      <c r="CB507">
        <f t="shared" ca="1" si="131"/>
        <v>0</v>
      </c>
      <c r="CC507">
        <f t="shared" ca="1" si="132"/>
        <v>1</v>
      </c>
      <c r="CD507">
        <f t="shared" ca="1" si="133"/>
        <v>0</v>
      </c>
      <c r="CF507">
        <f t="shared" ca="1" si="139"/>
        <v>1</v>
      </c>
    </row>
    <row r="508" spans="1:84" x14ac:dyDescent="0.45">
      <c r="A508">
        <v>0</v>
      </c>
      <c r="C508">
        <v>1</v>
      </c>
      <c r="D508">
        <v>0</v>
      </c>
      <c r="E508">
        <v>0</v>
      </c>
      <c r="F508">
        <v>3</v>
      </c>
      <c r="G508">
        <v>1</v>
      </c>
      <c r="H508">
        <v>-1.050284659567071</v>
      </c>
      <c r="I508">
        <v>1.270158079353817</v>
      </c>
      <c r="J508">
        <v>-1.1914210109089549</v>
      </c>
      <c r="K508">
        <v>1.7004590691000361</v>
      </c>
      <c r="L508">
        <v>-0.70483761271743117</v>
      </c>
      <c r="M508">
        <v>-0.64624805750444747</v>
      </c>
      <c r="N508">
        <v>0.63672633472629792</v>
      </c>
      <c r="P508" s="5" cm="1">
        <f t="array" ref="P508">MMULT($C508:$N508,CU$4:CU$15)</f>
        <v>-0.14120270612997388</v>
      </c>
      <c r="Q508" s="5" cm="1">
        <f t="array" ref="Q508">MMULT($C508:$N508,CV$4:CV$15)</f>
        <v>0.2006697679541346</v>
      </c>
      <c r="R508" s="5" cm="1">
        <f t="array" ref="R508">MMULT($C508:$N508,CW$4:CW$15)</f>
        <v>-1.0358237587230938</v>
      </c>
      <c r="S508" s="5" cm="1">
        <f t="array" ref="S508">MMULT($C508:$N508,CX$4:CX$15)</f>
        <v>-4.0221484477845071E-2</v>
      </c>
      <c r="T508" s="5" cm="1">
        <f t="array" ref="T508">MMULT($C508:$N508,CY$4:CY$15)</f>
        <v>2.2025916792489051</v>
      </c>
      <c r="U508" s="5" cm="1">
        <f t="array" ref="U508">MMULT($C508:$N508,CZ$4:CZ$15)</f>
        <v>0.928697094873153</v>
      </c>
      <c r="V508" s="5" cm="1">
        <f t="array" ref="V508">MMULT($C508:$N508,DA$4:DA$15)</f>
        <v>0.77894091772645913</v>
      </c>
      <c r="W508" s="5" cm="1">
        <f t="array" ref="W508">MMULT($C508:$N508,DB$4:DB$15)</f>
        <v>5.6764554019466669</v>
      </c>
      <c r="X508" s="5" cm="1">
        <f t="array" ref="X508">MMULT($C508:$N508,DC$4:DC$15)</f>
        <v>0.39652308741307823</v>
      </c>
      <c r="Y508" s="5" cm="1">
        <f t="array" ref="Y508">MMULT($C508:$N508,DD$4:DD$15)</f>
        <v>1.9734751557015242</v>
      </c>
      <c r="Z508" s="5" cm="1">
        <f t="array" ref="Z508">MMULT($C508:$N508,DE$4:DE$15)</f>
        <v>-2.9615526694408381</v>
      </c>
      <c r="AA508" s="5" cm="1">
        <f t="array" ref="AA508">MMULT($C508:$N508,DF$4:DF$15)</f>
        <v>0.44239187110187483</v>
      </c>
      <c r="AB508" s="5" cm="1">
        <f t="array" ref="AB508">MMULT($C508:$N508,DG$4:DG$15)</f>
        <v>1.3913438779059961</v>
      </c>
      <c r="AC508" s="5" cm="1">
        <f t="array" ref="AC508">MMULT($C508:$N508,DH$4:DH$15)</f>
        <v>0.57160169398831395</v>
      </c>
      <c r="AD508" s="5" cm="1">
        <f t="array" ref="AD508">MMULT($C508:$N508,DI$4:DI$15)</f>
        <v>1.939783308624109</v>
      </c>
      <c r="AE508" s="5" cm="1">
        <f t="array" ref="AE508">MMULT($C508:$N508,DJ$4:DJ$15)</f>
        <v>3.9371826545888262</v>
      </c>
      <c r="AF508">
        <v>1</v>
      </c>
      <c r="AG508" s="7">
        <f t="shared" ref="AG508:AM571" si="145">MAX(P508,0)</f>
        <v>0</v>
      </c>
      <c r="AH508" s="7">
        <f t="shared" si="145"/>
        <v>0.2006697679541346</v>
      </c>
      <c r="AI508" s="7">
        <f t="shared" si="144"/>
        <v>0</v>
      </c>
      <c r="AJ508" s="7">
        <f t="shared" si="144"/>
        <v>0</v>
      </c>
      <c r="AK508" s="7">
        <f t="shared" si="144"/>
        <v>2.2025916792489051</v>
      </c>
      <c r="AL508" s="7">
        <f t="shared" si="144"/>
        <v>0.928697094873153</v>
      </c>
      <c r="AM508" s="7">
        <f t="shared" si="144"/>
        <v>0.77894091772645913</v>
      </c>
      <c r="AN508" s="7">
        <f t="shared" si="144"/>
        <v>5.6764554019466669</v>
      </c>
      <c r="AO508" s="7">
        <f t="shared" si="144"/>
        <v>0.39652308741307823</v>
      </c>
      <c r="AP508" s="7">
        <f t="shared" si="144"/>
        <v>1.9734751557015242</v>
      </c>
      <c r="AQ508" s="7">
        <f t="shared" si="144"/>
        <v>0</v>
      </c>
      <c r="AR508" s="7">
        <f t="shared" si="142"/>
        <v>0.44239187110187483</v>
      </c>
      <c r="AS508" s="7">
        <f t="shared" si="142"/>
        <v>1.3913438779059961</v>
      </c>
      <c r="AT508" s="7">
        <f t="shared" si="142"/>
        <v>0.57160169398831395</v>
      </c>
      <c r="AU508" s="7">
        <f t="shared" si="142"/>
        <v>1.939783308624109</v>
      </c>
      <c r="AV508" s="7">
        <f t="shared" si="142"/>
        <v>3.9371826545888262</v>
      </c>
      <c r="AX508" s="8" cm="1">
        <f t="array" ref="AX508">MMULT($AF508:$AV508,CU$21:CU$37)</f>
        <v>-6.5143752379007598</v>
      </c>
      <c r="AY508" s="8" cm="1">
        <f t="array" ref="AY508">MMULT($AF508:$AV508,CV$21:CV$37)</f>
        <v>3.7622492554568776</v>
      </c>
      <c r="AZ508" s="8" cm="1">
        <f t="array" ref="AZ508">MMULT($AF508:$AV508,CW$21:CW$37)</f>
        <v>8.8792234075774008</v>
      </c>
      <c r="BA508" s="8" cm="1">
        <f t="array" ref="BA508">MMULT($AF508:$AV508,CX$21:CX$37)</f>
        <v>5.7684032746071789</v>
      </c>
      <c r="BB508" s="8" cm="1">
        <f t="array" ref="BB508">MMULT($AF508:$AV508,CY$21:CY$37)</f>
        <v>-4.9553746676437767</v>
      </c>
      <c r="BC508" s="8" cm="1">
        <f t="array" ref="BC508">MMULT($AF508:$AV508,CZ$21:CZ$37)</f>
        <v>-6.0047878178499579</v>
      </c>
      <c r="BD508" s="8" cm="1">
        <f t="array" ref="BD508">MMULT($AF508:$AV508,DA$21:DA$37)</f>
        <v>-1.4639667008301032</v>
      </c>
      <c r="BE508" s="8" cm="1">
        <f t="array" ref="BE508">MMULT($AF508:$AV508,DB$21:DB$37)</f>
        <v>-6.4428959756324549</v>
      </c>
      <c r="BF508" s="11">
        <v>1</v>
      </c>
      <c r="BG508" s="11">
        <f t="shared" si="128"/>
        <v>0</v>
      </c>
      <c r="BH508" s="11">
        <f t="shared" si="128"/>
        <v>3.7622492554568776</v>
      </c>
      <c r="BI508" s="11">
        <f t="shared" si="128"/>
        <v>8.8792234075774008</v>
      </c>
      <c r="BJ508" s="11">
        <f t="shared" si="128"/>
        <v>5.7684032746071789</v>
      </c>
      <c r="BK508" s="11">
        <f t="shared" si="128"/>
        <v>0</v>
      </c>
      <c r="BL508" s="11">
        <f t="shared" si="143"/>
        <v>0</v>
      </c>
      <c r="BM508" s="11">
        <f t="shared" si="143"/>
        <v>0</v>
      </c>
      <c r="BN508" s="11">
        <f t="shared" si="143"/>
        <v>0</v>
      </c>
      <c r="BP508" s="8" cm="1">
        <f t="array" aca="1" ref="BP508" ca="1">MMULT(BF508:BN508,CU$43:CU$51)</f>
        <v>-1.2604139217753576</v>
      </c>
      <c r="BQ508" s="11">
        <f t="shared" ca="1" si="134"/>
        <v>0.77909735387879886</v>
      </c>
      <c r="BR508" s="11">
        <f t="shared" ca="1" si="135"/>
        <v>0.77909735387879886</v>
      </c>
      <c r="BT508" s="12">
        <f t="shared" ca="1" si="129"/>
        <v>-0.77909735387879886</v>
      </c>
      <c r="BU508" s="12">
        <f t="shared" ca="1" si="136"/>
        <v>0.60699268682094631</v>
      </c>
      <c r="BW508" s="12">
        <f t="shared" ca="1" si="137"/>
        <v>1.5100331898084307</v>
      </c>
      <c r="BY508">
        <f t="shared" ca="1" si="130"/>
        <v>1</v>
      </c>
      <c r="CA508">
        <f t="shared" ca="1" si="138"/>
        <v>0</v>
      </c>
      <c r="CB508">
        <f t="shared" ca="1" si="131"/>
        <v>0</v>
      </c>
      <c r="CC508">
        <f t="shared" ca="1" si="132"/>
        <v>1</v>
      </c>
      <c r="CD508">
        <f t="shared" ca="1" si="133"/>
        <v>0</v>
      </c>
      <c r="CF508">
        <f t="shared" ca="1" si="139"/>
        <v>1</v>
      </c>
    </row>
    <row r="509" spans="1:84" x14ac:dyDescent="0.45">
      <c r="A509">
        <v>0</v>
      </c>
      <c r="C509">
        <v>1</v>
      </c>
      <c r="D509">
        <v>0</v>
      </c>
      <c r="E509">
        <v>0</v>
      </c>
      <c r="F509">
        <v>3</v>
      </c>
      <c r="G509">
        <v>1</v>
      </c>
      <c r="H509">
        <v>0.18891835769306151</v>
      </c>
      <c r="I509">
        <v>0.70815140250224318</v>
      </c>
      <c r="J509">
        <v>0.2608342689269767</v>
      </c>
      <c r="K509">
        <v>0.44399566533330043</v>
      </c>
      <c r="L509">
        <v>0.72362944807387286</v>
      </c>
      <c r="M509">
        <v>0.96314199409447709</v>
      </c>
      <c r="N509">
        <v>0.52006909315194561</v>
      </c>
      <c r="P509" s="5" cm="1">
        <f t="array" ref="P509">MMULT($C509:$N509,CU$4:CU$15)</f>
        <v>0.30809429690212348</v>
      </c>
      <c r="Q509" s="5" cm="1">
        <f t="array" ref="Q509">MMULT($C509:$N509,CV$4:CV$15)</f>
        <v>0.85354946658152642</v>
      </c>
      <c r="R509" s="5" cm="1">
        <f t="array" ref="R509">MMULT($C509:$N509,CW$4:CW$15)</f>
        <v>0.61248919176649441</v>
      </c>
      <c r="S509" s="5" cm="1">
        <f t="array" ref="S509">MMULT($C509:$N509,CX$4:CX$15)</f>
        <v>-0.92647813467452034</v>
      </c>
      <c r="T509" s="5" cm="1">
        <f t="array" ref="T509">MMULT($C509:$N509,CY$4:CY$15)</f>
        <v>-0.42429391525798854</v>
      </c>
      <c r="U509" s="5" cm="1">
        <f t="array" ref="U509">MMULT($C509:$N509,CZ$4:CZ$15)</f>
        <v>1.0902453387634954</v>
      </c>
      <c r="V509" s="5" cm="1">
        <f t="array" ref="V509">MMULT($C509:$N509,DA$4:DA$15)</f>
        <v>7.5071566213070096E-2</v>
      </c>
      <c r="W509" s="5" cm="1">
        <f t="array" ref="W509">MMULT($C509:$N509,DB$4:DB$15)</f>
        <v>2.7027834910023278</v>
      </c>
      <c r="X509" s="5" cm="1">
        <f t="array" ref="X509">MMULT($C509:$N509,DC$4:DC$15)</f>
        <v>-0.49339556834891596</v>
      </c>
      <c r="Y509" s="5" cm="1">
        <f t="array" ref="Y509">MMULT($C509:$N509,DD$4:DD$15)</f>
        <v>-0.22391991275028983</v>
      </c>
      <c r="Z509" s="5" cm="1">
        <f t="array" ref="Z509">MMULT($C509:$N509,DE$4:DE$15)</f>
        <v>-1.1146609170647201</v>
      </c>
      <c r="AA509" s="5" cm="1">
        <f t="array" ref="AA509">MMULT($C509:$N509,DF$4:DF$15)</f>
        <v>2.4680406451465138</v>
      </c>
      <c r="AB509" s="5" cm="1">
        <f t="array" ref="AB509">MMULT($C509:$N509,DG$4:DG$15)</f>
        <v>1.0335239510071068</v>
      </c>
      <c r="AC509" s="5" cm="1">
        <f t="array" ref="AC509">MMULT($C509:$N509,DH$4:DH$15)</f>
        <v>-1.5080537169204844</v>
      </c>
      <c r="AD509" s="5" cm="1">
        <f t="array" ref="AD509">MMULT($C509:$N509,DI$4:DI$15)</f>
        <v>3.9637062023958367</v>
      </c>
      <c r="AE509" s="5" cm="1">
        <f t="array" ref="AE509">MMULT($C509:$N509,DJ$4:DJ$15)</f>
        <v>3.2071432854712749</v>
      </c>
      <c r="AF509">
        <v>1</v>
      </c>
      <c r="AG509" s="7">
        <f t="shared" si="145"/>
        <v>0.30809429690212348</v>
      </c>
      <c r="AH509" s="7">
        <f t="shared" si="145"/>
        <v>0.85354946658152642</v>
      </c>
      <c r="AI509" s="7">
        <f t="shared" si="144"/>
        <v>0.61248919176649441</v>
      </c>
      <c r="AJ509" s="7">
        <f t="shared" si="144"/>
        <v>0</v>
      </c>
      <c r="AK509" s="7">
        <f t="shared" si="144"/>
        <v>0</v>
      </c>
      <c r="AL509" s="7">
        <f t="shared" si="144"/>
        <v>1.0902453387634954</v>
      </c>
      <c r="AM509" s="7">
        <f t="shared" si="144"/>
        <v>7.5071566213070096E-2</v>
      </c>
      <c r="AN509" s="7">
        <f t="shared" si="144"/>
        <v>2.7027834910023278</v>
      </c>
      <c r="AO509" s="7">
        <f t="shared" si="144"/>
        <v>0</v>
      </c>
      <c r="AP509" s="7">
        <f t="shared" si="144"/>
        <v>0</v>
      </c>
      <c r="AQ509" s="7">
        <f t="shared" si="144"/>
        <v>0</v>
      </c>
      <c r="AR509" s="7">
        <f t="shared" si="142"/>
        <v>2.4680406451465138</v>
      </c>
      <c r="AS509" s="7">
        <f t="shared" si="142"/>
        <v>1.0335239510071068</v>
      </c>
      <c r="AT509" s="7">
        <f t="shared" si="142"/>
        <v>0</v>
      </c>
      <c r="AU509" s="7">
        <f t="shared" si="142"/>
        <v>3.9637062023958367</v>
      </c>
      <c r="AV509" s="7">
        <f t="shared" si="142"/>
        <v>3.2071432854712749</v>
      </c>
      <c r="AX509" s="8" cm="1">
        <f t="array" ref="AX509">MMULT($AF509:$AV509,CU$21:CU$37)</f>
        <v>-6.5499087151404378</v>
      </c>
      <c r="AY509" s="8" cm="1">
        <f t="array" ref="AY509">MMULT($AF509:$AV509,CV$21:CV$37)</f>
        <v>5.1336622660495328</v>
      </c>
      <c r="AZ509" s="8" cm="1">
        <f t="array" ref="AZ509">MMULT($AF509:$AV509,CW$21:CW$37)</f>
        <v>10.40648680284048</v>
      </c>
      <c r="BA509" s="8" cm="1">
        <f t="array" ref="BA509">MMULT($AF509:$AV509,CX$21:CX$37)</f>
        <v>0.9907837077789895</v>
      </c>
      <c r="BB509" s="8" cm="1">
        <f t="array" ref="BB509">MMULT($AF509:$AV509,CY$21:CY$37)</f>
        <v>-1.9413615391126189</v>
      </c>
      <c r="BC509" s="8" cm="1">
        <f t="array" ref="BC509">MMULT($AF509:$AV509,CZ$21:CZ$37)</f>
        <v>-1.9913625725868962</v>
      </c>
      <c r="BD509" s="8" cm="1">
        <f t="array" ref="BD509">MMULT($AF509:$AV509,DA$21:DA$37)</f>
        <v>1.7047819169754814</v>
      </c>
      <c r="BE509" s="8" cm="1">
        <f t="array" ref="BE509">MMULT($AF509:$AV509,DB$21:DB$37)</f>
        <v>-6.4816863749414173</v>
      </c>
      <c r="BF509" s="11">
        <v>1</v>
      </c>
      <c r="BG509" s="11">
        <f t="shared" si="128"/>
        <v>0</v>
      </c>
      <c r="BH509" s="11">
        <f t="shared" si="128"/>
        <v>5.1336622660495328</v>
      </c>
      <c r="BI509" s="11">
        <f t="shared" si="128"/>
        <v>10.40648680284048</v>
      </c>
      <c r="BJ509" s="11">
        <f t="shared" si="128"/>
        <v>0.9907837077789895</v>
      </c>
      <c r="BK509" s="11">
        <f t="shared" si="128"/>
        <v>0</v>
      </c>
      <c r="BL509" s="11">
        <f t="shared" si="143"/>
        <v>0</v>
      </c>
      <c r="BM509" s="11">
        <f t="shared" si="143"/>
        <v>1.7047819169754814</v>
      </c>
      <c r="BN509" s="11">
        <f t="shared" si="143"/>
        <v>0</v>
      </c>
      <c r="BP509" s="8" cm="1">
        <f t="array" aca="1" ref="BP509" ca="1">MMULT(BF509:BN509,CU$43:CU$51)</f>
        <v>-4.7755493908638122</v>
      </c>
      <c r="BQ509" s="11">
        <f t="shared" ca="1" si="134"/>
        <v>0.99163707872039109</v>
      </c>
      <c r="BR509" s="11">
        <f t="shared" ca="1" si="135"/>
        <v>0.99163707872039109</v>
      </c>
      <c r="BT509" s="12">
        <f t="shared" ca="1" si="129"/>
        <v>-0.99163707872039109</v>
      </c>
      <c r="BU509" s="12">
        <f t="shared" ca="1" si="136"/>
        <v>0.98334409589311111</v>
      </c>
      <c r="BW509" s="12">
        <f t="shared" ca="1" si="137"/>
        <v>4.7839474775639257</v>
      </c>
      <c r="BY509">
        <f t="shared" ca="1" si="130"/>
        <v>1</v>
      </c>
      <c r="CA509">
        <f t="shared" ca="1" si="138"/>
        <v>0</v>
      </c>
      <c r="CB509">
        <f t="shared" ca="1" si="131"/>
        <v>0</v>
      </c>
      <c r="CC509">
        <f t="shared" ca="1" si="132"/>
        <v>1</v>
      </c>
      <c r="CD509">
        <f t="shared" ca="1" si="133"/>
        <v>0</v>
      </c>
      <c r="CF509">
        <f t="shared" ca="1" si="139"/>
        <v>1</v>
      </c>
    </row>
    <row r="510" spans="1:84" x14ac:dyDescent="0.45">
      <c r="A510">
        <v>0</v>
      </c>
      <c r="C510">
        <v>1</v>
      </c>
      <c r="D510">
        <v>0</v>
      </c>
      <c r="E510">
        <v>0</v>
      </c>
      <c r="F510">
        <v>3</v>
      </c>
      <c r="G510">
        <v>1</v>
      </c>
      <c r="H510">
        <v>-0.63721698714702713</v>
      </c>
      <c r="I510">
        <v>0.1205321399370706</v>
      </c>
      <c r="J510">
        <v>0.31892448012041402</v>
      </c>
      <c r="K510">
        <v>-0.65206815497385195</v>
      </c>
      <c r="L510">
        <v>1.559805288537075</v>
      </c>
      <c r="M510">
        <v>2.0729182872621741</v>
      </c>
      <c r="N510">
        <v>0.63672633472629792</v>
      </c>
      <c r="P510" s="5" cm="1">
        <f t="array" ref="P510">MMULT($C510:$N510,CU$4:CU$15)</f>
        <v>-0.32199129445762636</v>
      </c>
      <c r="Q510" s="5" cm="1">
        <f t="array" ref="Q510">MMULT($C510:$N510,CV$4:CV$15)</f>
        <v>1.3633677952767465</v>
      </c>
      <c r="R510" s="5" cm="1">
        <f t="array" ref="R510">MMULT($C510:$N510,CW$4:CW$15)</f>
        <v>1.3017998906517603</v>
      </c>
      <c r="S510" s="5" cm="1">
        <f t="array" ref="S510">MMULT($C510:$N510,CX$4:CX$15)</f>
        <v>-2.5967461778347949</v>
      </c>
      <c r="T510" s="5" cm="1">
        <f t="array" ref="T510">MMULT($C510:$N510,CY$4:CY$15)</f>
        <v>-0.54852702410332332</v>
      </c>
      <c r="U510" s="5" cm="1">
        <f t="array" ref="U510">MMULT($C510:$N510,CZ$4:CZ$15)</f>
        <v>0.41901200325327592</v>
      </c>
      <c r="V510" s="5" cm="1">
        <f t="array" ref="V510">MMULT($C510:$N510,DA$4:DA$15)</f>
        <v>-0.90864183343406768</v>
      </c>
      <c r="W510" s="5" cm="1">
        <f t="array" ref="W510">MMULT($C510:$N510,DB$4:DB$15)</f>
        <v>2.3596261341899609</v>
      </c>
      <c r="X510" s="5" cm="1">
        <f t="array" ref="X510">MMULT($C510:$N510,DC$4:DC$15)</f>
        <v>-2.0418172304070135</v>
      </c>
      <c r="Y510" s="5" cm="1">
        <f t="array" ref="Y510">MMULT($C510:$N510,DD$4:DD$15)</f>
        <v>-2.328256186928146</v>
      </c>
      <c r="Z510" s="5" cm="1">
        <f t="array" ref="Z510">MMULT($C510:$N510,DE$4:DE$15)</f>
        <v>-1.0378165900042198</v>
      </c>
      <c r="AA510" s="5" cm="1">
        <f t="array" ref="AA510">MMULT($C510:$N510,DF$4:DF$15)</f>
        <v>2.6382282347633095</v>
      </c>
      <c r="AB510" s="5" cm="1">
        <f t="array" ref="AB510">MMULT($C510:$N510,DG$4:DG$15)</f>
        <v>1.5335044533265108</v>
      </c>
      <c r="AC510" s="5" cm="1">
        <f t="array" ref="AC510">MMULT($C510:$N510,DH$4:DH$15)</f>
        <v>-2.2499290274305621</v>
      </c>
      <c r="AD510" s="5" cm="1">
        <f t="array" ref="AD510">MMULT($C510:$N510,DI$4:DI$15)</f>
        <v>2.849010645783244</v>
      </c>
      <c r="AE510" s="5" cm="1">
        <f t="array" ref="AE510">MMULT($C510:$N510,DJ$4:DJ$15)</f>
        <v>3.025957556234812</v>
      </c>
      <c r="AF510">
        <v>1</v>
      </c>
      <c r="AG510" s="7">
        <f t="shared" si="145"/>
        <v>0</v>
      </c>
      <c r="AH510" s="7">
        <f t="shared" si="145"/>
        <v>1.3633677952767465</v>
      </c>
      <c r="AI510" s="7">
        <f t="shared" si="144"/>
        <v>1.3017998906517603</v>
      </c>
      <c r="AJ510" s="7">
        <f t="shared" si="144"/>
        <v>0</v>
      </c>
      <c r="AK510" s="7">
        <f t="shared" si="144"/>
        <v>0</v>
      </c>
      <c r="AL510" s="7">
        <f t="shared" si="144"/>
        <v>0.41901200325327592</v>
      </c>
      <c r="AM510" s="7">
        <f t="shared" si="144"/>
        <v>0</v>
      </c>
      <c r="AN510" s="7">
        <f t="shared" si="144"/>
        <v>2.3596261341899609</v>
      </c>
      <c r="AO510" s="7">
        <f t="shared" si="144"/>
        <v>0</v>
      </c>
      <c r="AP510" s="7">
        <f t="shared" si="144"/>
        <v>0</v>
      </c>
      <c r="AQ510" s="7">
        <f t="shared" si="144"/>
        <v>0</v>
      </c>
      <c r="AR510" s="7">
        <f t="shared" si="142"/>
        <v>2.6382282347633095</v>
      </c>
      <c r="AS510" s="7">
        <f t="shared" si="142"/>
        <v>1.5335044533265108</v>
      </c>
      <c r="AT510" s="7">
        <f t="shared" si="142"/>
        <v>0</v>
      </c>
      <c r="AU510" s="7">
        <f t="shared" si="142"/>
        <v>2.849010645783244</v>
      </c>
      <c r="AV510" s="7">
        <f t="shared" si="142"/>
        <v>3.025957556234812</v>
      </c>
      <c r="AX510" s="8" cm="1">
        <f t="array" ref="AX510">MMULT($AF510:$AV510,CU$21:CU$37)</f>
        <v>-7.2968678733893153</v>
      </c>
      <c r="AY510" s="8" cm="1">
        <f t="array" ref="AY510">MMULT($AF510:$AV510,CV$21:CV$37)</f>
        <v>5.3831530915226029</v>
      </c>
      <c r="AZ510" s="8" cm="1">
        <f t="array" ref="AZ510">MMULT($AF510:$AV510,CW$21:CW$37)</f>
        <v>8.6053148812629718</v>
      </c>
      <c r="BA510" s="8" cm="1">
        <f t="array" ref="BA510">MMULT($AF510:$AV510,CX$21:CX$37)</f>
        <v>0.87520410650715275</v>
      </c>
      <c r="BB510" s="8" cm="1">
        <f t="array" ref="BB510">MMULT($AF510:$AV510,CY$21:CY$37)</f>
        <v>-3.0130825378591499</v>
      </c>
      <c r="BC510" s="8" cm="1">
        <f t="array" ref="BC510">MMULT($AF510:$AV510,CZ$21:CZ$37)</f>
        <v>-2.0605785461617727</v>
      </c>
      <c r="BD510" s="8" cm="1">
        <f t="array" ref="BD510">MMULT($AF510:$AV510,DA$21:DA$37)</f>
        <v>2.4224859918650057</v>
      </c>
      <c r="BE510" s="8" cm="1">
        <f t="array" ref="BE510">MMULT($AF510:$AV510,DB$21:DB$37)</f>
        <v>-4.9373548651569141</v>
      </c>
      <c r="BF510" s="11">
        <v>1</v>
      </c>
      <c r="BG510" s="11">
        <f t="shared" ref="BG510:BK560" si="146">MAX(AX510,0)</f>
        <v>0</v>
      </c>
      <c r="BH510" s="11">
        <f t="shared" si="146"/>
        <v>5.3831530915226029</v>
      </c>
      <c r="BI510" s="11">
        <f t="shared" si="146"/>
        <v>8.6053148812629718</v>
      </c>
      <c r="BJ510" s="11">
        <f t="shared" si="146"/>
        <v>0.87520410650715275</v>
      </c>
      <c r="BK510" s="11">
        <f t="shared" si="146"/>
        <v>0</v>
      </c>
      <c r="BL510" s="11">
        <f t="shared" si="143"/>
        <v>0</v>
      </c>
      <c r="BM510" s="11">
        <f t="shared" si="143"/>
        <v>2.4224859918650057</v>
      </c>
      <c r="BN510" s="11">
        <f t="shared" si="143"/>
        <v>0</v>
      </c>
      <c r="BP510" s="8" cm="1">
        <f t="array" aca="1" ref="BP510" ca="1">MMULT(BF510:BN510,CU$43:CU$51)</f>
        <v>-4.7117942976982077</v>
      </c>
      <c r="BQ510" s="11">
        <f t="shared" ca="1" si="134"/>
        <v>0.99109144096636248</v>
      </c>
      <c r="BR510" s="11">
        <f t="shared" ca="1" si="135"/>
        <v>0.99109144096636248</v>
      </c>
      <c r="BT510" s="12">
        <f t="shared" ca="1" si="129"/>
        <v>-0.99109144096636248</v>
      </c>
      <c r="BU510" s="12">
        <f t="shared" ca="1" si="136"/>
        <v>0.98226224435678078</v>
      </c>
      <c r="BW510" s="12">
        <f t="shared" ca="1" si="137"/>
        <v>4.7207427751980626</v>
      </c>
      <c r="BY510">
        <f t="shared" ca="1" si="130"/>
        <v>1</v>
      </c>
      <c r="CA510">
        <f t="shared" ca="1" si="138"/>
        <v>0</v>
      </c>
      <c r="CB510">
        <f t="shared" ca="1" si="131"/>
        <v>0</v>
      </c>
      <c r="CC510">
        <f t="shared" ca="1" si="132"/>
        <v>1</v>
      </c>
      <c r="CD510">
        <f t="shared" ca="1" si="133"/>
        <v>0</v>
      </c>
      <c r="CF510">
        <f t="shared" ca="1" si="139"/>
        <v>1</v>
      </c>
    </row>
    <row r="511" spans="1:84" x14ac:dyDescent="0.45">
      <c r="A511">
        <v>0</v>
      </c>
      <c r="C511">
        <v>1</v>
      </c>
      <c r="D511">
        <v>0</v>
      </c>
      <c r="E511">
        <v>0</v>
      </c>
      <c r="F511">
        <v>3</v>
      </c>
      <c r="G511">
        <v>1</v>
      </c>
      <c r="H511">
        <v>-0.63721698714702713</v>
      </c>
      <c r="I511">
        <v>-0.60250109543413988</v>
      </c>
      <c r="J511">
        <v>-0.78478953255489414</v>
      </c>
      <c r="K511">
        <v>-0.65206815497385195</v>
      </c>
      <c r="L511">
        <v>6.1656907707170992E-2</v>
      </c>
      <c r="M511">
        <v>-0.13281570203506449</v>
      </c>
      <c r="N511">
        <v>0.63672633472629792</v>
      </c>
      <c r="P511" s="5" cm="1">
        <f t="array" ref="P511">MMULT($C511:$N511,CU$4:CU$15)</f>
        <v>-3.7166748548563028E-2</v>
      </c>
      <c r="Q511" s="5" cm="1">
        <f t="array" ref="Q511">MMULT($C511:$N511,CV$4:CV$15)</f>
        <v>1.6535464839818377</v>
      </c>
      <c r="R511" s="5" cm="1">
        <f t="array" ref="R511">MMULT($C511:$N511,CW$4:CW$15)</f>
        <v>1.3098677466690056</v>
      </c>
      <c r="S511" s="5" cm="1">
        <f t="array" ref="S511">MMULT($C511:$N511,CX$4:CX$15)</f>
        <v>-2.9715008932175606</v>
      </c>
      <c r="T511" s="5" cm="1">
        <f t="array" ref="T511">MMULT($C511:$N511,CY$4:CY$15)</f>
        <v>-0.67358888798382777</v>
      </c>
      <c r="U511" s="5" cm="1">
        <f t="array" ref="U511">MMULT($C511:$N511,CZ$4:CZ$15)</f>
        <v>-0.1081765186956577</v>
      </c>
      <c r="V511" s="5" cm="1">
        <f t="array" ref="V511">MMULT($C511:$N511,DA$4:DA$15)</f>
        <v>-0.43858714025344681</v>
      </c>
      <c r="W511" s="5" cm="1">
        <f t="array" ref="W511">MMULT($C511:$N511,DB$4:DB$15)</f>
        <v>4.1451837029636263</v>
      </c>
      <c r="X511" s="5" cm="1">
        <f t="array" ref="X511">MMULT($C511:$N511,DC$4:DC$15)</f>
        <v>-0.80678378376169024</v>
      </c>
      <c r="Y511" s="5" cm="1">
        <f t="array" ref="Y511">MMULT($C511:$N511,DD$4:DD$15)</f>
        <v>0.92914518247030398</v>
      </c>
      <c r="Z511" s="5" cm="1">
        <f t="array" ref="Z511">MMULT($C511:$N511,DE$4:DE$15)</f>
        <v>-3.3961532662339211</v>
      </c>
      <c r="AA511" s="5" cm="1">
        <f t="array" ref="AA511">MMULT($C511:$N511,DF$4:DF$15)</f>
        <v>0.71772718223759935</v>
      </c>
      <c r="AB511" s="5" cm="1">
        <f t="array" ref="AB511">MMULT($C511:$N511,DG$4:DG$15)</f>
        <v>2.1786870271653265</v>
      </c>
      <c r="AC511" s="5" cm="1">
        <f t="array" ref="AC511">MMULT($C511:$N511,DH$4:DH$15)</f>
        <v>-0.89543763805196708</v>
      </c>
      <c r="AD511" s="5" cm="1">
        <f t="array" ref="AD511">MMULT($C511:$N511,DI$4:DI$15)</f>
        <v>0.65454541294740631</v>
      </c>
      <c r="AE511" s="5" cm="1">
        <f t="array" ref="AE511">MMULT($C511:$N511,DJ$4:DJ$15)</f>
        <v>2.6969516417742505</v>
      </c>
      <c r="AF511">
        <v>1</v>
      </c>
      <c r="AG511" s="7">
        <f t="shared" si="145"/>
        <v>0</v>
      </c>
      <c r="AH511" s="7">
        <f t="shared" si="145"/>
        <v>1.6535464839818377</v>
      </c>
      <c r="AI511" s="7">
        <f t="shared" si="144"/>
        <v>1.3098677466690056</v>
      </c>
      <c r="AJ511" s="7">
        <f t="shared" si="144"/>
        <v>0</v>
      </c>
      <c r="AK511" s="7">
        <f t="shared" si="144"/>
        <v>0</v>
      </c>
      <c r="AL511" s="7">
        <f t="shared" si="144"/>
        <v>0</v>
      </c>
      <c r="AM511" s="7">
        <f t="shared" si="144"/>
        <v>0</v>
      </c>
      <c r="AN511" s="7">
        <f t="shared" si="144"/>
        <v>4.1451837029636263</v>
      </c>
      <c r="AO511" s="7">
        <f t="shared" si="144"/>
        <v>0</v>
      </c>
      <c r="AP511" s="7">
        <f t="shared" si="144"/>
        <v>0.92914518247030398</v>
      </c>
      <c r="AQ511" s="7">
        <f t="shared" si="144"/>
        <v>0</v>
      </c>
      <c r="AR511" s="7">
        <f t="shared" si="142"/>
        <v>0.71772718223759935</v>
      </c>
      <c r="AS511" s="7">
        <f t="shared" si="142"/>
        <v>2.1786870271653265</v>
      </c>
      <c r="AT511" s="7">
        <f t="shared" si="142"/>
        <v>0</v>
      </c>
      <c r="AU511" s="7">
        <f t="shared" si="142"/>
        <v>0.65454541294740631</v>
      </c>
      <c r="AV511" s="7">
        <f t="shared" si="142"/>
        <v>2.6969516417742505</v>
      </c>
      <c r="AX511" s="8" cm="1">
        <f t="array" ref="AX511">MMULT($AF511:$AV511,CU$21:CU$37)</f>
        <v>-7.0760780508556653</v>
      </c>
      <c r="AY511" s="8" cm="1">
        <f t="array" ref="AY511">MMULT($AF511:$AV511,CV$21:CV$37)</f>
        <v>2.5656636307085381</v>
      </c>
      <c r="AZ511" s="8" cm="1">
        <f t="array" ref="AZ511">MMULT($AF511:$AV511,CW$21:CW$37)</f>
        <v>5.224833644474991</v>
      </c>
      <c r="BA511" s="8" cm="1">
        <f t="array" ref="BA511">MMULT($AF511:$AV511,CX$21:CX$37)</f>
        <v>3.0839941620429943</v>
      </c>
      <c r="BB511" s="8" cm="1">
        <f t="array" ref="BB511">MMULT($AF511:$AV511,CY$21:CY$37)</f>
        <v>-4.186316616948325</v>
      </c>
      <c r="BC511" s="8" cm="1">
        <f t="array" ref="BC511">MMULT($AF511:$AV511,CZ$21:CZ$37)</f>
        <v>-2.6921504149579913</v>
      </c>
      <c r="BD511" s="8" cm="1">
        <f t="array" ref="BD511">MMULT($AF511:$AV511,DA$21:DA$37)</f>
        <v>-0.20118636136881052</v>
      </c>
      <c r="BE511" s="8" cm="1">
        <f t="array" ref="BE511">MMULT($AF511:$AV511,DB$21:DB$37)</f>
        <v>-3.1700743032009351</v>
      </c>
      <c r="BF511" s="11">
        <v>1</v>
      </c>
      <c r="BG511" s="11">
        <f t="shared" si="146"/>
        <v>0</v>
      </c>
      <c r="BH511" s="11">
        <f t="shared" si="146"/>
        <v>2.5656636307085381</v>
      </c>
      <c r="BI511" s="11">
        <f t="shared" si="146"/>
        <v>5.224833644474991</v>
      </c>
      <c r="BJ511" s="11">
        <f t="shared" si="146"/>
        <v>3.0839941620429943</v>
      </c>
      <c r="BK511" s="11">
        <f t="shared" si="146"/>
        <v>0</v>
      </c>
      <c r="BL511" s="11">
        <f t="shared" si="143"/>
        <v>0</v>
      </c>
      <c r="BM511" s="11">
        <f t="shared" si="143"/>
        <v>0</v>
      </c>
      <c r="BN511" s="11">
        <f t="shared" si="143"/>
        <v>0</v>
      </c>
      <c r="BP511" s="8" cm="1">
        <f t="array" aca="1" ref="BP511" ca="1">MMULT(BF511:BN511,CU$43:CU$51)</f>
        <v>-1.0836000153308187</v>
      </c>
      <c r="BQ511" s="11">
        <f t="shared" ca="1" si="134"/>
        <v>0.74717464807228062</v>
      </c>
      <c r="BR511" s="11">
        <f t="shared" ca="1" si="135"/>
        <v>0.74717464807228062</v>
      </c>
      <c r="BT511" s="12">
        <f t="shared" ca="1" si="129"/>
        <v>-0.74717464807228062</v>
      </c>
      <c r="BU511" s="12">
        <f t="shared" ca="1" si="136"/>
        <v>0.55826995472193641</v>
      </c>
      <c r="BW511" s="12">
        <f t="shared" ca="1" si="137"/>
        <v>1.375056337213385</v>
      </c>
      <c r="BY511">
        <f t="shared" ca="1" si="130"/>
        <v>1</v>
      </c>
      <c r="CA511">
        <f t="shared" ca="1" si="138"/>
        <v>0</v>
      </c>
      <c r="CB511">
        <f t="shared" ca="1" si="131"/>
        <v>0</v>
      </c>
      <c r="CC511">
        <f t="shared" ca="1" si="132"/>
        <v>1</v>
      </c>
      <c r="CD511">
        <f t="shared" ca="1" si="133"/>
        <v>0</v>
      </c>
      <c r="CF511">
        <f t="shared" ca="1" si="139"/>
        <v>1</v>
      </c>
    </row>
    <row r="512" spans="1:84" x14ac:dyDescent="0.45">
      <c r="A512">
        <v>0</v>
      </c>
      <c r="C512">
        <v>1</v>
      </c>
      <c r="D512">
        <v>0</v>
      </c>
      <c r="E512">
        <v>0</v>
      </c>
      <c r="F512">
        <v>2</v>
      </c>
      <c r="G512">
        <v>1</v>
      </c>
      <c r="H512">
        <v>-0.77490621128704196</v>
      </c>
      <c r="I512">
        <v>-0.44074910491732772</v>
      </c>
      <c r="J512">
        <v>-0.49433847658770791</v>
      </c>
      <c r="K512">
        <v>-0.65206815497385195</v>
      </c>
      <c r="L512">
        <v>0.27070086782297159</v>
      </c>
      <c r="M512">
        <v>0.20145139528444569</v>
      </c>
      <c r="N512">
        <v>0.63672633472629792</v>
      </c>
      <c r="P512" s="5" cm="1">
        <f t="array" ref="P512">MMULT($C512:$N512,CU$4:CU$15)</f>
        <v>-0.24217654036738803</v>
      </c>
      <c r="Q512" s="5" cm="1">
        <f t="array" ref="Q512">MMULT($C512:$N512,CV$4:CV$15)</f>
        <v>0.77592592072395161</v>
      </c>
      <c r="R512" s="5" cm="1">
        <f t="array" ref="R512">MMULT($C512:$N512,CW$4:CW$15)</f>
        <v>1.2244387584672349</v>
      </c>
      <c r="S512" s="5" cm="1">
        <f t="array" ref="S512">MMULT($C512:$N512,CX$4:CX$15)</f>
        <v>-2.3435991835859977</v>
      </c>
      <c r="T512" s="5" cm="1">
        <f t="array" ref="T512">MMULT($C512:$N512,CY$4:CY$15)</f>
        <v>-0.28303365541425263</v>
      </c>
      <c r="U512" s="5" cm="1">
        <f t="array" ref="U512">MMULT($C512:$N512,CZ$4:CZ$15)</f>
        <v>-0.46984007147919488</v>
      </c>
      <c r="V512" s="5" cm="1">
        <f t="array" ref="V512">MMULT($C512:$N512,DA$4:DA$15)</f>
        <v>-0.91658767986108247</v>
      </c>
      <c r="W512" s="5" cm="1">
        <f t="array" ref="W512">MMULT($C512:$N512,DB$4:DB$15)</f>
        <v>3.0814894426288455</v>
      </c>
      <c r="X512" s="5" cm="1">
        <f t="array" ref="X512">MMULT($C512:$N512,DC$4:DC$15)</f>
        <v>-1.1569976542124207</v>
      </c>
      <c r="Y512" s="5" cm="1">
        <f t="array" ref="Y512">MMULT($C512:$N512,DD$4:DD$15)</f>
        <v>-0.17009345605258841</v>
      </c>
      <c r="Z512" s="5" cm="1">
        <f t="array" ref="Z512">MMULT($C512:$N512,DE$4:DE$15)</f>
        <v>-2.2706797294390539</v>
      </c>
      <c r="AA512" s="5" cm="1">
        <f t="array" ref="AA512">MMULT($C512:$N512,DF$4:DF$15)</f>
        <v>0.21291486476584517</v>
      </c>
      <c r="AB512" s="5" cm="1">
        <f t="array" ref="AB512">MMULT($C512:$N512,DG$4:DG$15)</f>
        <v>1.7930033675011721</v>
      </c>
      <c r="AC512" s="5" cm="1">
        <f t="array" ref="AC512">MMULT($C512:$N512,DH$4:DH$15)</f>
        <v>-0.97655068414494228</v>
      </c>
      <c r="AD512" s="5" cm="1">
        <f t="array" ref="AD512">MMULT($C512:$N512,DI$4:DI$15)</f>
        <v>5.167234324499409E-2</v>
      </c>
      <c r="AE512" s="5" cm="1">
        <f t="array" ref="AE512">MMULT($C512:$N512,DJ$4:DJ$15)</f>
        <v>2.293329093248647</v>
      </c>
      <c r="AF512">
        <v>1</v>
      </c>
      <c r="AG512" s="7">
        <f t="shared" si="145"/>
        <v>0</v>
      </c>
      <c r="AH512" s="7">
        <f t="shared" si="145"/>
        <v>0.77592592072395161</v>
      </c>
      <c r="AI512" s="7">
        <f t="shared" si="144"/>
        <v>1.2244387584672349</v>
      </c>
      <c r="AJ512" s="7">
        <f t="shared" si="144"/>
        <v>0</v>
      </c>
      <c r="AK512" s="7">
        <f t="shared" si="144"/>
        <v>0</v>
      </c>
      <c r="AL512" s="7">
        <f t="shared" si="144"/>
        <v>0</v>
      </c>
      <c r="AM512" s="7">
        <f t="shared" si="144"/>
        <v>0</v>
      </c>
      <c r="AN512" s="7">
        <f t="shared" si="144"/>
        <v>3.0814894426288455</v>
      </c>
      <c r="AO512" s="7">
        <f t="shared" si="144"/>
        <v>0</v>
      </c>
      <c r="AP512" s="7">
        <f t="shared" si="144"/>
        <v>0</v>
      </c>
      <c r="AQ512" s="7">
        <f t="shared" si="144"/>
        <v>0</v>
      </c>
      <c r="AR512" s="7">
        <f t="shared" si="142"/>
        <v>0.21291486476584517</v>
      </c>
      <c r="AS512" s="7">
        <f t="shared" si="142"/>
        <v>1.7930033675011721</v>
      </c>
      <c r="AT512" s="7">
        <f t="shared" si="142"/>
        <v>0</v>
      </c>
      <c r="AU512" s="7">
        <f t="shared" si="142"/>
        <v>5.167234324499409E-2</v>
      </c>
      <c r="AV512" s="7">
        <f t="shared" si="142"/>
        <v>2.293329093248647</v>
      </c>
      <c r="AX512" s="8" cm="1">
        <f t="array" ref="AX512">MMULT($AF512:$AV512,CU$21:CU$37)</f>
        <v>-5.3322004255634123</v>
      </c>
      <c r="AY512" s="8" cm="1">
        <f t="array" ref="AY512">MMULT($AF512:$AV512,CV$21:CV$37)</f>
        <v>0.85180446437221757</v>
      </c>
      <c r="AZ512" s="8" cm="1">
        <f t="array" ref="AZ512">MMULT($AF512:$AV512,CW$21:CW$37)</f>
        <v>4.2155421433797056</v>
      </c>
      <c r="BA512" s="8" cm="1">
        <f t="array" ref="BA512">MMULT($AF512:$AV512,CX$21:CX$37)</f>
        <v>2.3692283168851502</v>
      </c>
      <c r="BB512" s="8" cm="1">
        <f t="array" ref="BB512">MMULT($AF512:$AV512,CY$21:CY$37)</f>
        <v>-2.2847917490979843</v>
      </c>
      <c r="BC512" s="8" cm="1">
        <f t="array" ref="BC512">MMULT($AF512:$AV512,CZ$21:CZ$37)</f>
        <v>-2.5751363811131074</v>
      </c>
      <c r="BD512" s="8" cm="1">
        <f t="array" ref="BD512">MMULT($AF512:$AV512,DA$21:DA$37)</f>
        <v>-0.49865929152819477</v>
      </c>
      <c r="BE512" s="8" cm="1">
        <f t="array" ref="BE512">MMULT($AF512:$AV512,DB$21:DB$37)</f>
        <v>-2.5428846259679307</v>
      </c>
      <c r="BF512" s="11">
        <v>1</v>
      </c>
      <c r="BG512" s="11">
        <f t="shared" si="146"/>
        <v>0</v>
      </c>
      <c r="BH512" s="11">
        <f t="shared" si="146"/>
        <v>0.85180446437221757</v>
      </c>
      <c r="BI512" s="11">
        <f t="shared" si="146"/>
        <v>4.2155421433797056</v>
      </c>
      <c r="BJ512" s="11">
        <f t="shared" si="146"/>
        <v>2.3692283168851502</v>
      </c>
      <c r="BK512" s="11">
        <f t="shared" si="146"/>
        <v>0</v>
      </c>
      <c r="BL512" s="11">
        <f t="shared" si="143"/>
        <v>0</v>
      </c>
      <c r="BM512" s="11">
        <f t="shared" si="143"/>
        <v>0</v>
      </c>
      <c r="BN512" s="11">
        <f t="shared" si="143"/>
        <v>0</v>
      </c>
      <c r="BP512" s="8" cm="1">
        <f t="array" aca="1" ref="BP512" ca="1">MMULT(BF512:BN512,CU$43:CU$51)</f>
        <v>-9.1275233899662966E-2</v>
      </c>
      <c r="BQ512" s="11">
        <f t="shared" ca="1" si="134"/>
        <v>0.52280297938440468</v>
      </c>
      <c r="BR512" s="11">
        <f t="shared" ca="1" si="135"/>
        <v>0.52280297938440468</v>
      </c>
      <c r="BT512" s="12">
        <f t="shared" ca="1" si="129"/>
        <v>-0.52280297938440468</v>
      </c>
      <c r="BU512" s="12">
        <f t="shared" ca="1" si="136"/>
        <v>0.27332295525321026</v>
      </c>
      <c r="BW512" s="12">
        <f t="shared" ca="1" si="137"/>
        <v>0.7398258322489577</v>
      </c>
      <c r="BY512">
        <f t="shared" ca="1" si="130"/>
        <v>1</v>
      </c>
      <c r="CA512">
        <f t="shared" ca="1" si="138"/>
        <v>0</v>
      </c>
      <c r="CB512">
        <f t="shared" ca="1" si="131"/>
        <v>0</v>
      </c>
      <c r="CC512">
        <f t="shared" ca="1" si="132"/>
        <v>1</v>
      </c>
      <c r="CD512">
        <f t="shared" ca="1" si="133"/>
        <v>0</v>
      </c>
      <c r="CF512">
        <f t="shared" ca="1" si="139"/>
        <v>1</v>
      </c>
    </row>
    <row r="513" spans="1:84" x14ac:dyDescent="0.45">
      <c r="A513">
        <v>0</v>
      </c>
      <c r="C513">
        <v>1</v>
      </c>
      <c r="D513">
        <v>0</v>
      </c>
      <c r="E513">
        <v>0</v>
      </c>
      <c r="F513">
        <v>3</v>
      </c>
      <c r="G513">
        <v>1</v>
      </c>
      <c r="H513">
        <v>-0.36183853886699763</v>
      </c>
      <c r="I513">
        <v>-0.78093802188598194</v>
      </c>
      <c r="J513">
        <v>-1.2495112221023921</v>
      </c>
      <c r="K513">
        <v>-0.65206815497385195</v>
      </c>
      <c r="L513">
        <v>-0.44353266257268043</v>
      </c>
      <c r="M513">
        <v>-0.67531476161918758</v>
      </c>
      <c r="N513">
        <v>0.63672633472629792</v>
      </c>
      <c r="P513" s="5" cm="1">
        <f t="array" ref="P513">MMULT($C513:$N513,CU$4:CU$15)</f>
        <v>0.26879854301374351</v>
      </c>
      <c r="Q513" s="5" cm="1">
        <f t="array" ref="Q513">MMULT($C513:$N513,CV$4:CV$15)</f>
        <v>1.9679549078877026</v>
      </c>
      <c r="R513" s="5" cm="1">
        <f t="array" ref="R513">MMULT($C513:$N513,CW$4:CW$15)</f>
        <v>1.3390204375631061</v>
      </c>
      <c r="S513" s="5" cm="1">
        <f t="array" ref="S513">MMULT($C513:$N513,CX$4:CX$15)</f>
        <v>-2.787274042861954</v>
      </c>
      <c r="T513" s="5" cm="1">
        <f t="array" ref="T513">MMULT($C513:$N513,CY$4:CY$15)</f>
        <v>-0.911699087472301</v>
      </c>
      <c r="U513" s="5" cm="1">
        <f t="array" ref="U513">MMULT($C513:$N513,CZ$4:CZ$15)</f>
        <v>-0.24377590862814871</v>
      </c>
      <c r="V513" s="5" cm="1">
        <f t="array" ref="V513">MMULT($C513:$N513,DA$4:DA$15)</f>
        <v>-0.17858100905392438</v>
      </c>
      <c r="W513" s="5" cm="1">
        <f t="array" ref="W513">MMULT($C513:$N513,DB$4:DB$15)</f>
        <v>4.4966177322158503</v>
      </c>
      <c r="X513" s="5" cm="1">
        <f t="array" ref="X513">MMULT($C513:$N513,DC$4:DC$15)</f>
        <v>-0.32079504954151988</v>
      </c>
      <c r="Y513" s="5" cm="1">
        <f t="array" ref="Y513">MMULT($C513:$N513,DD$4:DD$15)</f>
        <v>2.1918364649116695</v>
      </c>
      <c r="Z513" s="5" cm="1">
        <f t="array" ref="Z513">MMULT($C513:$N513,DE$4:DE$15)</f>
        <v>-3.9496163112749905</v>
      </c>
      <c r="AA513" s="5" cm="1">
        <f t="array" ref="AA513">MMULT($C513:$N513,DF$4:DF$15)</f>
        <v>0.17599987728908098</v>
      </c>
      <c r="AB513" s="5" cm="1">
        <f t="array" ref="AB513">MMULT($C513:$N513,DG$4:DG$15)</f>
        <v>2.3024141032895047</v>
      </c>
      <c r="AC513" s="5" cm="1">
        <f t="array" ref="AC513">MMULT($C513:$N513,DH$4:DH$15)</f>
        <v>-0.71342506184131715</v>
      </c>
      <c r="AD513" s="5" cm="1">
        <f t="array" ref="AD513">MMULT($C513:$N513,DI$4:DI$15)</f>
        <v>0.23252900877983818</v>
      </c>
      <c r="AE513" s="5" cm="1">
        <f t="array" ref="AE513">MMULT($C513:$N513,DJ$4:DJ$15)</f>
        <v>2.1613300223454597</v>
      </c>
      <c r="AF513">
        <v>1</v>
      </c>
      <c r="AG513" s="7">
        <f t="shared" si="145"/>
        <v>0.26879854301374351</v>
      </c>
      <c r="AH513" s="7">
        <f t="shared" si="145"/>
        <v>1.9679549078877026</v>
      </c>
      <c r="AI513" s="7">
        <f t="shared" si="144"/>
        <v>1.3390204375631061</v>
      </c>
      <c r="AJ513" s="7">
        <f t="shared" si="144"/>
        <v>0</v>
      </c>
      <c r="AK513" s="7">
        <f t="shared" si="144"/>
        <v>0</v>
      </c>
      <c r="AL513" s="7">
        <f t="shared" si="144"/>
        <v>0</v>
      </c>
      <c r="AM513" s="7">
        <f t="shared" si="144"/>
        <v>0</v>
      </c>
      <c r="AN513" s="7">
        <f t="shared" si="144"/>
        <v>4.4966177322158503</v>
      </c>
      <c r="AO513" s="7">
        <f t="shared" si="144"/>
        <v>0</v>
      </c>
      <c r="AP513" s="7">
        <f t="shared" si="144"/>
        <v>2.1918364649116695</v>
      </c>
      <c r="AQ513" s="7">
        <f t="shared" si="144"/>
        <v>0</v>
      </c>
      <c r="AR513" s="7">
        <f t="shared" si="142"/>
        <v>0.17599987728908098</v>
      </c>
      <c r="AS513" s="7">
        <f t="shared" si="142"/>
        <v>2.3024141032895047</v>
      </c>
      <c r="AT513" s="7">
        <f t="shared" si="142"/>
        <v>0</v>
      </c>
      <c r="AU513" s="7">
        <f t="shared" si="142"/>
        <v>0.23252900877983818</v>
      </c>
      <c r="AV513" s="7">
        <f t="shared" si="142"/>
        <v>2.1613300223454597</v>
      </c>
      <c r="AX513" s="8" cm="1">
        <f t="array" ref="AX513">MMULT($AF513:$AV513,CU$21:CU$37)</f>
        <v>-6.8393403866351132</v>
      </c>
      <c r="AY513" s="8" cm="1">
        <f t="array" ref="AY513">MMULT($AF513:$AV513,CV$21:CV$37)</f>
        <v>2.6985912562336005</v>
      </c>
      <c r="AZ513" s="8" cm="1">
        <f t="array" ref="AZ513">MMULT($AF513:$AV513,CW$21:CW$37)</f>
        <v>2.9170204851197932</v>
      </c>
      <c r="BA513" s="8" cm="1">
        <f t="array" ref="BA513">MMULT($AF513:$AV513,CX$21:CX$37)</f>
        <v>4.268187718459342</v>
      </c>
      <c r="BB513" s="8" cm="1">
        <f t="array" ref="BB513">MMULT($AF513:$AV513,CY$21:CY$37)</f>
        <v>-5.3065526243719425</v>
      </c>
      <c r="BC513" s="8" cm="1">
        <f t="array" ref="BC513">MMULT($AF513:$AV513,CZ$21:CZ$37)</f>
        <v>-1.6108797163314148</v>
      </c>
      <c r="BD513" s="8" cm="1">
        <f t="array" ref="BD513">MMULT($AF513:$AV513,DA$21:DA$37)</f>
        <v>-0.788562059099289</v>
      </c>
      <c r="BE513" s="8" cm="1">
        <f t="array" ref="BE513">MMULT($AF513:$AV513,DB$21:DB$37)</f>
        <v>-1.7812829960324055</v>
      </c>
      <c r="BF513" s="11">
        <v>1</v>
      </c>
      <c r="BG513" s="11">
        <f t="shared" si="146"/>
        <v>0</v>
      </c>
      <c r="BH513" s="11">
        <f t="shared" si="146"/>
        <v>2.6985912562336005</v>
      </c>
      <c r="BI513" s="11">
        <f t="shared" si="146"/>
        <v>2.9170204851197932</v>
      </c>
      <c r="BJ513" s="11">
        <f t="shared" si="146"/>
        <v>4.268187718459342</v>
      </c>
      <c r="BK513" s="11">
        <f t="shared" si="146"/>
        <v>0</v>
      </c>
      <c r="BL513" s="11">
        <f t="shared" si="143"/>
        <v>0</v>
      </c>
      <c r="BM513" s="11">
        <f t="shared" si="143"/>
        <v>0</v>
      </c>
      <c r="BN513" s="11">
        <f t="shared" si="143"/>
        <v>0</v>
      </c>
      <c r="BP513" s="8" cm="1">
        <f t="array" aca="1" ref="BP513" ca="1">MMULT(BF513:BN513,CU$43:CU$51)</f>
        <v>-0.20999091089657274</v>
      </c>
      <c r="BQ513" s="11">
        <f t="shared" ca="1" si="134"/>
        <v>0.5523056621662541</v>
      </c>
      <c r="BR513" s="11">
        <f t="shared" ca="1" si="135"/>
        <v>0.5523056621662541</v>
      </c>
      <c r="BT513" s="12">
        <f t="shared" ca="1" si="129"/>
        <v>-0.5523056621662541</v>
      </c>
      <c r="BU513" s="12">
        <f t="shared" ca="1" si="136"/>
        <v>0.30504154446090442</v>
      </c>
      <c r="BW513" s="12">
        <f t="shared" ca="1" si="137"/>
        <v>0.80364456104828352</v>
      </c>
      <c r="BY513">
        <f t="shared" ca="1" si="130"/>
        <v>1</v>
      </c>
      <c r="CA513">
        <f t="shared" ca="1" si="138"/>
        <v>0</v>
      </c>
      <c r="CB513">
        <f t="shared" ca="1" si="131"/>
        <v>0</v>
      </c>
      <c r="CC513">
        <f t="shared" ca="1" si="132"/>
        <v>1</v>
      </c>
      <c r="CD513">
        <f t="shared" ca="1" si="133"/>
        <v>0</v>
      </c>
      <c r="CF513">
        <f t="shared" ca="1" si="139"/>
        <v>1</v>
      </c>
    </row>
    <row r="514" spans="1:84" x14ac:dyDescent="0.45">
      <c r="A514">
        <v>0</v>
      </c>
      <c r="C514">
        <v>1</v>
      </c>
      <c r="D514">
        <v>0</v>
      </c>
      <c r="E514">
        <v>1</v>
      </c>
      <c r="F514">
        <v>3</v>
      </c>
      <c r="G514">
        <v>1</v>
      </c>
      <c r="H514">
        <v>1.8411890473732391</v>
      </c>
      <c r="I514">
        <v>0.48599510768730908</v>
      </c>
      <c r="J514">
        <v>-0.37815805420083332</v>
      </c>
      <c r="K514">
        <v>-0.35800225196461588</v>
      </c>
      <c r="L514">
        <v>2.5353437690774778</v>
      </c>
      <c r="M514">
        <v>2.398608324351104</v>
      </c>
      <c r="N514">
        <v>0.63672633472629792</v>
      </c>
      <c r="P514" s="5" cm="1">
        <f t="array" ref="P514">MMULT($C514:$N514,CU$4:CU$15)</f>
        <v>1.6565983825686019</v>
      </c>
      <c r="Q514" s="5" cm="1">
        <f t="array" ref="Q514">MMULT($C514:$N514,CV$4:CV$15)</f>
        <v>2.5216895699774122</v>
      </c>
      <c r="R514" s="5" cm="1">
        <f t="array" ref="R514">MMULT($C514:$N514,CW$4:CW$15)</f>
        <v>0.88083761504854996</v>
      </c>
      <c r="S514" s="5" cm="1">
        <f t="array" ref="S514">MMULT($C514:$N514,CX$4:CX$15)</f>
        <v>-0.25212937792314832</v>
      </c>
      <c r="T514" s="5" cm="1">
        <f t="array" ref="T514">MMULT($C514:$N514,CY$4:CY$15)</f>
        <v>-0.95259419839500858</v>
      </c>
      <c r="U514" s="5" cm="1">
        <f t="array" ref="U514">MMULT($C514:$N514,CZ$4:CZ$15)</f>
        <v>5.420884058724007E-2</v>
      </c>
      <c r="V514" s="5" cm="1">
        <f t="array" ref="V514">MMULT($C514:$N514,DA$4:DA$15)</f>
        <v>-0.75616417014968518</v>
      </c>
      <c r="W514" s="5" cm="1">
        <f t="array" ref="W514">MMULT($C514:$N514,DB$4:DB$15)</f>
        <v>1.0634596624120025</v>
      </c>
      <c r="X514" s="5" cm="1">
        <f t="array" ref="X514">MMULT($C514:$N514,DC$4:DC$15)</f>
        <v>-0.46869565868051916</v>
      </c>
      <c r="Y514" s="5" cm="1">
        <f t="array" ref="Y514">MMULT($C514:$N514,DD$4:DD$15)</f>
        <v>-1.6548802546059314</v>
      </c>
      <c r="Z514" s="5" cm="1">
        <f t="array" ref="Z514">MMULT($C514:$N514,DE$4:DE$15)</f>
        <v>-0.61087321536250783</v>
      </c>
      <c r="AA514" s="5" cm="1">
        <f t="array" ref="AA514">MMULT($C514:$N514,DF$4:DF$15)</f>
        <v>1.7480804243471579</v>
      </c>
      <c r="AB514" s="5" cm="1">
        <f t="array" ref="AB514">MMULT($C514:$N514,DG$4:DG$15)</f>
        <v>-0.61028671854880168</v>
      </c>
      <c r="AC514" s="5" cm="1">
        <f t="array" ref="AC514">MMULT($C514:$N514,DH$4:DH$15)</f>
        <v>-4.634922344039599</v>
      </c>
      <c r="AD514" s="5" cm="1">
        <f t="array" ref="AD514">MMULT($C514:$N514,DI$4:DI$15)</f>
        <v>4.7509148238809251</v>
      </c>
      <c r="AE514" s="5" cm="1">
        <f t="array" ref="AE514">MMULT($C514:$N514,DJ$4:DJ$15)</f>
        <v>0.93154463516728392</v>
      </c>
      <c r="AF514">
        <v>1</v>
      </c>
      <c r="AG514" s="7">
        <f t="shared" si="145"/>
        <v>1.6565983825686019</v>
      </c>
      <c r="AH514" s="7">
        <f t="shared" si="145"/>
        <v>2.5216895699774122</v>
      </c>
      <c r="AI514" s="7">
        <f t="shared" si="144"/>
        <v>0.88083761504854996</v>
      </c>
      <c r="AJ514" s="7">
        <f t="shared" si="144"/>
        <v>0</v>
      </c>
      <c r="AK514" s="7">
        <f t="shared" si="144"/>
        <v>0</v>
      </c>
      <c r="AL514" s="7">
        <f t="shared" si="144"/>
        <v>5.420884058724007E-2</v>
      </c>
      <c r="AM514" s="7">
        <f t="shared" si="144"/>
        <v>0</v>
      </c>
      <c r="AN514" s="7">
        <f t="shared" si="144"/>
        <v>1.0634596624120025</v>
      </c>
      <c r="AO514" s="7">
        <f t="shared" si="144"/>
        <v>0</v>
      </c>
      <c r="AP514" s="7">
        <f t="shared" si="144"/>
        <v>0</v>
      </c>
      <c r="AQ514" s="7">
        <f t="shared" si="144"/>
        <v>0</v>
      </c>
      <c r="AR514" s="7">
        <f t="shared" si="142"/>
        <v>1.7480804243471579</v>
      </c>
      <c r="AS514" s="7">
        <f t="shared" si="142"/>
        <v>0</v>
      </c>
      <c r="AT514" s="7">
        <f t="shared" si="142"/>
        <v>0</v>
      </c>
      <c r="AU514" s="7">
        <f t="shared" si="142"/>
        <v>4.7509148238809251</v>
      </c>
      <c r="AV514" s="7">
        <f t="shared" si="142"/>
        <v>0.93154463516728392</v>
      </c>
      <c r="AX514" s="8" cm="1">
        <f t="array" ref="AX514">MMULT($AF514:$AV514,CU$21:CU$37)</f>
        <v>-3.220672057409649</v>
      </c>
      <c r="AY514" s="8" cm="1">
        <f t="array" ref="AY514">MMULT($AF514:$AV514,CV$21:CV$37)</f>
        <v>4.3577863410939361</v>
      </c>
      <c r="AZ514" s="8" cm="1">
        <f t="array" ref="AZ514">MMULT($AF514:$AV514,CW$21:CW$37)</f>
        <v>5.6105713092052625</v>
      </c>
      <c r="BA514" s="8" cm="1">
        <f t="array" ref="BA514">MMULT($AF514:$AV514,CX$21:CX$37)</f>
        <v>0.79633742422955289</v>
      </c>
      <c r="BB514" s="8" cm="1">
        <f t="array" ref="BB514">MMULT($AF514:$AV514,CY$21:CY$37)</f>
        <v>-1.3430590539586413</v>
      </c>
      <c r="BC514" s="8" cm="1">
        <f t="array" ref="BC514">MMULT($AF514:$AV514,CZ$21:CZ$37)</f>
        <v>2.380653622423738</v>
      </c>
      <c r="BD514" s="8" cm="1">
        <f t="array" ref="BD514">MMULT($AF514:$AV514,DA$21:DA$37)</f>
        <v>3.7980794068048898</v>
      </c>
      <c r="BE514" s="8" cm="1">
        <f t="array" ref="BE514">MMULT($AF514:$AV514,DB$21:DB$37)</f>
        <v>-4.8280854493684418</v>
      </c>
      <c r="BF514" s="11">
        <v>1</v>
      </c>
      <c r="BG514" s="11">
        <f t="shared" si="146"/>
        <v>0</v>
      </c>
      <c r="BH514" s="11">
        <f t="shared" si="146"/>
        <v>4.3577863410939361</v>
      </c>
      <c r="BI514" s="11">
        <f t="shared" si="146"/>
        <v>5.6105713092052625</v>
      </c>
      <c r="BJ514" s="11">
        <f t="shared" si="146"/>
        <v>0.79633742422955289</v>
      </c>
      <c r="BK514" s="11">
        <f t="shared" si="146"/>
        <v>0</v>
      </c>
      <c r="BL514" s="11">
        <f t="shared" si="143"/>
        <v>2.380653622423738</v>
      </c>
      <c r="BM514" s="11">
        <f t="shared" si="143"/>
        <v>3.7980794068048898</v>
      </c>
      <c r="BN514" s="11">
        <f t="shared" si="143"/>
        <v>0</v>
      </c>
      <c r="BP514" s="8" cm="1">
        <f t="array" aca="1" ref="BP514" ca="1">MMULT(BF514:BN514,CU$43:CU$51)</f>
        <v>-4.3455125049033763</v>
      </c>
      <c r="BQ514" s="11">
        <f t="shared" ca="1" si="134"/>
        <v>0.98720107431565851</v>
      </c>
      <c r="BR514" s="11">
        <f t="shared" ca="1" si="135"/>
        <v>0.98720107431565851</v>
      </c>
      <c r="BT514" s="12">
        <f t="shared" ref="BT514:BT577" ca="1" si="147">A514-BQ514</f>
        <v>-0.98720107431565851</v>
      </c>
      <c r="BU514" s="12">
        <f t="shared" ca="1" si="136"/>
        <v>0.97456596112999028</v>
      </c>
      <c r="BW514" s="12">
        <f t="shared" ca="1" si="137"/>
        <v>4.3583940424897829</v>
      </c>
      <c r="BY514">
        <f t="shared" ref="BY514:BY577" ca="1" si="148">IF(BQ514&gt;0.5,1,0)</f>
        <v>1</v>
      </c>
      <c r="CA514">
        <f t="shared" ca="1" si="138"/>
        <v>0</v>
      </c>
      <c r="CB514">
        <f t="shared" ref="CB514:CB577" ca="1" si="149">IF(AND(BY514=0,A514=0),1,0)</f>
        <v>0</v>
      </c>
      <c r="CC514">
        <f t="shared" ref="CC514:CC577" ca="1" si="150">IF(AND(BY514=1,A514=0),1,0)</f>
        <v>1</v>
      </c>
      <c r="CD514">
        <f t="shared" ref="CD514:CD577" ca="1" si="151">IF(AND(BY514=0,A514=1),1,0)</f>
        <v>0</v>
      </c>
      <c r="CF514">
        <f t="shared" ca="1" si="139"/>
        <v>1</v>
      </c>
    </row>
    <row r="515" spans="1:84" x14ac:dyDescent="0.45">
      <c r="A515">
        <v>0</v>
      </c>
      <c r="C515">
        <v>1</v>
      </c>
      <c r="D515">
        <v>0</v>
      </c>
      <c r="E515">
        <v>0</v>
      </c>
      <c r="F515">
        <v>3</v>
      </c>
      <c r="G515">
        <v>1</v>
      </c>
      <c r="H515">
        <v>-1.050284659567071</v>
      </c>
      <c r="I515">
        <v>2.8582157730099982</v>
      </c>
      <c r="J515">
        <v>-0.95906016613520595</v>
      </c>
      <c r="K515">
        <v>3.4648544871554519</v>
      </c>
      <c r="L515">
        <v>-0.91388157283323168</v>
      </c>
      <c r="M515">
        <v>-0.47113307779679248</v>
      </c>
      <c r="N515">
        <v>0.63672633472629792</v>
      </c>
      <c r="P515" s="5" cm="1">
        <f t="array" ref="P515">MMULT($C515:$N515,CU$4:CU$15)</f>
        <v>-0.21980063241310502</v>
      </c>
      <c r="Q515" s="5" cm="1">
        <f t="array" ref="Q515">MMULT($C515:$N515,CV$4:CV$15)</f>
        <v>-1.0261629176792919</v>
      </c>
      <c r="R515" s="5" cm="1">
        <f t="array" ref="R515">MMULT($C515:$N515,CW$4:CW$15)</f>
        <v>-2.5773389077003461</v>
      </c>
      <c r="S515" s="5" cm="1">
        <f t="array" ref="S515">MMULT($C515:$N515,CX$4:CX$15)</f>
        <v>2.3428841454458</v>
      </c>
      <c r="T515" s="5" cm="1">
        <f t="array" ref="T515">MMULT($C515:$N515,CY$4:CY$15)</f>
        <v>3.9512289517105317</v>
      </c>
      <c r="U515" s="5" cm="1">
        <f t="array" ref="U515">MMULT($C515:$N515,CZ$4:CZ$15)</f>
        <v>2.0450241820635897</v>
      </c>
      <c r="V515" s="5" cm="1">
        <f t="array" ref="V515">MMULT($C515:$N515,DA$4:DA$15)</f>
        <v>1.6976188030780968</v>
      </c>
      <c r="W515" s="5" cm="1">
        <f t="array" ref="W515">MMULT($C515:$N515,DB$4:DB$15)</f>
        <v>5.9332825927240957</v>
      </c>
      <c r="X515" s="5" cm="1">
        <f t="array" ref="X515">MMULT($C515:$N515,DC$4:DC$15)</f>
        <v>1.1018551920526831</v>
      </c>
      <c r="Y515" s="5" cm="1">
        <f t="array" ref="Y515">MMULT($C515:$N515,DD$4:DD$15)</f>
        <v>2.0138786214477218</v>
      </c>
      <c r="Z515" s="5" cm="1">
        <f t="array" ref="Z515">MMULT($C515:$N515,DE$4:DE$15)</f>
        <v>-1.8498133114139697</v>
      </c>
      <c r="AA515" s="5" cm="1">
        <f t="array" ref="AA515">MMULT($C515:$N515,DF$4:DF$15)</f>
        <v>1.006794748987365</v>
      </c>
      <c r="AB515" s="5" cm="1">
        <f t="array" ref="AB515">MMULT($C515:$N515,DG$4:DG$15)</f>
        <v>0.54447774630983314</v>
      </c>
      <c r="AC515" s="5" cm="1">
        <f t="array" ref="AC515">MMULT($C515:$N515,DH$4:DH$15)</f>
        <v>1.2403174213540096</v>
      </c>
      <c r="AD515" s="5" cm="1">
        <f t="array" ref="AD515">MMULT($C515:$N515,DI$4:DI$15)</f>
        <v>3.9349233986346412</v>
      </c>
      <c r="AE515" s="5" cm="1">
        <f t="array" ref="AE515">MMULT($C515:$N515,DJ$4:DJ$15)</f>
        <v>4.9171359615538623</v>
      </c>
      <c r="AF515">
        <v>1</v>
      </c>
      <c r="AG515" s="7">
        <f t="shared" si="145"/>
        <v>0</v>
      </c>
      <c r="AH515" s="7">
        <f t="shared" si="145"/>
        <v>0</v>
      </c>
      <c r="AI515" s="7">
        <f t="shared" si="144"/>
        <v>0</v>
      </c>
      <c r="AJ515" s="7">
        <f t="shared" si="144"/>
        <v>2.3428841454458</v>
      </c>
      <c r="AK515" s="7">
        <f t="shared" si="144"/>
        <v>3.9512289517105317</v>
      </c>
      <c r="AL515" s="7">
        <f t="shared" si="144"/>
        <v>2.0450241820635897</v>
      </c>
      <c r="AM515" s="7">
        <f t="shared" si="144"/>
        <v>1.6976188030780968</v>
      </c>
      <c r="AN515" s="7">
        <f t="shared" si="144"/>
        <v>5.9332825927240957</v>
      </c>
      <c r="AO515" s="7">
        <f t="shared" si="144"/>
        <v>1.1018551920526831</v>
      </c>
      <c r="AP515" s="7">
        <f t="shared" si="144"/>
        <v>2.0138786214477218</v>
      </c>
      <c r="AQ515" s="7">
        <f t="shared" si="144"/>
        <v>0</v>
      </c>
      <c r="AR515" s="7">
        <f t="shared" si="142"/>
        <v>1.006794748987365</v>
      </c>
      <c r="AS515" s="7">
        <f t="shared" si="142"/>
        <v>0.54447774630983314</v>
      </c>
      <c r="AT515" s="7">
        <f t="shared" si="142"/>
        <v>1.2403174213540096</v>
      </c>
      <c r="AU515" s="7">
        <f t="shared" si="142"/>
        <v>3.9349233986346412</v>
      </c>
      <c r="AV515" s="7">
        <f t="shared" si="142"/>
        <v>4.9171359615538623</v>
      </c>
      <c r="AX515" s="8" cm="1">
        <f t="array" ref="AX515">MMULT($AF515:$AV515,CU$21:CU$37)</f>
        <v>-7.6594042523546966</v>
      </c>
      <c r="AY515" s="8" cm="1">
        <f t="array" ref="AY515">MMULT($AF515:$AV515,CV$21:CV$37)</f>
        <v>5.9424401678998162</v>
      </c>
      <c r="AZ515" s="8" cm="1">
        <f t="array" ref="AZ515">MMULT($AF515:$AV515,CW$21:CW$37)</f>
        <v>15.063187520388734</v>
      </c>
      <c r="BA515" s="8" cm="1">
        <f t="array" ref="BA515">MMULT($AF515:$AV515,CX$21:CX$37)</f>
        <v>5.8168749280597805</v>
      </c>
      <c r="BB515" s="8" cm="1">
        <f t="array" ref="BB515">MMULT($AF515:$AV515,CY$21:CY$37)</f>
        <v>-4.1877076918961817</v>
      </c>
      <c r="BC515" s="8" cm="1">
        <f t="array" ref="BC515">MMULT($AF515:$AV515,CZ$21:CZ$37)</f>
        <v>-10.329940940928704</v>
      </c>
      <c r="BD515" s="8" cm="1">
        <f t="array" ref="BD515">MMULT($AF515:$AV515,DA$21:DA$37)</f>
        <v>-1.6950818705076509</v>
      </c>
      <c r="BE515" s="8" cm="1">
        <f t="array" ref="BE515">MMULT($AF515:$AV515,DB$21:DB$37)</f>
        <v>-12.262225605863303</v>
      </c>
      <c r="BF515" s="11">
        <v>1</v>
      </c>
      <c r="BG515" s="11">
        <f t="shared" si="146"/>
        <v>0</v>
      </c>
      <c r="BH515" s="11">
        <f t="shared" si="146"/>
        <v>5.9424401678998162</v>
      </c>
      <c r="BI515" s="11">
        <f t="shared" si="146"/>
        <v>15.063187520388734</v>
      </c>
      <c r="BJ515" s="11">
        <f t="shared" si="146"/>
        <v>5.8168749280597805</v>
      </c>
      <c r="BK515" s="11">
        <f t="shared" si="146"/>
        <v>0</v>
      </c>
      <c r="BL515" s="11">
        <f t="shared" si="143"/>
        <v>0</v>
      </c>
      <c r="BM515" s="11">
        <f t="shared" si="143"/>
        <v>0</v>
      </c>
      <c r="BN515" s="11">
        <f t="shared" si="143"/>
        <v>0</v>
      </c>
      <c r="BP515" s="8" cm="1">
        <f t="array" aca="1" ref="BP515" ca="1">MMULT(BF515:BN515,CU$43:CU$51)</f>
        <v>-3.7866142078293401</v>
      </c>
      <c r="BQ515" s="11">
        <f t="shared" ref="BQ515:BQ578" ca="1" si="152">1/(1+EXP(BP515))</f>
        <v>0.97783039889509715</v>
      </c>
      <c r="BR515" s="11">
        <f t="shared" ref="BR515:BR578" ca="1" si="153">MAX(MIN(BQ515,1-0.0000000001),0.0000000001)</f>
        <v>0.97783039889509715</v>
      </c>
      <c r="BT515" s="12">
        <f t="shared" ca="1" si="147"/>
        <v>-0.97783039889509715</v>
      </c>
      <c r="BU515" s="12">
        <f t="shared" ref="BU515:BU578" ca="1" si="154">BT515^2</f>
        <v>0.95615228900334481</v>
      </c>
      <c r="BW515" s="12">
        <f t="shared" ref="BW515:BW578" ca="1" si="155">-(B515*LN(BR515)+(1-B515)*LN(1-BR515))</f>
        <v>3.8090332480776774</v>
      </c>
      <c r="BY515">
        <f t="shared" ca="1" si="148"/>
        <v>1</v>
      </c>
      <c r="CA515">
        <f t="shared" ref="CA515:CA578" ca="1" si="156">IF(AND(BY515=1,A515=1),1,0)</f>
        <v>0</v>
      </c>
      <c r="CB515">
        <f t="shared" ca="1" si="149"/>
        <v>0</v>
      </c>
      <c r="CC515">
        <f t="shared" ca="1" si="150"/>
        <v>1</v>
      </c>
      <c r="CD515">
        <f t="shared" ca="1" si="151"/>
        <v>0</v>
      </c>
      <c r="CF515">
        <f t="shared" ref="CF515:CF578" ca="1" si="157">SUM(CA515:CD515)</f>
        <v>1</v>
      </c>
    </row>
    <row r="516" spans="1:84" x14ac:dyDescent="0.45">
      <c r="A516">
        <v>0</v>
      </c>
      <c r="C516">
        <v>1</v>
      </c>
      <c r="D516">
        <v>0</v>
      </c>
      <c r="E516">
        <v>0</v>
      </c>
      <c r="F516">
        <v>2</v>
      </c>
      <c r="G516">
        <v>1</v>
      </c>
      <c r="H516">
        <v>-0.36183853886699763</v>
      </c>
      <c r="I516">
        <v>1.5226180867974171</v>
      </c>
      <c r="J516">
        <v>-0.49433847658770791</v>
      </c>
      <c r="K516">
        <v>0.49746219315316148</v>
      </c>
      <c r="L516">
        <v>1.786269578662526</v>
      </c>
      <c r="M516">
        <v>2.48080515156082</v>
      </c>
      <c r="N516">
        <v>0.52006909315194561</v>
      </c>
      <c r="P516" s="5" cm="1">
        <f t="array" ref="P516">MMULT($C516:$N516,CU$4:CU$15)</f>
        <v>0.47701279202961738</v>
      </c>
      <c r="Q516" s="5" cm="1">
        <f t="array" ref="Q516">MMULT($C516:$N516,CV$4:CV$15)</f>
        <v>0.80336970798805174</v>
      </c>
      <c r="R516" s="5" cm="1">
        <f t="array" ref="R516">MMULT($C516:$N516,CW$4:CW$15)</f>
        <v>-0.74576576469670008</v>
      </c>
      <c r="S516" s="5" cm="1">
        <f t="array" ref="S516">MMULT($C516:$N516,CX$4:CX$15)</f>
        <v>0.51415357062439782</v>
      </c>
      <c r="T516" s="5" cm="1">
        <f t="array" ref="T516">MMULT($C516:$N516,CY$4:CY$15)</f>
        <v>1.6276411100921739</v>
      </c>
      <c r="U516" s="5" cm="1">
        <f t="array" ref="U516">MMULT($C516:$N516,CZ$4:CZ$15)</f>
        <v>-4.7327398516378349E-2</v>
      </c>
      <c r="V516" s="5" cm="1">
        <f t="array" ref="V516">MMULT($C516:$N516,DA$4:DA$15)</f>
        <v>-0.66436028341822473</v>
      </c>
      <c r="W516" s="5" cm="1">
        <f t="array" ref="W516">MMULT($C516:$N516,DB$4:DB$15)</f>
        <v>2.3794205637737629</v>
      </c>
      <c r="X516" s="5" cm="1">
        <f t="array" ref="X516">MMULT($C516:$N516,DC$4:DC$15)</f>
        <v>-1.2034605377557392</v>
      </c>
      <c r="Y516" s="5" cm="1">
        <f t="array" ref="Y516">MMULT($C516:$N516,DD$4:DD$15)</f>
        <v>-2.3035620286548166</v>
      </c>
      <c r="Z516" s="5" cm="1">
        <f t="array" ref="Z516">MMULT($C516:$N516,DE$4:DE$15)</f>
        <v>0.57399718119602328</v>
      </c>
      <c r="AA516" s="5" cm="1">
        <f t="array" ref="AA516">MMULT($C516:$N516,DF$4:DF$15)</f>
        <v>1.4704502537102699</v>
      </c>
      <c r="AB516" s="5" cm="1">
        <f t="array" ref="AB516">MMULT($C516:$N516,DG$4:DG$15)</f>
        <v>0.31395687537973821</v>
      </c>
      <c r="AC516" s="5" cm="1">
        <f t="array" ref="AC516">MMULT($C516:$N516,DH$4:DH$15)</f>
        <v>-2.7296597953717434</v>
      </c>
      <c r="AD516" s="5" cm="1">
        <f t="array" ref="AD516">MMULT($C516:$N516,DI$4:DI$15)</f>
        <v>3.2082401456569571</v>
      </c>
      <c r="AE516" s="5" cm="1">
        <f t="array" ref="AE516">MMULT($C516:$N516,DJ$4:DJ$15)</f>
        <v>2.174720492444985</v>
      </c>
      <c r="AF516">
        <v>1</v>
      </c>
      <c r="AG516" s="7">
        <f t="shared" si="145"/>
        <v>0.47701279202961738</v>
      </c>
      <c r="AH516" s="7">
        <f t="shared" si="145"/>
        <v>0.80336970798805174</v>
      </c>
      <c r="AI516" s="7">
        <f t="shared" si="144"/>
        <v>0</v>
      </c>
      <c r="AJ516" s="7">
        <f t="shared" si="144"/>
        <v>0.51415357062439782</v>
      </c>
      <c r="AK516" s="7">
        <f t="shared" si="144"/>
        <v>1.6276411100921739</v>
      </c>
      <c r="AL516" s="7">
        <f t="shared" si="144"/>
        <v>0</v>
      </c>
      <c r="AM516" s="7">
        <f t="shared" si="144"/>
        <v>0</v>
      </c>
      <c r="AN516" s="7">
        <f t="shared" si="144"/>
        <v>2.3794205637737629</v>
      </c>
      <c r="AO516" s="7">
        <f t="shared" si="144"/>
        <v>0</v>
      </c>
      <c r="AP516" s="7">
        <f t="shared" si="144"/>
        <v>0</v>
      </c>
      <c r="AQ516" s="7">
        <f t="shared" si="144"/>
        <v>0.57399718119602328</v>
      </c>
      <c r="AR516" s="7">
        <f t="shared" si="142"/>
        <v>1.4704502537102699</v>
      </c>
      <c r="AS516" s="7">
        <f t="shared" si="142"/>
        <v>0.31395687537973821</v>
      </c>
      <c r="AT516" s="7">
        <f t="shared" si="142"/>
        <v>0</v>
      </c>
      <c r="AU516" s="7">
        <f t="shared" si="142"/>
        <v>3.2082401456569571</v>
      </c>
      <c r="AV516" s="7">
        <f t="shared" si="142"/>
        <v>2.174720492444985</v>
      </c>
      <c r="AX516" s="8" cm="1">
        <f t="array" ref="AX516">MMULT($AF516:$AV516,CU$21:CU$37)</f>
        <v>-4.2104778215146084</v>
      </c>
      <c r="AY516" s="8" cm="1">
        <f t="array" ref="AY516">MMULT($AF516:$AV516,CV$21:CV$37)</f>
        <v>3.3250956808995991</v>
      </c>
      <c r="AZ516" s="8" cm="1">
        <f t="array" ref="AZ516">MMULT($AF516:$AV516,CW$21:CW$37)</f>
        <v>7.4079756038636937</v>
      </c>
      <c r="BA516" s="8" cm="1">
        <f t="array" ref="BA516">MMULT($AF516:$AV516,CX$21:CX$37)</f>
        <v>2.7123935889430313</v>
      </c>
      <c r="BB516" s="8" cm="1">
        <f t="array" ref="BB516">MMULT($AF516:$AV516,CY$21:CY$37)</f>
        <v>-1.5677833828880328</v>
      </c>
      <c r="BC516" s="8" cm="1">
        <f t="array" ref="BC516">MMULT($AF516:$AV516,CZ$21:CZ$37)</f>
        <v>-2.2270424695063724</v>
      </c>
      <c r="BD516" s="8" cm="1">
        <f t="array" ref="BD516">MMULT($AF516:$AV516,DA$21:DA$37)</f>
        <v>1.7543670391835857</v>
      </c>
      <c r="BE516" s="8" cm="1">
        <f t="array" ref="BE516">MMULT($AF516:$AV516,DB$21:DB$37)</f>
        <v>-6.1613526592706176</v>
      </c>
      <c r="BF516" s="11">
        <v>1</v>
      </c>
      <c r="BG516" s="11">
        <f t="shared" si="146"/>
        <v>0</v>
      </c>
      <c r="BH516" s="11">
        <f t="shared" si="146"/>
        <v>3.3250956808995991</v>
      </c>
      <c r="BI516" s="11">
        <f t="shared" si="146"/>
        <v>7.4079756038636937</v>
      </c>
      <c r="BJ516" s="11">
        <f t="shared" si="146"/>
        <v>2.7123935889430313</v>
      </c>
      <c r="BK516" s="11">
        <f t="shared" si="146"/>
        <v>0</v>
      </c>
      <c r="BL516" s="11">
        <f t="shared" si="143"/>
        <v>0</v>
      </c>
      <c r="BM516" s="11">
        <f t="shared" si="143"/>
        <v>1.7543670391835857</v>
      </c>
      <c r="BN516" s="11">
        <f t="shared" si="143"/>
        <v>0</v>
      </c>
      <c r="BP516" s="8" cm="1">
        <f t="array" aca="1" ref="BP516" ca="1">MMULT(BF516:BN516,CU$43:CU$51)</f>
        <v>-2.22279255011015</v>
      </c>
      <c r="BQ516" s="11">
        <f t="shared" ca="1" si="152"/>
        <v>0.9022776990108039</v>
      </c>
      <c r="BR516" s="11">
        <f t="shared" ca="1" si="153"/>
        <v>0.9022776990108039</v>
      </c>
      <c r="BT516" s="12">
        <f t="shared" ca="1" si="147"/>
        <v>-0.9022776990108039</v>
      </c>
      <c r="BU516" s="12">
        <f t="shared" ca="1" si="154"/>
        <v>0.81410504613223089</v>
      </c>
      <c r="BW516" s="12">
        <f t="shared" ca="1" si="155"/>
        <v>2.3256254861117736</v>
      </c>
      <c r="BY516">
        <f t="shared" ca="1" si="148"/>
        <v>1</v>
      </c>
      <c r="CA516">
        <f t="shared" ca="1" si="156"/>
        <v>0</v>
      </c>
      <c r="CB516">
        <f t="shared" ca="1" si="149"/>
        <v>0</v>
      </c>
      <c r="CC516">
        <f t="shared" ca="1" si="150"/>
        <v>1</v>
      </c>
      <c r="CD516">
        <f t="shared" ca="1" si="151"/>
        <v>0</v>
      </c>
      <c r="CF516">
        <f t="shared" ca="1" si="157"/>
        <v>1</v>
      </c>
    </row>
    <row r="517" spans="1:84" x14ac:dyDescent="0.45">
      <c r="A517">
        <v>0</v>
      </c>
      <c r="C517">
        <v>1</v>
      </c>
      <c r="D517">
        <v>0</v>
      </c>
      <c r="E517">
        <v>0</v>
      </c>
      <c r="F517">
        <v>3</v>
      </c>
      <c r="G517">
        <v>1</v>
      </c>
      <c r="H517">
        <v>-1.050284659567071</v>
      </c>
      <c r="I517">
        <v>0.82808949270187682</v>
      </c>
      <c r="J517">
        <v>-0.72669932136145687</v>
      </c>
      <c r="K517">
        <v>0.81826136007232797</v>
      </c>
      <c r="L517">
        <v>0.1139178977361211</v>
      </c>
      <c r="M517">
        <v>0.34011386901213991</v>
      </c>
      <c r="N517">
        <v>0.52006909315194561</v>
      </c>
      <c r="P517" s="5" cm="1">
        <f t="array" ref="P517">MMULT($C517:$N517,CU$4:CU$15)</f>
        <v>-0.22901174574626681</v>
      </c>
      <c r="Q517" s="5" cm="1">
        <f t="array" ref="Q517">MMULT($C517:$N517,CV$4:CV$15)</f>
        <v>0.73913083430806181</v>
      </c>
      <c r="R517" s="5" cm="1">
        <f t="array" ref="R517">MMULT($C517:$N517,CW$4:CW$15)</f>
        <v>-0.29072341236552479</v>
      </c>
      <c r="S517" s="5" cm="1">
        <f t="array" ref="S517">MMULT($C517:$N517,CX$4:CX$15)</f>
        <v>-1.0081297322963669</v>
      </c>
      <c r="T517" s="5" cm="1">
        <f t="array" ref="T517">MMULT($C517:$N517,CY$4:CY$15)</f>
        <v>1.390850650854252</v>
      </c>
      <c r="U517" s="5" cm="1">
        <f t="array" ref="U517">MMULT($C517:$N517,CZ$4:CZ$15)</f>
        <v>0.73250578843197434</v>
      </c>
      <c r="V517" s="5" cm="1">
        <f t="array" ref="V517">MMULT($C517:$N517,DA$4:DA$15)</f>
        <v>2.0502754859106909E-3</v>
      </c>
      <c r="W517" s="5" cm="1">
        <f t="array" ref="W517">MMULT($C517:$N517,DB$4:DB$15)</f>
        <v>4.7051363430167328</v>
      </c>
      <c r="X517" s="5" cm="1">
        <f t="array" ref="X517">MMULT($C517:$N517,DC$4:DC$15)</f>
        <v>-0.52480339952197297</v>
      </c>
      <c r="Y517" s="5" cm="1">
        <f t="array" ref="Y517">MMULT($C517:$N517,DD$4:DD$15)</f>
        <v>0.34816639220454937</v>
      </c>
      <c r="Z517" s="5" cm="1">
        <f t="array" ref="Z517">MMULT($C517:$N517,DE$4:DE$15)</f>
        <v>-2.2462851391362046</v>
      </c>
      <c r="AA517" s="5" cm="1">
        <f t="array" ref="AA517">MMULT($C517:$N517,DF$4:DF$15)</f>
        <v>1.1709064119597534</v>
      </c>
      <c r="AB517" s="5" cm="1">
        <f t="array" ref="AB517">MMULT($C517:$N517,DG$4:DG$15)</f>
        <v>1.4787851312865872</v>
      </c>
      <c r="AC517" s="5" cm="1">
        <f t="array" ref="AC517">MMULT($C517:$N517,DH$4:DH$15)</f>
        <v>-0.30679894494696963</v>
      </c>
      <c r="AD517" s="5" cm="1">
        <f t="array" ref="AD517">MMULT($C517:$N517,DI$4:DI$15)</f>
        <v>2.0088028678217338</v>
      </c>
      <c r="AE517" s="5" cm="1">
        <f t="array" ref="AE517">MMULT($C517:$N517,DJ$4:DJ$15)</f>
        <v>3.5870134954204018</v>
      </c>
      <c r="AF517">
        <v>1</v>
      </c>
      <c r="AG517" s="7">
        <f t="shared" si="145"/>
        <v>0</v>
      </c>
      <c r="AH517" s="7">
        <f t="shared" si="145"/>
        <v>0.73913083430806181</v>
      </c>
      <c r="AI517" s="7">
        <f t="shared" si="144"/>
        <v>0</v>
      </c>
      <c r="AJ517" s="7">
        <f t="shared" si="144"/>
        <v>0</v>
      </c>
      <c r="AK517" s="7">
        <f t="shared" si="144"/>
        <v>1.390850650854252</v>
      </c>
      <c r="AL517" s="7">
        <f t="shared" si="144"/>
        <v>0.73250578843197434</v>
      </c>
      <c r="AM517" s="7">
        <f t="shared" si="144"/>
        <v>2.0502754859106909E-3</v>
      </c>
      <c r="AN517" s="7">
        <f t="shared" si="144"/>
        <v>4.7051363430167328</v>
      </c>
      <c r="AO517" s="7">
        <f t="shared" si="144"/>
        <v>0</v>
      </c>
      <c r="AP517" s="7">
        <f t="shared" si="144"/>
        <v>0.34816639220454937</v>
      </c>
      <c r="AQ517" s="7">
        <f t="shared" si="144"/>
        <v>0</v>
      </c>
      <c r="AR517" s="7">
        <f t="shared" si="142"/>
        <v>1.1709064119597534</v>
      </c>
      <c r="AS517" s="7">
        <f t="shared" si="142"/>
        <v>1.4787851312865872</v>
      </c>
      <c r="AT517" s="7">
        <f t="shared" si="142"/>
        <v>0</v>
      </c>
      <c r="AU517" s="7">
        <f t="shared" si="142"/>
        <v>2.0088028678217338</v>
      </c>
      <c r="AV517" s="7">
        <f t="shared" si="142"/>
        <v>3.5870134954204018</v>
      </c>
      <c r="AX517" s="8" cm="1">
        <f t="array" ref="AX517">MMULT($AF517:$AV517,CU$21:CU$37)</f>
        <v>-6.8842119797067056</v>
      </c>
      <c r="AY517" s="8" cm="1">
        <f t="array" ref="AY517">MMULT($AF517:$AV517,CV$21:CV$37)</f>
        <v>2.7596072005470318</v>
      </c>
      <c r="AZ517" s="8" cm="1">
        <f t="array" ref="AZ517">MMULT($AF517:$AV517,CW$21:CW$37)</f>
        <v>9.1938977308376941</v>
      </c>
      <c r="BA517" s="8" cm="1">
        <f t="array" ref="BA517">MMULT($AF517:$AV517,CX$21:CX$37)</f>
        <v>3.707069153527363</v>
      </c>
      <c r="BB517" s="8" cm="1">
        <f t="array" ref="BB517">MMULT($AF517:$AV517,CY$21:CY$37)</f>
        <v>-3.1901813514802542</v>
      </c>
      <c r="BC517" s="8" cm="1">
        <f t="array" ref="BC517">MMULT($AF517:$AV517,CZ$21:CZ$37)</f>
        <v>-4.7027974583362138</v>
      </c>
      <c r="BD517" s="8" cm="1">
        <f t="array" ref="BD517">MMULT($AF517:$AV517,DA$21:DA$37)</f>
        <v>-0.3898008770420136</v>
      </c>
      <c r="BE517" s="8" cm="1">
        <f t="array" ref="BE517">MMULT($AF517:$AV517,DB$21:DB$37)</f>
        <v>-6.2801686178122562</v>
      </c>
      <c r="BF517" s="11">
        <v>1</v>
      </c>
      <c r="BG517" s="11">
        <f t="shared" si="146"/>
        <v>0</v>
      </c>
      <c r="BH517" s="11">
        <f t="shared" si="146"/>
        <v>2.7596072005470318</v>
      </c>
      <c r="BI517" s="11">
        <f t="shared" si="146"/>
        <v>9.1938977308376941</v>
      </c>
      <c r="BJ517" s="11">
        <f t="shared" si="146"/>
        <v>3.707069153527363</v>
      </c>
      <c r="BK517" s="11">
        <f t="shared" si="146"/>
        <v>0</v>
      </c>
      <c r="BL517" s="11">
        <f t="shared" si="143"/>
        <v>0</v>
      </c>
      <c r="BM517" s="11">
        <f t="shared" si="143"/>
        <v>0</v>
      </c>
      <c r="BN517" s="11">
        <f t="shared" si="143"/>
        <v>0</v>
      </c>
      <c r="BP517" s="8" cm="1">
        <f t="array" aca="1" ref="BP517" ca="1">MMULT(BF517:BN517,CU$43:CU$51)</f>
        <v>-1.6142936769823426</v>
      </c>
      <c r="BQ517" s="11">
        <f t="shared" ca="1" si="152"/>
        <v>0.83400665392440543</v>
      </c>
      <c r="BR517" s="11">
        <f t="shared" ca="1" si="153"/>
        <v>0.83400665392440543</v>
      </c>
      <c r="BT517" s="12">
        <f t="shared" ca="1" si="147"/>
        <v>-0.83400665392440543</v>
      </c>
      <c r="BU517" s="12">
        <f t="shared" ca="1" si="154"/>
        <v>0.69556709879018297</v>
      </c>
      <c r="BW517" s="12">
        <f t="shared" ca="1" si="155"/>
        <v>1.7958075753109346</v>
      </c>
      <c r="BY517">
        <f t="shared" ca="1" si="148"/>
        <v>1</v>
      </c>
      <c r="CA517">
        <f t="shared" ca="1" si="156"/>
        <v>0</v>
      </c>
      <c r="CB517">
        <f t="shared" ca="1" si="149"/>
        <v>0</v>
      </c>
      <c r="CC517">
        <f t="shared" ca="1" si="150"/>
        <v>1</v>
      </c>
      <c r="CD517">
        <f t="shared" ca="1" si="151"/>
        <v>0</v>
      </c>
      <c r="CF517">
        <f t="shared" ca="1" si="157"/>
        <v>1</v>
      </c>
    </row>
    <row r="518" spans="1:84" x14ac:dyDescent="0.45">
      <c r="A518">
        <v>0</v>
      </c>
      <c r="C518">
        <v>1</v>
      </c>
      <c r="D518">
        <v>0</v>
      </c>
      <c r="E518">
        <v>0</v>
      </c>
      <c r="F518">
        <v>2</v>
      </c>
      <c r="G518">
        <v>1</v>
      </c>
      <c r="H518">
        <v>-1.050284659567071</v>
      </c>
      <c r="I518">
        <v>-0.88680273134041654</v>
      </c>
      <c r="J518">
        <v>-1.3076014332958299</v>
      </c>
      <c r="K518">
        <v>-0.65206815497385195</v>
      </c>
      <c r="L518">
        <v>-1.140345862958682</v>
      </c>
      <c r="M518">
        <v>-1.0000517920158321</v>
      </c>
      <c r="N518">
        <v>0.52006909315194561</v>
      </c>
      <c r="P518" s="5" cm="1">
        <f t="array" ref="P518">MMULT($C518:$N518,CU$4:CU$15)</f>
        <v>-0.48900301857045492</v>
      </c>
      <c r="Q518" s="5" cm="1">
        <f t="array" ref="Q518">MMULT($C518:$N518,CV$4:CV$15)</f>
        <v>1.1337943781956503</v>
      </c>
      <c r="R518" s="5" cm="1">
        <f t="array" ref="R518">MMULT($C518:$N518,CW$4:CW$15)</f>
        <v>1.4063647026169834</v>
      </c>
      <c r="S518" s="5" cm="1">
        <f t="array" ref="S518">MMULT($C518:$N518,CX$4:CX$15)</f>
        <v>-2.5256385714526064</v>
      </c>
      <c r="T518" s="5" cm="1">
        <f t="array" ref="T518">MMULT($C518:$N518,CY$4:CY$15)</f>
        <v>-0.28638699923219268</v>
      </c>
      <c r="U518" s="5" cm="1">
        <f t="array" ref="U518">MMULT($C518:$N518,CZ$4:CZ$15)</f>
        <v>-0.35834966602391943</v>
      </c>
      <c r="V518" s="5" cm="1">
        <f t="array" ref="V518">MMULT($C518:$N518,DA$4:DA$15)</f>
        <v>-0.65279140243280964</v>
      </c>
      <c r="W518" s="5" cm="1">
        <f t="array" ref="W518">MMULT($C518:$N518,DB$4:DB$15)</f>
        <v>4.2527164138933928</v>
      </c>
      <c r="X518" s="5" cm="1">
        <f t="array" ref="X518">MMULT($C518:$N518,DC$4:DC$15)</f>
        <v>-0.63821419515121069</v>
      </c>
      <c r="Y518" s="5" cm="1">
        <f t="array" ref="Y518">MMULT($C518:$N518,DD$4:DD$15)</f>
        <v>2.0082212238205539</v>
      </c>
      <c r="Z518" s="5" cm="1">
        <f t="array" ref="Z518">MMULT($C518:$N518,DE$4:DE$15)</f>
        <v>-3.6332041999993248</v>
      </c>
      <c r="AA518" s="5" cm="1">
        <f t="array" ref="AA518">MMULT($C518:$N518,DF$4:DF$15)</f>
        <v>-0.90870153302024004</v>
      </c>
      <c r="AB518" s="5" cm="1">
        <f t="array" ref="AB518">MMULT($C518:$N518,DG$4:DG$15)</f>
        <v>2.4379789995927719</v>
      </c>
      <c r="AC518" s="5" cm="1">
        <f t="array" ref="AC518">MMULT($C518:$N518,DH$4:DH$15)</f>
        <v>0.47354093551239207</v>
      </c>
      <c r="AD518" s="5" cm="1">
        <f t="array" ref="AD518">MMULT($C518:$N518,DI$4:DI$15)</f>
        <v>-1.7313496492799472</v>
      </c>
      <c r="AE518" s="5" cm="1">
        <f t="array" ref="AE518">MMULT($C518:$N518,DJ$4:DJ$15)</f>
        <v>1.6573387236449273</v>
      </c>
      <c r="AF518">
        <v>1</v>
      </c>
      <c r="AG518" s="7">
        <f t="shared" si="145"/>
        <v>0</v>
      </c>
      <c r="AH518" s="7">
        <f t="shared" si="145"/>
        <v>1.1337943781956503</v>
      </c>
      <c r="AI518" s="7">
        <f t="shared" si="144"/>
        <v>1.4063647026169834</v>
      </c>
      <c r="AJ518" s="7">
        <f t="shared" si="144"/>
        <v>0</v>
      </c>
      <c r="AK518" s="7">
        <f t="shared" si="144"/>
        <v>0</v>
      </c>
      <c r="AL518" s="7">
        <f t="shared" si="144"/>
        <v>0</v>
      </c>
      <c r="AM518" s="7">
        <f t="shared" si="144"/>
        <v>0</v>
      </c>
      <c r="AN518" s="7">
        <f t="shared" si="144"/>
        <v>4.2527164138933928</v>
      </c>
      <c r="AO518" s="7">
        <f t="shared" si="144"/>
        <v>0</v>
      </c>
      <c r="AP518" s="7">
        <f t="shared" si="144"/>
        <v>2.0082212238205539</v>
      </c>
      <c r="AQ518" s="7">
        <f t="shared" si="144"/>
        <v>0</v>
      </c>
      <c r="AR518" s="7">
        <f t="shared" si="142"/>
        <v>0</v>
      </c>
      <c r="AS518" s="7">
        <f t="shared" si="142"/>
        <v>2.4379789995927719</v>
      </c>
      <c r="AT518" s="7">
        <f t="shared" si="142"/>
        <v>0.47354093551239207</v>
      </c>
      <c r="AU518" s="7">
        <f t="shared" si="142"/>
        <v>0</v>
      </c>
      <c r="AV518" s="7">
        <f t="shared" si="142"/>
        <v>1.6573387236449273</v>
      </c>
      <c r="AX518" s="8" cm="1">
        <f t="array" ref="AX518">MMULT($AF518:$AV518,CU$21:CU$37)</f>
        <v>-5.6239638782721695</v>
      </c>
      <c r="AY518" s="8" cm="1">
        <f t="array" ref="AY518">MMULT($AF518:$AV518,CV$21:CV$37)</f>
        <v>1.9362555257828928</v>
      </c>
      <c r="AZ518" s="8" cm="1">
        <f t="array" ref="AZ518">MMULT($AF518:$AV518,CW$21:CW$37)</f>
        <v>2.816366119338356</v>
      </c>
      <c r="BA518" s="8" cm="1">
        <f t="array" ref="BA518">MMULT($AF518:$AV518,CX$21:CX$37)</f>
        <v>4.3979561578016337</v>
      </c>
      <c r="BB518" s="8" cm="1">
        <f t="array" ref="BB518">MMULT($AF518:$AV518,CY$21:CY$37)</f>
        <v>-4.5904086926870882</v>
      </c>
      <c r="BC518" s="8" cm="1">
        <f t="array" ref="BC518">MMULT($AF518:$AV518,CZ$21:CZ$37)</f>
        <v>-2.0448057176689725</v>
      </c>
      <c r="BD518" s="8" cm="1">
        <f t="array" ref="BD518">MMULT($AF518:$AV518,DA$21:DA$37)</f>
        <v>-0.41142823467005107</v>
      </c>
      <c r="BE518" s="8" cm="1">
        <f t="array" ref="BE518">MMULT($AF518:$AV518,DB$21:DB$37)</f>
        <v>-0.81136551217019626</v>
      </c>
      <c r="BF518" s="11">
        <v>1</v>
      </c>
      <c r="BG518" s="11">
        <f t="shared" si="146"/>
        <v>0</v>
      </c>
      <c r="BH518" s="11">
        <f t="shared" si="146"/>
        <v>1.9362555257828928</v>
      </c>
      <c r="BI518" s="11">
        <f t="shared" si="146"/>
        <v>2.816366119338356</v>
      </c>
      <c r="BJ518" s="11">
        <f t="shared" si="146"/>
        <v>4.3979561578016337</v>
      </c>
      <c r="BK518" s="11">
        <f t="shared" si="146"/>
        <v>0</v>
      </c>
      <c r="BL518" s="11">
        <f t="shared" si="143"/>
        <v>0</v>
      </c>
      <c r="BM518" s="11">
        <f t="shared" si="143"/>
        <v>0</v>
      </c>
      <c r="BN518" s="11">
        <f t="shared" si="143"/>
        <v>0</v>
      </c>
      <c r="BP518" s="8" cm="1">
        <f t="array" aca="1" ref="BP518" ca="1">MMULT(BF518:BN518,CU$43:CU$51)</f>
        <v>0.38190420454682217</v>
      </c>
      <c r="BQ518" s="11">
        <f t="shared" ca="1" si="152"/>
        <v>0.40566770830364313</v>
      </c>
      <c r="BR518" s="11">
        <f t="shared" ca="1" si="153"/>
        <v>0.40566770830364313</v>
      </c>
      <c r="BT518" s="12">
        <f t="shared" ca="1" si="147"/>
        <v>-0.40566770830364313</v>
      </c>
      <c r="BU518" s="12">
        <f t="shared" ca="1" si="154"/>
        <v>0.16456628956032968</v>
      </c>
      <c r="BW518" s="12">
        <f t="shared" ca="1" si="155"/>
        <v>0.52031670240273598</v>
      </c>
      <c r="BY518">
        <f t="shared" ca="1" si="148"/>
        <v>0</v>
      </c>
      <c r="CA518">
        <f t="shared" ca="1" si="156"/>
        <v>0</v>
      </c>
      <c r="CB518">
        <f t="shared" ca="1" si="149"/>
        <v>1</v>
      </c>
      <c r="CC518">
        <f t="shared" ca="1" si="150"/>
        <v>0</v>
      </c>
      <c r="CD518">
        <f t="shared" ca="1" si="151"/>
        <v>0</v>
      </c>
      <c r="CF518">
        <f t="shared" ca="1" si="157"/>
        <v>1</v>
      </c>
    </row>
    <row r="519" spans="1:84" x14ac:dyDescent="0.45">
      <c r="A519">
        <v>0</v>
      </c>
      <c r="C519">
        <v>1</v>
      </c>
      <c r="D519">
        <v>0</v>
      </c>
      <c r="E519">
        <v>0</v>
      </c>
      <c r="F519">
        <v>2</v>
      </c>
      <c r="G519">
        <v>1</v>
      </c>
      <c r="H519">
        <v>-1.050284659567071</v>
      </c>
      <c r="I519">
        <v>-0.90116628488448569</v>
      </c>
      <c r="J519">
        <v>-1.3076014332958299</v>
      </c>
      <c r="K519">
        <v>-0.65206815497385195</v>
      </c>
      <c r="L519">
        <v>-1.140345862958682</v>
      </c>
      <c r="M519">
        <v>-1.0393633180726529</v>
      </c>
      <c r="N519">
        <v>0.63672633472629792</v>
      </c>
      <c r="P519" s="5" cm="1">
        <f t="array" ref="P519">MMULT($C519:$N519,CU$4:CU$15)</f>
        <v>-0.52470296304083663</v>
      </c>
      <c r="Q519" s="5" cm="1">
        <f t="array" ref="Q519">MMULT($C519:$N519,CV$4:CV$15)</f>
        <v>1.0281597572551919</v>
      </c>
      <c r="R519" s="5" cm="1">
        <f t="array" ref="R519">MMULT($C519:$N519,CW$4:CW$15)</f>
        <v>1.4589587963522868</v>
      </c>
      <c r="S519" s="5" cm="1">
        <f t="array" ref="S519">MMULT($C519:$N519,CX$4:CX$15)</f>
        <v>-2.6029129612004263</v>
      </c>
      <c r="T519" s="5" cm="1">
        <f t="array" ref="T519">MMULT($C519:$N519,CY$4:CY$15)</f>
        <v>-0.32273915528099228</v>
      </c>
      <c r="U519" s="5" cm="1">
        <f t="array" ref="U519">MMULT($C519:$N519,CZ$4:CZ$15)</f>
        <v>-0.43964160717382006</v>
      </c>
      <c r="V519" s="5" cm="1">
        <f t="array" ref="V519">MMULT($C519:$N519,DA$4:DA$15)</f>
        <v>-0.5592099073796738</v>
      </c>
      <c r="W519" s="5" cm="1">
        <f t="array" ref="W519">MMULT($C519:$N519,DB$4:DB$15)</f>
        <v>4.2100310926894409</v>
      </c>
      <c r="X519" s="5" cm="1">
        <f t="array" ref="X519">MMULT($C519:$N519,DC$4:DC$15)</f>
        <v>-0.66239862707456121</v>
      </c>
      <c r="Y519" s="5" cm="1">
        <f t="array" ref="Y519">MMULT($C519:$N519,DD$4:DD$15)</f>
        <v>2.0330760613918684</v>
      </c>
      <c r="Z519" s="5" cm="1">
        <f t="array" ref="Z519">MMULT($C519:$N519,DE$4:DE$15)</f>
        <v>-3.7771735749940332</v>
      </c>
      <c r="AA519" s="5" cm="1">
        <f t="array" ref="AA519">MMULT($C519:$N519,DF$4:DF$15)</f>
        <v>-0.96858192266784593</v>
      </c>
      <c r="AB519" s="5" cm="1">
        <f t="array" ref="AB519">MMULT($C519:$N519,DG$4:DG$15)</f>
        <v>2.4673888853705193</v>
      </c>
      <c r="AC519" s="5" cm="1">
        <f t="array" ref="AC519">MMULT($C519:$N519,DH$4:DH$15)</f>
        <v>0.39925012081736039</v>
      </c>
      <c r="AD519" s="5" cm="1">
        <f t="array" ref="AD519">MMULT($C519:$N519,DI$4:DI$15)</f>
        <v>-1.7252964279842617</v>
      </c>
      <c r="AE519" s="5" cm="1">
        <f t="array" ref="AE519">MMULT($C519:$N519,DJ$4:DJ$15)</f>
        <v>1.7296084073793265</v>
      </c>
      <c r="AF519">
        <v>1</v>
      </c>
      <c r="AG519" s="7">
        <f t="shared" si="145"/>
        <v>0</v>
      </c>
      <c r="AH519" s="7">
        <f t="shared" si="145"/>
        <v>1.0281597572551919</v>
      </c>
      <c r="AI519" s="7">
        <f t="shared" si="144"/>
        <v>1.4589587963522868</v>
      </c>
      <c r="AJ519" s="7">
        <f t="shared" si="144"/>
        <v>0</v>
      </c>
      <c r="AK519" s="7">
        <f t="shared" si="144"/>
        <v>0</v>
      </c>
      <c r="AL519" s="7">
        <f t="shared" si="144"/>
        <v>0</v>
      </c>
      <c r="AM519" s="7">
        <f t="shared" si="144"/>
        <v>0</v>
      </c>
      <c r="AN519" s="7">
        <f t="shared" si="144"/>
        <v>4.2100310926894409</v>
      </c>
      <c r="AO519" s="7">
        <f t="shared" si="144"/>
        <v>0</v>
      </c>
      <c r="AP519" s="7">
        <f t="shared" si="144"/>
        <v>2.0330760613918684</v>
      </c>
      <c r="AQ519" s="7">
        <f t="shared" si="144"/>
        <v>0</v>
      </c>
      <c r="AR519" s="7">
        <f t="shared" si="142"/>
        <v>0</v>
      </c>
      <c r="AS519" s="7">
        <f t="shared" si="142"/>
        <v>2.4673888853705193</v>
      </c>
      <c r="AT519" s="7">
        <f t="shared" si="142"/>
        <v>0.39925012081736039</v>
      </c>
      <c r="AU519" s="7">
        <f t="shared" si="142"/>
        <v>0</v>
      </c>
      <c r="AV519" s="7">
        <f t="shared" si="142"/>
        <v>1.7296084073793265</v>
      </c>
      <c r="AX519" s="8" cm="1">
        <f t="array" ref="AX519">MMULT($AF519:$AV519,CU$21:CU$37)</f>
        <v>-5.7060288732159634</v>
      </c>
      <c r="AY519" s="8" cm="1">
        <f t="array" ref="AY519">MMULT($AF519:$AV519,CV$21:CV$37)</f>
        <v>2.0269222279096741</v>
      </c>
      <c r="AZ519" s="8" cm="1">
        <f t="array" ref="AZ519">MMULT($AF519:$AV519,CW$21:CW$37)</f>
        <v>2.8433764086505073</v>
      </c>
      <c r="BA519" s="8" cm="1">
        <f t="array" ref="BA519">MMULT($AF519:$AV519,CX$21:CX$37)</f>
        <v>4.5400243668018065</v>
      </c>
      <c r="BB519" s="8" cm="1">
        <f t="array" ref="BB519">MMULT($AF519:$AV519,CY$21:CY$37)</f>
        <v>-4.4782116635948812</v>
      </c>
      <c r="BC519" s="8" cm="1">
        <f t="array" ref="BC519">MMULT($AF519:$AV519,CZ$21:CZ$37)</f>
        <v>-2.0087152784989444</v>
      </c>
      <c r="BD519" s="8" cm="1">
        <f t="array" ref="BD519">MMULT($AF519:$AV519,DA$21:DA$37)</f>
        <v>-0.49655665732525178</v>
      </c>
      <c r="BE519" s="8" cm="1">
        <f t="array" ref="BE519">MMULT($AF519:$AV519,DB$21:DB$37)</f>
        <v>-0.86278294773307174</v>
      </c>
      <c r="BF519" s="11">
        <v>1</v>
      </c>
      <c r="BG519" s="11">
        <f t="shared" si="146"/>
        <v>0</v>
      </c>
      <c r="BH519" s="11">
        <f t="shared" si="146"/>
        <v>2.0269222279096741</v>
      </c>
      <c r="BI519" s="11">
        <f t="shared" si="146"/>
        <v>2.8433764086505073</v>
      </c>
      <c r="BJ519" s="11">
        <f t="shared" si="146"/>
        <v>4.5400243668018065</v>
      </c>
      <c r="BK519" s="11">
        <f t="shared" si="146"/>
        <v>0</v>
      </c>
      <c r="BL519" s="11">
        <f t="shared" si="143"/>
        <v>0</v>
      </c>
      <c r="BM519" s="11">
        <f t="shared" si="143"/>
        <v>0</v>
      </c>
      <c r="BN519" s="11">
        <f t="shared" si="143"/>
        <v>0</v>
      </c>
      <c r="BP519" s="8" cm="1">
        <f t="array" aca="1" ref="BP519" ca="1">MMULT(BF519:BN519,CU$43:CU$51)</f>
        <v>0.38326225573615713</v>
      </c>
      <c r="BQ519" s="11">
        <f t="shared" ca="1" si="152"/>
        <v>0.40534032222628708</v>
      </c>
      <c r="BR519" s="11">
        <f t="shared" ca="1" si="153"/>
        <v>0.40534032222628708</v>
      </c>
      <c r="BT519" s="12">
        <f t="shared" ca="1" si="147"/>
        <v>-0.40534032222628708</v>
      </c>
      <c r="BU519" s="12">
        <f t="shared" ca="1" si="154"/>
        <v>0.16430077682251024</v>
      </c>
      <c r="BW519" s="12">
        <f t="shared" ca="1" si="155"/>
        <v>0.51976600720203459</v>
      </c>
      <c r="BY519">
        <f t="shared" ca="1" si="148"/>
        <v>0</v>
      </c>
      <c r="CA519">
        <f t="shared" ca="1" si="156"/>
        <v>0</v>
      </c>
      <c r="CB519">
        <f t="shared" ca="1" si="149"/>
        <v>1</v>
      </c>
      <c r="CC519">
        <f t="shared" ca="1" si="150"/>
        <v>0</v>
      </c>
      <c r="CD519">
        <f t="shared" ca="1" si="151"/>
        <v>0</v>
      </c>
      <c r="CF519">
        <f t="shared" ca="1" si="157"/>
        <v>1</v>
      </c>
    </row>
    <row r="520" spans="1:84" x14ac:dyDescent="0.45">
      <c r="A520">
        <v>1</v>
      </c>
      <c r="C520">
        <v>1</v>
      </c>
      <c r="D520">
        <v>0</v>
      </c>
      <c r="E520">
        <v>0</v>
      </c>
      <c r="F520">
        <v>2</v>
      </c>
      <c r="G520">
        <v>1</v>
      </c>
      <c r="H520">
        <v>-1.050284659567071</v>
      </c>
      <c r="I520">
        <v>-0.9110901946058424</v>
      </c>
      <c r="J520">
        <v>-1.3656916444892671</v>
      </c>
      <c r="K520">
        <v>-0.65206815497385195</v>
      </c>
      <c r="L520">
        <v>-1.2100271829972831</v>
      </c>
      <c r="M520">
        <v>-1.0655710021105329</v>
      </c>
      <c r="N520">
        <v>0.52006909315194561</v>
      </c>
      <c r="P520" s="5" cm="1">
        <f t="array" ref="P520">MMULT($C520:$N520,CU$4:CU$15)</f>
        <v>-0.48008266424850482</v>
      </c>
      <c r="Q520" s="5" cm="1">
        <f t="array" ref="Q520">MMULT($C520:$N520,CV$4:CV$15)</f>
        <v>1.1617852882848847</v>
      </c>
      <c r="R520" s="5" cm="1">
        <f t="array" ref="R520">MMULT($C520:$N520,CW$4:CW$15)</f>
        <v>1.4095959135435998</v>
      </c>
      <c r="S520" s="5" cm="1">
        <f t="array" ref="S520">MMULT($C520:$N520,CX$4:CX$15)</f>
        <v>-2.5240789345359365</v>
      </c>
      <c r="T520" s="5" cm="1">
        <f t="array" ref="T520">MMULT($C520:$N520,CY$4:CY$15)</f>
        <v>-0.29032102439676644</v>
      </c>
      <c r="U520" s="5" cm="1">
        <f t="array" ref="U520">MMULT($C520:$N520,CZ$4:CZ$15)</f>
        <v>-0.37122045084814775</v>
      </c>
      <c r="V520" s="5" cm="1">
        <f t="array" ref="V520">MMULT($C520:$N520,DA$4:DA$15)</f>
        <v>-0.63172755070583797</v>
      </c>
      <c r="W520" s="5" cm="1">
        <f t="array" ref="W520">MMULT($C520:$N520,DB$4:DB$15)</f>
        <v>4.3166621010367834</v>
      </c>
      <c r="X520" s="5" cm="1">
        <f t="array" ref="X520">MMULT($C520:$N520,DC$4:DC$15)</f>
        <v>-0.60032028010348881</v>
      </c>
      <c r="Y520" s="5" cm="1">
        <f t="array" ref="Y520">MMULT($C520:$N520,DD$4:DD$15)</f>
        <v>2.1424038671731731</v>
      </c>
      <c r="Z520" s="5" cm="1">
        <f t="array" ref="Z520">MMULT($C520:$N520,DE$4:DE$15)</f>
        <v>-3.7119541737930453</v>
      </c>
      <c r="AA520" s="5" cm="1">
        <f t="array" ref="AA520">MMULT($C520:$N520,DF$4:DF$15)</f>
        <v>-0.98080147093518566</v>
      </c>
      <c r="AB520" s="5" cm="1">
        <f t="array" ref="AB520">MMULT($C520:$N520,DG$4:DG$15)</f>
        <v>2.4674045870020107</v>
      </c>
      <c r="AC520" s="5" cm="1">
        <f t="array" ref="AC520">MMULT($C520:$N520,DH$4:DH$15)</f>
        <v>0.52495783876441071</v>
      </c>
      <c r="AD520" s="5" cm="1">
        <f t="array" ref="AD520">MMULT($C520:$N520,DI$4:DI$15)</f>
        <v>-1.8196578304962123</v>
      </c>
      <c r="AE520" s="5" cm="1">
        <f t="array" ref="AE520">MMULT($C520:$N520,DJ$4:DJ$15)</f>
        <v>1.6080118255555329</v>
      </c>
      <c r="AF520">
        <v>1</v>
      </c>
      <c r="AG520" s="7">
        <f t="shared" si="145"/>
        <v>0</v>
      </c>
      <c r="AH520" s="7">
        <f t="shared" si="145"/>
        <v>1.1617852882848847</v>
      </c>
      <c r="AI520" s="7">
        <f t="shared" si="144"/>
        <v>1.4095959135435998</v>
      </c>
      <c r="AJ520" s="7">
        <f t="shared" si="144"/>
        <v>0</v>
      </c>
      <c r="AK520" s="7">
        <f t="shared" si="144"/>
        <v>0</v>
      </c>
      <c r="AL520" s="7">
        <f t="shared" si="144"/>
        <v>0</v>
      </c>
      <c r="AM520" s="7">
        <f t="shared" si="144"/>
        <v>0</v>
      </c>
      <c r="AN520" s="7">
        <f t="shared" si="144"/>
        <v>4.3166621010367834</v>
      </c>
      <c r="AO520" s="7">
        <f t="shared" si="144"/>
        <v>0</v>
      </c>
      <c r="AP520" s="7">
        <f t="shared" si="144"/>
        <v>2.1424038671731731</v>
      </c>
      <c r="AQ520" s="7">
        <f t="shared" si="144"/>
        <v>0</v>
      </c>
      <c r="AR520" s="7">
        <f t="shared" si="142"/>
        <v>0</v>
      </c>
      <c r="AS520" s="7">
        <f t="shared" si="142"/>
        <v>2.4674045870020107</v>
      </c>
      <c r="AT520" s="7">
        <f t="shared" si="142"/>
        <v>0.52495783876441071</v>
      </c>
      <c r="AU520" s="7">
        <f t="shared" si="142"/>
        <v>0</v>
      </c>
      <c r="AV520" s="7">
        <f t="shared" si="142"/>
        <v>1.6080118255555329</v>
      </c>
      <c r="AX520" s="8" cm="1">
        <f t="array" ref="AX520">MMULT($AF520:$AV520,CU$21:CU$37)</f>
        <v>-5.6218484389026173</v>
      </c>
      <c r="AY520" s="8" cm="1">
        <f t="array" ref="AY520">MMULT($AF520:$AV520,CV$21:CV$37)</f>
        <v>2.0107492263412934</v>
      </c>
      <c r="AZ520" s="8" cm="1">
        <f t="array" ref="AZ520">MMULT($AF520:$AV520,CW$21:CW$37)</f>
        <v>2.726265755511772</v>
      </c>
      <c r="BA520" s="8" cm="1">
        <f t="array" ref="BA520">MMULT($AF520:$AV520,CX$21:CX$37)</f>
        <v>4.4906611915318786</v>
      </c>
      <c r="BB520" s="8" cm="1">
        <f t="array" ref="BB520">MMULT($AF520:$AV520,CY$21:CY$37)</f>
        <v>-4.7695202713921221</v>
      </c>
      <c r="BC520" s="8" cm="1">
        <f t="array" ref="BC520">MMULT($AF520:$AV520,CZ$21:CZ$37)</f>
        <v>-2.0165707014268088</v>
      </c>
      <c r="BD520" s="8" cm="1">
        <f t="array" ref="BD520">MMULT($AF520:$AV520,DA$21:DA$37)</f>
        <v>-0.38685462422574368</v>
      </c>
      <c r="BE520" s="8" cm="1">
        <f t="array" ref="BE520">MMULT($AF520:$AV520,DB$21:DB$37)</f>
        <v>-0.67835833001979529</v>
      </c>
      <c r="BF520" s="11">
        <v>1</v>
      </c>
      <c r="BG520" s="11">
        <f t="shared" si="146"/>
        <v>0</v>
      </c>
      <c r="BH520" s="11">
        <f t="shared" si="146"/>
        <v>2.0107492263412934</v>
      </c>
      <c r="BI520" s="11">
        <f t="shared" si="146"/>
        <v>2.726265755511772</v>
      </c>
      <c r="BJ520" s="11">
        <f t="shared" si="146"/>
        <v>4.4906611915318786</v>
      </c>
      <c r="BK520" s="11">
        <f t="shared" si="146"/>
        <v>0</v>
      </c>
      <c r="BL520" s="11">
        <f t="shared" si="143"/>
        <v>0</v>
      </c>
      <c r="BM520" s="11">
        <f t="shared" si="143"/>
        <v>0</v>
      </c>
      <c r="BN520" s="11">
        <f t="shared" si="143"/>
        <v>0</v>
      </c>
      <c r="BP520" s="8" cm="1">
        <f t="array" aca="1" ref="BP520" ca="1">MMULT(BF520:BN520,CU$43:CU$51)</f>
        <v>0.39132258705248635</v>
      </c>
      <c r="BQ520" s="11">
        <f t="shared" ca="1" si="152"/>
        <v>0.40339895538101161</v>
      </c>
      <c r="BR520" s="11">
        <f t="shared" ca="1" si="153"/>
        <v>0.40339895538101161</v>
      </c>
      <c r="BT520" s="12">
        <f t="shared" ca="1" si="147"/>
        <v>0.59660104461898844</v>
      </c>
      <c r="BU520" s="12">
        <f t="shared" ca="1" si="154"/>
        <v>0.35593280644046826</v>
      </c>
      <c r="BW520" s="12">
        <f t="shared" ca="1" si="155"/>
        <v>0.51650665594930334</v>
      </c>
      <c r="BY520">
        <f t="shared" ca="1" si="148"/>
        <v>0</v>
      </c>
      <c r="CA520">
        <f t="shared" ca="1" si="156"/>
        <v>0</v>
      </c>
      <c r="CB520">
        <f t="shared" ca="1" si="149"/>
        <v>0</v>
      </c>
      <c r="CC520">
        <f t="shared" ca="1" si="150"/>
        <v>0</v>
      </c>
      <c r="CD520">
        <f t="shared" ca="1" si="151"/>
        <v>1</v>
      </c>
      <c r="CF520">
        <f t="shared" ca="1" si="157"/>
        <v>1</v>
      </c>
    </row>
    <row r="521" spans="1:84" x14ac:dyDescent="0.45">
      <c r="A521">
        <v>0</v>
      </c>
      <c r="C521">
        <v>1</v>
      </c>
      <c r="D521">
        <v>0</v>
      </c>
      <c r="E521">
        <v>0</v>
      </c>
      <c r="F521">
        <v>2</v>
      </c>
      <c r="G521">
        <v>1</v>
      </c>
      <c r="H521">
        <v>-1.050284659567071</v>
      </c>
      <c r="I521">
        <v>2.86043075870804</v>
      </c>
      <c r="J521">
        <v>0.2608342689269767</v>
      </c>
      <c r="K521">
        <v>2.5826567781277441</v>
      </c>
      <c r="L521">
        <v>0.82815142813177312</v>
      </c>
      <c r="M521">
        <v>0.58027155546835252</v>
      </c>
      <c r="N521">
        <v>0.52006909315194561</v>
      </c>
      <c r="P521" s="5" cm="1">
        <f t="array" ref="P521">MMULT($C521:$N521,CU$4:CU$15)</f>
        <v>-0.44963838872461542</v>
      </c>
      <c r="Q521" s="5" cm="1">
        <f t="array" ref="Q521">MMULT($C521:$N521,CV$4:CV$15)</f>
        <v>-1.688625699931821</v>
      </c>
      <c r="R521" s="5" cm="1">
        <f t="array" ref="R521">MMULT($C521:$N521,CW$4:CW$15)</f>
        <v>-2.3492845538819385</v>
      </c>
      <c r="S521" s="5" cm="1">
        <f t="array" ref="S521">MMULT($C521:$N521,CX$4:CX$15)</f>
        <v>1.8531264981876969</v>
      </c>
      <c r="T521" s="5" cm="1">
        <f t="array" ref="T521">MMULT($C521:$N521,CY$4:CY$15)</f>
        <v>3.7864511165867203</v>
      </c>
      <c r="U521" s="5" cm="1">
        <f t="array" ref="U521">MMULT($C521:$N521,CZ$4:CZ$15)</f>
        <v>1.2812885063268331</v>
      </c>
      <c r="V521" s="5" cm="1">
        <f t="array" ref="V521">MMULT($C521:$N521,DA$4:DA$15)</f>
        <v>0.53735280752937697</v>
      </c>
      <c r="W521" s="5" cm="1">
        <f t="array" ref="W521">MMULT($C521:$N521,DB$4:DB$15)</f>
        <v>3.8853147456105552</v>
      </c>
      <c r="X521" s="5" cm="1">
        <f t="array" ref="X521">MMULT($C521:$N521,DC$4:DC$15)</f>
        <v>0.26892457330624853</v>
      </c>
      <c r="Y521" s="5" cm="1">
        <f t="array" ref="Y521">MMULT($C521:$N521,DD$4:DD$15)</f>
        <v>-1.3017005361185687</v>
      </c>
      <c r="Z521" s="5" cm="1">
        <f t="array" ref="Z521">MMULT($C521:$N521,DE$4:DE$15)</f>
        <v>-0.13524187387117448</v>
      </c>
      <c r="AA521" s="5" cm="1">
        <f t="array" ref="AA521">MMULT($C521:$N521,DF$4:DF$15)</f>
        <v>1.1986180084415956</v>
      </c>
      <c r="AB521" s="5" cm="1">
        <f t="array" ref="AB521">MMULT($C521:$N521,DG$4:DG$15)</f>
        <v>-0.18077267372194053</v>
      </c>
      <c r="AC521" s="5" cm="1">
        <f t="array" ref="AC521">MMULT($C521:$N521,DH$4:DH$15)</f>
        <v>-0.10890537736205619</v>
      </c>
      <c r="AD521" s="5" cm="1">
        <f t="array" ref="AD521">MMULT($C521:$N521,DI$4:DI$15)</f>
        <v>4.0101673938019644</v>
      </c>
      <c r="AE521" s="5" cm="1">
        <f t="array" ref="AE521">MMULT($C521:$N521,DJ$4:DJ$15)</f>
        <v>5.3554779839548257</v>
      </c>
      <c r="AF521">
        <v>1</v>
      </c>
      <c r="AG521" s="7">
        <f t="shared" si="145"/>
        <v>0</v>
      </c>
      <c r="AH521" s="7">
        <f t="shared" si="145"/>
        <v>0</v>
      </c>
      <c r="AI521" s="7">
        <f t="shared" si="144"/>
        <v>0</v>
      </c>
      <c r="AJ521" s="7">
        <f t="shared" si="144"/>
        <v>1.8531264981876969</v>
      </c>
      <c r="AK521" s="7">
        <f t="shared" si="144"/>
        <v>3.7864511165867203</v>
      </c>
      <c r="AL521" s="7">
        <f t="shared" si="144"/>
        <v>1.2812885063268331</v>
      </c>
      <c r="AM521" s="7">
        <f t="shared" si="144"/>
        <v>0.53735280752937697</v>
      </c>
      <c r="AN521" s="7">
        <f t="shared" si="144"/>
        <v>3.8853147456105552</v>
      </c>
      <c r="AO521" s="7">
        <f t="shared" si="144"/>
        <v>0.26892457330624853</v>
      </c>
      <c r="AP521" s="7">
        <f t="shared" si="144"/>
        <v>0</v>
      </c>
      <c r="AQ521" s="7">
        <f t="shared" si="144"/>
        <v>0</v>
      </c>
      <c r="AR521" s="7">
        <f t="shared" si="142"/>
        <v>1.1986180084415956</v>
      </c>
      <c r="AS521" s="7">
        <f t="shared" si="142"/>
        <v>0</v>
      </c>
      <c r="AT521" s="7">
        <f t="shared" si="142"/>
        <v>0</v>
      </c>
      <c r="AU521" s="7">
        <f t="shared" si="142"/>
        <v>4.0101673938019644</v>
      </c>
      <c r="AV521" s="7">
        <f t="shared" si="142"/>
        <v>5.3554779839548257</v>
      </c>
      <c r="AX521" s="8" cm="1">
        <f t="array" ref="AX521">MMULT($AF521:$AV521,CU$21:CU$37)</f>
        <v>-7.1863518090725602</v>
      </c>
      <c r="AY521" s="8" cm="1">
        <f t="array" ref="AY521">MMULT($AF521:$AV521,CV$21:CV$37)</f>
        <v>4.6542495001128934</v>
      </c>
      <c r="AZ521" s="8" cm="1">
        <f t="array" ref="AZ521">MMULT($AF521:$AV521,CW$21:CW$37)</f>
        <v>14.312537166059238</v>
      </c>
      <c r="BA521" s="8" cm="1">
        <f t="array" ref="BA521">MMULT($AF521:$AV521,CX$21:CX$37)</f>
        <v>4.4309245030631992</v>
      </c>
      <c r="BB521" s="8" cm="1">
        <f t="array" ref="BB521">MMULT($AF521:$AV521,CY$21:CY$37)</f>
        <v>-1.2140619740084029</v>
      </c>
      <c r="BC521" s="8" cm="1">
        <f t="array" ref="BC521">MMULT($AF521:$AV521,CZ$21:CZ$37)</f>
        <v>-8.0422685445233721</v>
      </c>
      <c r="BD521" s="8" cm="1">
        <f t="array" ref="BD521">MMULT($AF521:$AV521,DA$21:DA$37)</f>
        <v>-0.69165149026615147</v>
      </c>
      <c r="BE521" s="8" cm="1">
        <f t="array" ref="BE521">MMULT($AF521:$AV521,DB$21:DB$37)</f>
        <v>-12.561763475619223</v>
      </c>
      <c r="BF521" s="11">
        <v>1</v>
      </c>
      <c r="BG521" s="11">
        <f t="shared" si="146"/>
        <v>0</v>
      </c>
      <c r="BH521" s="11">
        <f t="shared" si="146"/>
        <v>4.6542495001128934</v>
      </c>
      <c r="BI521" s="11">
        <f t="shared" si="146"/>
        <v>14.312537166059238</v>
      </c>
      <c r="BJ521" s="11">
        <f t="shared" si="146"/>
        <v>4.4309245030631992</v>
      </c>
      <c r="BK521" s="11">
        <f t="shared" si="146"/>
        <v>0</v>
      </c>
      <c r="BL521" s="11">
        <f t="shared" si="143"/>
        <v>0</v>
      </c>
      <c r="BM521" s="11">
        <f t="shared" si="143"/>
        <v>0</v>
      </c>
      <c r="BN521" s="11">
        <f t="shared" si="143"/>
        <v>0</v>
      </c>
      <c r="BP521" s="8" cm="1">
        <f t="array" aca="1" ref="BP521" ca="1">MMULT(BF521:BN521,CU$43:CU$51)</f>
        <v>-3.4429744407378871</v>
      </c>
      <c r="BQ521" s="11">
        <f t="shared" ca="1" si="152"/>
        <v>0.9690209313407846</v>
      </c>
      <c r="BR521" s="11">
        <f t="shared" ca="1" si="153"/>
        <v>0.9690209313407846</v>
      </c>
      <c r="BT521" s="12">
        <f t="shared" ca="1" si="147"/>
        <v>-0.9690209313407846</v>
      </c>
      <c r="BU521" s="12">
        <f t="shared" ca="1" si="154"/>
        <v>0.93900156537656154</v>
      </c>
      <c r="BW521" s="12">
        <f t="shared" ca="1" si="155"/>
        <v>3.4744435070916766</v>
      </c>
      <c r="BY521">
        <f t="shared" ca="1" si="148"/>
        <v>1</v>
      </c>
      <c r="CA521">
        <f t="shared" ca="1" si="156"/>
        <v>0</v>
      </c>
      <c r="CB521">
        <f t="shared" ca="1" si="149"/>
        <v>0</v>
      </c>
      <c r="CC521">
        <f t="shared" ca="1" si="150"/>
        <v>1</v>
      </c>
      <c r="CD521">
        <f t="shared" ca="1" si="151"/>
        <v>0</v>
      </c>
      <c r="CF521">
        <f t="shared" ca="1" si="157"/>
        <v>1</v>
      </c>
    </row>
    <row r="522" spans="1:84" x14ac:dyDescent="0.45">
      <c r="A522">
        <v>0</v>
      </c>
      <c r="C522">
        <v>1</v>
      </c>
      <c r="D522">
        <v>0</v>
      </c>
      <c r="E522">
        <v>0</v>
      </c>
      <c r="F522">
        <v>3</v>
      </c>
      <c r="G522">
        <v>1</v>
      </c>
      <c r="H522">
        <v>-0.63721698714702713</v>
      </c>
      <c r="I522">
        <v>-5.922023653631571E-2</v>
      </c>
      <c r="J522">
        <v>0.49319511370072577</v>
      </c>
      <c r="K522">
        <v>-0.65206815497385195</v>
      </c>
      <c r="L522">
        <v>1.2985003383923239</v>
      </c>
      <c r="M522">
        <v>1.52303342581283</v>
      </c>
      <c r="N522">
        <v>0.52006909315194561</v>
      </c>
      <c r="P522" s="5" cm="1">
        <f t="array" ref="P522">MMULT($C522:$N522,CU$4:CU$15)</f>
        <v>-0.39930744951408204</v>
      </c>
      <c r="Q522" s="5" cm="1">
        <f t="array" ref="Q522">MMULT($C522:$N522,CV$4:CV$15)</f>
        <v>1.2127855471129034</v>
      </c>
      <c r="R522" s="5" cm="1">
        <f t="array" ref="R522">MMULT($C522:$N522,CW$4:CW$15)</f>
        <v>1.4386718913698808</v>
      </c>
      <c r="S522" s="5" cm="1">
        <f t="array" ref="S522">MMULT($C522:$N522,CX$4:CX$15)</f>
        <v>-2.8394794829599208</v>
      </c>
      <c r="T522" s="5" cm="1">
        <f t="array" ref="T522">MMULT($C522:$N522,CY$4:CY$15)</f>
        <v>-0.75081631763255485</v>
      </c>
      <c r="U522" s="5" cm="1">
        <f t="array" ref="U522">MMULT($C522:$N522,CZ$4:CZ$15)</f>
        <v>0.56642915932917437</v>
      </c>
      <c r="V522" s="5" cm="1">
        <f t="array" ref="V522">MMULT($C522:$N522,DA$4:DA$15)</f>
        <v>-0.91585036466261394</v>
      </c>
      <c r="W522" s="5" cm="1">
        <f t="array" ref="W522">MMULT($C522:$N522,DB$4:DB$15)</f>
        <v>2.5441464263927505</v>
      </c>
      <c r="X522" s="5" cm="1">
        <f t="array" ref="X522">MMULT($C522:$N522,DC$4:DC$15)</f>
        <v>-1.7762317954832794</v>
      </c>
      <c r="Y522" s="5" cm="1">
        <f t="array" ref="Y522">MMULT($C522:$N522,DD$4:DD$15)</f>
        <v>-1.9141236975196414</v>
      </c>
      <c r="Z522" s="5" cm="1">
        <f t="array" ref="Z522">MMULT($C522:$N522,DE$4:DE$15)</f>
        <v>-1.367915248994906</v>
      </c>
      <c r="AA522" s="5" cm="1">
        <f t="array" ref="AA522">MMULT($C522:$N522,DF$4:DF$15)</f>
        <v>2.5427319461584541</v>
      </c>
      <c r="AB522" s="5" cm="1">
        <f t="array" ref="AB522">MMULT($C522:$N522,DG$4:DG$15)</f>
        <v>1.6239728128876723</v>
      </c>
      <c r="AC522" s="5" cm="1">
        <f t="array" ref="AC522">MMULT($C522:$N522,DH$4:DH$15)</f>
        <v>-1.7339256636496263</v>
      </c>
      <c r="AD522" s="5" cm="1">
        <f t="array" ref="AD522">MMULT($C522:$N522,DI$4:DI$15)</f>
        <v>2.5939766734029504</v>
      </c>
      <c r="AE522" s="5" cm="1">
        <f t="array" ref="AE522">MMULT($C522:$N522,DJ$4:DJ$15)</f>
        <v>3.3380956208008881</v>
      </c>
      <c r="AF522">
        <v>1</v>
      </c>
      <c r="AG522" s="7">
        <f t="shared" si="145"/>
        <v>0</v>
      </c>
      <c r="AH522" s="7">
        <f t="shared" si="145"/>
        <v>1.2127855471129034</v>
      </c>
      <c r="AI522" s="7">
        <f t="shared" si="144"/>
        <v>1.4386718913698808</v>
      </c>
      <c r="AJ522" s="7">
        <f t="shared" si="144"/>
        <v>0</v>
      </c>
      <c r="AK522" s="7">
        <f t="shared" si="144"/>
        <v>0</v>
      </c>
      <c r="AL522" s="7">
        <f t="shared" si="144"/>
        <v>0.56642915932917437</v>
      </c>
      <c r="AM522" s="7">
        <f t="shared" si="144"/>
        <v>0</v>
      </c>
      <c r="AN522" s="7">
        <f t="shared" si="144"/>
        <v>2.5441464263927505</v>
      </c>
      <c r="AO522" s="7">
        <f t="shared" si="144"/>
        <v>0</v>
      </c>
      <c r="AP522" s="7">
        <f t="shared" si="144"/>
        <v>0</v>
      </c>
      <c r="AQ522" s="7">
        <f t="shared" si="144"/>
        <v>0</v>
      </c>
      <c r="AR522" s="7">
        <f t="shared" si="142"/>
        <v>2.5427319461584541</v>
      </c>
      <c r="AS522" s="7">
        <f t="shared" si="142"/>
        <v>1.6239728128876723</v>
      </c>
      <c r="AT522" s="7">
        <f t="shared" si="142"/>
        <v>0</v>
      </c>
      <c r="AU522" s="7">
        <f t="shared" si="142"/>
        <v>2.5939766734029504</v>
      </c>
      <c r="AV522" s="7">
        <f t="shared" si="142"/>
        <v>3.3380956208008881</v>
      </c>
      <c r="AX522" s="8" cm="1">
        <f t="array" ref="AX522">MMULT($AF522:$AV522,CU$21:CU$37)</f>
        <v>-7.7482665604293235</v>
      </c>
      <c r="AY522" s="8" cm="1">
        <f t="array" ref="AY522">MMULT($AF522:$AV522,CV$21:CV$37)</f>
        <v>5.1869748676525047</v>
      </c>
      <c r="AZ522" s="8" cm="1">
        <f t="array" ref="AZ522">MMULT($AF522:$AV522,CW$21:CW$37)</f>
        <v>8.8716164376979094</v>
      </c>
      <c r="BA522" s="8" cm="1">
        <f t="array" ref="BA522">MMULT($AF522:$AV522,CX$21:CX$37)</f>
        <v>0.95045894659981023</v>
      </c>
      <c r="BB522" s="8" cm="1">
        <f t="array" ref="BB522">MMULT($AF522:$AV522,CY$21:CY$37)</f>
        <v>-3.1646427541018074</v>
      </c>
      <c r="BC522" s="8" cm="1">
        <f t="array" ref="BC522">MMULT($AF522:$AV522,CZ$21:CZ$37)</f>
        <v>-2.4755039756803057</v>
      </c>
      <c r="BD522" s="8" cm="1">
        <f t="array" ref="BD522">MMULT($AF522:$AV522,DA$21:DA$37)</f>
        <v>1.9165059899657115</v>
      </c>
      <c r="BE522" s="8" cm="1">
        <f t="array" ref="BE522">MMULT($AF522:$AV522,DB$21:DB$37)</f>
        <v>-5.2233819735903309</v>
      </c>
      <c r="BF522" s="11">
        <v>1</v>
      </c>
      <c r="BG522" s="11">
        <f t="shared" si="146"/>
        <v>0</v>
      </c>
      <c r="BH522" s="11">
        <f t="shared" si="146"/>
        <v>5.1869748676525047</v>
      </c>
      <c r="BI522" s="11">
        <f t="shared" si="146"/>
        <v>8.8716164376979094</v>
      </c>
      <c r="BJ522" s="11">
        <f t="shared" si="146"/>
        <v>0.95045894659981023</v>
      </c>
      <c r="BK522" s="11">
        <f t="shared" si="146"/>
        <v>0</v>
      </c>
      <c r="BL522" s="11">
        <f t="shared" si="143"/>
        <v>0</v>
      </c>
      <c r="BM522" s="11">
        <f t="shared" si="143"/>
        <v>1.9165059899657115</v>
      </c>
      <c r="BN522" s="11">
        <f t="shared" si="143"/>
        <v>0</v>
      </c>
      <c r="BP522" s="8" cm="1">
        <f t="array" aca="1" ref="BP522" ca="1">MMULT(BF522:BN522,CU$43:CU$51)</f>
        <v>-4.5704492559929673</v>
      </c>
      <c r="BQ522" s="11">
        <f t="shared" ca="1" si="152"/>
        <v>0.98975278517766141</v>
      </c>
      <c r="BR522" s="11">
        <f t="shared" ca="1" si="153"/>
        <v>0.98975278517766141</v>
      </c>
      <c r="BT522" s="12">
        <f t="shared" ca="1" si="147"/>
        <v>-0.98975278517766141</v>
      </c>
      <c r="BU522" s="12">
        <f t="shared" ca="1" si="154"/>
        <v>0.979610575766938</v>
      </c>
      <c r="BW522" s="12">
        <f t="shared" ca="1" si="155"/>
        <v>4.5807493349714452</v>
      </c>
      <c r="BY522">
        <f t="shared" ca="1" si="148"/>
        <v>1</v>
      </c>
      <c r="CA522">
        <f t="shared" ca="1" si="156"/>
        <v>0</v>
      </c>
      <c r="CB522">
        <f t="shared" ca="1" si="149"/>
        <v>0</v>
      </c>
      <c r="CC522">
        <f t="shared" ca="1" si="150"/>
        <v>1</v>
      </c>
      <c r="CD522">
        <f t="shared" ca="1" si="151"/>
        <v>0</v>
      </c>
      <c r="CF522">
        <f t="shared" ca="1" si="157"/>
        <v>1</v>
      </c>
    </row>
    <row r="523" spans="1:84" x14ac:dyDescent="0.45">
      <c r="A523">
        <v>0</v>
      </c>
      <c r="C523">
        <v>1</v>
      </c>
      <c r="D523">
        <v>0</v>
      </c>
      <c r="E523">
        <v>0</v>
      </c>
      <c r="F523">
        <v>2</v>
      </c>
      <c r="G523">
        <v>1</v>
      </c>
      <c r="H523">
        <v>-0.49952776300701229</v>
      </c>
      <c r="I523">
        <v>0.38450233506918358</v>
      </c>
      <c r="J523">
        <v>-8.7706998233646929E-2</v>
      </c>
      <c r="K523">
        <v>0.1231964984141339</v>
      </c>
      <c r="L523">
        <v>-7.7705732370029396E-2</v>
      </c>
      <c r="M523">
        <v>0.39205273374175731</v>
      </c>
      <c r="N523">
        <v>0.52006909315194561</v>
      </c>
      <c r="P523" s="5" cm="1">
        <f t="array" ref="P523">MMULT($C523:$N523,CU$4:CU$15)</f>
        <v>-0.49672780012300505</v>
      </c>
      <c r="Q523" s="5" cm="1">
        <f t="array" ref="Q523">MMULT($C523:$N523,CV$4:CV$15)</f>
        <v>0.31312294472203633</v>
      </c>
      <c r="R523" s="5" cm="1">
        <f t="array" ref="R523">MMULT($C523:$N523,CW$4:CW$15)</f>
        <v>0.84162544979724374</v>
      </c>
      <c r="S523" s="5" cm="1">
        <f t="array" ref="S523">MMULT($C523:$N523,CX$4:CX$15)</f>
        <v>-1.0646312924877714</v>
      </c>
      <c r="T523" s="5" cm="1">
        <f t="array" ref="T523">MMULT($C523:$N523,CY$4:CY$15)</f>
        <v>3.0664548185737522E-2</v>
      </c>
      <c r="U523" s="5" cm="1">
        <f t="array" ref="U523">MMULT($C523:$N523,CZ$4:CZ$15)</f>
        <v>0.64489203217176461</v>
      </c>
      <c r="V523" s="5" cm="1">
        <f t="array" ref="V523">MMULT($C523:$N523,DA$4:DA$15)</f>
        <v>-0.29690788404857421</v>
      </c>
      <c r="W523" s="5" cm="1">
        <f t="array" ref="W523">MMULT($C523:$N523,DB$4:DB$15)</f>
        <v>2.6370696101956104</v>
      </c>
      <c r="X523" s="5" cm="1">
        <f t="array" ref="X523">MMULT($C523:$N523,DC$4:DC$15)</f>
        <v>-0.73290472031005438</v>
      </c>
      <c r="Y523" s="5" cm="1">
        <f t="array" ref="Y523">MMULT($C523:$N523,DD$4:DD$15)</f>
        <v>1.2882291963640933E-2</v>
      </c>
      <c r="Z523" s="5" cm="1">
        <f t="array" ref="Z523">MMULT($C523:$N523,DE$4:DE$15)</f>
        <v>-1.4375213488701457</v>
      </c>
      <c r="AA523" s="5" cm="1">
        <f t="array" ref="AA523">MMULT($C523:$N523,DF$4:DF$15)</f>
        <v>0.87829779935447838</v>
      </c>
      <c r="AB523" s="5" cm="1">
        <f t="array" ref="AB523">MMULT($C523:$N523,DG$4:DG$15)</f>
        <v>1.3608620253632393</v>
      </c>
      <c r="AC523" s="5" cm="1">
        <f t="array" ref="AC523">MMULT($C523:$N523,DH$4:DH$15)</f>
        <v>-0.4204960945218888</v>
      </c>
      <c r="AD523" s="5" cm="1">
        <f t="array" ref="AD523">MMULT($C523:$N523,DI$4:DI$15)</f>
        <v>1.4189102553095854</v>
      </c>
      <c r="AE523" s="5" cm="1">
        <f t="array" ref="AE523">MMULT($C523:$N523,DJ$4:DJ$15)</f>
        <v>2.5143387072619574</v>
      </c>
      <c r="AF523">
        <v>1</v>
      </c>
      <c r="AG523" s="7">
        <f t="shared" si="145"/>
        <v>0</v>
      </c>
      <c r="AH523" s="7">
        <f t="shared" si="145"/>
        <v>0.31312294472203633</v>
      </c>
      <c r="AI523" s="7">
        <f t="shared" si="144"/>
        <v>0.84162544979724374</v>
      </c>
      <c r="AJ523" s="7">
        <f t="shared" si="144"/>
        <v>0</v>
      </c>
      <c r="AK523" s="7">
        <f t="shared" si="144"/>
        <v>3.0664548185737522E-2</v>
      </c>
      <c r="AL523" s="7">
        <f t="shared" si="144"/>
        <v>0.64489203217176461</v>
      </c>
      <c r="AM523" s="7">
        <f t="shared" si="144"/>
        <v>0</v>
      </c>
      <c r="AN523" s="7">
        <f t="shared" si="144"/>
        <v>2.6370696101956104</v>
      </c>
      <c r="AO523" s="7">
        <f t="shared" si="144"/>
        <v>0</v>
      </c>
      <c r="AP523" s="7">
        <f t="shared" si="144"/>
        <v>1.2882291963640933E-2</v>
      </c>
      <c r="AQ523" s="7">
        <f t="shared" si="144"/>
        <v>0</v>
      </c>
      <c r="AR523" s="7">
        <f t="shared" si="142"/>
        <v>0.87829779935447838</v>
      </c>
      <c r="AS523" s="7">
        <f t="shared" si="142"/>
        <v>1.3608620253632393</v>
      </c>
      <c r="AT523" s="7">
        <f t="shared" si="142"/>
        <v>0</v>
      </c>
      <c r="AU523" s="7">
        <f t="shared" si="142"/>
        <v>1.4189102553095854</v>
      </c>
      <c r="AV523" s="7">
        <f t="shared" si="142"/>
        <v>2.5143387072619574</v>
      </c>
      <c r="AX523" s="8" cm="1">
        <f t="array" ref="AX523">MMULT($AF523:$AV523,CU$21:CU$37)</f>
        <v>-5.1910325838363427</v>
      </c>
      <c r="AY523" s="8" cm="1">
        <f t="array" ref="AY523">MMULT($AF523:$AV523,CV$21:CV$37)</f>
        <v>2.2043920217883963</v>
      </c>
      <c r="AZ523" s="8" cm="1">
        <f t="array" ref="AZ523">MMULT($AF523:$AV523,CW$21:CW$37)</f>
        <v>6.2508225812758145</v>
      </c>
      <c r="BA523" s="8" cm="1">
        <f t="array" ref="BA523">MMULT($AF523:$AV523,CX$21:CX$37)</f>
        <v>1.8029637404953962</v>
      </c>
      <c r="BB523" s="8" cm="1">
        <f t="array" ref="BB523">MMULT($AF523:$AV523,CY$21:CY$37)</f>
        <v>-1.6124152782310017</v>
      </c>
      <c r="BC523" s="8" cm="1">
        <f t="array" ref="BC523">MMULT($AF523:$AV523,CZ$21:CZ$37)</f>
        <v>-2.2332751934307464</v>
      </c>
      <c r="BD523" s="8" cm="1">
        <f t="array" ref="BD523">MMULT($AF523:$AV523,DA$21:DA$37)</f>
        <v>6.7613374676820825E-2</v>
      </c>
      <c r="BE523" s="8" cm="1">
        <f t="array" ref="BE523">MMULT($AF523:$AV523,DB$21:DB$37)</f>
        <v>-3.7088191731766975</v>
      </c>
      <c r="BF523" s="11">
        <v>1</v>
      </c>
      <c r="BG523" s="11">
        <f t="shared" si="146"/>
        <v>0</v>
      </c>
      <c r="BH523" s="11">
        <f t="shared" si="146"/>
        <v>2.2043920217883963</v>
      </c>
      <c r="BI523" s="11">
        <f t="shared" si="146"/>
        <v>6.2508225812758145</v>
      </c>
      <c r="BJ523" s="11">
        <f t="shared" si="146"/>
        <v>1.8029637404953962</v>
      </c>
      <c r="BK523" s="11">
        <f t="shared" si="146"/>
        <v>0</v>
      </c>
      <c r="BL523" s="11">
        <f t="shared" si="143"/>
        <v>0</v>
      </c>
      <c r="BM523" s="11">
        <f t="shared" si="143"/>
        <v>6.7613374676820825E-2</v>
      </c>
      <c r="BN523" s="11">
        <f t="shared" si="143"/>
        <v>0</v>
      </c>
      <c r="BP523" s="8" cm="1">
        <f t="array" aca="1" ref="BP523" ca="1">MMULT(BF523:BN523,CU$43:CU$51)</f>
        <v>-1.6277328712975299</v>
      </c>
      <c r="BQ523" s="11">
        <f t="shared" ca="1" si="152"/>
        <v>0.83585882812666401</v>
      </c>
      <c r="BR523" s="11">
        <f t="shared" ca="1" si="153"/>
        <v>0.83585882812666401</v>
      </c>
      <c r="BT523" s="12">
        <f t="shared" ca="1" si="147"/>
        <v>-0.83585882812666401</v>
      </c>
      <c r="BU523" s="12">
        <f t="shared" ca="1" si="154"/>
        <v>0.69865998055728007</v>
      </c>
      <c r="BW523" s="12">
        <f t="shared" ca="1" si="155"/>
        <v>1.8070284173316089</v>
      </c>
      <c r="BY523">
        <f t="shared" ca="1" si="148"/>
        <v>1</v>
      </c>
      <c r="CA523">
        <f t="shared" ca="1" si="156"/>
        <v>0</v>
      </c>
      <c r="CB523">
        <f t="shared" ca="1" si="149"/>
        <v>0</v>
      </c>
      <c r="CC523">
        <f t="shared" ca="1" si="150"/>
        <v>1</v>
      </c>
      <c r="CD523">
        <f t="shared" ca="1" si="151"/>
        <v>0</v>
      </c>
      <c r="CF523">
        <f t="shared" ca="1" si="157"/>
        <v>1</v>
      </c>
    </row>
    <row r="524" spans="1:84" x14ac:dyDescent="0.45">
      <c r="A524">
        <v>1</v>
      </c>
      <c r="C524">
        <v>1</v>
      </c>
      <c r="D524">
        <v>0</v>
      </c>
      <c r="E524">
        <v>0</v>
      </c>
      <c r="F524">
        <v>2</v>
      </c>
      <c r="G524">
        <v>1</v>
      </c>
      <c r="H524">
        <v>1.565810599093209</v>
      </c>
      <c r="I524">
        <v>-0.8769658734587209</v>
      </c>
      <c r="J524">
        <v>-1.2495112221023921</v>
      </c>
      <c r="K524">
        <v>-0.65206815497385195</v>
      </c>
      <c r="L524">
        <v>-0.56547497264023072</v>
      </c>
      <c r="M524">
        <v>-0.98099165817010092</v>
      </c>
      <c r="N524">
        <v>5.3440126854536772E-2</v>
      </c>
      <c r="P524" s="5" cm="1">
        <f t="array" ref="P524">MMULT($C524:$N524,CU$4:CU$15)</f>
        <v>2.0823746550271593</v>
      </c>
      <c r="Q524" s="5" cm="1">
        <f t="array" ref="Q524">MMULT($C524:$N524,CV$4:CV$15)</f>
        <v>2.3153895262535347</v>
      </c>
      <c r="R524" s="5" cm="1">
        <f t="array" ref="R524">MMULT($C524:$N524,CW$4:CW$15)</f>
        <v>1.3527631513828675</v>
      </c>
      <c r="S524" s="5" cm="1">
        <f t="array" ref="S524">MMULT($C524:$N524,CX$4:CX$15)</f>
        <v>-0.70348762596310133</v>
      </c>
      <c r="T524" s="5" cm="1">
        <f t="array" ref="T524">MMULT($C524:$N524,CY$4:CY$15)</f>
        <v>-2.2622441523981207</v>
      </c>
      <c r="U524" s="5" cm="1">
        <f t="array" ref="U524">MMULT($C524:$N524,CZ$4:CZ$15)</f>
        <v>-0.48329349406988437</v>
      </c>
      <c r="V524" s="5" cm="1">
        <f t="array" ref="V524">MMULT($C524:$N524,DA$4:DA$15)</f>
        <v>-0.38697256341652558</v>
      </c>
      <c r="W524" s="5" cm="1">
        <f t="array" ref="W524">MMULT($C524:$N524,DB$4:DB$15)</f>
        <v>2.8593537732414323</v>
      </c>
      <c r="X524" s="5" cm="1">
        <f t="array" ref="X524">MMULT($C524:$N524,DC$4:DC$15)</f>
        <v>1.024158608198223</v>
      </c>
      <c r="Y524" s="5" cm="1">
        <f t="array" ref="Y524">MMULT($C524:$N524,DD$4:DD$15)</f>
        <v>3.5579229591286299</v>
      </c>
      <c r="Z524" s="5" cm="1">
        <f t="array" ref="Z524">MMULT($C524:$N524,DE$4:DE$15)</f>
        <v>-2.1948535984987751</v>
      </c>
      <c r="AA524" s="5" cm="1">
        <f t="array" ref="AA524">MMULT($C524:$N524,DF$4:DF$15)</f>
        <v>-0.18728390075114695</v>
      </c>
      <c r="AB524" s="5" cm="1">
        <f t="array" ref="AB524">MMULT($C524:$N524,DG$4:DG$15)</f>
        <v>1.3061339276651471</v>
      </c>
      <c r="AC524" s="5" cm="1">
        <f t="array" ref="AC524">MMULT($C524:$N524,DH$4:DH$15)</f>
        <v>-1.5183200093567415</v>
      </c>
      <c r="AD524" s="5" cm="1">
        <f t="array" ref="AD524">MMULT($C524:$N524,DI$4:DI$15)</f>
        <v>0.93106360049862458</v>
      </c>
      <c r="AE524" s="5" cm="1">
        <f t="array" ref="AE524">MMULT($C524:$N524,DJ$4:DJ$15)</f>
        <v>-2.6424507567369446E-2</v>
      </c>
      <c r="AF524">
        <v>1</v>
      </c>
      <c r="AG524" s="7">
        <f t="shared" si="145"/>
        <v>2.0823746550271593</v>
      </c>
      <c r="AH524" s="7">
        <f t="shared" si="145"/>
        <v>2.3153895262535347</v>
      </c>
      <c r="AI524" s="7">
        <f t="shared" si="144"/>
        <v>1.3527631513828675</v>
      </c>
      <c r="AJ524" s="7">
        <f t="shared" si="144"/>
        <v>0</v>
      </c>
      <c r="AK524" s="7">
        <f t="shared" si="144"/>
        <v>0</v>
      </c>
      <c r="AL524" s="7">
        <f t="shared" si="144"/>
        <v>0</v>
      </c>
      <c r="AM524" s="7">
        <f t="shared" si="144"/>
        <v>0</v>
      </c>
      <c r="AN524" s="7">
        <f t="shared" si="144"/>
        <v>2.8593537732414323</v>
      </c>
      <c r="AO524" s="7">
        <f t="shared" si="144"/>
        <v>1.024158608198223</v>
      </c>
      <c r="AP524" s="7">
        <f t="shared" si="144"/>
        <v>3.5579229591286299</v>
      </c>
      <c r="AQ524" s="7">
        <f t="shared" si="144"/>
        <v>0</v>
      </c>
      <c r="AR524" s="7">
        <f t="shared" si="142"/>
        <v>0</v>
      </c>
      <c r="AS524" s="7">
        <f t="shared" si="142"/>
        <v>1.3061339276651471</v>
      </c>
      <c r="AT524" s="7">
        <f t="shared" si="142"/>
        <v>0</v>
      </c>
      <c r="AU524" s="7">
        <f t="shared" si="142"/>
        <v>0.93106360049862458</v>
      </c>
      <c r="AV524" s="7">
        <f t="shared" si="142"/>
        <v>0</v>
      </c>
      <c r="AX524" s="8" cm="1">
        <f t="array" ref="AX524">MMULT($AF524:$AV524,CU$21:CU$37)</f>
        <v>-4.3792042221366581</v>
      </c>
      <c r="AY524" s="8" cm="1">
        <f t="array" ref="AY524">MMULT($AF524:$AV524,CV$21:CV$37)</f>
        <v>3.0588148018320349</v>
      </c>
      <c r="AZ524" s="8" cm="1">
        <f t="array" ref="AZ524">MMULT($AF524:$AV524,CW$21:CW$37)</f>
        <v>-1.7434273466691046</v>
      </c>
      <c r="BA524" s="8" cm="1">
        <f t="array" ref="BA524">MMULT($AF524:$AV524,CX$21:CX$37)</f>
        <v>5.2707238728642851</v>
      </c>
      <c r="BB524" s="8" cm="1">
        <f t="array" ref="BB524">MMULT($AF524:$AV524,CY$21:CY$37)</f>
        <v>-6.0309348553222168</v>
      </c>
      <c r="BC524" s="8" cm="1">
        <f t="array" ref="BC524">MMULT($AF524:$AV524,CZ$21:CZ$37)</f>
        <v>2.8794162512402988</v>
      </c>
      <c r="BD524" s="8" cm="1">
        <f t="array" ref="BD524">MMULT($AF524:$AV524,DA$21:DA$37)</f>
        <v>-1.0958579774618753</v>
      </c>
      <c r="BE524" s="8" cm="1">
        <f t="array" ref="BE524">MMULT($AF524:$AV524,DB$21:DB$37)</f>
        <v>0.3995113146050594</v>
      </c>
      <c r="BF524" s="11">
        <v>1</v>
      </c>
      <c r="BG524" s="11">
        <f t="shared" si="146"/>
        <v>0</v>
      </c>
      <c r="BH524" s="11">
        <f t="shared" si="146"/>
        <v>3.0588148018320349</v>
      </c>
      <c r="BI524" s="11">
        <f t="shared" si="146"/>
        <v>0</v>
      </c>
      <c r="BJ524" s="11">
        <f t="shared" si="146"/>
        <v>5.2707238728642851</v>
      </c>
      <c r="BK524" s="11">
        <f t="shared" si="146"/>
        <v>0</v>
      </c>
      <c r="BL524" s="11">
        <f t="shared" si="143"/>
        <v>2.8794162512402988</v>
      </c>
      <c r="BM524" s="11">
        <f t="shared" si="143"/>
        <v>0</v>
      </c>
      <c r="BN524" s="11">
        <f t="shared" si="143"/>
        <v>0.3995113146050594</v>
      </c>
      <c r="BP524" s="8" cm="1">
        <f t="array" aca="1" ref="BP524" ca="1">MMULT(BF524:BN524,CU$43:CU$51)</f>
        <v>-0.15307496818398897</v>
      </c>
      <c r="BQ524" s="11">
        <f t="shared" ca="1" si="152"/>
        <v>0.53819419080479958</v>
      </c>
      <c r="BR524" s="11">
        <f t="shared" ca="1" si="153"/>
        <v>0.53819419080479958</v>
      </c>
      <c r="BT524" s="12">
        <f t="shared" ca="1" si="147"/>
        <v>0.46180580919520042</v>
      </c>
      <c r="BU524" s="12">
        <f t="shared" ca="1" si="154"/>
        <v>0.21326460540643385</v>
      </c>
      <c r="BW524" s="12">
        <f t="shared" ca="1" si="155"/>
        <v>0.77261080267962323</v>
      </c>
      <c r="BY524">
        <f t="shared" ca="1" si="148"/>
        <v>1</v>
      </c>
      <c r="CA524">
        <f t="shared" ca="1" si="156"/>
        <v>1</v>
      </c>
      <c r="CB524">
        <f t="shared" ca="1" si="149"/>
        <v>0</v>
      </c>
      <c r="CC524">
        <f t="shared" ca="1" si="150"/>
        <v>0</v>
      </c>
      <c r="CD524">
        <f t="shared" ca="1" si="151"/>
        <v>0</v>
      </c>
      <c r="CF524">
        <f t="shared" ca="1" si="157"/>
        <v>1</v>
      </c>
    </row>
    <row r="525" spans="1:84" x14ac:dyDescent="0.45">
      <c r="A525">
        <v>0</v>
      </c>
      <c r="C525">
        <v>1</v>
      </c>
      <c r="D525">
        <v>0</v>
      </c>
      <c r="E525">
        <v>6</v>
      </c>
      <c r="F525">
        <v>4</v>
      </c>
      <c r="G525">
        <v>1</v>
      </c>
      <c r="H525">
        <v>1.29043215081318</v>
      </c>
      <c r="I525">
        <v>-0.43143455807359798</v>
      </c>
      <c r="J525">
        <v>0.2027440577335394</v>
      </c>
      <c r="K525">
        <v>-0.65206815497385195</v>
      </c>
      <c r="L525">
        <v>0.23586020780367151</v>
      </c>
      <c r="M525">
        <v>1.277634202549041</v>
      </c>
      <c r="N525">
        <v>0.40341185157759341</v>
      </c>
      <c r="P525" s="5" cm="1">
        <f t="array" ref="P525">MMULT($C525:$N525,CU$4:CU$15)</f>
        <v>-5.0819760443073854</v>
      </c>
      <c r="Q525" s="5" cm="1">
        <f t="array" ref="Q525">MMULT($C525:$N525,CV$4:CV$15)</f>
        <v>3.1287606981343945</v>
      </c>
      <c r="R525" s="5" cm="1">
        <f t="array" ref="R525">MMULT($C525:$N525,CW$4:CW$15)</f>
        <v>4.8808953605766767</v>
      </c>
      <c r="S525" s="5" cm="1">
        <f t="array" ref="S525">MMULT($C525:$N525,CX$4:CX$15)</f>
        <v>-2.0646979509139021</v>
      </c>
      <c r="T525" s="5" cm="1">
        <f t="array" ref="T525">MMULT($C525:$N525,CY$4:CY$15)</f>
        <v>0.2744324832432628</v>
      </c>
      <c r="U525" s="5" cm="1">
        <f t="array" ref="U525">MMULT($C525:$N525,CZ$4:CZ$15)</f>
        <v>5.5110898746653012</v>
      </c>
      <c r="V525" s="5" cm="1">
        <f t="array" ref="V525">MMULT($C525:$N525,DA$4:DA$15)</f>
        <v>-2.1549732648755122</v>
      </c>
      <c r="W525" s="5" cm="1">
        <f t="array" ref="W525">MMULT($C525:$N525,DB$4:DB$15)</f>
        <v>-0.50836043510493911</v>
      </c>
      <c r="X525" s="5" cm="1">
        <f t="array" ref="X525">MMULT($C525:$N525,DC$4:DC$15)</f>
        <v>-0.80678820732741086</v>
      </c>
      <c r="Y525" s="5" cm="1">
        <f t="array" ref="Y525">MMULT($C525:$N525,DD$4:DD$15)</f>
        <v>-3.5785655026890266</v>
      </c>
      <c r="Z525" s="5" cm="1">
        <f t="array" ref="Z525">MMULT($C525:$N525,DE$4:DE$15)</f>
        <v>-6.0575926169537686</v>
      </c>
      <c r="AA525" s="5" cm="1">
        <f t="array" ref="AA525">MMULT($C525:$N525,DF$4:DF$15)</f>
        <v>-1.9927931833614403</v>
      </c>
      <c r="AB525" s="5" cm="1">
        <f t="array" ref="AB525">MMULT($C525:$N525,DG$4:DG$15)</f>
        <v>-3.3252941707112189</v>
      </c>
      <c r="AC525" s="5" cm="1">
        <f t="array" ref="AC525">MMULT($C525:$N525,DH$4:DH$15)</f>
        <v>1.1264396027708954</v>
      </c>
      <c r="AD525" s="5" cm="1">
        <f t="array" ref="AD525">MMULT($C525:$N525,DI$4:DI$15)</f>
        <v>3.5657007126498455E-2</v>
      </c>
      <c r="AE525" s="5" cm="1">
        <f t="array" ref="AE525">MMULT($C525:$N525,DJ$4:DJ$15)</f>
        <v>-0.356057357720863</v>
      </c>
      <c r="AF525">
        <v>1</v>
      </c>
      <c r="AG525" s="7">
        <f t="shared" si="145"/>
        <v>0</v>
      </c>
      <c r="AH525" s="7">
        <f t="shared" si="145"/>
        <v>3.1287606981343945</v>
      </c>
      <c r="AI525" s="7">
        <f t="shared" si="144"/>
        <v>4.8808953605766767</v>
      </c>
      <c r="AJ525" s="7">
        <f t="shared" si="144"/>
        <v>0</v>
      </c>
      <c r="AK525" s="7">
        <f t="shared" si="144"/>
        <v>0.2744324832432628</v>
      </c>
      <c r="AL525" s="7">
        <f t="shared" si="144"/>
        <v>5.5110898746653012</v>
      </c>
      <c r="AM525" s="7">
        <f t="shared" si="144"/>
        <v>0</v>
      </c>
      <c r="AN525" s="7">
        <f t="shared" si="144"/>
        <v>0</v>
      </c>
      <c r="AO525" s="7">
        <f t="shared" si="144"/>
        <v>0</v>
      </c>
      <c r="AP525" s="7">
        <f t="shared" si="144"/>
        <v>0</v>
      </c>
      <c r="AQ525" s="7">
        <f t="shared" si="144"/>
        <v>0</v>
      </c>
      <c r="AR525" s="7">
        <f t="shared" si="142"/>
        <v>0</v>
      </c>
      <c r="AS525" s="7">
        <f t="shared" si="142"/>
        <v>0</v>
      </c>
      <c r="AT525" s="7">
        <f t="shared" si="142"/>
        <v>1.1264396027708954</v>
      </c>
      <c r="AU525" s="7">
        <f t="shared" si="142"/>
        <v>3.5657007126498455E-2</v>
      </c>
      <c r="AV525" s="7">
        <f t="shared" si="142"/>
        <v>0</v>
      </c>
      <c r="AX525" s="8" cm="1">
        <f t="array" ref="AX525">MMULT($AF525:$AV525,CU$21:CU$37)</f>
        <v>-6.9321118731705216</v>
      </c>
      <c r="AY525" s="8" cm="1">
        <f t="array" ref="AY525">MMULT($AF525:$AV525,CV$21:CV$37)</f>
        <v>3.9838720325203796</v>
      </c>
      <c r="AZ525" s="8" cm="1">
        <f t="array" ref="AZ525">MMULT($AF525:$AV525,CW$21:CW$37)</f>
        <v>-6.7348969116769117E-2</v>
      </c>
      <c r="BA525" s="8" cm="1">
        <f t="array" ref="BA525">MMULT($AF525:$AV525,CX$21:CX$37)</f>
        <v>-4.997080181347755</v>
      </c>
      <c r="BB525" s="8" cm="1">
        <f t="array" ref="BB525">MMULT($AF525:$AV525,CY$21:CY$37)</f>
        <v>-5.8715931827715053</v>
      </c>
      <c r="BC525" s="8" cm="1">
        <f t="array" ref="BC525">MMULT($AF525:$AV525,CZ$21:CZ$37)</f>
        <v>2.5090031551785055</v>
      </c>
      <c r="BD525" s="8" cm="1">
        <f t="array" ref="BD525">MMULT($AF525:$AV525,DA$21:DA$37)</f>
        <v>4.061603287275342</v>
      </c>
      <c r="BE525" s="8" cm="1">
        <f t="array" ref="BE525">MMULT($AF525:$AV525,DB$21:DB$37)</f>
        <v>-3.6561117486004058</v>
      </c>
      <c r="BF525" s="11">
        <v>1</v>
      </c>
      <c r="BG525" s="11">
        <f t="shared" si="146"/>
        <v>0</v>
      </c>
      <c r="BH525" s="11">
        <f t="shared" si="146"/>
        <v>3.9838720325203796</v>
      </c>
      <c r="BI525" s="11">
        <f t="shared" si="146"/>
        <v>0</v>
      </c>
      <c r="BJ525" s="11">
        <f t="shared" si="146"/>
        <v>0</v>
      </c>
      <c r="BK525" s="11">
        <f t="shared" si="146"/>
        <v>0</v>
      </c>
      <c r="BL525" s="11">
        <f t="shared" si="143"/>
        <v>2.5090031551785055</v>
      </c>
      <c r="BM525" s="11">
        <f t="shared" si="143"/>
        <v>4.061603287275342</v>
      </c>
      <c r="BN525" s="11">
        <f t="shared" si="143"/>
        <v>0</v>
      </c>
      <c r="BP525" s="8" cm="1">
        <f t="array" aca="1" ref="BP525" ca="1">MMULT(BF525:BN525,CU$43:CU$51)</f>
        <v>-3.5396550944343179</v>
      </c>
      <c r="BQ525" s="11">
        <f t="shared" ca="1" si="152"/>
        <v>0.97179525997113703</v>
      </c>
      <c r="BR525" s="11">
        <f t="shared" ca="1" si="153"/>
        <v>0.97179525997113703</v>
      </c>
      <c r="BT525" s="12">
        <f t="shared" ca="1" si="147"/>
        <v>-0.97179525997113703</v>
      </c>
      <c r="BU525" s="12">
        <f t="shared" ca="1" si="154"/>
        <v>0.94438602730236976</v>
      </c>
      <c r="BW525" s="12">
        <f t="shared" ca="1" si="155"/>
        <v>3.5682652290330674</v>
      </c>
      <c r="BY525">
        <f t="shared" ca="1" si="148"/>
        <v>1</v>
      </c>
      <c r="CA525">
        <f t="shared" ca="1" si="156"/>
        <v>0</v>
      </c>
      <c r="CB525">
        <f t="shared" ca="1" si="149"/>
        <v>0</v>
      </c>
      <c r="CC525">
        <f t="shared" ca="1" si="150"/>
        <v>1</v>
      </c>
      <c r="CD525">
        <f t="shared" ca="1" si="151"/>
        <v>0</v>
      </c>
      <c r="CF525">
        <f t="shared" ca="1" si="157"/>
        <v>1</v>
      </c>
    </row>
    <row r="526" spans="1:84" x14ac:dyDescent="0.45">
      <c r="A526">
        <v>1</v>
      </c>
      <c r="C526">
        <v>1</v>
      </c>
      <c r="D526">
        <v>1</v>
      </c>
      <c r="E526">
        <v>0</v>
      </c>
      <c r="F526">
        <v>2</v>
      </c>
      <c r="G526">
        <v>1</v>
      </c>
      <c r="H526">
        <v>0.18891835769306151</v>
      </c>
      <c r="I526">
        <v>-0.40566721353393481</v>
      </c>
      <c r="J526">
        <v>-0.84287974374833141</v>
      </c>
      <c r="K526">
        <v>-0.60751271512396765</v>
      </c>
      <c r="L526">
        <v>0.32296185785192172</v>
      </c>
      <c r="M526">
        <v>0.17762622797728181</v>
      </c>
      <c r="N526">
        <v>0.40341185157759341</v>
      </c>
      <c r="P526" s="5" cm="1">
        <f t="array" ref="P526">MMULT($C526:$N526,CU$4:CU$15)</f>
        <v>1.2885376937556594</v>
      </c>
      <c r="Q526" s="5" cm="1">
        <f t="array" ref="Q526">MMULT($C526:$N526,CV$4:CV$15)</f>
        <v>0.65989623876998027</v>
      </c>
      <c r="R526" s="5" cm="1">
        <f t="array" ref="R526">MMULT($C526:$N526,CW$4:CW$15)</f>
        <v>1.9982780553509225</v>
      </c>
      <c r="S526" s="5" cm="1">
        <f t="array" ref="S526">MMULT($C526:$N526,CX$4:CX$15)</f>
        <v>-2.1431511936102017</v>
      </c>
      <c r="T526" s="5" cm="1">
        <f t="array" ref="T526">MMULT($C526:$N526,CY$4:CY$15)</f>
        <v>-0.70296727986898</v>
      </c>
      <c r="U526" s="5" cm="1">
        <f t="array" ref="U526">MMULT($C526:$N526,CZ$4:CZ$15)</f>
        <v>-1.304786579649645</v>
      </c>
      <c r="V526" s="5" cm="1">
        <f t="array" ref="V526">MMULT($C526:$N526,DA$4:DA$15)</f>
        <v>-5.0925426869936508E-2</v>
      </c>
      <c r="W526" s="5" cm="1">
        <f t="array" ref="W526">MMULT($C526:$N526,DB$4:DB$15)</f>
        <v>2.7959151488436249</v>
      </c>
      <c r="X526" s="5" cm="1">
        <f t="array" ref="X526">MMULT($C526:$N526,DC$4:DC$15)</f>
        <v>-1.0740299935627902</v>
      </c>
      <c r="Y526" s="5" cm="1">
        <f t="array" ref="Y526">MMULT($C526:$N526,DD$4:DD$15)</f>
        <v>1.4917757948017776</v>
      </c>
      <c r="Z526" s="5" cm="1">
        <f t="array" ref="Z526">MMULT($C526:$N526,DE$4:DE$15)</f>
        <v>-0.92577520991339779</v>
      </c>
      <c r="AA526" s="5" cm="1">
        <f t="array" ref="AA526">MMULT($C526:$N526,DF$4:DF$15)</f>
        <v>1.2098293940104028</v>
      </c>
      <c r="AB526" s="5" cm="1">
        <f t="array" ref="AB526">MMULT($C526:$N526,DG$4:DG$15)</f>
        <v>0.98657438507309658</v>
      </c>
      <c r="AC526" s="5" cm="1">
        <f t="array" ref="AC526">MMULT($C526:$N526,DH$4:DH$15)</f>
        <v>-1.9218825532098285</v>
      </c>
      <c r="AD526" s="5" cm="1">
        <f t="array" ref="AD526">MMULT($C526:$N526,DI$4:DI$15)</f>
        <v>1.0961867499398108</v>
      </c>
      <c r="AE526" s="5" cm="1">
        <f t="array" ref="AE526">MMULT($C526:$N526,DJ$4:DJ$15)</f>
        <v>1.2763597273864753</v>
      </c>
      <c r="AF526">
        <v>1</v>
      </c>
      <c r="AG526" s="7">
        <f t="shared" si="145"/>
        <v>1.2885376937556594</v>
      </c>
      <c r="AH526" s="7">
        <f t="shared" si="145"/>
        <v>0.65989623876998027</v>
      </c>
      <c r="AI526" s="7">
        <f t="shared" si="144"/>
        <v>1.9982780553509225</v>
      </c>
      <c r="AJ526" s="7">
        <f t="shared" si="144"/>
        <v>0</v>
      </c>
      <c r="AK526" s="7">
        <f t="shared" si="144"/>
        <v>0</v>
      </c>
      <c r="AL526" s="7">
        <f t="shared" si="144"/>
        <v>0</v>
      </c>
      <c r="AM526" s="7">
        <f t="shared" si="144"/>
        <v>0</v>
      </c>
      <c r="AN526" s="7">
        <f t="shared" si="144"/>
        <v>2.7959151488436249</v>
      </c>
      <c r="AO526" s="7">
        <f t="shared" si="144"/>
        <v>0</v>
      </c>
      <c r="AP526" s="7">
        <f t="shared" si="144"/>
        <v>1.4917757948017776</v>
      </c>
      <c r="AQ526" s="7">
        <f t="shared" si="144"/>
        <v>0</v>
      </c>
      <c r="AR526" s="7">
        <f t="shared" si="142"/>
        <v>1.2098293940104028</v>
      </c>
      <c r="AS526" s="7">
        <f t="shared" si="142"/>
        <v>0.98657438507309658</v>
      </c>
      <c r="AT526" s="7">
        <f t="shared" si="142"/>
        <v>0</v>
      </c>
      <c r="AU526" s="7">
        <f t="shared" si="142"/>
        <v>1.0961867499398108</v>
      </c>
      <c r="AV526" s="7">
        <f t="shared" si="142"/>
        <v>1.2763597273864753</v>
      </c>
      <c r="AX526" s="8" cm="1">
        <f t="array" ref="AX526">MMULT($AF526:$AV526,CU$21:CU$37)</f>
        <v>-4.9969677396941226</v>
      </c>
      <c r="AY526" s="8" cm="1">
        <f t="array" ref="AY526">MMULT($AF526:$AV526,CV$21:CV$37)</f>
        <v>2.3953918242974592</v>
      </c>
      <c r="AZ526" s="8" cm="1">
        <f t="array" ref="AZ526">MMULT($AF526:$AV526,CW$21:CW$37)</f>
        <v>3.274770244188391</v>
      </c>
      <c r="BA526" s="8" cm="1">
        <f t="array" ref="BA526">MMULT($AF526:$AV526,CX$21:CX$37)</f>
        <v>3.3163946362449948</v>
      </c>
      <c r="BB526" s="8" cm="1">
        <f t="array" ref="BB526">MMULT($AF526:$AV526,CY$21:CY$37)</f>
        <v>-3.8117981548651434</v>
      </c>
      <c r="BC526" s="8" cm="1">
        <f t="array" ref="BC526">MMULT($AF526:$AV526,CZ$21:CZ$37)</f>
        <v>0.22070942214569511</v>
      </c>
      <c r="BD526" s="8" cm="1">
        <f t="array" ref="BD526">MMULT($AF526:$AV526,DA$21:DA$37)</f>
        <v>-0.37656155438900585</v>
      </c>
      <c r="BE526" s="8" cm="1">
        <f t="array" ref="BE526">MMULT($AF526:$AV526,DB$21:DB$37)</f>
        <v>-2.8357001126064225</v>
      </c>
      <c r="BF526" s="11">
        <v>1</v>
      </c>
      <c r="BG526" s="11">
        <f t="shared" si="146"/>
        <v>0</v>
      </c>
      <c r="BH526" s="11">
        <f t="shared" si="146"/>
        <v>2.3953918242974592</v>
      </c>
      <c r="BI526" s="11">
        <f t="shared" si="146"/>
        <v>3.274770244188391</v>
      </c>
      <c r="BJ526" s="11">
        <f t="shared" si="146"/>
        <v>3.3163946362449948</v>
      </c>
      <c r="BK526" s="11">
        <f t="shared" si="146"/>
        <v>0</v>
      </c>
      <c r="BL526" s="11">
        <f t="shared" si="143"/>
        <v>0.22070942214569511</v>
      </c>
      <c r="BM526" s="11">
        <f t="shared" si="143"/>
        <v>0</v>
      </c>
      <c r="BN526" s="11">
        <f t="shared" si="143"/>
        <v>0</v>
      </c>
      <c r="BP526" s="8" cm="1">
        <f t="array" aca="1" ref="BP526" ca="1">MMULT(BF526:BN526,CU$43:CU$51)</f>
        <v>-0.58806552455022087</v>
      </c>
      <c r="BQ526" s="11">
        <f t="shared" ca="1" si="152"/>
        <v>0.64292116420510259</v>
      </c>
      <c r="BR526" s="11">
        <f t="shared" ca="1" si="153"/>
        <v>0.64292116420510259</v>
      </c>
      <c r="BT526" s="12">
        <f t="shared" ca="1" si="147"/>
        <v>0.35707883579489741</v>
      </c>
      <c r="BU526" s="12">
        <f t="shared" ca="1" si="154"/>
        <v>0.12750529497263929</v>
      </c>
      <c r="BW526" s="12">
        <f t="shared" ca="1" si="155"/>
        <v>1.0297986930243992</v>
      </c>
      <c r="BY526">
        <f t="shared" ca="1" si="148"/>
        <v>1</v>
      </c>
      <c r="CA526">
        <f t="shared" ca="1" si="156"/>
        <v>1</v>
      </c>
      <c r="CB526">
        <f t="shared" ca="1" si="149"/>
        <v>0</v>
      </c>
      <c r="CC526">
        <f t="shared" ca="1" si="150"/>
        <v>0</v>
      </c>
      <c r="CD526">
        <f t="shared" ca="1" si="151"/>
        <v>0</v>
      </c>
      <c r="CF526">
        <f t="shared" ca="1" si="157"/>
        <v>1</v>
      </c>
    </row>
    <row r="527" spans="1:84" x14ac:dyDescent="0.45">
      <c r="A527">
        <v>0</v>
      </c>
      <c r="C527">
        <v>1</v>
      </c>
      <c r="D527">
        <v>0</v>
      </c>
      <c r="E527">
        <v>0</v>
      </c>
      <c r="F527">
        <v>3</v>
      </c>
      <c r="G527">
        <v>1</v>
      </c>
      <c r="H527">
        <v>-1.050284659567071</v>
      </c>
      <c r="I527">
        <v>-0.73683175645772958</v>
      </c>
      <c r="J527">
        <v>-1.133330799715518</v>
      </c>
      <c r="K527">
        <v>-0.65206815497385195</v>
      </c>
      <c r="L527">
        <v>-1.0009832228814819</v>
      </c>
      <c r="M527">
        <v>-0.53188725443006057</v>
      </c>
      <c r="N527">
        <v>0.17009736842888901</v>
      </c>
      <c r="P527" s="5" cm="1">
        <f t="array" ref="P527">MMULT($C527:$N527,CU$4:CU$15)</f>
        <v>-0.56797682444494502</v>
      </c>
      <c r="Q527" s="5" cm="1">
        <f t="array" ref="Q527">MMULT($C527:$N527,CV$4:CV$15)</f>
        <v>2.1356313451389872</v>
      </c>
      <c r="R527" s="5" cm="1">
        <f t="array" ref="R527">MMULT($C527:$N527,CW$4:CW$15)</f>
        <v>1.4218701535277847</v>
      </c>
      <c r="S527" s="5" cm="1">
        <f t="array" ref="S527">MMULT($C527:$N527,CX$4:CX$15)</f>
        <v>-2.9105636080454071</v>
      </c>
      <c r="T527" s="5" cm="1">
        <f t="array" ref="T527">MMULT($C527:$N527,CY$4:CY$15)</f>
        <v>-0.50066426256301688</v>
      </c>
      <c r="U527" s="5" cm="1">
        <f t="array" ref="U527">MMULT($C527:$N527,CZ$4:CZ$15)</f>
        <v>0.62301664731850037</v>
      </c>
      <c r="V527" s="5" cm="1">
        <f t="array" ref="V527">MMULT($C527:$N527,DA$4:DA$15)</f>
        <v>-0.55002819675118575</v>
      </c>
      <c r="W527" s="5" cm="1">
        <f t="array" ref="W527">MMULT($C527:$N527,DB$4:DB$15)</f>
        <v>4.8386522833146826</v>
      </c>
      <c r="X527" s="5" cm="1">
        <f t="array" ref="X527">MMULT($C527:$N527,DC$4:DC$15)</f>
        <v>-0.68075920885591246</v>
      </c>
      <c r="Y527" s="5" cm="1">
        <f t="array" ref="Y527">MMULT($C527:$N527,DD$4:DD$15)</f>
        <v>1.9304947202817635</v>
      </c>
      <c r="Z527" s="5" cm="1">
        <f t="array" ref="Z527">MMULT($C527:$N527,DE$4:DE$15)</f>
        <v>-3.6315291577789139</v>
      </c>
      <c r="AA527" s="5" cm="1">
        <f t="array" ref="AA527">MMULT($C527:$N527,DF$4:DF$15)</f>
        <v>0.43848377126423022</v>
      </c>
      <c r="AB527" s="5" cm="1">
        <f t="array" ref="AB527">MMULT($C527:$N527,DG$4:DG$15)</f>
        <v>2.6031538493446296</v>
      </c>
      <c r="AC527" s="5" cm="1">
        <f t="array" ref="AC527">MMULT($C527:$N527,DH$4:DH$15)</f>
        <v>0.62587673526274501</v>
      </c>
      <c r="AD527" s="5" cm="1">
        <f t="array" ref="AD527">MMULT($C527:$N527,DI$4:DI$15)</f>
        <v>-0.52787528072700096</v>
      </c>
      <c r="AE527" s="5" cm="1">
        <f t="array" ref="AE527">MMULT($C527:$N527,DJ$4:DJ$15)</f>
        <v>2.0927388623825398</v>
      </c>
      <c r="AF527">
        <v>1</v>
      </c>
      <c r="AG527" s="7">
        <f t="shared" si="145"/>
        <v>0</v>
      </c>
      <c r="AH527" s="7">
        <f t="shared" si="145"/>
        <v>2.1356313451389872</v>
      </c>
      <c r="AI527" s="7">
        <f t="shared" si="144"/>
        <v>1.4218701535277847</v>
      </c>
      <c r="AJ527" s="7">
        <f t="shared" si="144"/>
        <v>0</v>
      </c>
      <c r="AK527" s="7">
        <f t="shared" si="144"/>
        <v>0</v>
      </c>
      <c r="AL527" s="7">
        <f t="shared" si="144"/>
        <v>0.62301664731850037</v>
      </c>
      <c r="AM527" s="7">
        <f t="shared" si="144"/>
        <v>0</v>
      </c>
      <c r="AN527" s="7">
        <f t="shared" si="144"/>
        <v>4.8386522833146826</v>
      </c>
      <c r="AO527" s="7">
        <f t="shared" si="144"/>
        <v>0</v>
      </c>
      <c r="AP527" s="7">
        <f t="shared" si="144"/>
        <v>1.9304947202817635</v>
      </c>
      <c r="AQ527" s="7">
        <f t="shared" si="144"/>
        <v>0</v>
      </c>
      <c r="AR527" s="7">
        <f t="shared" si="142"/>
        <v>0.43848377126423022</v>
      </c>
      <c r="AS527" s="7">
        <f t="shared" si="142"/>
        <v>2.6031538493446296</v>
      </c>
      <c r="AT527" s="7">
        <f t="shared" si="142"/>
        <v>0.62587673526274501</v>
      </c>
      <c r="AU527" s="7">
        <f t="shared" si="142"/>
        <v>0</v>
      </c>
      <c r="AV527" s="7">
        <f t="shared" si="142"/>
        <v>2.0927388623825398</v>
      </c>
      <c r="AX527" s="8" cm="1">
        <f t="array" ref="AX527">MMULT($AF527:$AV527,CU$21:CU$37)</f>
        <v>-7.4366049596596717</v>
      </c>
      <c r="AY527" s="8" cm="1">
        <f t="array" ref="AY527">MMULT($AF527:$AV527,CV$21:CV$37)</f>
        <v>2.5905962534753959</v>
      </c>
      <c r="AZ527" s="8" cm="1">
        <f t="array" ref="AZ527">MMULT($AF527:$AV527,CW$21:CW$37)</f>
        <v>3.8682301584780756</v>
      </c>
      <c r="BA527" s="8" cm="1">
        <f t="array" ref="BA527">MMULT($AF527:$AV527,CX$21:CX$37)</f>
        <v>3.2601987630380362</v>
      </c>
      <c r="BB527" s="8" cm="1">
        <f t="array" ref="BB527">MMULT($AF527:$AV527,CY$21:CY$37)</f>
        <v>-6.1113455761228179</v>
      </c>
      <c r="BC527" s="8" cm="1">
        <f t="array" ref="BC527">MMULT($AF527:$AV527,CZ$21:CZ$37)</f>
        <v>-2.7217282147646831</v>
      </c>
      <c r="BD527" s="8" cm="1">
        <f t="array" ref="BD527">MMULT($AF527:$AV527,DA$21:DA$37)</f>
        <v>-0.11920656131201346</v>
      </c>
      <c r="BE527" s="8" cm="1">
        <f t="array" ref="BE527">MMULT($AF527:$AV527,DB$21:DB$37)</f>
        <v>-1.6697765054887432</v>
      </c>
      <c r="BF527" s="11">
        <v>1</v>
      </c>
      <c r="BG527" s="11">
        <f t="shared" si="146"/>
        <v>0</v>
      </c>
      <c r="BH527" s="11">
        <f t="shared" si="146"/>
        <v>2.5905962534753959</v>
      </c>
      <c r="BI527" s="11">
        <f t="shared" si="146"/>
        <v>3.8682301584780756</v>
      </c>
      <c r="BJ527" s="11">
        <f t="shared" si="146"/>
        <v>3.2601987630380362</v>
      </c>
      <c r="BK527" s="11">
        <f t="shared" si="146"/>
        <v>0</v>
      </c>
      <c r="BL527" s="11">
        <f t="shared" si="143"/>
        <v>0</v>
      </c>
      <c r="BM527" s="11">
        <f t="shared" si="143"/>
        <v>0</v>
      </c>
      <c r="BN527" s="11">
        <f t="shared" si="143"/>
        <v>0</v>
      </c>
      <c r="BP527" s="8" cm="1">
        <f t="array" aca="1" ref="BP527" ca="1">MMULT(BF527:BN527,CU$43:CU$51)</f>
        <v>-0.77980081507466847</v>
      </c>
      <c r="BQ527" s="11">
        <f t="shared" ca="1" si="152"/>
        <v>0.68563718343881985</v>
      </c>
      <c r="BR527" s="11">
        <f t="shared" ca="1" si="153"/>
        <v>0.68563718343881985</v>
      </c>
      <c r="BT527" s="12">
        <f t="shared" ca="1" si="147"/>
        <v>-0.68563718343881985</v>
      </c>
      <c r="BU527" s="12">
        <f t="shared" ca="1" si="154"/>
        <v>0.47009834731391792</v>
      </c>
      <c r="BW527" s="12">
        <f t="shared" ca="1" si="155"/>
        <v>1.1572074933564669</v>
      </c>
      <c r="BY527">
        <f t="shared" ca="1" si="148"/>
        <v>1</v>
      </c>
      <c r="CA527">
        <f t="shared" ca="1" si="156"/>
        <v>0</v>
      </c>
      <c r="CB527">
        <f t="shared" ca="1" si="149"/>
        <v>0</v>
      </c>
      <c r="CC527">
        <f t="shared" ca="1" si="150"/>
        <v>1</v>
      </c>
      <c r="CD527">
        <f t="shared" ca="1" si="151"/>
        <v>0</v>
      </c>
      <c r="CF527">
        <f t="shared" ca="1" si="157"/>
        <v>1</v>
      </c>
    </row>
    <row r="528" spans="1:84" x14ac:dyDescent="0.45">
      <c r="A528">
        <v>1</v>
      </c>
      <c r="C528">
        <v>1</v>
      </c>
      <c r="D528">
        <v>0</v>
      </c>
      <c r="E528">
        <v>0</v>
      </c>
      <c r="F528">
        <v>3</v>
      </c>
      <c r="G528">
        <v>1</v>
      </c>
      <c r="H528">
        <v>-0.36183853886699763</v>
      </c>
      <c r="I528">
        <v>-0.72375463565531795</v>
      </c>
      <c r="J528">
        <v>-1.3076014332958299</v>
      </c>
      <c r="K528">
        <v>-0.65206815497385195</v>
      </c>
      <c r="L528">
        <v>-0.66999695269813109</v>
      </c>
      <c r="M528">
        <v>-0.49614950346931458</v>
      </c>
      <c r="N528">
        <v>0.28675461000324121</v>
      </c>
      <c r="P528" s="5" cm="1">
        <f t="array" ref="P528">MMULT($C528:$N528,CU$4:CU$15)</f>
        <v>0.24057655952084317</v>
      </c>
      <c r="Q528" s="5" cm="1">
        <f t="array" ref="Q528">MMULT($C528:$N528,CV$4:CV$15)</f>
        <v>2.3683687823511588</v>
      </c>
      <c r="R528" s="5" cm="1">
        <f t="array" ref="R528">MMULT($C528:$N528,CW$4:CW$15)</f>
        <v>1.30320906085915</v>
      </c>
      <c r="S528" s="5" cm="1">
        <f t="array" ref="S528">MMULT($C528:$N528,CX$4:CX$15)</f>
        <v>-2.4763178604171037</v>
      </c>
      <c r="T528" s="5" cm="1">
        <f t="array" ref="T528">MMULT($C528:$N528,CY$4:CY$15)</f>
        <v>-0.88890138810404351</v>
      </c>
      <c r="U528" s="5" cm="1">
        <f t="array" ref="U528">MMULT($C528:$N528,CZ$4:CZ$15)</f>
        <v>0.18656998454389659</v>
      </c>
      <c r="V528" s="5" cm="1">
        <f t="array" ref="V528">MMULT($C528:$N528,DA$4:DA$15)</f>
        <v>-0.36544019906584191</v>
      </c>
      <c r="W528" s="5" cm="1">
        <f t="array" ref="W528">MMULT($C528:$N528,DB$4:DB$15)</f>
        <v>4.5407910555740143</v>
      </c>
      <c r="X528" s="5" cm="1">
        <f t="array" ref="X528">MMULT($C528:$N528,DC$4:DC$15)</f>
        <v>-0.29141097803824378</v>
      </c>
      <c r="Y528" s="5" cm="1">
        <f t="array" ref="Y528">MMULT($C528:$N528,DD$4:DD$15)</f>
        <v>2.3058212838999297</v>
      </c>
      <c r="Z528" s="5" cm="1">
        <f t="array" ref="Z528">MMULT($C528:$N528,DE$4:DE$15)</f>
        <v>-3.4982570567740803</v>
      </c>
      <c r="AA528" s="5" cm="1">
        <f t="array" ref="AA528">MMULT($C528:$N528,DF$4:DF$15)</f>
        <v>0.38452826188448352</v>
      </c>
      <c r="AB528" s="5" cm="1">
        <f t="array" ref="AB528">MMULT($C528:$N528,DG$4:DG$15)</f>
        <v>2.2956956691543478</v>
      </c>
      <c r="AC528" s="5" cm="1">
        <f t="array" ref="AC528">MMULT($C528:$N528,DH$4:DH$15)</f>
        <v>-0.32262171286094671</v>
      </c>
      <c r="AD528" s="5" cm="1">
        <f t="array" ref="AD528">MMULT($C528:$N528,DI$4:DI$15)</f>
        <v>0.15806995306188604</v>
      </c>
      <c r="AE528" s="5" cm="1">
        <f t="array" ref="AE528">MMULT($C528:$N528,DJ$4:DJ$15)</f>
        <v>1.6923244790795289</v>
      </c>
      <c r="AF528">
        <v>1</v>
      </c>
      <c r="AG528" s="7">
        <f t="shared" si="145"/>
        <v>0.24057655952084317</v>
      </c>
      <c r="AH528" s="7">
        <f t="shared" si="145"/>
        <v>2.3683687823511588</v>
      </c>
      <c r="AI528" s="7">
        <f t="shared" si="144"/>
        <v>1.30320906085915</v>
      </c>
      <c r="AJ528" s="7">
        <f t="shared" si="144"/>
        <v>0</v>
      </c>
      <c r="AK528" s="7">
        <f t="shared" si="144"/>
        <v>0</v>
      </c>
      <c r="AL528" s="7">
        <f t="shared" si="144"/>
        <v>0.18656998454389659</v>
      </c>
      <c r="AM528" s="7">
        <f t="shared" si="144"/>
        <v>0</v>
      </c>
      <c r="AN528" s="7">
        <f t="shared" si="144"/>
        <v>4.5407910555740143</v>
      </c>
      <c r="AO528" s="7">
        <f t="shared" si="144"/>
        <v>0</v>
      </c>
      <c r="AP528" s="7">
        <f t="shared" si="144"/>
        <v>2.3058212838999297</v>
      </c>
      <c r="AQ528" s="7">
        <f t="shared" si="144"/>
        <v>0</v>
      </c>
      <c r="AR528" s="7">
        <f t="shared" si="142"/>
        <v>0.38452826188448352</v>
      </c>
      <c r="AS528" s="7">
        <f t="shared" si="142"/>
        <v>2.2956956691543478</v>
      </c>
      <c r="AT528" s="7">
        <f t="shared" si="142"/>
        <v>0</v>
      </c>
      <c r="AU528" s="7">
        <f t="shared" si="142"/>
        <v>0.15806995306188604</v>
      </c>
      <c r="AV528" s="7">
        <f t="shared" si="142"/>
        <v>1.6923244790795289</v>
      </c>
      <c r="AX528" s="8" cm="1">
        <f t="array" ref="AX528">MMULT($AF528:$AV528,CU$21:CU$37)</f>
        <v>-6.9575192639468684</v>
      </c>
      <c r="AY528" s="8" cm="1">
        <f t="array" ref="AY528">MMULT($AF528:$AV528,CV$21:CV$37)</f>
        <v>2.9929560329695479</v>
      </c>
      <c r="AZ528" s="8" cm="1">
        <f t="array" ref="AZ528">MMULT($AF528:$AV528,CW$21:CW$37)</f>
        <v>2.3306839066337979</v>
      </c>
      <c r="BA528" s="8" cm="1">
        <f t="array" ref="BA528">MMULT($AF528:$AV528,CX$21:CX$37)</f>
        <v>3.8933969481496167</v>
      </c>
      <c r="BB528" s="8" cm="1">
        <f t="array" ref="BB528">MMULT($AF528:$AV528,CY$21:CY$37)</f>
        <v>-5.8124758086682533</v>
      </c>
      <c r="BC528" s="8" cm="1">
        <f t="array" ref="BC528">MMULT($AF528:$AV528,CZ$21:CZ$37)</f>
        <v>-1.1942067385972179</v>
      </c>
      <c r="BD528" s="8" cm="1">
        <f t="array" ref="BD528">MMULT($AF528:$AV528,DA$21:DA$37)</f>
        <v>-0.31570159569830036</v>
      </c>
      <c r="BE528" s="8" cm="1">
        <f t="array" ref="BE528">MMULT($AF528:$AV528,DB$21:DB$37)</f>
        <v>-1.3630067964265711</v>
      </c>
      <c r="BF528" s="11">
        <v>1</v>
      </c>
      <c r="BG528" s="11">
        <f t="shared" si="146"/>
        <v>0</v>
      </c>
      <c r="BH528" s="11">
        <f t="shared" si="146"/>
        <v>2.9929560329695479</v>
      </c>
      <c r="BI528" s="11">
        <f t="shared" si="146"/>
        <v>2.3306839066337979</v>
      </c>
      <c r="BJ528" s="11">
        <f t="shared" si="146"/>
        <v>3.8933969481496167</v>
      </c>
      <c r="BK528" s="11">
        <f t="shared" si="146"/>
        <v>0</v>
      </c>
      <c r="BL528" s="11">
        <f t="shared" si="143"/>
        <v>0</v>
      </c>
      <c r="BM528" s="11">
        <f t="shared" si="143"/>
        <v>0</v>
      </c>
      <c r="BN528" s="11">
        <f t="shared" si="143"/>
        <v>0</v>
      </c>
      <c r="BP528" s="8" cm="1">
        <f t="array" aca="1" ref="BP528" ca="1">MMULT(BF528:BN528,CU$43:CU$51)</f>
        <v>-0.48249483772919843</v>
      </c>
      <c r="BQ528" s="11">
        <f t="shared" ca="1" si="152"/>
        <v>0.61833682105371879</v>
      </c>
      <c r="BR528" s="11">
        <f t="shared" ca="1" si="153"/>
        <v>0.61833682105371879</v>
      </c>
      <c r="BT528" s="12">
        <f t="shared" ca="1" si="147"/>
        <v>0.38166317894628121</v>
      </c>
      <c r="BU528" s="12">
        <f t="shared" ca="1" si="154"/>
        <v>0.14566678216338108</v>
      </c>
      <c r="BW528" s="12">
        <f t="shared" ca="1" si="155"/>
        <v>0.96321678983567405</v>
      </c>
      <c r="BY528">
        <f t="shared" ca="1" si="148"/>
        <v>1</v>
      </c>
      <c r="CA528">
        <f t="shared" ca="1" si="156"/>
        <v>1</v>
      </c>
      <c r="CB528">
        <f t="shared" ca="1" si="149"/>
        <v>0</v>
      </c>
      <c r="CC528">
        <f t="shared" ca="1" si="150"/>
        <v>0</v>
      </c>
      <c r="CD528">
        <f t="shared" ca="1" si="151"/>
        <v>0</v>
      </c>
      <c r="CF528">
        <f t="shared" ca="1" si="157"/>
        <v>1</v>
      </c>
    </row>
    <row r="529" spans="1:84" x14ac:dyDescent="0.45">
      <c r="A529">
        <v>1</v>
      </c>
      <c r="C529">
        <v>1</v>
      </c>
      <c r="D529">
        <v>0</v>
      </c>
      <c r="E529">
        <v>0</v>
      </c>
      <c r="F529">
        <v>3</v>
      </c>
      <c r="G529">
        <v>1</v>
      </c>
      <c r="H529">
        <v>-0.36183853886699763</v>
      </c>
      <c r="I529">
        <v>-0.6787971966837133</v>
      </c>
      <c r="J529">
        <v>-0.43624826539427058</v>
      </c>
      <c r="K529">
        <v>-0.53622401136415287</v>
      </c>
      <c r="L529">
        <v>-0.61773596266918085</v>
      </c>
      <c r="M529">
        <v>-0.66816721142703839</v>
      </c>
      <c r="N529">
        <v>0.40341185157759341</v>
      </c>
      <c r="P529" s="5" cm="1">
        <f t="array" ref="P529">MMULT($C529:$N529,CU$4:CU$15)</f>
        <v>-0.23715180718140919</v>
      </c>
      <c r="Q529" s="5" cm="1">
        <f t="array" ref="Q529">MMULT($C529:$N529,CV$4:CV$15)</f>
        <v>1.555902059277362</v>
      </c>
      <c r="R529" s="5" cm="1">
        <f t="array" ref="R529">MMULT($C529:$N529,CW$4:CW$15)</f>
        <v>1.6934691805725173</v>
      </c>
      <c r="S529" s="5" cm="1">
        <f t="array" ref="S529">MMULT($C529:$N529,CX$4:CX$15)</f>
        <v>-2.8409309144560169</v>
      </c>
      <c r="T529" s="5" cm="1">
        <f t="array" ref="T529">MMULT($C529:$N529,CY$4:CY$15)</f>
        <v>-1.2781582985994018</v>
      </c>
      <c r="U529" s="5" cm="1">
        <f t="array" ref="U529">MMULT($C529:$N529,CZ$4:CZ$15)</f>
        <v>0.65473635915978445</v>
      </c>
      <c r="V529" s="5" cm="1">
        <f t="array" ref="V529">MMULT($C529:$N529,DA$4:DA$15)</f>
        <v>-0.20597423427858341</v>
      </c>
      <c r="W529" s="5" cm="1">
        <f t="array" ref="W529">MMULT($C529:$N529,DB$4:DB$15)</f>
        <v>3.9238099322118143</v>
      </c>
      <c r="X529" s="5" cm="1">
        <f t="array" ref="X529">MMULT($C529:$N529,DC$4:DC$15)</f>
        <v>-0.37045514876652158</v>
      </c>
      <c r="Y529" s="5" cm="1">
        <f t="array" ref="Y529">MMULT($C529:$N529,DD$4:DD$15)</f>
        <v>1.7845145024702789</v>
      </c>
      <c r="Z529" s="5" cm="1">
        <f t="array" ref="Z529">MMULT($C529:$N529,DE$4:DE$15)</f>
        <v>-3.4252193188866906</v>
      </c>
      <c r="AA529" s="5" cm="1">
        <f t="array" ref="AA529">MMULT($C529:$N529,DF$4:DF$15)</f>
        <v>0.96048698084671436</v>
      </c>
      <c r="AB529" s="5" cm="1">
        <f t="array" ref="AB529">MMULT($C529:$N529,DG$4:DG$15)</f>
        <v>2.2463190059069866</v>
      </c>
      <c r="AC529" s="5" cm="1">
        <f t="array" ref="AC529">MMULT($C529:$N529,DH$4:DH$15)</f>
        <v>-3.2456164304461299E-3</v>
      </c>
      <c r="AD529" s="5" cm="1">
        <f t="array" ref="AD529">MMULT($C529:$N529,DI$4:DI$15)</f>
        <v>0.79742046968607583</v>
      </c>
      <c r="AE529" s="5" cm="1">
        <f t="array" ref="AE529">MMULT($C529:$N529,DJ$4:DJ$15)</f>
        <v>2.6675103740008463</v>
      </c>
      <c r="AF529">
        <v>1</v>
      </c>
      <c r="AG529" s="7">
        <f t="shared" si="145"/>
        <v>0</v>
      </c>
      <c r="AH529" s="7">
        <f t="shared" si="145"/>
        <v>1.555902059277362</v>
      </c>
      <c r="AI529" s="7">
        <f t="shared" si="144"/>
        <v>1.6934691805725173</v>
      </c>
      <c r="AJ529" s="7">
        <f t="shared" si="144"/>
        <v>0</v>
      </c>
      <c r="AK529" s="7">
        <f t="shared" si="144"/>
        <v>0</v>
      </c>
      <c r="AL529" s="7">
        <f t="shared" si="144"/>
        <v>0.65473635915978445</v>
      </c>
      <c r="AM529" s="7">
        <f t="shared" si="144"/>
        <v>0</v>
      </c>
      <c r="AN529" s="7">
        <f t="shared" si="144"/>
        <v>3.9238099322118143</v>
      </c>
      <c r="AO529" s="7">
        <f t="shared" si="144"/>
        <v>0</v>
      </c>
      <c r="AP529" s="7">
        <f t="shared" si="144"/>
        <v>1.7845145024702789</v>
      </c>
      <c r="AQ529" s="7">
        <f t="shared" si="144"/>
        <v>0</v>
      </c>
      <c r="AR529" s="7">
        <f t="shared" si="142"/>
        <v>0.96048698084671436</v>
      </c>
      <c r="AS529" s="7">
        <f t="shared" si="142"/>
        <v>2.2463190059069866</v>
      </c>
      <c r="AT529" s="7">
        <f t="shared" si="142"/>
        <v>0</v>
      </c>
      <c r="AU529" s="7">
        <f t="shared" si="142"/>
        <v>0.79742046968607583</v>
      </c>
      <c r="AV529" s="7">
        <f t="shared" si="142"/>
        <v>2.6675103740008463</v>
      </c>
      <c r="AX529" s="8" cm="1">
        <f t="array" ref="AX529">MMULT($AF529:$AV529,CU$21:CU$37)</f>
        <v>-7.8038235027611993</v>
      </c>
      <c r="AY529" s="8" cm="1">
        <f t="array" ref="AY529">MMULT($AF529:$AV529,CV$21:CV$37)</f>
        <v>4.0303076318420761</v>
      </c>
      <c r="AZ529" s="8" cm="1">
        <f t="array" ref="AZ529">MMULT($AF529:$AV529,CW$21:CW$37)</f>
        <v>4.8326144861548741</v>
      </c>
      <c r="BA529" s="8" cm="1">
        <f t="array" ref="BA529">MMULT($AF529:$AV529,CX$21:CX$37)</f>
        <v>3.2195474925107614</v>
      </c>
      <c r="BB529" s="8" cm="1">
        <f t="array" ref="BB529">MMULT($AF529:$AV529,CY$21:CY$37)</f>
        <v>-5.0415510638123306</v>
      </c>
      <c r="BC529" s="8" cm="1">
        <f t="array" ref="BC529">MMULT($AF529:$AV529,CZ$21:CZ$37)</f>
        <v>-1.9332619117505199</v>
      </c>
      <c r="BD529" s="8" cm="1">
        <f t="array" ref="BD529">MMULT($AF529:$AV529,DA$21:DA$37)</f>
        <v>-2.5014135803759441E-2</v>
      </c>
      <c r="BE529" s="8" cm="1">
        <f t="array" ref="BE529">MMULT($AF529:$AV529,DB$21:DB$37)</f>
        <v>-2.8862184077808219</v>
      </c>
      <c r="BF529" s="11">
        <v>1</v>
      </c>
      <c r="BG529" s="11">
        <f t="shared" si="146"/>
        <v>0</v>
      </c>
      <c r="BH529" s="11">
        <f t="shared" si="146"/>
        <v>4.0303076318420761</v>
      </c>
      <c r="BI529" s="11">
        <f t="shared" si="146"/>
        <v>4.8326144861548741</v>
      </c>
      <c r="BJ529" s="11">
        <f t="shared" si="146"/>
        <v>3.2195474925107614</v>
      </c>
      <c r="BK529" s="11">
        <f t="shared" si="146"/>
        <v>0</v>
      </c>
      <c r="BL529" s="11">
        <f t="shared" si="143"/>
        <v>0</v>
      </c>
      <c r="BM529" s="11">
        <f t="shared" si="143"/>
        <v>0</v>
      </c>
      <c r="BN529" s="11">
        <f t="shared" si="143"/>
        <v>0</v>
      </c>
      <c r="BP529" s="8" cm="1">
        <f t="array" aca="1" ref="BP529" ca="1">MMULT(BF529:BN529,CU$43:CU$51)</f>
        <v>-1.9365556222692053</v>
      </c>
      <c r="BQ529" s="11">
        <f t="shared" ca="1" si="152"/>
        <v>0.87397325435017781</v>
      </c>
      <c r="BR529" s="11">
        <f t="shared" ca="1" si="153"/>
        <v>0.87397325435017781</v>
      </c>
      <c r="BT529" s="12">
        <f t="shared" ca="1" si="147"/>
        <v>0.12602674564982219</v>
      </c>
      <c r="BU529" s="12">
        <f t="shared" ca="1" si="154"/>
        <v>1.5882740619084977E-2</v>
      </c>
      <c r="BW529" s="12">
        <f t="shared" ca="1" si="155"/>
        <v>2.0712611274940436</v>
      </c>
      <c r="BY529">
        <f t="shared" ca="1" si="148"/>
        <v>1</v>
      </c>
      <c r="CA529">
        <f t="shared" ca="1" si="156"/>
        <v>1</v>
      </c>
      <c r="CB529">
        <f t="shared" ca="1" si="149"/>
        <v>0</v>
      </c>
      <c r="CC529">
        <f t="shared" ca="1" si="150"/>
        <v>0</v>
      </c>
      <c r="CD529">
        <f t="shared" ca="1" si="151"/>
        <v>0</v>
      </c>
      <c r="CF529">
        <f t="shared" ca="1" si="157"/>
        <v>1</v>
      </c>
    </row>
    <row r="530" spans="1:84" x14ac:dyDescent="0.45">
      <c r="A530">
        <v>1</v>
      </c>
      <c r="C530">
        <v>1</v>
      </c>
      <c r="D530">
        <v>0</v>
      </c>
      <c r="E530">
        <v>0</v>
      </c>
      <c r="F530">
        <v>3</v>
      </c>
      <c r="G530">
        <v>1</v>
      </c>
      <c r="H530">
        <v>-1.050284659567071</v>
      </c>
      <c r="I530">
        <v>-0.9110901946058424</v>
      </c>
      <c r="J530">
        <v>-1.3656916444892671</v>
      </c>
      <c r="K530">
        <v>-0.65206815497385195</v>
      </c>
      <c r="L530">
        <v>-1.2100271829972831</v>
      </c>
      <c r="M530">
        <v>-1.0655710021105329</v>
      </c>
      <c r="N530">
        <v>0.40341185157759341</v>
      </c>
      <c r="P530" s="5" cm="1">
        <f t="array" ref="P530">MMULT($C530:$N530,CU$4:CU$15)</f>
        <v>-0.51124048210885986</v>
      </c>
      <c r="Q530" s="5" cm="1">
        <f t="array" ref="Q530">MMULT($C530:$N530,CV$4:CV$15)</f>
        <v>1.9759187913393859</v>
      </c>
      <c r="R530" s="5" cm="1">
        <f t="array" ref="R530">MMULT($C530:$N530,CW$4:CW$15)</f>
        <v>1.4600737431861819</v>
      </c>
      <c r="S530" s="5" cm="1">
        <f t="array" ref="S530">MMULT($C530:$N530,CX$4:CX$15)</f>
        <v>-3.1511273643989535</v>
      </c>
      <c r="T530" s="5" cm="1">
        <f t="array" ref="T530">MMULT($C530:$N530,CY$4:CY$15)</f>
        <v>-0.54239907461377956</v>
      </c>
      <c r="U530" s="5" cm="1">
        <f t="array" ref="U530">MMULT($C530:$N530,CZ$4:CZ$15)</f>
        <v>0.26176119818464683</v>
      </c>
      <c r="V530" s="5" cm="1">
        <f t="array" ref="V530">MMULT($C530:$N530,DA$4:DA$15)</f>
        <v>-0.30625397745813998</v>
      </c>
      <c r="W530" s="5" cm="1">
        <f t="array" ref="W530">MMULT($C530:$N530,DB$4:DB$15)</f>
        <v>5.1659741296702073</v>
      </c>
      <c r="X530" s="5" cm="1">
        <f t="array" ref="X530">MMULT($C530:$N530,DC$4:DC$15)</f>
        <v>-0.46197418114306898</v>
      </c>
      <c r="Y530" s="5" cm="1">
        <f t="array" ref="Y530">MMULT($C530:$N530,DD$4:DD$15)</f>
        <v>2.5738215490325542</v>
      </c>
      <c r="Z530" s="5" cm="1">
        <f t="array" ref="Z530">MMULT($C530:$N530,DE$4:DE$15)</f>
        <v>-4.4010235289243793</v>
      </c>
      <c r="AA530" s="5" cm="1">
        <f t="array" ref="AA530">MMULT($C530:$N530,DF$4:DF$15)</f>
        <v>-9.9634465247402521E-2</v>
      </c>
      <c r="AB530" s="5" cm="1">
        <f t="array" ref="AB530">MMULT($C530:$N530,DG$4:DG$15)</f>
        <v>2.7576799915795953</v>
      </c>
      <c r="AC530" s="5" cm="1">
        <f t="array" ref="AC530">MMULT($C530:$N530,DH$4:DH$15)</f>
        <v>0.6636765825284725</v>
      </c>
      <c r="AD530" s="5" cm="1">
        <f t="array" ref="AD530">MMULT($C530:$N530,DI$4:DI$15)</f>
        <v>-0.94899653463515743</v>
      </c>
      <c r="AE530" s="5" cm="1">
        <f t="array" ref="AE530">MMULT($C530:$N530,DJ$4:DJ$15)</f>
        <v>2.2375013536554675</v>
      </c>
      <c r="AF530">
        <v>1</v>
      </c>
      <c r="AG530" s="7">
        <f t="shared" si="145"/>
        <v>0</v>
      </c>
      <c r="AH530" s="7">
        <f t="shared" si="145"/>
        <v>1.9759187913393859</v>
      </c>
      <c r="AI530" s="7">
        <f t="shared" si="144"/>
        <v>1.4600737431861819</v>
      </c>
      <c r="AJ530" s="7">
        <f t="shared" si="144"/>
        <v>0</v>
      </c>
      <c r="AK530" s="7">
        <f t="shared" si="144"/>
        <v>0</v>
      </c>
      <c r="AL530" s="7">
        <f t="shared" si="144"/>
        <v>0.26176119818464683</v>
      </c>
      <c r="AM530" s="7">
        <f t="shared" si="144"/>
        <v>0</v>
      </c>
      <c r="AN530" s="7">
        <f t="shared" si="144"/>
        <v>5.1659741296702073</v>
      </c>
      <c r="AO530" s="7">
        <f t="shared" si="144"/>
        <v>0</v>
      </c>
      <c r="AP530" s="7">
        <f t="shared" si="144"/>
        <v>2.5738215490325542</v>
      </c>
      <c r="AQ530" s="7">
        <f t="shared" si="144"/>
        <v>0</v>
      </c>
      <c r="AR530" s="7">
        <f t="shared" si="142"/>
        <v>0</v>
      </c>
      <c r="AS530" s="7">
        <f t="shared" si="142"/>
        <v>2.7576799915795953</v>
      </c>
      <c r="AT530" s="7">
        <f t="shared" si="142"/>
        <v>0.6636765825284725</v>
      </c>
      <c r="AU530" s="7">
        <f t="shared" si="142"/>
        <v>0</v>
      </c>
      <c r="AV530" s="7">
        <f t="shared" si="142"/>
        <v>2.2375013536554675</v>
      </c>
      <c r="AX530" s="8" cm="1">
        <f t="array" ref="AX530">MMULT($AF530:$AV530,CU$21:CU$37)</f>
        <v>-7.1718319202367855</v>
      </c>
      <c r="AY530" s="8" cm="1">
        <f t="array" ref="AY530">MMULT($AF530:$AV530,CV$21:CV$37)</f>
        <v>2.592668210291313</v>
      </c>
      <c r="AZ530" s="8" cm="1">
        <f t="array" ref="AZ530">MMULT($AF530:$AV530,CW$21:CW$37)</f>
        <v>3.4211658311961113</v>
      </c>
      <c r="BA530" s="8" cm="1">
        <f t="array" ref="BA530">MMULT($AF530:$AV530,CX$21:CX$37)</f>
        <v>4.4660235845985534</v>
      </c>
      <c r="BB530" s="8" cm="1">
        <f t="array" ref="BB530">MMULT($AF530:$AV530,CY$21:CY$37)</f>
        <v>-6.3295444773029752</v>
      </c>
      <c r="BC530" s="8" cm="1">
        <f t="array" ref="BC530">MMULT($AF530:$AV530,CZ$21:CZ$37)</f>
        <v>-2.6693775771619315</v>
      </c>
      <c r="BD530" s="8" cm="1">
        <f t="array" ref="BD530">MMULT($AF530:$AV530,DA$21:DA$37)</f>
        <v>-0.63903154153102149</v>
      </c>
      <c r="BE530" s="8" cm="1">
        <f t="array" ref="BE530">MMULT($AF530:$AV530,DB$21:DB$37)</f>
        <v>-1.3067724710345505</v>
      </c>
      <c r="BF530" s="11">
        <v>1</v>
      </c>
      <c r="BG530" s="11">
        <f t="shared" si="146"/>
        <v>0</v>
      </c>
      <c r="BH530" s="11">
        <f t="shared" si="146"/>
        <v>2.592668210291313</v>
      </c>
      <c r="BI530" s="11">
        <f t="shared" si="146"/>
        <v>3.4211658311961113</v>
      </c>
      <c r="BJ530" s="11">
        <f t="shared" si="146"/>
        <v>4.4660235845985534</v>
      </c>
      <c r="BK530" s="11">
        <f t="shared" si="146"/>
        <v>0</v>
      </c>
      <c r="BL530" s="11">
        <f t="shared" si="143"/>
        <v>0</v>
      </c>
      <c r="BM530" s="11">
        <f t="shared" si="143"/>
        <v>0</v>
      </c>
      <c r="BN530" s="11">
        <f t="shared" si="143"/>
        <v>0</v>
      </c>
      <c r="BP530" s="8" cm="1">
        <f t="array" aca="1" ref="BP530" ca="1">MMULT(BF530:BN530,CU$43:CU$51)</f>
        <v>-0.13348640997936201</v>
      </c>
      <c r="BQ530" s="11">
        <f t="shared" ca="1" si="152"/>
        <v>0.5333221376359748</v>
      </c>
      <c r="BR530" s="11">
        <f t="shared" ca="1" si="153"/>
        <v>0.5333221376359748</v>
      </c>
      <c r="BT530" s="12">
        <f t="shared" ca="1" si="147"/>
        <v>0.4666778623640252</v>
      </c>
      <c r="BU530" s="12">
        <f t="shared" ca="1" si="154"/>
        <v>0.21778822722065605</v>
      </c>
      <c r="BW530" s="12">
        <f t="shared" ca="1" si="155"/>
        <v>0.76211606155461697</v>
      </c>
      <c r="BY530">
        <f t="shared" ca="1" si="148"/>
        <v>1</v>
      </c>
      <c r="CA530">
        <f t="shared" ca="1" si="156"/>
        <v>1</v>
      </c>
      <c r="CB530">
        <f t="shared" ca="1" si="149"/>
        <v>0</v>
      </c>
      <c r="CC530">
        <f t="shared" ca="1" si="150"/>
        <v>0</v>
      </c>
      <c r="CD530">
        <f t="shared" ca="1" si="151"/>
        <v>0</v>
      </c>
      <c r="CF530">
        <f t="shared" ca="1" si="157"/>
        <v>1</v>
      </c>
    </row>
    <row r="531" spans="1:84" x14ac:dyDescent="0.45">
      <c r="A531">
        <v>0</v>
      </c>
      <c r="C531">
        <v>1</v>
      </c>
      <c r="D531">
        <v>0</v>
      </c>
      <c r="E531">
        <v>0</v>
      </c>
      <c r="F531">
        <v>3</v>
      </c>
      <c r="G531">
        <v>1</v>
      </c>
      <c r="H531">
        <v>-1.050284659567071</v>
      </c>
      <c r="I531">
        <v>-0.82728829029216289</v>
      </c>
      <c r="J531">
        <v>-1.1914210109089549</v>
      </c>
      <c r="K531">
        <v>-0.65206815497385195</v>
      </c>
      <c r="L531">
        <v>-0.94872223285253177</v>
      </c>
      <c r="M531">
        <v>-0.81111821527002204</v>
      </c>
      <c r="N531">
        <v>0.40341185157759341</v>
      </c>
      <c r="P531" s="5" cm="1">
        <f t="array" ref="P531">MMULT($C531:$N531,CU$4:CU$15)</f>
        <v>-0.5114030648494452</v>
      </c>
      <c r="Q531" s="5" cm="1">
        <f t="array" ref="Q531">MMULT($C531:$N531,CV$4:CV$15)</f>
        <v>1.8998554401958472</v>
      </c>
      <c r="R531" s="5" cm="1">
        <f t="array" ref="R531">MMULT($C531:$N531,CW$4:CW$15)</f>
        <v>1.4301830472289123</v>
      </c>
      <c r="S531" s="5" cm="1">
        <f t="array" ref="S531">MMULT($C531:$N531,CX$4:CX$15)</f>
        <v>-3.1389496507832817</v>
      </c>
      <c r="T531" s="5" cm="1">
        <f t="array" ref="T531">MMULT($C531:$N531,CY$4:CY$15)</f>
        <v>-0.50996188848042279</v>
      </c>
      <c r="U531" s="5" cm="1">
        <f t="array" ref="U531">MMULT($C531:$N531,CZ$4:CZ$15)</f>
        <v>0.27734393091600529</v>
      </c>
      <c r="V531" s="5" cm="1">
        <f t="array" ref="V531">MMULT($C531:$N531,DA$4:DA$15)</f>
        <v>-0.39644017290625577</v>
      </c>
      <c r="W531" s="5" cm="1">
        <f t="array" ref="W531">MMULT($C531:$N531,DB$4:DB$15)</f>
        <v>4.9565781427785378</v>
      </c>
      <c r="X531" s="5" cm="1">
        <f t="array" ref="X531">MMULT($C531:$N531,DC$4:DC$15)</f>
        <v>-0.60638879454302863</v>
      </c>
      <c r="Y531" s="5" cm="1">
        <f t="array" ref="Y531">MMULT($C531:$N531,DD$4:DD$15)</f>
        <v>2.0938427053927895</v>
      </c>
      <c r="Z531" s="5" cm="1">
        <f t="array" ref="Z531">MMULT($C531:$N531,DE$4:DE$15)</f>
        <v>-4.1077281901214189</v>
      </c>
      <c r="AA531" s="5" cm="1">
        <f t="array" ref="AA531">MMULT($C531:$N531,DF$4:DF$15)</f>
        <v>0.14500324101572901</v>
      </c>
      <c r="AB531" s="5" cm="1">
        <f t="array" ref="AB531">MMULT($C531:$N531,DG$4:DG$15)</f>
        <v>2.6509115876287894</v>
      </c>
      <c r="AC531" s="5" cm="1">
        <f t="array" ref="AC531">MMULT($C531:$N531,DH$4:DH$15)</f>
        <v>0.44698058554895481</v>
      </c>
      <c r="AD531" s="5" cm="1">
        <f t="array" ref="AD531">MMULT($C531:$N531,DI$4:DI$15)</f>
        <v>-0.64621264770595355</v>
      </c>
      <c r="AE531" s="5" cm="1">
        <f t="array" ref="AE531">MMULT($C531:$N531,DJ$4:DJ$15)</f>
        <v>2.3749023003345435</v>
      </c>
      <c r="AF531">
        <v>1</v>
      </c>
      <c r="AG531" s="7">
        <f t="shared" si="145"/>
        <v>0</v>
      </c>
      <c r="AH531" s="7">
        <f t="shared" si="145"/>
        <v>1.8998554401958472</v>
      </c>
      <c r="AI531" s="7">
        <f t="shared" si="144"/>
        <v>1.4301830472289123</v>
      </c>
      <c r="AJ531" s="7">
        <f t="shared" si="144"/>
        <v>0</v>
      </c>
      <c r="AK531" s="7">
        <f t="shared" si="144"/>
        <v>0</v>
      </c>
      <c r="AL531" s="7">
        <f t="shared" si="144"/>
        <v>0.27734393091600529</v>
      </c>
      <c r="AM531" s="7">
        <f t="shared" si="144"/>
        <v>0</v>
      </c>
      <c r="AN531" s="7">
        <f t="shared" si="144"/>
        <v>4.9565781427785378</v>
      </c>
      <c r="AO531" s="7">
        <f t="shared" si="144"/>
        <v>0</v>
      </c>
      <c r="AP531" s="7">
        <f t="shared" si="144"/>
        <v>2.0938427053927895</v>
      </c>
      <c r="AQ531" s="7">
        <f t="shared" si="144"/>
        <v>0</v>
      </c>
      <c r="AR531" s="7">
        <f t="shared" si="142"/>
        <v>0.14500324101572901</v>
      </c>
      <c r="AS531" s="7">
        <f t="shared" si="142"/>
        <v>2.6509115876287894</v>
      </c>
      <c r="AT531" s="7">
        <f t="shared" si="142"/>
        <v>0.44698058554895481</v>
      </c>
      <c r="AU531" s="7">
        <f t="shared" si="142"/>
        <v>0</v>
      </c>
      <c r="AV531" s="7">
        <f t="shared" si="142"/>
        <v>2.3749023003345435</v>
      </c>
      <c r="AX531" s="8" cm="1">
        <f t="array" ref="AX531">MMULT($AF531:$AV531,CU$21:CU$37)</f>
        <v>-7.3002883884225227</v>
      </c>
      <c r="AY531" s="8" cm="1">
        <f t="array" ref="AY531">MMULT($AF531:$AV531,CV$21:CV$37)</f>
        <v>2.4433434603390558</v>
      </c>
      <c r="AZ531" s="8" cm="1">
        <f t="array" ref="AZ531">MMULT($AF531:$AV531,CW$21:CW$37)</f>
        <v>3.8020518878322274</v>
      </c>
      <c r="BA531" s="8" cm="1">
        <f t="array" ref="BA531">MMULT($AF531:$AV531,CX$21:CX$37)</f>
        <v>4.061673156169415</v>
      </c>
      <c r="BB531" s="8" cm="1">
        <f t="array" ref="BB531">MMULT($AF531:$AV531,CY$21:CY$37)</f>
        <v>-5.7839516826760153</v>
      </c>
      <c r="BC531" s="8" cm="1">
        <f t="array" ref="BC531">MMULT($AF531:$AV531,CZ$21:CZ$37)</f>
        <v>-2.7571648215479749</v>
      </c>
      <c r="BD531" s="8" cm="1">
        <f t="array" ref="BD531">MMULT($AF531:$AV531,DA$21:DA$37)</f>
        <v>-0.67739833514664349</v>
      </c>
      <c r="BE531" s="8" cm="1">
        <f t="array" ref="BE531">MMULT($AF531:$AV531,DB$21:DB$37)</f>
        <v>-1.7896397586467094</v>
      </c>
      <c r="BF531" s="11">
        <v>1</v>
      </c>
      <c r="BG531" s="11">
        <f t="shared" si="146"/>
        <v>0</v>
      </c>
      <c r="BH531" s="11">
        <f t="shared" si="146"/>
        <v>2.4433434603390558</v>
      </c>
      <c r="BI531" s="11">
        <f t="shared" si="146"/>
        <v>3.8020518878322274</v>
      </c>
      <c r="BJ531" s="11">
        <f t="shared" si="146"/>
        <v>4.061673156169415</v>
      </c>
      <c r="BK531" s="11">
        <f t="shared" si="146"/>
        <v>0</v>
      </c>
      <c r="BL531" s="11">
        <f t="shared" si="143"/>
        <v>0</v>
      </c>
      <c r="BM531" s="11">
        <f t="shared" si="143"/>
        <v>0</v>
      </c>
      <c r="BN531" s="11">
        <f t="shared" si="143"/>
        <v>0</v>
      </c>
      <c r="BP531" s="8" cm="1">
        <f t="array" aca="1" ref="BP531" ca="1">MMULT(BF531:BN531,CU$43:CU$51)</f>
        <v>-0.29061050924327736</v>
      </c>
      <c r="BQ531" s="11">
        <f t="shared" ca="1" si="152"/>
        <v>0.57214558912849323</v>
      </c>
      <c r="BR531" s="11">
        <f t="shared" ca="1" si="153"/>
        <v>0.57214558912849323</v>
      </c>
      <c r="BT531" s="12">
        <f t="shared" ca="1" si="147"/>
        <v>-0.57214558912849323</v>
      </c>
      <c r="BU531" s="12">
        <f t="shared" ca="1" si="154"/>
        <v>0.32735057515919058</v>
      </c>
      <c r="BW531" s="12">
        <f t="shared" ca="1" si="155"/>
        <v>0.84897230278356295</v>
      </c>
      <c r="BY531">
        <f t="shared" ca="1" si="148"/>
        <v>1</v>
      </c>
      <c r="CA531">
        <f t="shared" ca="1" si="156"/>
        <v>0</v>
      </c>
      <c r="CB531">
        <f t="shared" ca="1" si="149"/>
        <v>0</v>
      </c>
      <c r="CC531">
        <f t="shared" ca="1" si="150"/>
        <v>1</v>
      </c>
      <c r="CD531">
        <f t="shared" ca="1" si="151"/>
        <v>0</v>
      </c>
      <c r="CF531">
        <f t="shared" ca="1" si="157"/>
        <v>1</v>
      </c>
    </row>
    <row r="532" spans="1:84" x14ac:dyDescent="0.45">
      <c r="A532">
        <v>0</v>
      </c>
      <c r="C532">
        <v>1</v>
      </c>
      <c r="D532">
        <v>0</v>
      </c>
      <c r="E532">
        <v>0</v>
      </c>
      <c r="F532">
        <v>4</v>
      </c>
      <c r="G532">
        <v>1</v>
      </c>
      <c r="H532">
        <v>-1.050284659567071</v>
      </c>
      <c r="I532">
        <v>-0.60776289552031737</v>
      </c>
      <c r="J532">
        <v>-0.95906016613520595</v>
      </c>
      <c r="K532">
        <v>-0.65206815497385195</v>
      </c>
      <c r="L532">
        <v>0.30554152784227168</v>
      </c>
      <c r="M532">
        <v>0.40801559583755709</v>
      </c>
      <c r="N532">
        <v>5.3440126854536772E-2</v>
      </c>
      <c r="P532" s="5" cm="1">
        <f t="array" ref="P532">MMULT($C532:$N532,CU$4:CU$15)</f>
        <v>9.008333376294983E-2</v>
      </c>
      <c r="Q532" s="5" cm="1">
        <f t="array" ref="Q532">MMULT($C532:$N532,CV$4:CV$15)</f>
        <v>2.8890904710037772</v>
      </c>
      <c r="R532" s="5" cm="1">
        <f t="array" ref="R532">MMULT($C532:$N532,CW$4:CW$15)</f>
        <v>0.98700117559583178</v>
      </c>
      <c r="S532" s="5" cm="1">
        <f t="array" ref="S532">MMULT($C532:$N532,CX$4:CX$15)</f>
        <v>-3.4193273055339439</v>
      </c>
      <c r="T532" s="5" cm="1">
        <f t="array" ref="T532">MMULT($C532:$N532,CY$4:CY$15)</f>
        <v>-0.32362404508306664</v>
      </c>
      <c r="U532" s="5" cm="1">
        <f t="array" ref="U532">MMULT($C532:$N532,CZ$4:CZ$15)</f>
        <v>0.5683396980605846</v>
      </c>
      <c r="V532" s="5" cm="1">
        <f t="array" ref="V532">MMULT($C532:$N532,DA$4:DA$15)</f>
        <v>-0.90032236289587941</v>
      </c>
      <c r="W532" s="5" cm="1">
        <f t="array" ref="W532">MMULT($C532:$N532,DB$4:DB$15)</f>
        <v>5.44210715977189</v>
      </c>
      <c r="X532" s="5" cm="1">
        <f t="array" ref="X532">MMULT($C532:$N532,DC$4:DC$15)</f>
        <v>-1.0721753156486444</v>
      </c>
      <c r="Y532" s="5" cm="1">
        <f t="array" ref="Y532">MMULT($C532:$N532,DD$4:DD$15)</f>
        <v>0.60607178568625952</v>
      </c>
      <c r="Z532" s="5" cm="1">
        <f t="array" ref="Z532">MMULT($C532:$N532,DE$4:DE$15)</f>
        <v>-3.2864424773116219</v>
      </c>
      <c r="AA532" s="5" cm="1">
        <f t="array" ref="AA532">MMULT($C532:$N532,DF$4:DF$15)</f>
        <v>1.8660365745354943</v>
      </c>
      <c r="AB532" s="5" cm="1">
        <f t="array" ref="AB532">MMULT($C532:$N532,DG$4:DG$15)</f>
        <v>2.4447022893693267</v>
      </c>
      <c r="AC532" s="5" cm="1">
        <f t="array" ref="AC532">MMULT($C532:$N532,DH$4:DH$15)</f>
        <v>-0.60618417978379502</v>
      </c>
      <c r="AD532" s="5" cm="1">
        <f t="array" ref="AD532">MMULT($C532:$N532,DI$4:DI$15)</f>
        <v>1.1476847517030044</v>
      </c>
      <c r="AE532" s="5" cm="1">
        <f t="array" ref="AE532">MMULT($C532:$N532,DJ$4:DJ$15)</f>
        <v>2.9788627183149794</v>
      </c>
      <c r="AF532">
        <v>1</v>
      </c>
      <c r="AG532" s="7">
        <f t="shared" si="145"/>
        <v>9.008333376294983E-2</v>
      </c>
      <c r="AH532" s="7">
        <f t="shared" si="145"/>
        <v>2.8890904710037772</v>
      </c>
      <c r="AI532" s="7">
        <f t="shared" si="144"/>
        <v>0.98700117559583178</v>
      </c>
      <c r="AJ532" s="7">
        <f t="shared" si="144"/>
        <v>0</v>
      </c>
      <c r="AK532" s="7">
        <f t="shared" si="144"/>
        <v>0</v>
      </c>
      <c r="AL532" s="7">
        <f t="shared" si="144"/>
        <v>0.5683396980605846</v>
      </c>
      <c r="AM532" s="7">
        <f t="shared" si="144"/>
        <v>0</v>
      </c>
      <c r="AN532" s="7">
        <f t="shared" si="144"/>
        <v>5.44210715977189</v>
      </c>
      <c r="AO532" s="7">
        <f t="shared" si="144"/>
        <v>0</v>
      </c>
      <c r="AP532" s="7">
        <f t="shared" si="144"/>
        <v>0.60607178568625952</v>
      </c>
      <c r="AQ532" s="7">
        <f t="shared" si="144"/>
        <v>0</v>
      </c>
      <c r="AR532" s="7">
        <f t="shared" si="142"/>
        <v>1.8660365745354943</v>
      </c>
      <c r="AS532" s="7">
        <f t="shared" si="142"/>
        <v>2.4447022893693267</v>
      </c>
      <c r="AT532" s="7">
        <f t="shared" si="142"/>
        <v>0</v>
      </c>
      <c r="AU532" s="7">
        <f t="shared" si="142"/>
        <v>1.1476847517030044</v>
      </c>
      <c r="AV532" s="7">
        <f t="shared" si="142"/>
        <v>2.9788627183149794</v>
      </c>
      <c r="AX532" s="8" cm="1">
        <f t="array" ref="AX532">MMULT($AF532:$AV532,CU$21:CU$37)</f>
        <v>-9.4487627083981955</v>
      </c>
      <c r="AY532" s="8" cm="1">
        <f t="array" ref="AY532">MMULT($AF532:$AV532,CV$21:CV$37)</f>
        <v>3.4522157516708436</v>
      </c>
      <c r="AZ532" s="8" cm="1">
        <f t="array" ref="AZ532">MMULT($AF532:$AV532,CW$21:CW$37)</f>
        <v>7.7247952584001203</v>
      </c>
      <c r="BA532" s="8" cm="1">
        <f t="array" ref="BA532">MMULT($AF532:$AV532,CX$21:CX$37)</f>
        <v>2.0237317444823399</v>
      </c>
      <c r="BB532" s="8" cm="1">
        <f t="array" ref="BB532">MMULT($AF532:$AV532,CY$21:CY$37)</f>
        <v>-5.7990969794535658</v>
      </c>
      <c r="BC532" s="8" cm="1">
        <f t="array" ref="BC532">MMULT($AF532:$AV532,CZ$21:CZ$37)</f>
        <v>-3.6872988876167803</v>
      </c>
      <c r="BD532" s="8" cm="1">
        <f t="array" ref="BD532">MMULT($AF532:$AV532,DA$21:DA$37)</f>
        <v>0.39454405308498441</v>
      </c>
      <c r="BE532" s="8" cm="1">
        <f t="array" ref="BE532">MMULT($AF532:$AV532,DB$21:DB$37)</f>
        <v>-4.8216440306786668</v>
      </c>
      <c r="BF532" s="11">
        <v>1</v>
      </c>
      <c r="BG532" s="11">
        <f t="shared" si="146"/>
        <v>0</v>
      </c>
      <c r="BH532" s="11">
        <f t="shared" si="146"/>
        <v>3.4522157516708436</v>
      </c>
      <c r="BI532" s="11">
        <f t="shared" si="146"/>
        <v>7.7247952584001203</v>
      </c>
      <c r="BJ532" s="11">
        <f t="shared" si="146"/>
        <v>2.0237317444823399</v>
      </c>
      <c r="BK532" s="11">
        <f t="shared" si="146"/>
        <v>0</v>
      </c>
      <c r="BL532" s="11">
        <f t="shared" si="143"/>
        <v>0</v>
      </c>
      <c r="BM532" s="11">
        <f t="shared" si="143"/>
        <v>0.39454405308498441</v>
      </c>
      <c r="BN532" s="11">
        <f t="shared" si="143"/>
        <v>0</v>
      </c>
      <c r="BP532" s="8" cm="1">
        <f t="array" aca="1" ref="BP532" ca="1">MMULT(BF532:BN532,CU$43:CU$51)</f>
        <v>-2.6342287748937334</v>
      </c>
      <c r="BQ532" s="11">
        <f t="shared" ca="1" si="152"/>
        <v>0.93303226055663246</v>
      </c>
      <c r="BR532" s="11">
        <f t="shared" ca="1" si="153"/>
        <v>0.93303226055663246</v>
      </c>
      <c r="BT532" s="12">
        <f t="shared" ca="1" si="147"/>
        <v>-0.93303226055663246</v>
      </c>
      <c r="BU532" s="12">
        <f t="shared" ca="1" si="154"/>
        <v>0.87054919923941965</v>
      </c>
      <c r="BW532" s="12">
        <f t="shared" ca="1" si="155"/>
        <v>2.703544276395188</v>
      </c>
      <c r="BY532">
        <f t="shared" ca="1" si="148"/>
        <v>1</v>
      </c>
      <c r="CA532">
        <f t="shared" ca="1" si="156"/>
        <v>0</v>
      </c>
      <c r="CB532">
        <f t="shared" ca="1" si="149"/>
        <v>0</v>
      </c>
      <c r="CC532">
        <f t="shared" ca="1" si="150"/>
        <v>1</v>
      </c>
      <c r="CD532">
        <f t="shared" ca="1" si="151"/>
        <v>0</v>
      </c>
      <c r="CF532">
        <f t="shared" ca="1" si="157"/>
        <v>1</v>
      </c>
    </row>
    <row r="533" spans="1:84" x14ac:dyDescent="0.45">
      <c r="A533">
        <v>1</v>
      </c>
      <c r="C533">
        <v>1</v>
      </c>
      <c r="D533">
        <v>0</v>
      </c>
      <c r="E533">
        <v>0</v>
      </c>
      <c r="F533">
        <v>4</v>
      </c>
      <c r="G533">
        <v>1</v>
      </c>
      <c r="H533">
        <v>-1.050284659567071</v>
      </c>
      <c r="I533">
        <v>-0.9110901946058424</v>
      </c>
      <c r="J533">
        <v>-1.3656916444892671</v>
      </c>
      <c r="K533">
        <v>-0.65206815497385195</v>
      </c>
      <c r="L533">
        <v>-1.2100271829972831</v>
      </c>
      <c r="M533">
        <v>-1.0655710021105329</v>
      </c>
      <c r="N533">
        <v>0.40341185157759341</v>
      </c>
      <c r="P533" s="5" cm="1">
        <f t="array" ref="P533">MMULT($C533:$N533,CU$4:CU$15)</f>
        <v>-0.5911278115582963</v>
      </c>
      <c r="Q533" s="5" cm="1">
        <f t="array" ref="Q533">MMULT($C533:$N533,CV$4:CV$15)</f>
        <v>2.6962774531607119</v>
      </c>
      <c r="R533" s="5" cm="1">
        <f t="array" ref="R533">MMULT($C533:$N533,CW$4:CW$15)</f>
        <v>1.567480622495133</v>
      </c>
      <c r="S533" s="5" cm="1">
        <f t="array" ref="S533">MMULT($C533:$N533,CX$4:CX$15)</f>
        <v>-3.8362630706481546</v>
      </c>
      <c r="T533" s="5" cm="1">
        <f t="array" ref="T533">MMULT($C533:$N533,CY$4:CY$15)</f>
        <v>-0.82955472873783831</v>
      </c>
      <c r="U533" s="5" cm="1">
        <f t="array" ref="U533">MMULT($C533:$N533,CZ$4:CZ$15)</f>
        <v>0.83359507238322827</v>
      </c>
      <c r="V533" s="5" cm="1">
        <f t="array" ref="V533">MMULT($C533:$N533,DA$4:DA$15)</f>
        <v>0.11653156699486827</v>
      </c>
      <c r="W533" s="5" cm="1">
        <f t="array" ref="W533">MMULT($C533:$N533,DB$4:DB$15)</f>
        <v>5.946413352233618</v>
      </c>
      <c r="X533" s="5" cm="1">
        <f t="array" ref="X533">MMULT($C533:$N533,DC$4:DC$15)</f>
        <v>-0.36694522337043789</v>
      </c>
      <c r="Y533" s="5" cm="1">
        <f t="array" ref="Y533">MMULT($C533:$N533,DD$4:DD$15)</f>
        <v>3.0073901834942252</v>
      </c>
      <c r="Z533" s="5" cm="1">
        <f t="array" ref="Z533">MMULT($C533:$N533,DE$4:DE$15)</f>
        <v>-5.2007468140676911</v>
      </c>
      <c r="AA533" s="5" cm="1">
        <f t="array" ref="AA533">MMULT($C533:$N533,DF$4:DF$15)</f>
        <v>0.74373630908027788</v>
      </c>
      <c r="AB533" s="5" cm="1">
        <f t="array" ref="AB533">MMULT($C533:$N533,DG$4:DG$15)</f>
        <v>3.0750733510838733</v>
      </c>
      <c r="AC533" s="5" cm="1">
        <f t="array" ref="AC533">MMULT($C533:$N533,DH$4:DH$15)</f>
        <v>0.72019450347465797</v>
      </c>
      <c r="AD533" s="5" cm="1">
        <f t="array" ref="AD533">MMULT($C533:$N533,DI$4:DI$15)</f>
        <v>-5.1089941582048978E-2</v>
      </c>
      <c r="AE533" s="5" cm="1">
        <f t="array" ref="AE533">MMULT($C533:$N533,DJ$4:DJ$15)</f>
        <v>2.9116869107103991</v>
      </c>
      <c r="AF533">
        <v>1</v>
      </c>
      <c r="AG533" s="7">
        <f t="shared" si="145"/>
        <v>0</v>
      </c>
      <c r="AH533" s="7">
        <f t="shared" si="145"/>
        <v>2.6962774531607119</v>
      </c>
      <c r="AI533" s="7">
        <f t="shared" si="144"/>
        <v>1.567480622495133</v>
      </c>
      <c r="AJ533" s="7">
        <f t="shared" si="144"/>
        <v>0</v>
      </c>
      <c r="AK533" s="7">
        <f t="shared" si="144"/>
        <v>0</v>
      </c>
      <c r="AL533" s="7">
        <f t="shared" si="144"/>
        <v>0.83359507238322827</v>
      </c>
      <c r="AM533" s="7">
        <f t="shared" si="144"/>
        <v>0.11653156699486827</v>
      </c>
      <c r="AN533" s="7">
        <f t="shared" si="144"/>
        <v>5.946413352233618</v>
      </c>
      <c r="AO533" s="7">
        <f t="shared" si="144"/>
        <v>0</v>
      </c>
      <c r="AP533" s="7">
        <f t="shared" si="144"/>
        <v>3.0073901834942252</v>
      </c>
      <c r="AQ533" s="7">
        <f t="shared" si="144"/>
        <v>0</v>
      </c>
      <c r="AR533" s="7">
        <f t="shared" si="142"/>
        <v>0.74373630908027788</v>
      </c>
      <c r="AS533" s="7">
        <f t="shared" si="142"/>
        <v>3.0750733510838733</v>
      </c>
      <c r="AT533" s="7">
        <f t="shared" si="142"/>
        <v>0.72019450347465797</v>
      </c>
      <c r="AU533" s="7">
        <f t="shared" si="142"/>
        <v>0</v>
      </c>
      <c r="AV533" s="7">
        <f t="shared" si="142"/>
        <v>2.9116869107103991</v>
      </c>
      <c r="AX533" s="8" cm="1">
        <f t="array" ref="AX533">MMULT($AF533:$AV533,CU$21:CU$37)</f>
        <v>-9.5305371875086671</v>
      </c>
      <c r="AY533" s="8" cm="1">
        <f t="array" ref="AY533">MMULT($AF533:$AV533,CV$21:CV$37)</f>
        <v>4.0426419918304202</v>
      </c>
      <c r="AZ533" s="8" cm="1">
        <f t="array" ref="AZ533">MMULT($AF533:$AV533,CW$21:CW$37)</f>
        <v>4.7440924072771047</v>
      </c>
      <c r="BA533" s="8" cm="1">
        <f t="array" ref="BA533">MMULT($AF533:$AV533,CX$21:CX$37)</f>
        <v>3.9012518808511722</v>
      </c>
      <c r="BB533" s="8" cm="1">
        <f t="array" ref="BB533">MMULT($AF533:$AV533,CY$21:CY$37)</f>
        <v>-8.3072480692295745</v>
      </c>
      <c r="BC533" s="8" cm="1">
        <f t="array" ref="BC533">MMULT($AF533:$AV533,CZ$21:CZ$37)</f>
        <v>-3.4999607429973327</v>
      </c>
      <c r="BD533" s="8" cm="1">
        <f t="array" ref="BD533">MMULT($AF533:$AV533,DA$21:DA$37)</f>
        <v>-0.65281896615848223</v>
      </c>
      <c r="BE533" s="8" cm="1">
        <f t="array" ref="BE533">MMULT($AF533:$AV533,DB$21:DB$37)</f>
        <v>-2.1515423122944539</v>
      </c>
      <c r="BF533" s="11">
        <v>1</v>
      </c>
      <c r="BG533" s="11">
        <f t="shared" si="146"/>
        <v>0</v>
      </c>
      <c r="BH533" s="11">
        <f t="shared" si="146"/>
        <v>4.0426419918304202</v>
      </c>
      <c r="BI533" s="11">
        <f t="shared" si="146"/>
        <v>4.7440924072771047</v>
      </c>
      <c r="BJ533" s="11">
        <f t="shared" si="146"/>
        <v>3.9012518808511722</v>
      </c>
      <c r="BK533" s="11">
        <f t="shared" si="146"/>
        <v>0</v>
      </c>
      <c r="BL533" s="11">
        <f t="shared" si="143"/>
        <v>0</v>
      </c>
      <c r="BM533" s="11">
        <f t="shared" si="143"/>
        <v>0</v>
      </c>
      <c r="BN533" s="11">
        <f t="shared" si="143"/>
        <v>0</v>
      </c>
      <c r="BP533" s="8" cm="1">
        <f t="array" aca="1" ref="BP533" ca="1">MMULT(BF533:BN533,CU$43:CU$51)</f>
        <v>-1.6074116144601767</v>
      </c>
      <c r="BQ533" s="11">
        <f t="shared" ca="1" si="152"/>
        <v>0.83305171293992464</v>
      </c>
      <c r="BR533" s="11">
        <f t="shared" ca="1" si="153"/>
        <v>0.83305171293992464</v>
      </c>
      <c r="BT533" s="12">
        <f t="shared" ca="1" si="147"/>
        <v>0.16694828706007536</v>
      </c>
      <c r="BU533" s="12">
        <f t="shared" ca="1" si="154"/>
        <v>2.7871730552293326E-2</v>
      </c>
      <c r="BW533" s="12">
        <f t="shared" ca="1" si="155"/>
        <v>1.7900711728423222</v>
      </c>
      <c r="BY533">
        <f t="shared" ca="1" si="148"/>
        <v>1</v>
      </c>
      <c r="CA533">
        <f t="shared" ca="1" si="156"/>
        <v>1</v>
      </c>
      <c r="CB533">
        <f t="shared" ca="1" si="149"/>
        <v>0</v>
      </c>
      <c r="CC533">
        <f t="shared" ca="1" si="150"/>
        <v>0</v>
      </c>
      <c r="CD533">
        <f t="shared" ca="1" si="151"/>
        <v>0</v>
      </c>
      <c r="CF533">
        <f t="shared" ca="1" si="157"/>
        <v>1</v>
      </c>
    </row>
    <row r="534" spans="1:84" x14ac:dyDescent="0.45">
      <c r="A534">
        <v>0</v>
      </c>
      <c r="C534">
        <v>1</v>
      </c>
      <c r="D534">
        <v>0</v>
      </c>
      <c r="E534">
        <v>0</v>
      </c>
      <c r="F534">
        <v>5</v>
      </c>
      <c r="G534">
        <v>1</v>
      </c>
      <c r="H534">
        <v>-1.050284659567071</v>
      </c>
      <c r="I534">
        <v>-0.9110901946058424</v>
      </c>
      <c r="J534">
        <v>-1.3656916444892671</v>
      </c>
      <c r="K534">
        <v>-0.65206815497385195</v>
      </c>
      <c r="L534">
        <v>-1.2100271829972831</v>
      </c>
      <c r="M534">
        <v>-1.0655710021105329</v>
      </c>
      <c r="N534">
        <v>0.40341185157759341</v>
      </c>
      <c r="P534" s="5" cm="1">
        <f t="array" ref="P534">MMULT($C534:$N534,CU$4:CU$15)</f>
        <v>-0.67101514100773241</v>
      </c>
      <c r="Q534" s="5" cm="1">
        <f t="array" ref="Q534">MMULT($C534:$N534,CV$4:CV$15)</f>
        <v>3.4166361149820377</v>
      </c>
      <c r="R534" s="5" cm="1">
        <f t="array" ref="R534">MMULT($C534:$N534,CW$4:CW$15)</f>
        <v>1.6748875018040841</v>
      </c>
      <c r="S534" s="5" cm="1">
        <f t="array" ref="S534">MMULT($C534:$N534,CX$4:CX$15)</f>
        <v>-4.5213987768973567</v>
      </c>
      <c r="T534" s="5" cm="1">
        <f t="array" ref="T534">MMULT($C534:$N534,CY$4:CY$15)</f>
        <v>-1.1167103828618972</v>
      </c>
      <c r="U534" s="5" cm="1">
        <f t="array" ref="U534">MMULT($C534:$N534,CZ$4:CZ$15)</f>
        <v>1.4054289465818095</v>
      </c>
      <c r="V534" s="5" cm="1">
        <f t="array" ref="V534">MMULT($C534:$N534,DA$4:DA$15)</f>
        <v>0.53931711144787653</v>
      </c>
      <c r="W534" s="5" cm="1">
        <f t="array" ref="W534">MMULT($C534:$N534,DB$4:DB$15)</f>
        <v>6.7268525747970305</v>
      </c>
      <c r="X534" s="5" cm="1">
        <f t="array" ref="X534">MMULT($C534:$N534,DC$4:DC$15)</f>
        <v>-0.27191626559780735</v>
      </c>
      <c r="Y534" s="5" cm="1">
        <f t="array" ref="Y534">MMULT($C534:$N534,DD$4:DD$15)</f>
        <v>3.4409588179558961</v>
      </c>
      <c r="Z534" s="5" cm="1">
        <f t="array" ref="Z534">MMULT($C534:$N534,DE$4:DE$15)</f>
        <v>-6.0004700992110021</v>
      </c>
      <c r="AA534" s="5" cm="1">
        <f t="array" ref="AA534">MMULT($C534:$N534,DF$4:DF$15)</f>
        <v>1.5871070834079575</v>
      </c>
      <c r="AB534" s="5" cm="1">
        <f t="array" ref="AB534">MMULT($C534:$N534,DG$4:DG$15)</f>
        <v>3.3924667105881512</v>
      </c>
      <c r="AC534" s="5" cm="1">
        <f t="array" ref="AC534">MMULT($C534:$N534,DH$4:DH$15)</f>
        <v>0.77671242442084365</v>
      </c>
      <c r="AD534" s="5" cm="1">
        <f t="array" ref="AD534">MMULT($C534:$N534,DI$4:DI$15)</f>
        <v>0.84681665147105978</v>
      </c>
      <c r="AE534" s="5" cm="1">
        <f t="array" ref="AE534">MMULT($C534:$N534,DJ$4:DJ$15)</f>
        <v>3.5858724677653298</v>
      </c>
      <c r="AF534">
        <v>1</v>
      </c>
      <c r="AG534" s="7">
        <f t="shared" si="145"/>
        <v>0</v>
      </c>
      <c r="AH534" s="7">
        <f t="shared" si="145"/>
        <v>3.4166361149820377</v>
      </c>
      <c r="AI534" s="7">
        <f t="shared" si="144"/>
        <v>1.6748875018040841</v>
      </c>
      <c r="AJ534" s="7">
        <f t="shared" si="144"/>
        <v>0</v>
      </c>
      <c r="AK534" s="7">
        <f t="shared" si="144"/>
        <v>0</v>
      </c>
      <c r="AL534" s="7">
        <f t="shared" si="144"/>
        <v>1.4054289465818095</v>
      </c>
      <c r="AM534" s="7">
        <f t="shared" si="144"/>
        <v>0.53931711144787653</v>
      </c>
      <c r="AN534" s="7">
        <f t="shared" si="144"/>
        <v>6.7268525747970305</v>
      </c>
      <c r="AO534" s="7">
        <f t="shared" si="144"/>
        <v>0</v>
      </c>
      <c r="AP534" s="7">
        <f t="shared" si="144"/>
        <v>3.4409588179558961</v>
      </c>
      <c r="AQ534" s="7">
        <f t="shared" si="144"/>
        <v>0</v>
      </c>
      <c r="AR534" s="7">
        <f t="shared" si="142"/>
        <v>1.5871070834079575</v>
      </c>
      <c r="AS534" s="7">
        <f t="shared" si="142"/>
        <v>3.3924667105881512</v>
      </c>
      <c r="AT534" s="7">
        <f t="shared" si="142"/>
        <v>0.77671242442084365</v>
      </c>
      <c r="AU534" s="7">
        <f t="shared" si="142"/>
        <v>0.84681665147105978</v>
      </c>
      <c r="AV534" s="7">
        <f t="shared" si="142"/>
        <v>3.5858724677653298</v>
      </c>
      <c r="AX534" s="8" cm="1">
        <f t="array" ref="AX534">MMULT($AF534:$AV534,CU$21:CU$37)</f>
        <v>-11.619252952429456</v>
      </c>
      <c r="AY534" s="8" cm="1">
        <f t="array" ref="AY534">MMULT($AF534:$AV534,CV$21:CV$37)</f>
        <v>6.3946055267839119</v>
      </c>
      <c r="AZ534" s="8" cm="1">
        <f t="array" ref="AZ534">MMULT($AF534:$AV534,CW$21:CW$37)</f>
        <v>6.9647231023636458</v>
      </c>
      <c r="BA534" s="8" cm="1">
        <f t="array" ref="BA534">MMULT($AF534:$AV534,CX$21:CX$37)</f>
        <v>3.5359750432416579</v>
      </c>
      <c r="BB534" s="8" cm="1">
        <f t="array" ref="BB534">MMULT($AF534:$AV534,CY$21:CY$37)</f>
        <v>-9.7139496434798076</v>
      </c>
      <c r="BC534" s="8" cm="1">
        <f t="array" ref="BC534">MMULT($AF534:$AV534,CZ$21:CZ$37)</f>
        <v>-4.222250980103226</v>
      </c>
      <c r="BD534" s="8" cm="1">
        <f t="array" ref="BD534">MMULT($AF534:$AV534,DA$21:DA$37)</f>
        <v>0.12348698498469535</v>
      </c>
      <c r="BE534" s="8" cm="1">
        <f t="array" ref="BE534">MMULT($AF534:$AV534,DB$21:DB$37)</f>
        <v>-3.6240756972788359</v>
      </c>
      <c r="BF534" s="11">
        <v>1</v>
      </c>
      <c r="BG534" s="11">
        <f t="shared" si="146"/>
        <v>0</v>
      </c>
      <c r="BH534" s="11">
        <f t="shared" si="146"/>
        <v>6.3946055267839119</v>
      </c>
      <c r="BI534" s="11">
        <f t="shared" si="146"/>
        <v>6.9647231023636458</v>
      </c>
      <c r="BJ534" s="11">
        <f t="shared" si="146"/>
        <v>3.5359750432416579</v>
      </c>
      <c r="BK534" s="11">
        <f t="shared" si="146"/>
        <v>0</v>
      </c>
      <c r="BL534" s="11">
        <f t="shared" si="143"/>
        <v>0</v>
      </c>
      <c r="BM534" s="11">
        <f t="shared" si="143"/>
        <v>0.12348698498469535</v>
      </c>
      <c r="BN534" s="11">
        <f t="shared" si="143"/>
        <v>0</v>
      </c>
      <c r="BP534" s="8" cm="1">
        <f t="array" aca="1" ref="BP534" ca="1">MMULT(BF534:BN534,CU$43:CU$51)</f>
        <v>-3.7561353400416171</v>
      </c>
      <c r="BQ534" s="11">
        <f t="shared" ca="1" si="152"/>
        <v>0.97715996249540138</v>
      </c>
      <c r="BR534" s="11">
        <f t="shared" ca="1" si="153"/>
        <v>0.97715996249540138</v>
      </c>
      <c r="BT534" s="12">
        <f t="shared" ca="1" si="147"/>
        <v>-0.97715996249540138</v>
      </c>
      <c r="BU534" s="12">
        <f t="shared" ca="1" si="154"/>
        <v>0.95484159230401422</v>
      </c>
      <c r="BW534" s="12">
        <f t="shared" ca="1" si="155"/>
        <v>3.7792402521379427</v>
      </c>
      <c r="BY534">
        <f t="shared" ca="1" si="148"/>
        <v>1</v>
      </c>
      <c r="CA534">
        <f t="shared" ca="1" si="156"/>
        <v>0</v>
      </c>
      <c r="CB534">
        <f t="shared" ca="1" si="149"/>
        <v>0</v>
      </c>
      <c r="CC534">
        <f t="shared" ca="1" si="150"/>
        <v>1</v>
      </c>
      <c r="CD534">
        <f t="shared" ca="1" si="151"/>
        <v>0</v>
      </c>
      <c r="CF534">
        <f t="shared" ca="1" si="157"/>
        <v>1</v>
      </c>
    </row>
    <row r="535" spans="1:84" x14ac:dyDescent="0.45">
      <c r="A535">
        <v>0</v>
      </c>
      <c r="C535">
        <v>1</v>
      </c>
      <c r="D535">
        <v>0</v>
      </c>
      <c r="E535">
        <v>1</v>
      </c>
      <c r="F535">
        <v>2</v>
      </c>
      <c r="G535">
        <v>1</v>
      </c>
      <c r="H535">
        <v>1.8411890473732391</v>
      </c>
      <c r="I535">
        <v>0.45588484359122361</v>
      </c>
      <c r="J535">
        <v>2.4101720830841549</v>
      </c>
      <c r="K535">
        <v>-0.65206815497385195</v>
      </c>
      <c r="L535">
        <v>2.761808059202929</v>
      </c>
      <c r="M535">
        <v>2.621373638673087</v>
      </c>
      <c r="N535">
        <v>-0.1798743562941677</v>
      </c>
      <c r="P535" s="5" cm="1">
        <f t="array" ref="P535">MMULT($C535:$N535,CU$4:CU$15)</f>
        <v>0.28185141550868553</v>
      </c>
      <c r="Q535" s="5" cm="1">
        <f t="array" ref="Q535">MMULT($C535:$N535,CV$4:CV$15)</f>
        <v>0.85157058397944141</v>
      </c>
      <c r="R535" s="5" cm="1">
        <f t="array" ref="R535">MMULT($C535:$N535,CW$4:CW$15)</f>
        <v>2.102278115650237</v>
      </c>
      <c r="S535" s="5" cm="1">
        <f t="array" ref="S535">MMULT($C535:$N535,CX$4:CX$15)</f>
        <v>-0.60840137914375159</v>
      </c>
      <c r="T535" s="5" cm="1">
        <f t="array" ref="T535">MMULT($C535:$N535,CY$4:CY$15)</f>
        <v>-2.1542584891437895</v>
      </c>
      <c r="U535" s="5" cm="1">
        <f t="array" ref="U535">MMULT($C535:$N535,CZ$4:CZ$15)</f>
        <v>1.7650804030710805</v>
      </c>
      <c r="V535" s="5" cm="1">
        <f t="array" ref="V535">MMULT($C535:$N535,DA$4:DA$15)</f>
        <v>-1.8031358421278281</v>
      </c>
      <c r="W535" s="5" cm="1">
        <f t="array" ref="W535">MMULT($C535:$N535,DB$4:DB$15)</f>
        <v>-1.7243861556059494</v>
      </c>
      <c r="X535" s="5" cm="1">
        <f t="array" ref="X535">MMULT($C535:$N535,DC$4:DC$15)</f>
        <v>-0.98687215303824094</v>
      </c>
      <c r="Y535" s="5" cm="1">
        <f t="array" ref="Y535">MMULT($C535:$N535,DD$4:DD$15)</f>
        <v>-4.3081874311699728</v>
      </c>
      <c r="Z535" s="5" cm="1">
        <f t="array" ref="Z535">MMULT($C535:$N535,DE$4:DE$15)</f>
        <v>1.8240998858217292</v>
      </c>
      <c r="AA535" s="5" cm="1">
        <f t="array" ref="AA535">MMULT($C535:$N535,DF$4:DF$15)</f>
        <v>3.413788900081252</v>
      </c>
      <c r="AB535" s="5" cm="1">
        <f t="array" ref="AB535">MMULT($C535:$N535,DG$4:DG$15)</f>
        <v>-1.1287174856018212</v>
      </c>
      <c r="AC535" s="5" cm="1">
        <f t="array" ref="AC535">MMULT($C535:$N535,DH$4:DH$15)</f>
        <v>-3.1633969358637648</v>
      </c>
      <c r="AD535" s="5" cm="1">
        <f t="array" ref="AD535">MMULT($C535:$N535,DI$4:DI$15)</f>
        <v>5.4251447841970011</v>
      </c>
      <c r="AE535" s="5" cm="1">
        <f t="array" ref="AE535">MMULT($C535:$N535,DJ$4:DJ$15)</f>
        <v>2.0937357894771327</v>
      </c>
      <c r="AF535">
        <v>1</v>
      </c>
      <c r="AG535" s="7">
        <f t="shared" si="145"/>
        <v>0.28185141550868553</v>
      </c>
      <c r="AH535" s="7">
        <f t="shared" si="145"/>
        <v>0.85157058397944141</v>
      </c>
      <c r="AI535" s="7">
        <f t="shared" si="144"/>
        <v>2.102278115650237</v>
      </c>
      <c r="AJ535" s="7">
        <f t="shared" si="144"/>
        <v>0</v>
      </c>
      <c r="AK535" s="7">
        <f t="shared" si="144"/>
        <v>0</v>
      </c>
      <c r="AL535" s="7">
        <f t="shared" ref="AL535:AV563" si="158">MAX(U535,0)</f>
        <v>1.7650804030710805</v>
      </c>
      <c r="AM535" s="7">
        <f t="shared" si="158"/>
        <v>0</v>
      </c>
      <c r="AN535" s="7">
        <f t="shared" si="158"/>
        <v>0</v>
      </c>
      <c r="AO535" s="7">
        <f t="shared" si="158"/>
        <v>0</v>
      </c>
      <c r="AP535" s="7">
        <f t="shared" si="158"/>
        <v>0</v>
      </c>
      <c r="AQ535" s="7">
        <f t="shared" si="158"/>
        <v>1.8240998858217292</v>
      </c>
      <c r="AR535" s="7">
        <f t="shared" si="142"/>
        <v>3.413788900081252</v>
      </c>
      <c r="AS535" s="7">
        <f t="shared" si="142"/>
        <v>0</v>
      </c>
      <c r="AT535" s="7">
        <f t="shared" si="142"/>
        <v>0</v>
      </c>
      <c r="AU535" s="7">
        <f t="shared" si="142"/>
        <v>5.4251447841970011</v>
      </c>
      <c r="AV535" s="7">
        <f t="shared" si="142"/>
        <v>2.0937357894771327</v>
      </c>
      <c r="AX535" s="8" cm="1">
        <f t="array" ref="AX535">MMULT($AF535:$AV535,CU$21:CU$37)</f>
        <v>-6.6054425755046768</v>
      </c>
      <c r="AY535" s="8" cm="1">
        <f t="array" ref="AY535">MMULT($AF535:$AV535,CV$21:CV$37)</f>
        <v>8.3998444923194331</v>
      </c>
      <c r="AZ535" s="8" cm="1">
        <f t="array" ref="AZ535">MMULT($AF535:$AV535,CW$21:CW$37)</f>
        <v>8.6197134633888819</v>
      </c>
      <c r="BA535" s="8" cm="1">
        <f t="array" ref="BA535">MMULT($AF535:$AV535,CX$21:CX$37)</f>
        <v>-1.4720277590497499</v>
      </c>
      <c r="BB535" s="8" cm="1">
        <f t="array" ref="BB535">MMULT($AF535:$AV535,CY$21:CY$37)</f>
        <v>-2.6377022816457778</v>
      </c>
      <c r="BC535" s="8" cm="1">
        <f t="array" ref="BC535">MMULT($AF535:$AV535,CZ$21:CZ$37)</f>
        <v>1.835864968284689</v>
      </c>
      <c r="BD535" s="8" cm="1">
        <f t="array" ref="BD535">MMULT($AF535:$AV535,DA$21:DA$37)</f>
        <v>5.396871736186486</v>
      </c>
      <c r="BE535" s="8" cm="1">
        <f t="array" ref="BE535">MMULT($AF535:$AV535,DB$21:DB$37)</f>
        <v>-7.9390106551474116</v>
      </c>
      <c r="BF535" s="11">
        <v>1</v>
      </c>
      <c r="BG535" s="11">
        <f t="shared" si="146"/>
        <v>0</v>
      </c>
      <c r="BH535" s="11">
        <f t="shared" si="146"/>
        <v>8.3998444923194331</v>
      </c>
      <c r="BI535" s="11">
        <f t="shared" si="146"/>
        <v>8.6197134633888819</v>
      </c>
      <c r="BJ535" s="11">
        <f t="shared" si="146"/>
        <v>0</v>
      </c>
      <c r="BK535" s="11">
        <f t="shared" si="146"/>
        <v>0</v>
      </c>
      <c r="BL535" s="11">
        <f t="shared" si="143"/>
        <v>1.835864968284689</v>
      </c>
      <c r="BM535" s="11">
        <f t="shared" si="143"/>
        <v>5.396871736186486</v>
      </c>
      <c r="BN535" s="11">
        <f t="shared" si="143"/>
        <v>0</v>
      </c>
      <c r="BP535" s="8" cm="1">
        <f t="array" aca="1" ref="BP535" ca="1">MMULT(BF535:BN535,CU$43:CU$51)</f>
        <v>-7.8597437789795919</v>
      </c>
      <c r="BQ535" s="11">
        <f t="shared" ca="1" si="152"/>
        <v>0.99961417616445158</v>
      </c>
      <c r="BR535" s="11">
        <f t="shared" ca="1" si="153"/>
        <v>0.99961417616445158</v>
      </c>
      <c r="BT535" s="12">
        <f t="shared" ca="1" si="147"/>
        <v>-0.99961417616445158</v>
      </c>
      <c r="BU535" s="12">
        <f t="shared" ca="1" si="154"/>
        <v>0.99922850118893525</v>
      </c>
      <c r="BW535" s="12">
        <f t="shared" ca="1" si="155"/>
        <v>7.860129677264184</v>
      </c>
      <c r="BY535">
        <f t="shared" ca="1" si="148"/>
        <v>1</v>
      </c>
      <c r="CA535">
        <f t="shared" ca="1" si="156"/>
        <v>0</v>
      </c>
      <c r="CB535">
        <f t="shared" ca="1" si="149"/>
        <v>0</v>
      </c>
      <c r="CC535">
        <f t="shared" ca="1" si="150"/>
        <v>1</v>
      </c>
      <c r="CD535">
        <f t="shared" ca="1" si="151"/>
        <v>0</v>
      </c>
      <c r="CF535">
        <f t="shared" ca="1" si="157"/>
        <v>1</v>
      </c>
    </row>
    <row r="536" spans="1:84" x14ac:dyDescent="0.45">
      <c r="A536">
        <v>0</v>
      </c>
      <c r="C536">
        <v>1</v>
      </c>
      <c r="D536">
        <v>0</v>
      </c>
      <c r="E536">
        <v>1</v>
      </c>
      <c r="F536">
        <v>2</v>
      </c>
      <c r="G536">
        <v>2</v>
      </c>
      <c r="H536">
        <v>-0.77490621128704196</v>
      </c>
      <c r="I536">
        <v>1.8285182513662559</v>
      </c>
      <c r="J536">
        <v>-0.32006784300739599</v>
      </c>
      <c r="K536">
        <v>1.57570383752036</v>
      </c>
      <c r="L536">
        <v>0.63652779802562254</v>
      </c>
      <c r="M536">
        <v>0.45090089699045222</v>
      </c>
      <c r="N536">
        <v>0.17009736842888901</v>
      </c>
      <c r="P536" s="5" cm="1">
        <f t="array" ref="P536">MMULT($C536:$N536,CU$4:CU$15)</f>
        <v>-3.9927892986781552E-2</v>
      </c>
      <c r="Q536" s="5" cm="1">
        <f t="array" ref="Q536">MMULT($C536:$N536,CV$4:CV$15)</f>
        <v>-0.8323601300973138</v>
      </c>
      <c r="R536" s="5" cm="1">
        <f t="array" ref="R536">MMULT($C536:$N536,CW$4:CW$15)</f>
        <v>-1.2889467886114969</v>
      </c>
      <c r="S536" s="5" cm="1">
        <f t="array" ref="S536">MMULT($C536:$N536,CX$4:CX$15)</f>
        <v>0.95506254904158772</v>
      </c>
      <c r="T536" s="5" cm="1">
        <f t="array" ref="T536">MMULT($C536:$N536,CY$4:CY$15)</f>
        <v>3.1007332782507078</v>
      </c>
      <c r="U536" s="5" cm="1">
        <f t="array" ref="U536">MMULT($C536:$N536,CZ$4:CZ$15)</f>
        <v>0.9175001194151059</v>
      </c>
      <c r="V536" s="5" cm="1">
        <f t="array" ref="V536">MMULT($C536:$N536,DA$4:DA$15)</f>
        <v>-1.3714525396884534</v>
      </c>
      <c r="W536" s="5" cm="1">
        <f t="array" ref="W536">MMULT($C536:$N536,DB$4:DB$15)</f>
        <v>4.5954523056905803</v>
      </c>
      <c r="X536" s="5" cm="1">
        <f t="array" ref="X536">MMULT($C536:$N536,DC$4:DC$15)</f>
        <v>0.63691206582208482</v>
      </c>
      <c r="Y536" s="5" cm="1">
        <f t="array" ref="Y536">MMULT($C536:$N536,DD$4:DD$15)</f>
        <v>-0.80112996837913852</v>
      </c>
      <c r="Z536" s="5" cm="1">
        <f t="array" ref="Z536">MMULT($C536:$N536,DE$4:DE$15)</f>
        <v>-1.253402030260826</v>
      </c>
      <c r="AA536" s="5" cm="1">
        <f t="array" ref="AA536">MMULT($C536:$N536,DF$4:DF$15)</f>
        <v>-0.55032674530242143</v>
      </c>
      <c r="AB536" s="5" cm="1">
        <f t="array" ref="AB536">MMULT($C536:$N536,DG$4:DG$15)</f>
        <v>-0.64730053379458841</v>
      </c>
      <c r="AC536" s="5" cm="1">
        <f t="array" ref="AC536">MMULT($C536:$N536,DH$4:DH$15)</f>
        <v>-0.25340591087844944</v>
      </c>
      <c r="AD536" s="5" cm="1">
        <f t="array" ref="AD536">MMULT($C536:$N536,DI$4:DI$15)</f>
        <v>2.1823351326241727</v>
      </c>
      <c r="AE536" s="5" cm="1">
        <f t="array" ref="AE536">MMULT($C536:$N536,DJ$4:DJ$15)</f>
        <v>3.5167434756894127</v>
      </c>
      <c r="AF536">
        <v>1</v>
      </c>
      <c r="AG536" s="7">
        <f t="shared" si="145"/>
        <v>0</v>
      </c>
      <c r="AH536" s="7">
        <f t="shared" si="145"/>
        <v>0</v>
      </c>
      <c r="AI536" s="7">
        <f t="shared" si="145"/>
        <v>0</v>
      </c>
      <c r="AJ536" s="7">
        <f t="shared" si="145"/>
        <v>0.95506254904158772</v>
      </c>
      <c r="AK536" s="7">
        <f t="shared" si="145"/>
        <v>3.1007332782507078</v>
      </c>
      <c r="AL536" s="7">
        <f t="shared" si="158"/>
        <v>0.9175001194151059</v>
      </c>
      <c r="AM536" s="7">
        <f t="shared" si="158"/>
        <v>0</v>
      </c>
      <c r="AN536" s="7">
        <f t="shared" si="158"/>
        <v>4.5954523056905803</v>
      </c>
      <c r="AO536" s="7">
        <f t="shared" si="158"/>
        <v>0.63691206582208482</v>
      </c>
      <c r="AP536" s="7">
        <f t="shared" si="158"/>
        <v>0</v>
      </c>
      <c r="AQ536" s="7">
        <f t="shared" si="158"/>
        <v>0</v>
      </c>
      <c r="AR536" s="7">
        <f t="shared" si="142"/>
        <v>0</v>
      </c>
      <c r="AS536" s="7">
        <f t="shared" si="142"/>
        <v>0</v>
      </c>
      <c r="AT536" s="7">
        <f t="shared" si="142"/>
        <v>0</v>
      </c>
      <c r="AU536" s="7">
        <f t="shared" si="142"/>
        <v>2.1823351326241727</v>
      </c>
      <c r="AV536" s="7">
        <f t="shared" si="142"/>
        <v>3.5167434756894127</v>
      </c>
      <c r="AX536" s="8" cm="1">
        <f t="array" ref="AX536">MMULT($AF536:$AV536,CU$21:CU$37)</f>
        <v>-5.2015188290121079</v>
      </c>
      <c r="AY536" s="8" cm="1">
        <f t="array" ref="AY536">MMULT($AF536:$AV536,CV$21:CV$37)</f>
        <v>1.0702541923758611</v>
      </c>
      <c r="AZ536" s="8" cm="1">
        <f t="array" ref="AZ536">MMULT($AF536:$AV536,CW$21:CW$37)</f>
        <v>9.567971115596233</v>
      </c>
      <c r="BA536" s="8" cm="1">
        <f t="array" ref="BA536">MMULT($AF536:$AV536,CX$21:CX$37)</f>
        <v>4.9487761357011681</v>
      </c>
      <c r="BB536" s="8" cm="1">
        <f t="array" ref="BB536">MMULT($AF536:$AV536,CY$21:CY$37)</f>
        <v>-2.121713856913058</v>
      </c>
      <c r="BC536" s="8" cm="1">
        <f t="array" ref="BC536">MMULT($AF536:$AV536,CZ$21:CZ$37)</f>
        <v>-5.9924797416783502</v>
      </c>
      <c r="BD536" s="8" cm="1">
        <f t="array" ref="BD536">MMULT($AF536:$AV536,DA$21:DA$37)</f>
        <v>-2.1619427926757591</v>
      </c>
      <c r="BE536" s="8" cm="1">
        <f t="array" ref="BE536">MMULT($AF536:$AV536,DB$21:DB$37)</f>
        <v>-9.3116981099431655</v>
      </c>
      <c r="BF536" s="11">
        <v>1</v>
      </c>
      <c r="BG536" s="11">
        <f t="shared" si="146"/>
        <v>0</v>
      </c>
      <c r="BH536" s="11">
        <f t="shared" si="146"/>
        <v>1.0702541923758611</v>
      </c>
      <c r="BI536" s="11">
        <f t="shared" si="146"/>
        <v>9.567971115596233</v>
      </c>
      <c r="BJ536" s="11">
        <f t="shared" si="146"/>
        <v>4.9487761357011681</v>
      </c>
      <c r="BK536" s="11">
        <f t="shared" si="146"/>
        <v>0</v>
      </c>
      <c r="BL536" s="11">
        <f t="shared" si="143"/>
        <v>0</v>
      </c>
      <c r="BM536" s="11">
        <f t="shared" si="143"/>
        <v>0</v>
      </c>
      <c r="BN536" s="11">
        <f t="shared" si="143"/>
        <v>0</v>
      </c>
      <c r="BP536" s="8" cm="1">
        <f t="array" aca="1" ref="BP536" ca="1">MMULT(BF536:BN536,CU$43:CU$51)</f>
        <v>4.3503210726584918E-2</v>
      </c>
      <c r="BQ536" s="11">
        <f t="shared" ca="1" si="152"/>
        <v>0.48912591222511254</v>
      </c>
      <c r="BR536" s="11">
        <f t="shared" ca="1" si="153"/>
        <v>0.48912591222511254</v>
      </c>
      <c r="BT536" s="12">
        <f t="shared" ca="1" si="147"/>
        <v>-0.48912591222511254</v>
      </c>
      <c r="BU536" s="12">
        <f t="shared" ca="1" si="154"/>
        <v>0.2392441580100485</v>
      </c>
      <c r="BW536" s="12">
        <f t="shared" ca="1" si="155"/>
        <v>0.67163212271242934</v>
      </c>
      <c r="BY536">
        <f t="shared" ca="1" si="148"/>
        <v>0</v>
      </c>
      <c r="CA536">
        <f t="shared" ca="1" si="156"/>
        <v>0</v>
      </c>
      <c r="CB536">
        <f t="shared" ca="1" si="149"/>
        <v>1</v>
      </c>
      <c r="CC536">
        <f t="shared" ca="1" si="150"/>
        <v>0</v>
      </c>
      <c r="CD536">
        <f t="shared" ca="1" si="151"/>
        <v>0</v>
      </c>
      <c r="CF536">
        <f t="shared" ca="1" si="157"/>
        <v>1</v>
      </c>
    </row>
    <row r="537" spans="1:84" x14ac:dyDescent="0.45">
      <c r="A537">
        <v>0</v>
      </c>
      <c r="C537">
        <v>1</v>
      </c>
      <c r="D537">
        <v>0</v>
      </c>
      <c r="E537">
        <v>0</v>
      </c>
      <c r="F537">
        <v>2</v>
      </c>
      <c r="G537">
        <v>1</v>
      </c>
      <c r="H537">
        <v>-1.050284659567071</v>
      </c>
      <c r="I537">
        <v>-0.63339482608717457</v>
      </c>
      <c r="J537">
        <v>-0.61051889897458234</v>
      </c>
      <c r="K537">
        <v>-0.65206815497385195</v>
      </c>
      <c r="L537">
        <v>4.4236577697520943E-2</v>
      </c>
      <c r="M537">
        <v>-0.3227022854731611</v>
      </c>
      <c r="N537">
        <v>0.40341185157759341</v>
      </c>
      <c r="P537" s="5" cm="1">
        <f t="array" ref="P537">MMULT($C537:$N537,CU$4:CU$15)</f>
        <v>-0.26958175328095879</v>
      </c>
      <c r="Q537" s="5" cm="1">
        <f t="array" ref="Q537">MMULT($C537:$N537,CV$4:CV$15)</f>
        <v>0.81573925017410409</v>
      </c>
      <c r="R537" s="5" cm="1">
        <f t="array" ref="R537">MMULT($C537:$N537,CW$4:CW$15)</f>
        <v>1.0761510771988732</v>
      </c>
      <c r="S537" s="5" cm="1">
        <f t="array" ref="S537">MMULT($C537:$N537,CX$4:CX$15)</f>
        <v>-2.5819345359878421</v>
      </c>
      <c r="T537" s="5" cm="1">
        <f t="array" ref="T537">MMULT($C537:$N537,CY$4:CY$15)</f>
        <v>-2.797484451266434E-2</v>
      </c>
      <c r="U537" s="5" cm="1">
        <f t="array" ref="U537">MMULT($C537:$N537,CZ$4:CZ$15)</f>
        <v>-0.50695150888521268</v>
      </c>
      <c r="V537" s="5" cm="1">
        <f t="array" ref="V537">MMULT($C537:$N537,DA$4:DA$15)</f>
        <v>-1.163399858510799</v>
      </c>
      <c r="W537" s="5" cm="1">
        <f t="array" ref="W537">MMULT($C537:$N537,DB$4:DB$15)</f>
        <v>3.767494830281525</v>
      </c>
      <c r="X537" s="5" cm="1">
        <f t="array" ref="X537">MMULT($C537:$N537,DC$4:DC$15)</f>
        <v>-0.96471288700056812</v>
      </c>
      <c r="Y537" s="5" cm="1">
        <f t="array" ref="Y537">MMULT($C537:$N537,DD$4:DD$15)</f>
        <v>0.17345624592378389</v>
      </c>
      <c r="Z537" s="5" cm="1">
        <f t="array" ref="Z537">MMULT($C537:$N537,DE$4:DE$15)</f>
        <v>-2.6432800664050893</v>
      </c>
      <c r="AA537" s="5" cm="1">
        <f t="array" ref="AA537">MMULT($C537:$N537,DF$4:DF$15)</f>
        <v>-0.12596292688562621</v>
      </c>
      <c r="AB537" s="5" cm="1">
        <f t="array" ref="AB537">MMULT($C537:$N537,DG$4:DG$15)</f>
        <v>1.9377516597701689</v>
      </c>
      <c r="AC537" s="5" cm="1">
        <f t="array" ref="AC537">MMULT($C537:$N537,DH$4:DH$15)</f>
        <v>-0.35921819727583681</v>
      </c>
      <c r="AD537" s="5" cm="1">
        <f t="array" ref="AD537">MMULT($C537:$N537,DI$4:DI$15)</f>
        <v>-0.68362402371888964</v>
      </c>
      <c r="AE537" s="5" cm="1">
        <f t="array" ref="AE537">MMULT($C537:$N537,DJ$4:DJ$15)</f>
        <v>2.5243594211473557</v>
      </c>
      <c r="AF537">
        <v>1</v>
      </c>
      <c r="AG537" s="7">
        <f t="shared" si="145"/>
        <v>0</v>
      </c>
      <c r="AH537" s="7">
        <f t="shared" si="145"/>
        <v>0.81573925017410409</v>
      </c>
      <c r="AI537" s="7">
        <f t="shared" si="145"/>
        <v>1.0761510771988732</v>
      </c>
      <c r="AJ537" s="7">
        <f t="shared" si="145"/>
        <v>0</v>
      </c>
      <c r="AK537" s="7">
        <f t="shared" si="145"/>
        <v>0</v>
      </c>
      <c r="AL537" s="7">
        <f t="shared" si="158"/>
        <v>0</v>
      </c>
      <c r="AM537" s="7">
        <f t="shared" si="158"/>
        <v>0</v>
      </c>
      <c r="AN537" s="7">
        <f t="shared" si="158"/>
        <v>3.767494830281525</v>
      </c>
      <c r="AO537" s="7">
        <f t="shared" si="158"/>
        <v>0</v>
      </c>
      <c r="AP537" s="7">
        <f t="shared" si="158"/>
        <v>0.17345624592378389</v>
      </c>
      <c r="AQ537" s="7">
        <f t="shared" si="158"/>
        <v>0</v>
      </c>
      <c r="AR537" s="7">
        <f t="shared" si="142"/>
        <v>0</v>
      </c>
      <c r="AS537" s="7">
        <f t="shared" si="142"/>
        <v>1.9377516597701689</v>
      </c>
      <c r="AT537" s="7">
        <f t="shared" si="142"/>
        <v>0</v>
      </c>
      <c r="AU537" s="7">
        <f t="shared" si="142"/>
        <v>0</v>
      </c>
      <c r="AV537" s="7">
        <f t="shared" si="142"/>
        <v>2.5243594211473557</v>
      </c>
      <c r="AX537" s="8" cm="1">
        <f t="array" ref="AX537">MMULT($AF537:$AV537,CU$21:CU$37)</f>
        <v>-5.6329685050933476</v>
      </c>
      <c r="AY537" s="8" cm="1">
        <f t="array" ref="AY537">MMULT($AF537:$AV537,CV$21:CV$37)</f>
        <v>0.51817627512244235</v>
      </c>
      <c r="AZ537" s="8" cm="1">
        <f t="array" ref="AZ537">MMULT($AF537:$AV537,CW$21:CW$37)</f>
        <v>4.6523615703684813</v>
      </c>
      <c r="BA537" s="8" cm="1">
        <f t="array" ref="BA537">MMULT($AF537:$AV537,CX$21:CX$37)</f>
        <v>2.90282313406792</v>
      </c>
      <c r="BB537" s="8" cm="1">
        <f t="array" ref="BB537">MMULT($AF537:$AV537,CY$21:CY$37)</f>
        <v>-2.5365688483248334</v>
      </c>
      <c r="BC537" s="8" cm="1">
        <f t="array" ref="BC537">MMULT($AF537:$AV537,CZ$21:CZ$37)</f>
        <v>-3.0620021299047506</v>
      </c>
      <c r="BD537" s="8" cm="1">
        <f t="array" ref="BD537">MMULT($AF537:$AV537,DA$21:DA$37)</f>
        <v>-1.1217039090246408</v>
      </c>
      <c r="BE537" s="8" cm="1">
        <f t="array" ref="BE537">MMULT($AF537:$AV537,DB$21:DB$37)</f>
        <v>-2.8942290432035178</v>
      </c>
      <c r="BF537" s="11">
        <v>1</v>
      </c>
      <c r="BG537" s="11">
        <f t="shared" si="146"/>
        <v>0</v>
      </c>
      <c r="BH537" s="11">
        <f t="shared" si="146"/>
        <v>0.51817627512244235</v>
      </c>
      <c r="BI537" s="11">
        <f t="shared" si="146"/>
        <v>4.6523615703684813</v>
      </c>
      <c r="BJ537" s="11">
        <f t="shared" si="146"/>
        <v>2.90282313406792</v>
      </c>
      <c r="BK537" s="11">
        <f t="shared" si="146"/>
        <v>0</v>
      </c>
      <c r="BL537" s="11">
        <f t="shared" si="143"/>
        <v>0</v>
      </c>
      <c r="BM537" s="11">
        <f t="shared" si="143"/>
        <v>0</v>
      </c>
      <c r="BN537" s="11">
        <f t="shared" si="143"/>
        <v>0</v>
      </c>
      <c r="BP537" s="8" cm="1">
        <f t="array" aca="1" ref="BP537" ca="1">MMULT(BF537:BN537,CU$43:CU$51)</f>
        <v>0.30881058781855408</v>
      </c>
      <c r="BQ537" s="11">
        <f t="shared" ca="1" si="152"/>
        <v>0.4234050874071319</v>
      </c>
      <c r="BR537" s="11">
        <f t="shared" ca="1" si="153"/>
        <v>0.4234050874071319</v>
      </c>
      <c r="BT537" s="12">
        <f t="shared" ca="1" si="147"/>
        <v>-0.4234050874071319</v>
      </c>
      <c r="BU537" s="12">
        <f t="shared" ca="1" si="154"/>
        <v>0.17927186804224099</v>
      </c>
      <c r="BW537" s="12">
        <f t="shared" ca="1" si="155"/>
        <v>0.55061531693006449</v>
      </c>
      <c r="BY537">
        <f t="shared" ca="1" si="148"/>
        <v>0</v>
      </c>
      <c r="CA537">
        <f t="shared" ca="1" si="156"/>
        <v>0</v>
      </c>
      <c r="CB537">
        <f t="shared" ca="1" si="149"/>
        <v>1</v>
      </c>
      <c r="CC537">
        <f t="shared" ca="1" si="150"/>
        <v>0</v>
      </c>
      <c r="CD537">
        <f t="shared" ca="1" si="151"/>
        <v>0</v>
      </c>
      <c r="CF537">
        <f t="shared" ca="1" si="157"/>
        <v>1</v>
      </c>
    </row>
    <row r="538" spans="1:84" x14ac:dyDescent="0.45">
      <c r="A538">
        <v>0</v>
      </c>
      <c r="C538">
        <v>1</v>
      </c>
      <c r="D538">
        <v>0</v>
      </c>
      <c r="E538">
        <v>0</v>
      </c>
      <c r="F538">
        <v>3</v>
      </c>
      <c r="G538">
        <v>1</v>
      </c>
      <c r="H538">
        <v>-1.050284659567071</v>
      </c>
      <c r="I538">
        <v>-0.69450521752921379</v>
      </c>
      <c r="J538">
        <v>-1.075240588522081</v>
      </c>
      <c r="K538">
        <v>-0.50057965948424554</v>
      </c>
      <c r="L538">
        <v>-0.61773596266918085</v>
      </c>
      <c r="M538">
        <v>-0.81183297028923695</v>
      </c>
      <c r="N538">
        <v>0.28675461000324121</v>
      </c>
      <c r="P538" s="5" cm="1">
        <f t="array" ref="P538">MMULT($C538:$N538,CU$4:CU$15)</f>
        <v>-0.28145779485048134</v>
      </c>
      <c r="Q538" s="5" cm="1">
        <f t="array" ref="Q538">MMULT($C538:$N538,CV$4:CV$15)</f>
        <v>1.7756835612972783</v>
      </c>
      <c r="R538" s="5" cm="1">
        <f t="array" ref="R538">MMULT($C538:$N538,CW$4:CW$15)</f>
        <v>1.0724322654378</v>
      </c>
      <c r="S538" s="5" cm="1">
        <f t="array" ref="S538">MMULT($C538:$N538,CX$4:CX$15)</f>
        <v>-2.967784391283375</v>
      </c>
      <c r="T538" s="5" cm="1">
        <f t="array" ref="T538">MMULT($C538:$N538,CY$4:CY$15)</f>
        <v>-0.20150687484805541</v>
      </c>
      <c r="U538" s="5" cm="1">
        <f t="array" ref="U538">MMULT($C538:$N538,CZ$4:CZ$15)</f>
        <v>0.18555137648102041</v>
      </c>
      <c r="V538" s="5" cm="1">
        <f t="array" ref="V538">MMULT($C538:$N538,DA$4:DA$15)</f>
        <v>-0.56180292183103386</v>
      </c>
      <c r="W538" s="5" cm="1">
        <f t="array" ref="W538">MMULT($C538:$N538,DB$4:DB$15)</f>
        <v>5.1186822548646607</v>
      </c>
      <c r="X538" s="5" cm="1">
        <f t="array" ref="X538">MMULT($C538:$N538,DC$4:DC$15)</f>
        <v>-0.48309206451229625</v>
      </c>
      <c r="Y538" s="5" cm="1">
        <f t="array" ref="Y538">MMULT($C538:$N538,DD$4:DD$15)</f>
        <v>1.7534975307684679</v>
      </c>
      <c r="Z538" s="5" cm="1">
        <f t="array" ref="Z538">MMULT($C538:$N538,DE$4:DE$15)</f>
        <v>-3.8588771837601694</v>
      </c>
      <c r="AA538" s="5" cm="1">
        <f t="array" ref="AA538">MMULT($C538:$N538,DF$4:DF$15)</f>
        <v>0.24107408598663954</v>
      </c>
      <c r="AB538" s="5" cm="1">
        <f t="array" ref="AB538">MMULT($C538:$N538,DG$4:DG$15)</f>
        <v>2.4247401893127254</v>
      </c>
      <c r="AC538" s="5" cm="1">
        <f t="array" ref="AC538">MMULT($C538:$N538,DH$4:DH$15)</f>
        <v>0.31217443427307728</v>
      </c>
      <c r="AD538" s="5" cm="1">
        <f t="array" ref="AD538">MMULT($C538:$N538,DI$4:DI$15)</f>
        <v>-0.37310738785021041</v>
      </c>
      <c r="AE538" s="5" cm="1">
        <f t="array" ref="AE538">MMULT($C538:$N538,DJ$4:DJ$15)</f>
        <v>2.7466520568404427</v>
      </c>
      <c r="AF538">
        <v>1</v>
      </c>
      <c r="AG538" s="7">
        <f t="shared" si="145"/>
        <v>0</v>
      </c>
      <c r="AH538" s="7">
        <f t="shared" si="145"/>
        <v>1.7756835612972783</v>
      </c>
      <c r="AI538" s="7">
        <f t="shared" si="145"/>
        <v>1.0724322654378</v>
      </c>
      <c r="AJ538" s="7">
        <f t="shared" si="145"/>
        <v>0</v>
      </c>
      <c r="AK538" s="7">
        <f t="shared" si="145"/>
        <v>0</v>
      </c>
      <c r="AL538" s="7">
        <f t="shared" si="158"/>
        <v>0.18555137648102041</v>
      </c>
      <c r="AM538" s="7">
        <f t="shared" si="158"/>
        <v>0</v>
      </c>
      <c r="AN538" s="7">
        <f t="shared" si="158"/>
        <v>5.1186822548646607</v>
      </c>
      <c r="AO538" s="7">
        <f t="shared" si="158"/>
        <v>0</v>
      </c>
      <c r="AP538" s="7">
        <f t="shared" si="158"/>
        <v>1.7534975307684679</v>
      </c>
      <c r="AQ538" s="7">
        <f t="shared" si="158"/>
        <v>0</v>
      </c>
      <c r="AR538" s="7">
        <f t="shared" si="142"/>
        <v>0.24107408598663954</v>
      </c>
      <c r="AS538" s="7">
        <f t="shared" si="142"/>
        <v>2.4247401893127254</v>
      </c>
      <c r="AT538" s="7">
        <f t="shared" si="142"/>
        <v>0.31217443427307728</v>
      </c>
      <c r="AU538" s="7">
        <f t="shared" si="142"/>
        <v>0</v>
      </c>
      <c r="AV538" s="7">
        <f t="shared" si="142"/>
        <v>2.7466520568404427</v>
      </c>
      <c r="AX538" s="8" cm="1">
        <f t="array" ref="AX538">MMULT($AF538:$AV538,CU$21:CU$37)</f>
        <v>-7.342624931004484</v>
      </c>
      <c r="AY538" s="8" cm="1">
        <f t="array" ref="AY538">MMULT($AF538:$AV538,CV$21:CV$37)</f>
        <v>1.9805130057156315</v>
      </c>
      <c r="AZ538" s="8" cm="1">
        <f t="array" ref="AZ538">MMULT($AF538:$AV538,CW$21:CW$37)</f>
        <v>4.5930082042429499</v>
      </c>
      <c r="BA538" s="8" cm="1">
        <f t="array" ref="BA538">MMULT($AF538:$AV538,CX$21:CX$37)</f>
        <v>3.740996681116759</v>
      </c>
      <c r="BB538" s="8" cm="1">
        <f t="array" ref="BB538">MMULT($AF538:$AV538,CY$21:CY$37)</f>
        <v>-5.5068015328925046</v>
      </c>
      <c r="BC538" s="8" cm="1">
        <f t="array" ref="BC538">MMULT($AF538:$AV538,CZ$21:CZ$37)</f>
        <v>-3.3074330705205526</v>
      </c>
      <c r="BD538" s="8" cm="1">
        <f t="array" ref="BD538">MMULT($AF538:$AV538,DA$21:DA$37)</f>
        <v>-1.3276007045619473</v>
      </c>
      <c r="BE538" s="8" cm="1">
        <f t="array" ref="BE538">MMULT($AF538:$AV538,DB$21:DB$37)</f>
        <v>-2.4856196837973878</v>
      </c>
      <c r="BF538" s="11">
        <v>1</v>
      </c>
      <c r="BG538" s="11">
        <f t="shared" si="146"/>
        <v>0</v>
      </c>
      <c r="BH538" s="11">
        <f t="shared" si="146"/>
        <v>1.9805130057156315</v>
      </c>
      <c r="BI538" s="11">
        <f t="shared" si="146"/>
        <v>4.5930082042429499</v>
      </c>
      <c r="BJ538" s="11">
        <f t="shared" si="146"/>
        <v>3.740996681116759</v>
      </c>
      <c r="BK538" s="11">
        <f t="shared" si="146"/>
        <v>0</v>
      </c>
      <c r="BL538" s="11">
        <f t="shared" si="143"/>
        <v>0</v>
      </c>
      <c r="BM538" s="11">
        <f t="shared" si="143"/>
        <v>0</v>
      </c>
      <c r="BN538" s="11">
        <f t="shared" si="143"/>
        <v>0</v>
      </c>
      <c r="BP538" s="8" cm="1">
        <f t="array" aca="1" ref="BP538" ca="1">MMULT(BF538:BN538,CU$43:CU$51)</f>
        <v>-0.26899851630219929</v>
      </c>
      <c r="BQ538" s="11">
        <f t="shared" ca="1" si="152"/>
        <v>0.56684702567702294</v>
      </c>
      <c r="BR538" s="11">
        <f t="shared" ca="1" si="153"/>
        <v>0.56684702567702294</v>
      </c>
      <c r="BT538" s="12">
        <f t="shared" ca="1" si="147"/>
        <v>-0.56684702567702294</v>
      </c>
      <c r="BU538" s="12">
        <f t="shared" ca="1" si="154"/>
        <v>0.32131555051888749</v>
      </c>
      <c r="BW538" s="12">
        <f t="shared" ca="1" si="155"/>
        <v>0.83666432394215495</v>
      </c>
      <c r="BY538">
        <f t="shared" ca="1" si="148"/>
        <v>1</v>
      </c>
      <c r="CA538">
        <f t="shared" ca="1" si="156"/>
        <v>0</v>
      </c>
      <c r="CB538">
        <f t="shared" ca="1" si="149"/>
        <v>0</v>
      </c>
      <c r="CC538">
        <f t="shared" ca="1" si="150"/>
        <v>1</v>
      </c>
      <c r="CD538">
        <f t="shared" ca="1" si="151"/>
        <v>0</v>
      </c>
      <c r="CF538">
        <f t="shared" ca="1" si="157"/>
        <v>1</v>
      </c>
    </row>
    <row r="539" spans="1:84" x14ac:dyDescent="0.45">
      <c r="A539">
        <v>0</v>
      </c>
      <c r="C539">
        <v>1</v>
      </c>
      <c r="D539">
        <v>0</v>
      </c>
      <c r="E539">
        <v>0</v>
      </c>
      <c r="F539">
        <v>2</v>
      </c>
      <c r="G539">
        <v>1</v>
      </c>
      <c r="H539">
        <v>-0.77490621128704196</v>
      </c>
      <c r="I539">
        <v>0.62302437574039038</v>
      </c>
      <c r="J539">
        <v>-0.90096995494176868</v>
      </c>
      <c r="K539">
        <v>0.72023939240258272</v>
      </c>
      <c r="L539">
        <v>-0.46095299258233052</v>
      </c>
      <c r="M539">
        <v>-0.54618235481435895</v>
      </c>
      <c r="N539">
        <v>0.40341185157759341</v>
      </c>
      <c r="P539" s="5" cm="1">
        <f t="array" ref="P539">MMULT($C539:$N539,CU$4:CU$15)</f>
        <v>-8.8925139529705016E-2</v>
      </c>
      <c r="Q539" s="5" cm="1">
        <f t="array" ref="Q539">MMULT($C539:$N539,CV$4:CV$15)</f>
        <v>0.25434226319678666</v>
      </c>
      <c r="R539" s="5" cm="1">
        <f t="array" ref="R539">MMULT($C539:$N539,CW$4:CW$15)</f>
        <v>-0.26678417420808198</v>
      </c>
      <c r="S539" s="5" cm="1">
        <f t="array" ref="S539">MMULT($C539:$N539,CX$4:CX$15)</f>
        <v>-0.40868893228804548</v>
      </c>
      <c r="T539" s="5" cm="1">
        <f t="array" ref="T539">MMULT($C539:$N539,CY$4:CY$15)</f>
        <v>1.2908032601043811</v>
      </c>
      <c r="U539" s="5" cm="1">
        <f t="array" ref="U539">MMULT($C539:$N539,CZ$4:CZ$15)</f>
        <v>0.25205953702240247</v>
      </c>
      <c r="V539" s="5" cm="1">
        <f t="array" ref="V539">MMULT($C539:$N539,DA$4:DA$15)</f>
        <v>-0.11633752298312972</v>
      </c>
      <c r="W539" s="5" cm="1">
        <f t="array" ref="W539">MMULT($C539:$N539,DB$4:DB$15)</f>
        <v>4.2692158899852872</v>
      </c>
      <c r="X539" s="5" cm="1">
        <f t="array" ref="X539">MMULT($C539:$N539,DC$4:DC$15)</f>
        <v>8.9762681672096695E-2</v>
      </c>
      <c r="Y539" s="5" cm="1">
        <f t="array" ref="Y539">MMULT($C539:$N539,DD$4:DD$15)</f>
        <v>1.2483229583202959</v>
      </c>
      <c r="Z539" s="5" cm="1">
        <f t="array" ref="Z539">MMULT($C539:$N539,DE$4:DE$15)</f>
        <v>-2.2171556990946311</v>
      </c>
      <c r="AA539" s="5" cm="1">
        <f t="array" ref="AA539">MMULT($C539:$N539,DF$4:DF$15)</f>
        <v>-0.21780006339743743</v>
      </c>
      <c r="AB539" s="5" cm="1">
        <f t="array" ref="AB539">MMULT($C539:$N539,DG$4:DG$15)</f>
        <v>1.2848456906451491</v>
      </c>
      <c r="AC539" s="5" cm="1">
        <f t="array" ref="AC539">MMULT($C539:$N539,DH$4:DH$15)</f>
        <v>0.18950192770625884</v>
      </c>
      <c r="AD539" s="5" cm="1">
        <f t="array" ref="AD539">MMULT($C539:$N539,DI$4:DI$15)</f>
        <v>0.63102742504259302</v>
      </c>
      <c r="AE539" s="5" cm="1">
        <f t="array" ref="AE539">MMULT($C539:$N539,DJ$4:DJ$15)</f>
        <v>2.812883352722265</v>
      </c>
      <c r="AF539">
        <v>1</v>
      </c>
      <c r="AG539" s="7">
        <f t="shared" si="145"/>
        <v>0</v>
      </c>
      <c r="AH539" s="7">
        <f t="shared" si="145"/>
        <v>0.25434226319678666</v>
      </c>
      <c r="AI539" s="7">
        <f t="shared" si="145"/>
        <v>0</v>
      </c>
      <c r="AJ539" s="7">
        <f t="shared" si="145"/>
        <v>0</v>
      </c>
      <c r="AK539" s="7">
        <f t="shared" si="145"/>
        <v>1.2908032601043811</v>
      </c>
      <c r="AL539" s="7">
        <f t="shared" si="158"/>
        <v>0.25205953702240247</v>
      </c>
      <c r="AM539" s="7">
        <f t="shared" si="158"/>
        <v>0</v>
      </c>
      <c r="AN539" s="7">
        <f t="shared" si="158"/>
        <v>4.2692158899852872</v>
      </c>
      <c r="AO539" s="7">
        <f t="shared" si="158"/>
        <v>8.9762681672096695E-2</v>
      </c>
      <c r="AP539" s="7">
        <f t="shared" si="158"/>
        <v>1.2483229583202959</v>
      </c>
      <c r="AQ539" s="7">
        <f t="shared" si="158"/>
        <v>0</v>
      </c>
      <c r="AR539" s="7">
        <f t="shared" si="142"/>
        <v>0</v>
      </c>
      <c r="AS539" s="7">
        <f t="shared" si="142"/>
        <v>1.2848456906451491</v>
      </c>
      <c r="AT539" s="7">
        <f t="shared" si="142"/>
        <v>0.18950192770625884</v>
      </c>
      <c r="AU539" s="7">
        <f t="shared" si="142"/>
        <v>0.63102742504259302</v>
      </c>
      <c r="AV539" s="7">
        <f t="shared" si="142"/>
        <v>2.812883352722265</v>
      </c>
      <c r="AX539" s="8" cm="1">
        <f t="array" ref="AX539">MMULT($AF539:$AV539,CU$21:CU$37)</f>
        <v>-4.9200559422777115</v>
      </c>
      <c r="AY539" s="8" cm="1">
        <f t="array" ref="AY539">MMULT($AF539:$AV539,CV$21:CV$37)</f>
        <v>1.2859272976173204</v>
      </c>
      <c r="AZ539" s="8" cm="1">
        <f t="array" ref="AZ539">MMULT($AF539:$AV539,CW$21:CW$37)</f>
        <v>5.3084539991930413</v>
      </c>
      <c r="BA539" s="8" cm="1">
        <f t="array" ref="BA539">MMULT($AF539:$AV539,CX$21:CX$37)</f>
        <v>4.5064208035413031</v>
      </c>
      <c r="BB539" s="8" cm="1">
        <f t="array" ref="BB539">MMULT($AF539:$AV539,CY$21:CY$37)</f>
        <v>-3.4529002651031511</v>
      </c>
      <c r="BC539" s="8" cm="1">
        <f t="array" ref="BC539">MMULT($AF539:$AV539,CZ$21:CZ$37)</f>
        <v>-3.83566060965844</v>
      </c>
      <c r="BD539" s="8" cm="1">
        <f t="array" ref="BD539">MMULT($AF539:$AV539,DA$21:DA$37)</f>
        <v>-1.7338355520650739</v>
      </c>
      <c r="BE539" s="8" cm="1">
        <f t="array" ref="BE539">MMULT($AF539:$AV539,DB$21:DB$37)</f>
        <v>-3.5791396765715136</v>
      </c>
      <c r="BF539" s="11">
        <v>1</v>
      </c>
      <c r="BG539" s="11">
        <f t="shared" si="146"/>
        <v>0</v>
      </c>
      <c r="BH539" s="11">
        <f t="shared" si="146"/>
        <v>1.2859272976173204</v>
      </c>
      <c r="BI539" s="11">
        <f t="shared" si="146"/>
        <v>5.3084539991930413</v>
      </c>
      <c r="BJ539" s="11">
        <f t="shared" si="146"/>
        <v>4.5064208035413031</v>
      </c>
      <c r="BK539" s="11">
        <f t="shared" si="146"/>
        <v>0</v>
      </c>
      <c r="BL539" s="11">
        <f t="shared" si="143"/>
        <v>0</v>
      </c>
      <c r="BM539" s="11">
        <f t="shared" si="143"/>
        <v>0</v>
      </c>
      <c r="BN539" s="11">
        <f t="shared" si="143"/>
        <v>0</v>
      </c>
      <c r="BP539" s="8" cm="1">
        <f t="array" aca="1" ref="BP539" ca="1">MMULT(BF539:BN539,CU$43:CU$51)</f>
        <v>0.43472412304260311</v>
      </c>
      <c r="BQ539" s="11">
        <f t="shared" ca="1" si="152"/>
        <v>0.39299882063969815</v>
      </c>
      <c r="BR539" s="11">
        <f t="shared" ca="1" si="153"/>
        <v>0.39299882063969815</v>
      </c>
      <c r="BT539" s="12">
        <f t="shared" ca="1" si="147"/>
        <v>-0.39299882063969815</v>
      </c>
      <c r="BU539" s="12">
        <f t="shared" ca="1" si="154"/>
        <v>0.15444807302419364</v>
      </c>
      <c r="BW539" s="12">
        <f t="shared" ca="1" si="155"/>
        <v>0.49922454499157431</v>
      </c>
      <c r="BY539">
        <f t="shared" ca="1" si="148"/>
        <v>0</v>
      </c>
      <c r="CA539">
        <f t="shared" ca="1" si="156"/>
        <v>0</v>
      </c>
      <c r="CB539">
        <f t="shared" ca="1" si="149"/>
        <v>1</v>
      </c>
      <c r="CC539">
        <f t="shared" ca="1" si="150"/>
        <v>0</v>
      </c>
      <c r="CD539">
        <f t="shared" ca="1" si="151"/>
        <v>0</v>
      </c>
      <c r="CF539">
        <f t="shared" ca="1" si="157"/>
        <v>1</v>
      </c>
    </row>
    <row r="540" spans="1:84" x14ac:dyDescent="0.45">
      <c r="A540">
        <v>0</v>
      </c>
      <c r="C540">
        <v>1</v>
      </c>
      <c r="D540">
        <v>0</v>
      </c>
      <c r="E540">
        <v>0</v>
      </c>
      <c r="F540">
        <v>2</v>
      </c>
      <c r="G540">
        <v>2</v>
      </c>
      <c r="H540">
        <v>-1.050284659567071</v>
      </c>
      <c r="I540">
        <v>0.65070686075259621</v>
      </c>
      <c r="J540">
        <v>-1.3076014332958299</v>
      </c>
      <c r="K540">
        <v>0.880638975862166</v>
      </c>
      <c r="L540">
        <v>-0.7570986027463813</v>
      </c>
      <c r="M540">
        <v>-0.89522105586431078</v>
      </c>
      <c r="N540">
        <v>-0.6465033225915765</v>
      </c>
      <c r="P540" s="5" cm="1">
        <f t="array" ref="P540">MMULT($C540:$N540,CU$4:CU$15)</f>
        <v>1.1241330910718894</v>
      </c>
      <c r="Q540" s="5" cm="1">
        <f t="array" ref="Q540">MMULT($C540:$N540,CV$4:CV$15)</f>
        <v>0.5460924014678521</v>
      </c>
      <c r="R540" s="5" cm="1">
        <f t="array" ref="R540">MMULT($C540:$N540,CW$4:CW$15)</f>
        <v>-1.1990385546613429</v>
      </c>
      <c r="S540" s="5" cm="1">
        <f t="array" ref="S540">MMULT($C540:$N540,CX$4:CX$15)</f>
        <v>0.12443290305429366</v>
      </c>
      <c r="T540" s="5" cm="1">
        <f t="array" ref="T540">MMULT($C540:$N540,CY$4:CY$15)</f>
        <v>1.965106287549589</v>
      </c>
      <c r="U540" s="5" cm="1">
        <f t="array" ref="U540">MMULT($C540:$N540,CZ$4:CZ$15)</f>
        <v>0.23396927436022413</v>
      </c>
      <c r="V540" s="5" cm="1">
        <f t="array" ref="V540">MMULT($C540:$N540,DA$4:DA$15)</f>
        <v>-1.7135627604046499</v>
      </c>
      <c r="W540" s="5" cm="1">
        <f t="array" ref="W540">MMULT($C540:$N540,DB$4:DB$15)</f>
        <v>6.5911376655031404</v>
      </c>
      <c r="X540" s="5" cm="1">
        <f t="array" ref="X540">MMULT($C540:$N540,DC$4:DC$15)</f>
        <v>1.153589424459756</v>
      </c>
      <c r="Y540" s="5" cm="1">
        <f t="array" ref="Y540">MMULT($C540:$N540,DD$4:DD$15)</f>
        <v>2.292982292342594</v>
      </c>
      <c r="Z540" s="5" cm="1">
        <f t="array" ref="Z540">MMULT($C540:$N540,DE$4:DE$15)</f>
        <v>-1.7206212255498325</v>
      </c>
      <c r="AA540" s="5" cm="1">
        <f t="array" ref="AA540">MMULT($C540:$N540,DF$4:DF$15)</f>
        <v>-0.76504376377490657</v>
      </c>
      <c r="AB540" s="5" cm="1">
        <f t="array" ref="AB540">MMULT($C540:$N540,DG$4:DG$15)</f>
        <v>1.0828290041218191</v>
      </c>
      <c r="AC540" s="5" cm="1">
        <f t="array" ref="AC540">MMULT($C540:$N540,DH$4:DH$15)</f>
        <v>0.9040834593486744</v>
      </c>
      <c r="AD540" s="5" cm="1">
        <f t="array" ref="AD540">MMULT($C540:$N540,DI$4:DI$15)</f>
        <v>8.7543841351236273E-2</v>
      </c>
      <c r="AE540" s="5" cm="1">
        <f t="array" ref="AE540">MMULT($C540:$N540,DJ$4:DJ$15)</f>
        <v>2.4393328904562561</v>
      </c>
      <c r="AF540">
        <v>1</v>
      </c>
      <c r="AG540" s="7">
        <f t="shared" si="145"/>
        <v>1.1241330910718894</v>
      </c>
      <c r="AH540" s="7">
        <f t="shared" si="145"/>
        <v>0.5460924014678521</v>
      </c>
      <c r="AI540" s="7">
        <f t="shared" si="145"/>
        <v>0</v>
      </c>
      <c r="AJ540" s="7">
        <f t="shared" si="145"/>
        <v>0.12443290305429366</v>
      </c>
      <c r="AK540" s="7">
        <f t="shared" si="145"/>
        <v>1.965106287549589</v>
      </c>
      <c r="AL540" s="7">
        <f t="shared" si="158"/>
        <v>0.23396927436022413</v>
      </c>
      <c r="AM540" s="7">
        <f t="shared" si="158"/>
        <v>0</v>
      </c>
      <c r="AN540" s="7">
        <f t="shared" si="158"/>
        <v>6.5911376655031404</v>
      </c>
      <c r="AO540" s="7">
        <f t="shared" si="158"/>
        <v>1.153589424459756</v>
      </c>
      <c r="AP540" s="7">
        <f t="shared" si="158"/>
        <v>2.292982292342594</v>
      </c>
      <c r="AQ540" s="7">
        <f t="shared" si="158"/>
        <v>0</v>
      </c>
      <c r="AR540" s="7">
        <f t="shared" si="142"/>
        <v>0</v>
      </c>
      <c r="AS540" s="7">
        <f t="shared" si="142"/>
        <v>1.0828290041218191</v>
      </c>
      <c r="AT540" s="7">
        <f t="shared" si="142"/>
        <v>0.9040834593486744</v>
      </c>
      <c r="AU540" s="7">
        <f t="shared" si="142"/>
        <v>8.7543841351236273E-2</v>
      </c>
      <c r="AV540" s="7">
        <f t="shared" si="142"/>
        <v>2.4393328904562561</v>
      </c>
      <c r="AX540" s="8" cm="1">
        <f t="array" ref="AX540">MMULT($AF540:$AV540,CU$21:CU$37)</f>
        <v>-5.7485067834939949</v>
      </c>
      <c r="AY540" s="8" cm="1">
        <f t="array" ref="AY540">MMULT($AF540:$AV540,CV$21:CV$37)</f>
        <v>-0.37800905576698629</v>
      </c>
      <c r="AZ540" s="8" cm="1">
        <f t="array" ref="AZ540">MMULT($AF540:$AV540,CW$21:CW$37)</f>
        <v>5.5492693403297988</v>
      </c>
      <c r="BA540" s="8" cm="1">
        <f t="array" ref="BA540">MMULT($AF540:$AV540,CX$21:CX$37)</f>
        <v>6.6429527730336302</v>
      </c>
      <c r="BB540" s="8" cm="1">
        <f t="array" ref="BB540">MMULT($AF540:$AV540,CY$21:CY$37)</f>
        <v>-7.1472939674863358</v>
      </c>
      <c r="BC540" s="8" cm="1">
        <f t="array" ref="BC540">MMULT($AF540:$AV540,CZ$21:CZ$37)</f>
        <v>-5.2259816936516321</v>
      </c>
      <c r="BD540" s="8" cm="1">
        <f t="array" ref="BD540">MMULT($AF540:$AV540,DA$21:DA$37)</f>
        <v>-4.5427203076910052</v>
      </c>
      <c r="BE540" s="8" cm="1">
        <f t="array" ref="BE540">MMULT($AF540:$AV540,DB$21:DB$37)</f>
        <v>-4.6152778654520095</v>
      </c>
      <c r="BF540" s="11">
        <v>1</v>
      </c>
      <c r="BG540" s="11">
        <f t="shared" si="146"/>
        <v>0</v>
      </c>
      <c r="BH540" s="11">
        <f t="shared" si="146"/>
        <v>0</v>
      </c>
      <c r="BI540" s="11">
        <f t="shared" si="146"/>
        <v>5.5492693403297988</v>
      </c>
      <c r="BJ540" s="11">
        <f t="shared" si="146"/>
        <v>6.6429527730336302</v>
      </c>
      <c r="BK540" s="11">
        <f t="shared" si="146"/>
        <v>0</v>
      </c>
      <c r="BL540" s="11">
        <f t="shared" si="143"/>
        <v>0</v>
      </c>
      <c r="BM540" s="11">
        <f t="shared" si="143"/>
        <v>0</v>
      </c>
      <c r="BN540" s="11">
        <f t="shared" si="143"/>
        <v>0</v>
      </c>
      <c r="BP540" s="8" cm="1">
        <f t="array" aca="1" ref="BP540" ca="1">MMULT(BF540:BN540,CU$43:CU$51)</f>
        <v>2.2669687649962253</v>
      </c>
      <c r="BQ540" s="11">
        <f t="shared" ca="1" si="152"/>
        <v>9.389579052995542E-2</v>
      </c>
      <c r="BR540" s="11">
        <f t="shared" ca="1" si="153"/>
        <v>9.389579052995542E-2</v>
      </c>
      <c r="BT540" s="12">
        <f t="shared" ca="1" si="147"/>
        <v>-9.389579052995542E-2</v>
      </c>
      <c r="BU540" s="12">
        <f t="shared" ca="1" si="154"/>
        <v>8.8164194792452657E-3</v>
      </c>
      <c r="BW540" s="12">
        <f t="shared" ca="1" si="155"/>
        <v>9.8600958063506716E-2</v>
      </c>
      <c r="BY540">
        <f t="shared" ca="1" si="148"/>
        <v>0</v>
      </c>
      <c r="CA540">
        <f t="shared" ca="1" si="156"/>
        <v>0</v>
      </c>
      <c r="CB540">
        <f t="shared" ca="1" si="149"/>
        <v>1</v>
      </c>
      <c r="CC540">
        <f t="shared" ca="1" si="150"/>
        <v>0</v>
      </c>
      <c r="CD540">
        <f t="shared" ca="1" si="151"/>
        <v>0</v>
      </c>
      <c r="CF540">
        <f t="shared" ca="1" si="157"/>
        <v>1</v>
      </c>
    </row>
    <row r="541" spans="1:84" x14ac:dyDescent="0.45">
      <c r="A541">
        <v>0</v>
      </c>
      <c r="C541">
        <v>1</v>
      </c>
      <c r="D541">
        <v>0</v>
      </c>
      <c r="E541">
        <v>0</v>
      </c>
      <c r="F541">
        <v>4</v>
      </c>
      <c r="G541">
        <v>1</v>
      </c>
      <c r="H541">
        <v>-1.050284659567071</v>
      </c>
      <c r="I541">
        <v>-0.81934722802975168</v>
      </c>
      <c r="J541">
        <v>1.713089548762909</v>
      </c>
      <c r="K541">
        <v>-0.57186836324406032</v>
      </c>
      <c r="L541">
        <v>-0.70483761271743117</v>
      </c>
      <c r="M541">
        <v>-0.83494338257718603</v>
      </c>
      <c r="N541">
        <v>-0.76316056416592881</v>
      </c>
      <c r="P541" s="5" cm="1">
        <f t="array" ref="P541">MMULT($C541:$N541,CU$4:CU$15)</f>
        <v>-1.6424436148785273</v>
      </c>
      <c r="Q541" s="5" cm="1">
        <f t="array" ref="Q541">MMULT($C541:$N541,CV$4:CV$15)</f>
        <v>1.4955208423167154</v>
      </c>
      <c r="R541" s="5" cm="1">
        <f t="array" ref="R541">MMULT($C541:$N541,CW$4:CW$15)</f>
        <v>2.4639004290186772</v>
      </c>
      <c r="S541" s="5" cm="1">
        <f t="array" ref="S541">MMULT($C541:$N541,CX$4:CX$15)</f>
        <v>-4.4542745388030065</v>
      </c>
      <c r="T541" s="5" cm="1">
        <f t="array" ref="T541">MMULT($C541:$N541,CY$4:CY$15)</f>
        <v>-1.9792410096536825</v>
      </c>
      <c r="U541" s="5" cm="1">
        <f t="array" ref="U541">MMULT($C541:$N541,CZ$4:CZ$15)</f>
        <v>3.2791694630939805</v>
      </c>
      <c r="V541" s="5" cm="1">
        <f t="array" ref="V541">MMULT($C541:$N541,DA$4:DA$15)</f>
        <v>-0.93109429832920043</v>
      </c>
      <c r="W541" s="5" cm="1">
        <f t="array" ref="W541">MMULT($C541:$N541,DB$4:DB$15)</f>
        <v>4.1470102490988054</v>
      </c>
      <c r="X541" s="5" cm="1">
        <f t="array" ref="X541">MMULT($C541:$N541,DC$4:DC$15)</f>
        <v>-0.66247128290777857</v>
      </c>
      <c r="Y541" s="5" cm="1">
        <f t="array" ref="Y541">MMULT($C541:$N541,DD$4:DD$15)</f>
        <v>0.35548648745493161</v>
      </c>
      <c r="Z541" s="5" cm="1">
        <f t="array" ref="Z541">MMULT($C541:$N541,DE$4:DE$15)</f>
        <v>-2.8449219736611973</v>
      </c>
      <c r="AA541" s="5" cm="1">
        <f t="array" ref="AA541">MMULT($C541:$N541,DF$4:DF$15)</f>
        <v>3.7022157322189906</v>
      </c>
      <c r="AB541" s="5" cm="1">
        <f t="array" ref="AB541">MMULT($C541:$N541,DG$4:DG$15)</f>
        <v>2.5716103485178046</v>
      </c>
      <c r="AC541" s="5" cm="1">
        <f t="array" ref="AC541">MMULT($C541:$N541,DH$4:DH$15)</f>
        <v>2.3974761946729748</v>
      </c>
      <c r="AD541" s="5" cm="1">
        <f t="array" ref="AD541">MMULT($C541:$N541,DI$4:DI$15)</f>
        <v>1.9864888386761488</v>
      </c>
      <c r="AE541" s="5" cm="1">
        <f t="array" ref="AE541">MMULT($C541:$N541,DJ$4:DJ$15)</f>
        <v>5.1340799172136355</v>
      </c>
      <c r="AF541">
        <v>1</v>
      </c>
      <c r="AG541" s="7">
        <f t="shared" si="145"/>
        <v>0</v>
      </c>
      <c r="AH541" s="7">
        <f t="shared" si="145"/>
        <v>1.4955208423167154</v>
      </c>
      <c r="AI541" s="7">
        <f t="shared" si="145"/>
        <v>2.4639004290186772</v>
      </c>
      <c r="AJ541" s="7">
        <f t="shared" si="145"/>
        <v>0</v>
      </c>
      <c r="AK541" s="7">
        <f t="shared" si="145"/>
        <v>0</v>
      </c>
      <c r="AL541" s="7">
        <f t="shared" si="158"/>
        <v>3.2791694630939805</v>
      </c>
      <c r="AM541" s="7">
        <f t="shared" si="158"/>
        <v>0</v>
      </c>
      <c r="AN541" s="7">
        <f t="shared" si="158"/>
        <v>4.1470102490988054</v>
      </c>
      <c r="AO541" s="7">
        <f t="shared" si="158"/>
        <v>0</v>
      </c>
      <c r="AP541" s="7">
        <f t="shared" si="158"/>
        <v>0.35548648745493161</v>
      </c>
      <c r="AQ541" s="7">
        <f t="shared" si="158"/>
        <v>0</v>
      </c>
      <c r="AR541" s="7">
        <f t="shared" si="142"/>
        <v>3.7022157322189906</v>
      </c>
      <c r="AS541" s="7">
        <f t="shared" si="142"/>
        <v>2.5716103485178046</v>
      </c>
      <c r="AT541" s="7">
        <f t="shared" si="142"/>
        <v>2.3974761946729748</v>
      </c>
      <c r="AU541" s="7">
        <f t="shared" si="142"/>
        <v>1.9864888386761488</v>
      </c>
      <c r="AV541" s="7">
        <f t="shared" si="142"/>
        <v>5.1340799172136355</v>
      </c>
      <c r="AX541" s="8" cm="1">
        <f t="array" ref="AX541">MMULT($AF541:$AV541,CU$21:CU$37)</f>
        <v>-12.385680741483799</v>
      </c>
      <c r="AY541" s="8" cm="1">
        <f t="array" ref="AY541">MMULT($AF541:$AV541,CV$21:CV$37)</f>
        <v>6.0144714565205106</v>
      </c>
      <c r="AZ541" s="8" cm="1">
        <f t="array" ref="AZ541">MMULT($AF541:$AV541,CW$21:CW$37)</f>
        <v>14.074424968524418</v>
      </c>
      <c r="BA541" s="8" cm="1">
        <f t="array" ref="BA541">MMULT($AF541:$AV541,CX$21:CX$37)</f>
        <v>-1.9115510002243388</v>
      </c>
      <c r="BB541" s="8" cm="1">
        <f t="array" ref="BB541">MMULT($AF541:$AV541,CY$21:CY$37)</f>
        <v>-8.2046038698211206</v>
      </c>
      <c r="BC541" s="8" cm="1">
        <f t="array" ref="BC541">MMULT($AF541:$AV541,CZ$21:CZ$37)</f>
        <v>-7.0284009212083642</v>
      </c>
      <c r="BD541" s="8" cm="1">
        <f t="array" ref="BD541">MMULT($AF541:$AV541,DA$21:DA$37)</f>
        <v>2.0174537431242734</v>
      </c>
      <c r="BE541" s="8" cm="1">
        <f t="array" ref="BE541">MMULT($AF541:$AV541,DB$21:DB$37)</f>
        <v>-6.8996916772821368</v>
      </c>
      <c r="BF541" s="11">
        <v>1</v>
      </c>
      <c r="BG541" s="11">
        <f t="shared" si="146"/>
        <v>0</v>
      </c>
      <c r="BH541" s="11">
        <f t="shared" si="146"/>
        <v>6.0144714565205106</v>
      </c>
      <c r="BI541" s="11">
        <f t="shared" si="146"/>
        <v>14.074424968524418</v>
      </c>
      <c r="BJ541" s="11">
        <f t="shared" si="146"/>
        <v>0</v>
      </c>
      <c r="BK541" s="11">
        <f t="shared" si="146"/>
        <v>0</v>
      </c>
      <c r="BL541" s="11">
        <f t="shared" si="143"/>
        <v>0</v>
      </c>
      <c r="BM541" s="11">
        <f t="shared" si="143"/>
        <v>2.0174537431242734</v>
      </c>
      <c r="BN541" s="11">
        <f t="shared" si="143"/>
        <v>0</v>
      </c>
      <c r="BP541" s="8" cm="1">
        <f t="array" aca="1" ref="BP541" ca="1">MMULT(BF541:BN541,CU$43:CU$51)</f>
        <v>-6.4905576751702778</v>
      </c>
      <c r="BQ541" s="11">
        <f t="shared" ca="1" si="152"/>
        <v>0.99848459754284369</v>
      </c>
      <c r="BR541" s="11">
        <f t="shared" ca="1" si="153"/>
        <v>0.99848459754284369</v>
      </c>
      <c r="BT541" s="12">
        <f t="shared" ca="1" si="147"/>
        <v>-0.99848459754284369</v>
      </c>
      <c r="BU541" s="12">
        <f t="shared" ca="1" si="154"/>
        <v>0.99697149153029452</v>
      </c>
      <c r="BW541" s="12">
        <f t="shared" ca="1" si="155"/>
        <v>6.4920742270110692</v>
      </c>
      <c r="BY541">
        <f t="shared" ca="1" si="148"/>
        <v>1</v>
      </c>
      <c r="CA541">
        <f t="shared" ca="1" si="156"/>
        <v>0</v>
      </c>
      <c r="CB541">
        <f t="shared" ca="1" si="149"/>
        <v>0</v>
      </c>
      <c r="CC541">
        <f t="shared" ca="1" si="150"/>
        <v>1</v>
      </c>
      <c r="CD541">
        <f t="shared" ca="1" si="151"/>
        <v>0</v>
      </c>
      <c r="CF541">
        <f t="shared" ca="1" si="157"/>
        <v>1</v>
      </c>
    </row>
    <row r="542" spans="1:84" x14ac:dyDescent="0.45">
      <c r="A542">
        <v>0</v>
      </c>
      <c r="C542">
        <v>1</v>
      </c>
      <c r="D542">
        <v>0</v>
      </c>
      <c r="E542">
        <v>0</v>
      </c>
      <c r="F542">
        <v>2</v>
      </c>
      <c r="G542">
        <v>1</v>
      </c>
      <c r="H542">
        <v>-8.6460090586968019E-2</v>
      </c>
      <c r="I542">
        <v>-0.90107923304482462</v>
      </c>
      <c r="J542">
        <v>-1.1914210109089549</v>
      </c>
      <c r="K542">
        <v>-0.65206815497385195</v>
      </c>
      <c r="L542">
        <v>-0.94872223285253177</v>
      </c>
      <c r="M542">
        <v>-1.041745834803369</v>
      </c>
      <c r="N542">
        <v>-0.6465033225915765</v>
      </c>
      <c r="P542" s="5" cm="1">
        <f t="array" ref="P542">MMULT($C542:$N542,CU$4:CU$15)</f>
        <v>0.8180098342304114</v>
      </c>
      <c r="Q542" s="5" cm="1">
        <f t="array" ref="Q542">MMULT($C542:$N542,CV$4:CV$15)</f>
        <v>2.2926121464099687</v>
      </c>
      <c r="R542" s="5" cm="1">
        <f t="array" ref="R542">MMULT($C542:$N542,CW$4:CW$15)</f>
        <v>0.96427786562381668</v>
      </c>
      <c r="S542" s="5" cm="1">
        <f t="array" ref="S542">MMULT($C542:$N542,CX$4:CX$15)</f>
        <v>-1.4212082323754238</v>
      </c>
      <c r="T542" s="5" cm="1">
        <f t="array" ref="T542">MMULT($C542:$N542,CY$4:CY$15)</f>
        <v>-0.78290419634820163</v>
      </c>
      <c r="U542" s="5" cm="1">
        <f t="array" ref="U542">MMULT($C542:$N542,CZ$4:CZ$15)</f>
        <v>0.17673475038487602</v>
      </c>
      <c r="V542" s="5" cm="1">
        <f t="array" ref="V542">MMULT($C542:$N542,DA$4:DA$15)</f>
        <v>-1.3759976481137852</v>
      </c>
      <c r="W542" s="5" cm="1">
        <f t="array" ref="W542">MMULT($C542:$N542,DB$4:DB$15)</f>
        <v>4.2718681052524357</v>
      </c>
      <c r="X542" s="5" cm="1">
        <f t="array" ref="X542">MMULT($C542:$N542,DC$4:DC$15)</f>
        <v>0.34522136226229494</v>
      </c>
      <c r="Y542" s="5" cm="1">
        <f t="array" ref="Y542">MMULT($C542:$N542,DD$4:DD$15)</f>
        <v>2.5413860180891974</v>
      </c>
      <c r="Z542" s="5" cm="1">
        <f t="array" ref="Z542">MMULT($C542:$N542,DE$4:DE$15)</f>
        <v>-2.1734072485909466</v>
      </c>
      <c r="AA542" s="5" cm="1">
        <f t="array" ref="AA542">MMULT($C542:$N542,DF$4:DF$15)</f>
        <v>-0.26773443274681102</v>
      </c>
      <c r="AB542" s="5" cm="1">
        <f t="array" ref="AB542">MMULT($C542:$N542,DG$4:DG$15)</f>
        <v>1.7993748251757382</v>
      </c>
      <c r="AC542" s="5" cm="1">
        <f t="array" ref="AC542">MMULT($C542:$N542,DH$4:DH$15)</f>
        <v>0.5108845617611707</v>
      </c>
      <c r="AD542" s="5" cm="1">
        <f t="array" ref="AD542">MMULT($C542:$N542,DI$4:DI$15)</f>
        <v>-0.95098974974444561</v>
      </c>
      <c r="AE542" s="5" cm="1">
        <f t="array" ref="AE542">MMULT($C542:$N542,DJ$4:DJ$15)</f>
        <v>0.75201859962517603</v>
      </c>
      <c r="AF542">
        <v>1</v>
      </c>
      <c r="AG542" s="7">
        <f t="shared" si="145"/>
        <v>0.8180098342304114</v>
      </c>
      <c r="AH542" s="7">
        <f t="shared" si="145"/>
        <v>2.2926121464099687</v>
      </c>
      <c r="AI542" s="7">
        <f t="shared" si="145"/>
        <v>0.96427786562381668</v>
      </c>
      <c r="AJ542" s="7">
        <f t="shared" si="145"/>
        <v>0</v>
      </c>
      <c r="AK542" s="7">
        <f t="shared" si="145"/>
        <v>0</v>
      </c>
      <c r="AL542" s="7">
        <f t="shared" si="158"/>
        <v>0.17673475038487602</v>
      </c>
      <c r="AM542" s="7">
        <f t="shared" si="158"/>
        <v>0</v>
      </c>
      <c r="AN542" s="7">
        <f t="shared" si="158"/>
        <v>4.2718681052524357</v>
      </c>
      <c r="AO542" s="7">
        <f t="shared" si="158"/>
        <v>0.34522136226229494</v>
      </c>
      <c r="AP542" s="7">
        <f t="shared" si="158"/>
        <v>2.5413860180891974</v>
      </c>
      <c r="AQ542" s="7">
        <f t="shared" si="158"/>
        <v>0</v>
      </c>
      <c r="AR542" s="7">
        <f t="shared" si="142"/>
        <v>0</v>
      </c>
      <c r="AS542" s="7">
        <f t="shared" si="142"/>
        <v>1.7993748251757382</v>
      </c>
      <c r="AT542" s="7">
        <f t="shared" si="142"/>
        <v>0.5108845617611707</v>
      </c>
      <c r="AU542" s="7">
        <f t="shared" si="142"/>
        <v>0</v>
      </c>
      <c r="AV542" s="7">
        <f t="shared" si="142"/>
        <v>0.75201859962517603</v>
      </c>
      <c r="AX542" s="8" cm="1">
        <f t="array" ref="AX542">MMULT($AF542:$AV542,CU$21:CU$37)</f>
        <v>-5.1885902393768388</v>
      </c>
      <c r="AY542" s="8" cm="1">
        <f t="array" ref="AY542">MMULT($AF542:$AV542,CV$21:CV$37)</f>
        <v>1.6780128807480759</v>
      </c>
      <c r="AZ542" s="8" cm="1">
        <f t="array" ref="AZ542">MMULT($AF542:$AV542,CW$21:CW$37)</f>
        <v>0.76129855597226637</v>
      </c>
      <c r="BA542" s="8" cm="1">
        <f t="array" ref="BA542">MMULT($AF542:$AV542,CX$21:CX$37)</f>
        <v>3.8128646149640129</v>
      </c>
      <c r="BB542" s="8" cm="1">
        <f t="array" ref="BB542">MMULT($AF542:$AV542,CY$21:CY$37)</f>
        <v>-6.1152591914116128</v>
      </c>
      <c r="BC542" s="8" cm="1">
        <f t="array" ref="BC542">MMULT($AF542:$AV542,CZ$21:CZ$37)</f>
        <v>-0.49411336025214858</v>
      </c>
      <c r="BD542" s="8" cm="1">
        <f t="array" ref="BD542">MMULT($AF542:$AV542,DA$21:DA$37)</f>
        <v>-0.85028502785935334</v>
      </c>
      <c r="BE542" s="8" cm="1">
        <f t="array" ref="BE542">MMULT($AF542:$AV542,DB$21:DB$37)</f>
        <v>-0.2511364297656517</v>
      </c>
      <c r="BF542" s="11">
        <v>1</v>
      </c>
      <c r="BG542" s="11">
        <f t="shared" si="146"/>
        <v>0</v>
      </c>
      <c r="BH542" s="11">
        <f t="shared" si="146"/>
        <v>1.6780128807480759</v>
      </c>
      <c r="BI542" s="11">
        <f t="shared" si="146"/>
        <v>0.76129855597226637</v>
      </c>
      <c r="BJ542" s="11">
        <f t="shared" si="146"/>
        <v>3.8128646149640129</v>
      </c>
      <c r="BK542" s="11">
        <f t="shared" si="146"/>
        <v>0</v>
      </c>
      <c r="BL542" s="11">
        <f t="shared" si="143"/>
        <v>0</v>
      </c>
      <c r="BM542" s="11">
        <f t="shared" si="143"/>
        <v>0</v>
      </c>
      <c r="BN542" s="11">
        <f t="shared" si="143"/>
        <v>0</v>
      </c>
      <c r="BP542" s="8" cm="1">
        <f t="array" aca="1" ref="BP542" ca="1">MMULT(BF542:BN542,CU$43:CU$51)</f>
        <v>0.638921685758848</v>
      </c>
      <c r="BQ542" s="11">
        <f t="shared" ca="1" si="152"/>
        <v>0.34549033446049165</v>
      </c>
      <c r="BR542" s="11">
        <f t="shared" ca="1" si="153"/>
        <v>0.34549033446049165</v>
      </c>
      <c r="BT542" s="12">
        <f t="shared" ca="1" si="147"/>
        <v>-0.34549033446049165</v>
      </c>
      <c r="BU542" s="12">
        <f t="shared" ca="1" si="154"/>
        <v>0.11936357120562238</v>
      </c>
      <c r="BW542" s="12">
        <f t="shared" ca="1" si="155"/>
        <v>0.42386892591921127</v>
      </c>
      <c r="BY542">
        <f t="shared" ca="1" si="148"/>
        <v>0</v>
      </c>
      <c r="CA542">
        <f t="shared" ca="1" si="156"/>
        <v>0</v>
      </c>
      <c r="CB542">
        <f t="shared" ca="1" si="149"/>
        <v>1</v>
      </c>
      <c r="CC542">
        <f t="shared" ca="1" si="150"/>
        <v>0</v>
      </c>
      <c r="CD542">
        <f t="shared" ca="1" si="151"/>
        <v>0</v>
      </c>
      <c r="CF542">
        <f t="shared" ca="1" si="157"/>
        <v>1</v>
      </c>
    </row>
    <row r="543" spans="1:84" x14ac:dyDescent="0.45">
      <c r="A543">
        <v>0</v>
      </c>
      <c r="C543">
        <v>1</v>
      </c>
      <c r="D543">
        <v>0</v>
      </c>
      <c r="E543">
        <v>0</v>
      </c>
      <c r="F543">
        <v>4</v>
      </c>
      <c r="G543">
        <v>1</v>
      </c>
      <c r="H543">
        <v>-1.050284659567071</v>
      </c>
      <c r="I543">
        <v>-0.9110901946058424</v>
      </c>
      <c r="J543">
        <v>-1.3656916444892671</v>
      </c>
      <c r="K543">
        <v>-0.65206815497385195</v>
      </c>
      <c r="L543">
        <v>-1.2100271829972831</v>
      </c>
      <c r="M543">
        <v>-1.0655710021105329</v>
      </c>
      <c r="N543">
        <v>-0.76316056416592881</v>
      </c>
      <c r="P543" s="5" cm="1">
        <f t="array" ref="P543">MMULT($C543:$N543,CU$4:CU$15)</f>
        <v>-0.10383269566748698</v>
      </c>
      <c r="Q543" s="5" cm="1">
        <f t="array" ref="Q543">MMULT($C543:$N543,CV$4:CV$15)</f>
        <v>3.6340258654924682</v>
      </c>
      <c r="R543" s="5" cm="1">
        <f t="array" ref="R543">MMULT($C543:$N543,CW$4:CW$15)</f>
        <v>0.99819012583144118</v>
      </c>
      <c r="S543" s="5" cm="1">
        <f t="array" ref="S543">MMULT($C543:$N543,CX$4:CX$15)</f>
        <v>-3.2553903067863148</v>
      </c>
      <c r="T543" s="5" cm="1">
        <f t="array" ref="T543">MMULT($C543:$N543,CY$4:CY$15)</f>
        <v>-0.47877868966738046</v>
      </c>
      <c r="U543" s="5" cm="1">
        <f t="array" ref="U543">MMULT($C543:$N543,CZ$4:CZ$15)</f>
        <v>1.4450728207253625</v>
      </c>
      <c r="V543" s="5" cm="1">
        <f t="array" ref="V543">MMULT($C543:$N543,DA$4:DA$15)</f>
        <v>-0.85658814505823444</v>
      </c>
      <c r="W543" s="5" cm="1">
        <f t="array" ref="W543">MMULT($C543:$N543,DB$4:DB$15)</f>
        <v>6.6351414129337254</v>
      </c>
      <c r="X543" s="5" cm="1">
        <f t="array" ref="X543">MMULT($C543:$N543,DC$4:DC$15)</f>
        <v>6.6226188507451933E-2</v>
      </c>
      <c r="Y543" s="5" cm="1">
        <f t="array" ref="Y543">MMULT($C543:$N543,DD$4:DD$15)</f>
        <v>2.9858806574713306</v>
      </c>
      <c r="Z543" s="5" cm="1">
        <f t="array" ref="Z543">MMULT($C543:$N543,DE$4:DE$15)</f>
        <v>-4.0942075139479046</v>
      </c>
      <c r="AA543" s="5" cm="1">
        <f t="array" ref="AA543">MMULT($C543:$N543,DF$4:DF$15)</f>
        <v>1.1216986226813102</v>
      </c>
      <c r="AB543" s="5" cm="1">
        <f t="array" ref="AB543">MMULT($C543:$N543,DG$4:DG$15)</f>
        <v>2.8038938018169377</v>
      </c>
      <c r="AC543" s="5" cm="1">
        <f t="array" ref="AC543">MMULT($C543:$N543,DH$4:DH$15)</f>
        <v>1.5422027316534188</v>
      </c>
      <c r="AD543" s="5" cm="1">
        <f t="array" ref="AD543">MMULT($C543:$N543,DI$4:DI$15)</f>
        <v>-0.32354291350259257</v>
      </c>
      <c r="AE543" s="5" cm="1">
        <f t="array" ref="AE543">MMULT($C543:$N543,DJ$4:DJ$15)</f>
        <v>2.4647266211604353</v>
      </c>
      <c r="AF543">
        <v>1</v>
      </c>
      <c r="AG543" s="7">
        <f t="shared" si="145"/>
        <v>0</v>
      </c>
      <c r="AH543" s="7">
        <f t="shared" si="145"/>
        <v>3.6340258654924682</v>
      </c>
      <c r="AI543" s="7">
        <f t="shared" si="145"/>
        <v>0.99819012583144118</v>
      </c>
      <c r="AJ543" s="7">
        <f t="shared" si="145"/>
        <v>0</v>
      </c>
      <c r="AK543" s="7">
        <f t="shared" si="145"/>
        <v>0</v>
      </c>
      <c r="AL543" s="7">
        <f t="shared" si="158"/>
        <v>1.4450728207253625</v>
      </c>
      <c r="AM543" s="7">
        <f t="shared" si="158"/>
        <v>0</v>
      </c>
      <c r="AN543" s="7">
        <f t="shared" si="158"/>
        <v>6.6351414129337254</v>
      </c>
      <c r="AO543" s="7">
        <f t="shared" si="158"/>
        <v>6.6226188507451933E-2</v>
      </c>
      <c r="AP543" s="7">
        <f t="shared" si="158"/>
        <v>2.9858806574713306</v>
      </c>
      <c r="AQ543" s="7">
        <f t="shared" si="158"/>
        <v>0</v>
      </c>
      <c r="AR543" s="7">
        <f t="shared" si="142"/>
        <v>1.1216986226813102</v>
      </c>
      <c r="AS543" s="7">
        <f t="shared" si="142"/>
        <v>2.8038938018169377</v>
      </c>
      <c r="AT543" s="7">
        <f t="shared" si="142"/>
        <v>1.5422027316534188</v>
      </c>
      <c r="AU543" s="7">
        <f t="shared" si="142"/>
        <v>0</v>
      </c>
      <c r="AV543" s="7">
        <f t="shared" si="142"/>
        <v>2.4647266211604353</v>
      </c>
      <c r="AX543" s="8" cm="1">
        <f t="array" ref="AX543">MMULT($AF543:$AV543,CU$21:CU$37)</f>
        <v>-9.6558043468000214</v>
      </c>
      <c r="AY543" s="8" cm="1">
        <f t="array" ref="AY543">MMULT($AF543:$AV543,CV$21:CV$37)</f>
        <v>3.5236313050733781</v>
      </c>
      <c r="AZ543" s="8" cm="1">
        <f t="array" ref="AZ543">MMULT($AF543:$AV543,CW$21:CW$37)</f>
        <v>5.3278189343697928</v>
      </c>
      <c r="BA543" s="8" cm="1">
        <f t="array" ref="BA543">MMULT($AF543:$AV543,CX$21:CX$37)</f>
        <v>2.1753183044193154</v>
      </c>
      <c r="BB543" s="8" cm="1">
        <f t="array" ref="BB543">MMULT($AF543:$AV543,CY$21:CY$37)</f>
        <v>-10.18656487985095</v>
      </c>
      <c r="BC543" s="8" cm="1">
        <f t="array" ref="BC543">MMULT($AF543:$AV543,CZ$21:CZ$37)</f>
        <v>-4.1976339379238432</v>
      </c>
      <c r="BD543" s="8" cm="1">
        <f t="array" ref="BD543">MMULT($AF543:$AV543,DA$21:DA$37)</f>
        <v>-0.25090137747844588</v>
      </c>
      <c r="BE543" s="8" cm="1">
        <f t="array" ref="BE543">MMULT($AF543:$AV543,DB$21:DB$37)</f>
        <v>-2.051158461095377</v>
      </c>
      <c r="BF543" s="11">
        <v>1</v>
      </c>
      <c r="BG543" s="11">
        <f t="shared" si="146"/>
        <v>0</v>
      </c>
      <c r="BH543" s="11">
        <f t="shared" si="146"/>
        <v>3.5236313050733781</v>
      </c>
      <c r="BI543" s="11">
        <f t="shared" si="146"/>
        <v>5.3278189343697928</v>
      </c>
      <c r="BJ543" s="11">
        <f t="shared" si="146"/>
        <v>2.1753183044193154</v>
      </c>
      <c r="BK543" s="11">
        <f t="shared" si="146"/>
        <v>0</v>
      </c>
      <c r="BL543" s="11">
        <f t="shared" si="143"/>
        <v>0</v>
      </c>
      <c r="BM543" s="11">
        <f t="shared" si="143"/>
        <v>0</v>
      </c>
      <c r="BN543" s="11">
        <f t="shared" si="143"/>
        <v>0</v>
      </c>
      <c r="BP543" s="8" cm="1">
        <f t="array" aca="1" ref="BP543" ca="1">MMULT(BF543:BN543,CU$43:CU$51)</f>
        <v>-2.1754120740112888</v>
      </c>
      <c r="BQ543" s="11">
        <f t="shared" ca="1" si="152"/>
        <v>0.89801967487827827</v>
      </c>
      <c r="BR543" s="11">
        <f t="shared" ca="1" si="153"/>
        <v>0.89801967487827827</v>
      </c>
      <c r="BT543" s="12">
        <f t="shared" ca="1" si="147"/>
        <v>-0.89801967487827827</v>
      </c>
      <c r="BU543" s="12">
        <f t="shared" ca="1" si="154"/>
        <v>0.80643933646848864</v>
      </c>
      <c r="BW543" s="12">
        <f t="shared" ca="1" si="155"/>
        <v>2.2829753752672328</v>
      </c>
      <c r="BY543">
        <f t="shared" ca="1" si="148"/>
        <v>1</v>
      </c>
      <c r="CA543">
        <f t="shared" ca="1" si="156"/>
        <v>0</v>
      </c>
      <c r="CB543">
        <f t="shared" ca="1" si="149"/>
        <v>0</v>
      </c>
      <c r="CC543">
        <f t="shared" ca="1" si="150"/>
        <v>1</v>
      </c>
      <c r="CD543">
        <f t="shared" ca="1" si="151"/>
        <v>0</v>
      </c>
      <c r="CF543">
        <f t="shared" ca="1" si="157"/>
        <v>1</v>
      </c>
    </row>
    <row r="544" spans="1:84" x14ac:dyDescent="0.45">
      <c r="A544">
        <v>0</v>
      </c>
      <c r="C544">
        <v>1</v>
      </c>
      <c r="D544">
        <v>0</v>
      </c>
      <c r="E544">
        <v>0</v>
      </c>
      <c r="F544">
        <v>2</v>
      </c>
      <c r="G544">
        <v>1</v>
      </c>
      <c r="H544">
        <v>-0.2241493147269828</v>
      </c>
      <c r="I544">
        <v>-0.85476765434515956</v>
      </c>
      <c r="J544">
        <v>-1.2495112221023921</v>
      </c>
      <c r="K544">
        <v>-0.65206815497385195</v>
      </c>
      <c r="L544">
        <v>-0.82677992278498147</v>
      </c>
      <c r="M544">
        <v>-0.91666370644075834</v>
      </c>
      <c r="N544">
        <v>-0.87981780574028101</v>
      </c>
      <c r="P544" s="5" cm="1">
        <f t="array" ref="P544">MMULT($C544:$N544,CU$4:CU$15)</f>
        <v>0.88782768078600638</v>
      </c>
      <c r="Q544" s="5" cm="1">
        <f t="array" ref="Q544">MMULT($C544:$N544,CV$4:CV$15)</f>
        <v>2.4940080528412794</v>
      </c>
      <c r="R544" s="5" cm="1">
        <f t="array" ref="R544">MMULT($C544:$N544,CW$4:CW$15)</f>
        <v>0.72570784015895984</v>
      </c>
      <c r="S544" s="5" cm="1">
        <f t="array" ref="S544">MMULT($C544:$N544,CX$4:CX$15)</f>
        <v>-1.3220290849877736</v>
      </c>
      <c r="T544" s="5" cm="1">
        <f t="array" ref="T544">MMULT($C544:$N544,CY$4:CY$15)</f>
        <v>-0.48647672840511408</v>
      </c>
      <c r="U544" s="5" cm="1">
        <f t="array" ref="U544">MMULT($C544:$N544,CZ$4:CZ$15)</f>
        <v>0.2095424088118597</v>
      </c>
      <c r="V544" s="5" cm="1">
        <f t="array" ref="V544">MMULT($C544:$N544,DA$4:DA$15)</f>
        <v>-1.6613598043486273</v>
      </c>
      <c r="W544" s="5" cm="1">
        <f t="array" ref="W544">MMULT($C544:$N544,DB$4:DB$15)</f>
        <v>4.5208242167543702</v>
      </c>
      <c r="X544" s="5" cm="1">
        <f t="array" ref="X544">MMULT($C544:$N544,DC$4:DC$15)</f>
        <v>0.31779824470272527</v>
      </c>
      <c r="Y544" s="5" cm="1">
        <f t="array" ref="Y544">MMULT($C544:$N544,DD$4:DD$15)</f>
        <v>2.2948300484939828</v>
      </c>
      <c r="Z544" s="5" cm="1">
        <f t="array" ref="Z544">MMULT($C544:$N544,DE$4:DE$15)</f>
        <v>-1.9030294935065419</v>
      </c>
      <c r="AA544" s="5" cm="1">
        <f t="array" ref="AA544">MMULT($C544:$N544,DF$4:DF$15)</f>
        <v>-0.22176765532084014</v>
      </c>
      <c r="AB544" s="5" cm="1">
        <f t="array" ref="AB544">MMULT($C544:$N544,DG$4:DG$15)</f>
        <v>1.7367725244285317</v>
      </c>
      <c r="AC544" s="5" cm="1">
        <f t="array" ref="AC544">MMULT($C544:$N544,DH$4:DH$15)</f>
        <v>0.60794085944011433</v>
      </c>
      <c r="AD544" s="5" cm="1">
        <f t="array" ref="AD544">MMULT($C544:$N544,DI$4:DI$15)</f>
        <v>-1.0872447378740728</v>
      </c>
      <c r="AE544" s="5" cm="1">
        <f t="array" ref="AE544">MMULT($C544:$N544,DJ$4:DJ$15)</f>
        <v>0.71558972818386613</v>
      </c>
      <c r="AF544">
        <v>1</v>
      </c>
      <c r="AG544" s="7">
        <f t="shared" si="145"/>
        <v>0.88782768078600638</v>
      </c>
      <c r="AH544" s="7">
        <f t="shared" si="145"/>
        <v>2.4940080528412794</v>
      </c>
      <c r="AI544" s="7">
        <f t="shared" si="145"/>
        <v>0.72570784015895984</v>
      </c>
      <c r="AJ544" s="7">
        <f t="shared" si="145"/>
        <v>0</v>
      </c>
      <c r="AK544" s="7">
        <f t="shared" si="145"/>
        <v>0</v>
      </c>
      <c r="AL544" s="7">
        <f t="shared" si="158"/>
        <v>0.2095424088118597</v>
      </c>
      <c r="AM544" s="7">
        <f t="shared" si="158"/>
        <v>0</v>
      </c>
      <c r="AN544" s="7">
        <f t="shared" si="158"/>
        <v>4.5208242167543702</v>
      </c>
      <c r="AO544" s="7">
        <f t="shared" si="158"/>
        <v>0.31779824470272527</v>
      </c>
      <c r="AP544" s="7">
        <f t="shared" si="158"/>
        <v>2.2948300484939828</v>
      </c>
      <c r="AQ544" s="7">
        <f t="shared" si="158"/>
        <v>0</v>
      </c>
      <c r="AR544" s="7">
        <f t="shared" si="142"/>
        <v>0</v>
      </c>
      <c r="AS544" s="7">
        <f t="shared" si="142"/>
        <v>1.7367725244285317</v>
      </c>
      <c r="AT544" s="7">
        <f t="shared" si="142"/>
        <v>0.60794085944011433</v>
      </c>
      <c r="AU544" s="7">
        <f t="shared" si="142"/>
        <v>0</v>
      </c>
      <c r="AV544" s="7">
        <f t="shared" si="142"/>
        <v>0.71558972818386613</v>
      </c>
      <c r="AX544" s="8" cm="1">
        <f t="array" ref="AX544">MMULT($AF544:$AV544,CU$21:CU$37)</f>
        <v>-5.112847152391474</v>
      </c>
      <c r="AY544" s="8" cm="1">
        <f t="array" ref="AY544">MMULT($AF544:$AV544,CV$21:CV$37)</f>
        <v>1.1860115445476505</v>
      </c>
      <c r="AZ544" s="8" cm="1">
        <f t="array" ref="AZ544">MMULT($AF544:$AV544,CW$21:CW$37)</f>
        <v>1.0989566137472471</v>
      </c>
      <c r="BA544" s="8" cm="1">
        <f t="array" ref="BA544">MMULT($AF544:$AV544,CX$21:CX$37)</f>
        <v>3.477503753645331</v>
      </c>
      <c r="BB544" s="8" cm="1">
        <f t="array" ref="BB544">MMULT($AF544:$AV544,CY$21:CY$37)</f>
        <v>-6.1332821305812395</v>
      </c>
      <c r="BC544" s="8" cm="1">
        <f t="array" ref="BC544">MMULT($AF544:$AV544,CZ$21:CZ$37)</f>
        <v>-0.8090469804225916</v>
      </c>
      <c r="BD544" s="8" cm="1">
        <f t="array" ref="BD544">MMULT($AF544:$AV544,DA$21:DA$37)</f>
        <v>-0.89302707514381874</v>
      </c>
      <c r="BE544" s="8" cm="1">
        <f t="array" ref="BE544">MMULT($AF544:$AV544,DB$21:DB$37)</f>
        <v>-0.48168724234987537</v>
      </c>
      <c r="BF544" s="11">
        <v>1</v>
      </c>
      <c r="BG544" s="11">
        <f t="shared" si="146"/>
        <v>0</v>
      </c>
      <c r="BH544" s="11">
        <f t="shared" si="146"/>
        <v>1.1860115445476505</v>
      </c>
      <c r="BI544" s="11">
        <f t="shared" si="146"/>
        <v>1.0989566137472471</v>
      </c>
      <c r="BJ544" s="11">
        <f t="shared" si="146"/>
        <v>3.477503753645331</v>
      </c>
      <c r="BK544" s="11">
        <f t="shared" si="146"/>
        <v>0</v>
      </c>
      <c r="BL544" s="11">
        <f t="shared" si="143"/>
        <v>0</v>
      </c>
      <c r="BM544" s="11">
        <f t="shared" si="143"/>
        <v>0</v>
      </c>
      <c r="BN544" s="11">
        <f t="shared" si="143"/>
        <v>0</v>
      </c>
      <c r="BP544" s="8" cm="1">
        <f t="array" aca="1" ref="BP544" ca="1">MMULT(BF544:BN544,CU$43:CU$51)</f>
        <v>0.75254005421372228</v>
      </c>
      <c r="BQ544" s="11">
        <f t="shared" ca="1" si="152"/>
        <v>0.32026808780529814</v>
      </c>
      <c r="BR544" s="11">
        <f t="shared" ca="1" si="153"/>
        <v>0.32026808780529814</v>
      </c>
      <c r="BT544" s="12">
        <f t="shared" ca="1" si="147"/>
        <v>-0.32026808780529814</v>
      </c>
      <c r="BU544" s="12">
        <f t="shared" ca="1" si="154"/>
        <v>0.10257164806646216</v>
      </c>
      <c r="BW544" s="12">
        <f t="shared" ca="1" si="155"/>
        <v>0.38605680532017278</v>
      </c>
      <c r="BY544">
        <f t="shared" ca="1" si="148"/>
        <v>0</v>
      </c>
      <c r="CA544">
        <f t="shared" ca="1" si="156"/>
        <v>0</v>
      </c>
      <c r="CB544">
        <f t="shared" ca="1" si="149"/>
        <v>1</v>
      </c>
      <c r="CC544">
        <f t="shared" ca="1" si="150"/>
        <v>0</v>
      </c>
      <c r="CD544">
        <f t="shared" ca="1" si="151"/>
        <v>0</v>
      </c>
      <c r="CF544">
        <f t="shared" ca="1" si="157"/>
        <v>1</v>
      </c>
    </row>
    <row r="545" spans="1:84" x14ac:dyDescent="0.45">
      <c r="A545">
        <v>0</v>
      </c>
      <c r="C545">
        <v>1</v>
      </c>
      <c r="D545">
        <v>0</v>
      </c>
      <c r="E545">
        <v>0</v>
      </c>
      <c r="F545">
        <v>3</v>
      </c>
      <c r="G545">
        <v>1</v>
      </c>
      <c r="H545">
        <v>-1.050284659567071</v>
      </c>
      <c r="I545">
        <v>-0.7040228853321524</v>
      </c>
      <c r="J545">
        <v>-0.90096995494176868</v>
      </c>
      <c r="K545">
        <v>-0.65206815497385195</v>
      </c>
      <c r="L545">
        <v>-0.32159035250513007</v>
      </c>
      <c r="M545">
        <v>-0.4401603602974794</v>
      </c>
      <c r="N545">
        <v>-0.87981780574028101</v>
      </c>
      <c r="P545" s="5" cm="1">
        <f t="array" ref="P545">MMULT($C545:$N545,CU$4:CU$15)</f>
        <v>0.17299914562663521</v>
      </c>
      <c r="Q545" s="5" cm="1">
        <f t="array" ref="Q545">MMULT($C545:$N545,CV$4:CV$15)</f>
        <v>2.7654831897737302</v>
      </c>
      <c r="R545" s="5" cm="1">
        <f t="array" ref="R545">MMULT($C545:$N545,CW$4:CW$15)</f>
        <v>0.62457998063933773</v>
      </c>
      <c r="S545" s="5" cm="1">
        <f t="array" ref="S545">MMULT($C545:$N545,CX$4:CX$15)</f>
        <v>-2.5280308369173676</v>
      </c>
      <c r="T545" s="5" cm="1">
        <f t="array" ref="T545">MMULT($C545:$N545,CY$4:CY$15)</f>
        <v>2.8645453594363379E-2</v>
      </c>
      <c r="U545" s="5" cm="1">
        <f t="array" ref="U545">MMULT($C545:$N545,CZ$4:CZ$15)</f>
        <v>0.78035212774397933</v>
      </c>
      <c r="V545" s="5" cm="1">
        <f t="array" ref="V545">MMULT($C545:$N545,DA$4:DA$15)</f>
        <v>-1.7028833800989132</v>
      </c>
      <c r="W545" s="5" cm="1">
        <f t="array" ref="W545">MMULT($C545:$N545,DB$4:DB$15)</f>
        <v>5.4779954611662101</v>
      </c>
      <c r="X545" s="5" cm="1">
        <f t="array" ref="X545">MMULT($C545:$N545,DC$4:DC$15)</f>
        <v>-0.32573996991705695</v>
      </c>
      <c r="Y545" s="5" cm="1">
        <f t="array" ref="Y545">MMULT($C545:$N545,DD$4:DD$15)</f>
        <v>1.1442188897490522</v>
      </c>
      <c r="Z545" s="5" cm="1">
        <f t="array" ref="Z545">MMULT($C545:$N545,DE$4:DE$15)</f>
        <v>-2.4329192691099095</v>
      </c>
      <c r="AA545" s="5" cm="1">
        <f t="array" ref="AA545">MMULT($C545:$N545,DF$4:DF$15)</f>
        <v>0.90522883612240412</v>
      </c>
      <c r="AB545" s="5" cm="1">
        <f t="array" ref="AB545">MMULT($C545:$N545,DG$4:DG$15)</f>
        <v>2.1075206996612406</v>
      </c>
      <c r="AC545" s="5" cm="1">
        <f t="array" ref="AC545">MMULT($C545:$N545,DH$4:DH$15)</f>
        <v>0.82534541984880416</v>
      </c>
      <c r="AD545" s="5" cm="1">
        <f t="array" ref="AD545">MMULT($C545:$N545,DI$4:DI$15)</f>
        <v>-0.42835958203655178</v>
      </c>
      <c r="AE545" s="5" cm="1">
        <f t="array" ref="AE545">MMULT($C545:$N545,DJ$4:DJ$15)</f>
        <v>2.2846659860449265</v>
      </c>
      <c r="AF545">
        <v>1</v>
      </c>
      <c r="AG545" s="7">
        <f t="shared" si="145"/>
        <v>0.17299914562663521</v>
      </c>
      <c r="AH545" s="7">
        <f t="shared" si="145"/>
        <v>2.7654831897737302</v>
      </c>
      <c r="AI545" s="7">
        <f t="shared" si="145"/>
        <v>0.62457998063933773</v>
      </c>
      <c r="AJ545" s="7">
        <f t="shared" si="145"/>
        <v>0</v>
      </c>
      <c r="AK545" s="7">
        <f t="shared" si="145"/>
        <v>2.8645453594363379E-2</v>
      </c>
      <c r="AL545" s="7">
        <f t="shared" si="158"/>
        <v>0.78035212774397933</v>
      </c>
      <c r="AM545" s="7">
        <f t="shared" si="158"/>
        <v>0</v>
      </c>
      <c r="AN545" s="7">
        <f t="shared" si="158"/>
        <v>5.4779954611662101</v>
      </c>
      <c r="AO545" s="7">
        <f t="shared" si="158"/>
        <v>0</v>
      </c>
      <c r="AP545" s="7">
        <f t="shared" si="158"/>
        <v>1.1442188897490522</v>
      </c>
      <c r="AQ545" s="7">
        <f t="shared" si="158"/>
        <v>0</v>
      </c>
      <c r="AR545" s="7">
        <f t="shared" si="142"/>
        <v>0.90522883612240412</v>
      </c>
      <c r="AS545" s="7">
        <f t="shared" si="142"/>
        <v>2.1075206996612406</v>
      </c>
      <c r="AT545" s="7">
        <f t="shared" si="142"/>
        <v>0.82534541984880416</v>
      </c>
      <c r="AU545" s="7">
        <f t="shared" si="142"/>
        <v>0</v>
      </c>
      <c r="AV545" s="7">
        <f t="shared" si="142"/>
        <v>2.2846659860449265</v>
      </c>
      <c r="AX545" s="8" cm="1">
        <f t="array" ref="AX545">MMULT($AF545:$AV545,CU$21:CU$37)</f>
        <v>-7.7067163798278226</v>
      </c>
      <c r="AY545" s="8" cm="1">
        <f t="array" ref="AY545">MMULT($AF545:$AV545,CV$21:CV$37)</f>
        <v>1.5195485807497757</v>
      </c>
      <c r="AZ545" s="8" cm="1">
        <f t="array" ref="AZ545">MMULT($AF545:$AV545,CW$21:CW$37)</f>
        <v>5.3656666373769077</v>
      </c>
      <c r="BA545" s="8" cm="1">
        <f t="array" ref="BA545">MMULT($AF545:$AV545,CX$21:CX$37)</f>
        <v>1.5818690055615301</v>
      </c>
      <c r="BB545" s="8" cm="1">
        <f t="array" ref="BB545">MMULT($AF545:$AV545,CY$21:CY$37)</f>
        <v>-6.708461486115783</v>
      </c>
      <c r="BC545" s="8" cm="1">
        <f t="array" ref="BC545">MMULT($AF545:$AV545,CZ$21:CZ$37)</f>
        <v>-3.8719347782593472</v>
      </c>
      <c r="BD545" s="8" cm="1">
        <f t="array" ref="BD545">MMULT($AF545:$AV545,DA$21:DA$37)</f>
        <v>-0.56635443818771325</v>
      </c>
      <c r="BE545" s="8" cm="1">
        <f t="array" ref="BE545">MMULT($AF545:$AV545,DB$21:DB$37)</f>
        <v>-2.876885358674695</v>
      </c>
      <c r="BF545" s="11">
        <v>1</v>
      </c>
      <c r="BG545" s="11">
        <f t="shared" si="146"/>
        <v>0</v>
      </c>
      <c r="BH545" s="11">
        <f t="shared" si="146"/>
        <v>1.5195485807497757</v>
      </c>
      <c r="BI545" s="11">
        <f t="shared" si="146"/>
        <v>5.3656666373769077</v>
      </c>
      <c r="BJ545" s="11">
        <f t="shared" si="146"/>
        <v>1.5818690055615301</v>
      </c>
      <c r="BK545" s="11">
        <f t="shared" si="146"/>
        <v>0</v>
      </c>
      <c r="BL545" s="11">
        <f t="shared" si="143"/>
        <v>0</v>
      </c>
      <c r="BM545" s="11">
        <f t="shared" si="143"/>
        <v>0</v>
      </c>
      <c r="BN545" s="11">
        <f t="shared" si="143"/>
        <v>0</v>
      </c>
      <c r="BP545" s="8" cm="1">
        <f t="array" aca="1" ref="BP545" ca="1">MMULT(BF545:BN545,CU$43:CU$51)</f>
        <v>-1.113705724149963</v>
      </c>
      <c r="BQ545" s="11">
        <f t="shared" ca="1" si="152"/>
        <v>0.75281932729638723</v>
      </c>
      <c r="BR545" s="11">
        <f t="shared" ca="1" si="153"/>
        <v>0.75281932729638723</v>
      </c>
      <c r="BT545" s="12">
        <f t="shared" ca="1" si="147"/>
        <v>-0.75281932729638723</v>
      </c>
      <c r="BU545" s="12">
        <f t="shared" ca="1" si="154"/>
        <v>0.56673693955098503</v>
      </c>
      <c r="BW545" s="12">
        <f t="shared" ca="1" si="155"/>
        <v>1.397635741311132</v>
      </c>
      <c r="BY545">
        <f t="shared" ca="1" si="148"/>
        <v>1</v>
      </c>
      <c r="CA545">
        <f t="shared" ca="1" si="156"/>
        <v>0</v>
      </c>
      <c r="CB545">
        <f t="shared" ca="1" si="149"/>
        <v>0</v>
      </c>
      <c r="CC545">
        <f t="shared" ca="1" si="150"/>
        <v>1</v>
      </c>
      <c r="CD545">
        <f t="shared" ca="1" si="151"/>
        <v>0</v>
      </c>
      <c r="CF545">
        <f t="shared" ca="1" si="157"/>
        <v>1</v>
      </c>
    </row>
    <row r="546" spans="1:84" x14ac:dyDescent="0.45">
      <c r="A546">
        <v>0</v>
      </c>
      <c r="C546">
        <v>1</v>
      </c>
      <c r="D546">
        <v>0</v>
      </c>
      <c r="E546">
        <v>0</v>
      </c>
      <c r="F546">
        <v>2</v>
      </c>
      <c r="G546">
        <v>1</v>
      </c>
      <c r="H546">
        <v>-1.050284659567071</v>
      </c>
      <c r="I546">
        <v>-0.75343931297972722</v>
      </c>
      <c r="J546">
        <v>-1.017150377328643</v>
      </c>
      <c r="K546">
        <v>-0.58969053918401404</v>
      </c>
      <c r="L546">
        <v>-0.93130190284288172</v>
      </c>
      <c r="M546">
        <v>-0.80468542009708777</v>
      </c>
      <c r="N546">
        <v>-1.696418496760747</v>
      </c>
      <c r="P546" s="5" cm="1">
        <f t="array" ref="P546">MMULT($C546:$N546,CU$4:CU$15)</f>
        <v>0.34245600159456935</v>
      </c>
      <c r="Q546" s="5" cm="1">
        <f t="array" ref="Q546">MMULT($C546:$N546,CV$4:CV$15)</f>
        <v>2.7143586959352892</v>
      </c>
      <c r="R546" s="5" cm="1">
        <f t="array" ref="R546">MMULT($C546:$N546,CW$4:CW$15)</f>
        <v>0.31371020619215206</v>
      </c>
      <c r="S546" s="5" cm="1">
        <f t="array" ref="S546">MMULT($C546:$N546,CX$4:CX$15)</f>
        <v>-1.3900748873234665</v>
      </c>
      <c r="T546" s="5" cm="1">
        <f t="array" ref="T546">MMULT($C546:$N546,CY$4:CY$15)</f>
        <v>0.39935106906114626</v>
      </c>
      <c r="U546" s="5" cm="1">
        <f t="array" ref="U546">MMULT($C546:$N546,CZ$4:CZ$15)</f>
        <v>0.95168508733463675</v>
      </c>
      <c r="V546" s="5" cm="1">
        <f t="array" ref="V546">MMULT($C546:$N546,DA$4:DA$15)</f>
        <v>-2.5245199250277475</v>
      </c>
      <c r="W546" s="5" cm="1">
        <f t="array" ref="W546">MMULT($C546:$N546,DB$4:DB$15)</f>
        <v>5.2964742616512446</v>
      </c>
      <c r="X546" s="5" cm="1">
        <f t="array" ref="X546">MMULT($C546:$N546,DC$4:DC$15)</f>
        <v>8.2227733647271428E-2</v>
      </c>
      <c r="Y546" s="5" cm="1">
        <f t="array" ref="Y546">MMULT($C546:$N546,DD$4:DD$15)</f>
        <v>1.4922395148781435</v>
      </c>
      <c r="Z546" s="5" cm="1">
        <f t="array" ref="Z546">MMULT($C546:$N546,DE$4:DE$15)</f>
        <v>-1.2303008428188307</v>
      </c>
      <c r="AA546" s="5" cm="1">
        <f t="array" ref="AA546">MMULT($C546:$N546,DF$4:DF$15)</f>
        <v>0.1247060597708991</v>
      </c>
      <c r="AB546" s="5" cm="1">
        <f t="array" ref="AB546">MMULT($C546:$N546,DG$4:DG$15)</f>
        <v>1.7990776547606995</v>
      </c>
      <c r="AC546" s="5" cm="1">
        <f t="array" ref="AC546">MMULT($C546:$N546,DH$4:DH$15)</f>
        <v>1.9491735428405517</v>
      </c>
      <c r="AD546" s="5" cm="1">
        <f t="array" ref="AD546">MMULT($C546:$N546,DI$4:DI$15)</f>
        <v>-1.8419948741496526</v>
      </c>
      <c r="AE546" s="5" cm="1">
        <f t="array" ref="AE546">MMULT($C546:$N546,DJ$4:DJ$15)</f>
        <v>1.0920326793229718</v>
      </c>
      <c r="AF546">
        <v>1</v>
      </c>
      <c r="AG546" s="7">
        <f t="shared" si="145"/>
        <v>0.34245600159456935</v>
      </c>
      <c r="AH546" s="7">
        <f t="shared" si="145"/>
        <v>2.7143586959352892</v>
      </c>
      <c r="AI546" s="7">
        <f t="shared" si="145"/>
        <v>0.31371020619215206</v>
      </c>
      <c r="AJ546" s="7">
        <f t="shared" si="145"/>
        <v>0</v>
      </c>
      <c r="AK546" s="7">
        <f t="shared" si="145"/>
        <v>0.39935106906114626</v>
      </c>
      <c r="AL546" s="7">
        <f t="shared" si="158"/>
        <v>0.95168508733463675</v>
      </c>
      <c r="AM546" s="7">
        <f t="shared" si="158"/>
        <v>0</v>
      </c>
      <c r="AN546" s="7">
        <f t="shared" si="158"/>
        <v>5.2964742616512446</v>
      </c>
      <c r="AO546" s="7">
        <f t="shared" si="158"/>
        <v>8.2227733647271428E-2</v>
      </c>
      <c r="AP546" s="7">
        <f t="shared" si="158"/>
        <v>1.4922395148781435</v>
      </c>
      <c r="AQ546" s="7">
        <f t="shared" si="158"/>
        <v>0</v>
      </c>
      <c r="AR546" s="7">
        <f t="shared" si="158"/>
        <v>0.1247060597708991</v>
      </c>
      <c r="AS546" s="7">
        <f t="shared" si="158"/>
        <v>1.7990776547606995</v>
      </c>
      <c r="AT546" s="7">
        <f t="shared" si="158"/>
        <v>1.9491735428405517</v>
      </c>
      <c r="AU546" s="7">
        <f t="shared" si="158"/>
        <v>0</v>
      </c>
      <c r="AV546" s="7">
        <f t="shared" si="158"/>
        <v>1.0920326793229718</v>
      </c>
      <c r="AX546" s="8" cm="1">
        <f t="array" ref="AX546">MMULT($AF546:$AV546,CU$21:CU$37)</f>
        <v>-5.2082941534236564</v>
      </c>
      <c r="AY546" s="8" cm="1">
        <f t="array" ref="AY546">MMULT($AF546:$AV546,CV$21:CV$37)</f>
        <v>0.24494535858397165</v>
      </c>
      <c r="AZ546" s="8" cm="1">
        <f t="array" ref="AZ546">MMULT($AF546:$AV546,CW$21:CW$37)</f>
        <v>3.8504935258460113</v>
      </c>
      <c r="BA546" s="8" cm="1">
        <f t="array" ref="BA546">MMULT($AF546:$AV546,CX$21:CX$37)</f>
        <v>1.6580055484954643</v>
      </c>
      <c r="BB546" s="8" cm="1">
        <f t="array" ref="BB546">MMULT($AF546:$AV546,CY$21:CY$37)</f>
        <v>-7.0361776051934211</v>
      </c>
      <c r="BC546" s="8" cm="1">
        <f t="array" ref="BC546">MMULT($AF546:$AV546,CZ$21:CZ$37)</f>
        <v>-3.7075392691727389</v>
      </c>
      <c r="BD546" s="8" cm="1">
        <f t="array" ref="BD546">MMULT($AF546:$AV546,DA$21:DA$37)</f>
        <v>0.22554047687667911</v>
      </c>
      <c r="BE546" s="8" cm="1">
        <f t="array" ref="BE546">MMULT($AF546:$AV546,DB$21:DB$37)</f>
        <v>-1.2591419495757408</v>
      </c>
      <c r="BF546" s="11">
        <v>1</v>
      </c>
      <c r="BG546" s="11">
        <f t="shared" si="146"/>
        <v>0</v>
      </c>
      <c r="BH546" s="11">
        <f t="shared" si="146"/>
        <v>0.24494535858397165</v>
      </c>
      <c r="BI546" s="11">
        <f t="shared" si="146"/>
        <v>3.8504935258460113</v>
      </c>
      <c r="BJ546" s="11">
        <f t="shared" si="146"/>
        <v>1.6580055484954643</v>
      </c>
      <c r="BK546" s="11">
        <f t="shared" si="146"/>
        <v>0</v>
      </c>
      <c r="BL546" s="11">
        <f t="shared" si="143"/>
        <v>0</v>
      </c>
      <c r="BM546" s="11">
        <f t="shared" si="143"/>
        <v>0.22554047687667911</v>
      </c>
      <c r="BN546" s="11">
        <f t="shared" si="143"/>
        <v>0</v>
      </c>
      <c r="BP546" s="8" cm="1">
        <f t="array" aca="1" ref="BP546" ca="1">MMULT(BF546:BN546,CU$43:CU$51)</f>
        <v>3.5985412462869709E-2</v>
      </c>
      <c r="BQ546" s="11">
        <f t="shared" ca="1" si="152"/>
        <v>0.49100461757747105</v>
      </c>
      <c r="BR546" s="11">
        <f t="shared" ca="1" si="153"/>
        <v>0.49100461757747105</v>
      </c>
      <c r="BT546" s="12">
        <f t="shared" ca="1" si="147"/>
        <v>-0.49100461757747105</v>
      </c>
      <c r="BU546" s="12">
        <f t="shared" ca="1" si="154"/>
        <v>0.24108553448239858</v>
      </c>
      <c r="BW546" s="12">
        <f t="shared" ca="1" si="155"/>
        <v>0.67531633433420013</v>
      </c>
      <c r="BY546">
        <f t="shared" ca="1" si="148"/>
        <v>0</v>
      </c>
      <c r="CA546">
        <f t="shared" ca="1" si="156"/>
        <v>0</v>
      </c>
      <c r="CB546">
        <f t="shared" ca="1" si="149"/>
        <v>1</v>
      </c>
      <c r="CC546">
        <f t="shared" ca="1" si="150"/>
        <v>0</v>
      </c>
      <c r="CD546">
        <f t="shared" ca="1" si="151"/>
        <v>0</v>
      </c>
      <c r="CF546">
        <f t="shared" ca="1" si="157"/>
        <v>1</v>
      </c>
    </row>
    <row r="547" spans="1:84" x14ac:dyDescent="0.45">
      <c r="A547">
        <v>0</v>
      </c>
      <c r="C547">
        <v>1</v>
      </c>
      <c r="D547">
        <v>0</v>
      </c>
      <c r="E547">
        <v>0</v>
      </c>
      <c r="F547">
        <v>1</v>
      </c>
      <c r="G547">
        <v>2</v>
      </c>
      <c r="H547">
        <v>0.60198603011310592</v>
      </c>
      <c r="I547">
        <v>0.40014264892828111</v>
      </c>
      <c r="J547">
        <v>0.2027440577335394</v>
      </c>
      <c r="K547">
        <v>-8.1758524895333654E-2</v>
      </c>
      <c r="L547">
        <v>1.072036048266874</v>
      </c>
      <c r="M547">
        <v>0.31462093999347451</v>
      </c>
      <c r="N547">
        <v>-1.8130757383350991</v>
      </c>
      <c r="P547" s="5" cm="1">
        <f t="array" ref="P547">MMULT($C547:$N547,CU$4:CU$15)</f>
        <v>2.6467048851329387</v>
      </c>
      <c r="Q547" s="5" cm="1">
        <f t="array" ref="Q547">MMULT($C547:$N547,CV$4:CV$15)</f>
        <v>1.1251241010689297</v>
      </c>
      <c r="R547" s="5" cm="1">
        <f t="array" ref="R547">MMULT($C547:$N547,CW$4:CW$15)</f>
        <v>-0.79224356623895498</v>
      </c>
      <c r="S547" s="5" cm="1">
        <f t="array" ref="S547">MMULT($C547:$N547,CX$4:CX$15)</f>
        <v>0.93358659310500747</v>
      </c>
      <c r="T547" s="5" cm="1">
        <f t="array" ref="T547">MMULT($C547:$N547,CY$4:CY$15)</f>
        <v>0.21350963711247373</v>
      </c>
      <c r="U547" s="5" cm="1">
        <f t="array" ref="U547">MMULT($C547:$N547,CZ$4:CZ$15)</f>
        <v>0.10614915741219799</v>
      </c>
      <c r="V547" s="5" cm="1">
        <f t="array" ref="V547">MMULT($C547:$N547,DA$4:DA$15)</f>
        <v>-3.4572635970431733</v>
      </c>
      <c r="W547" s="5" cm="1">
        <f t="array" ref="W547">MMULT($C547:$N547,DB$4:DB$15)</f>
        <v>3.6564586208036793</v>
      </c>
      <c r="X547" s="5" cm="1">
        <f t="array" ref="X547">MMULT($C547:$N547,DC$4:DC$15)</f>
        <v>1.2917860385406796</v>
      </c>
      <c r="Y547" s="5" cm="1">
        <f t="array" ref="Y547">MMULT($C547:$N547,DD$4:DD$15)</f>
        <v>-0.12137883890577253</v>
      </c>
      <c r="Z547" s="5" cm="1">
        <f t="array" ref="Z547">MMULT($C547:$N547,DE$4:DE$15)</f>
        <v>1.8510784785330539</v>
      </c>
      <c r="AA547" s="5" cm="1">
        <f t="array" ref="AA547">MMULT($C547:$N547,DF$4:DF$15)</f>
        <v>0.55889929166002483</v>
      </c>
      <c r="AB547" s="5" cm="1">
        <f t="array" ref="AB547">MMULT($C547:$N547,DG$4:DG$15)</f>
        <v>-0.31278219575111166</v>
      </c>
      <c r="AC547" s="5" cm="1">
        <f t="array" ref="AC547">MMULT($C547:$N547,DH$4:DH$15)</f>
        <v>-0.91825894641012895</v>
      </c>
      <c r="AD547" s="5" cm="1">
        <f t="array" ref="AD547">MMULT($C547:$N547,DI$4:DI$15)</f>
        <v>1.6710237486828634</v>
      </c>
      <c r="AE547" s="5" cm="1">
        <f t="array" ref="AE547">MMULT($C547:$N547,DJ$4:DJ$15)</f>
        <v>1.2349866716743838</v>
      </c>
      <c r="AF547">
        <v>1</v>
      </c>
      <c r="AG547" s="7">
        <f t="shared" si="145"/>
        <v>2.6467048851329387</v>
      </c>
      <c r="AH547" s="7">
        <f t="shared" si="145"/>
        <v>1.1251241010689297</v>
      </c>
      <c r="AI547" s="7">
        <f t="shared" si="145"/>
        <v>0</v>
      </c>
      <c r="AJ547" s="7">
        <f t="shared" si="145"/>
        <v>0.93358659310500747</v>
      </c>
      <c r="AK547" s="7">
        <f t="shared" si="145"/>
        <v>0.21350963711247373</v>
      </c>
      <c r="AL547" s="7">
        <f t="shared" si="158"/>
        <v>0.10614915741219799</v>
      </c>
      <c r="AM547" s="7">
        <f t="shared" si="158"/>
        <v>0</v>
      </c>
      <c r="AN547" s="7">
        <f t="shared" si="158"/>
        <v>3.6564586208036793</v>
      </c>
      <c r="AO547" s="7">
        <f t="shared" si="158"/>
        <v>1.2917860385406796</v>
      </c>
      <c r="AP547" s="7">
        <f t="shared" si="158"/>
        <v>0</v>
      </c>
      <c r="AQ547" s="7">
        <f t="shared" si="158"/>
        <v>1.8510784785330539</v>
      </c>
      <c r="AR547" s="7">
        <f t="shared" si="158"/>
        <v>0.55889929166002483</v>
      </c>
      <c r="AS547" s="7">
        <f t="shared" si="158"/>
        <v>0</v>
      </c>
      <c r="AT547" s="7">
        <f t="shared" si="158"/>
        <v>0</v>
      </c>
      <c r="AU547" s="7">
        <f t="shared" si="158"/>
        <v>1.6710237486828634</v>
      </c>
      <c r="AV547" s="7">
        <f t="shared" si="158"/>
        <v>1.2349866716743838</v>
      </c>
      <c r="AX547" s="8" cm="1">
        <f t="array" ref="AX547">MMULT($AF547:$AV547,CU$21:CU$37)</f>
        <v>-4.7930588515022157</v>
      </c>
      <c r="AY547" s="8" cm="1">
        <f t="array" ref="AY547">MMULT($AF547:$AV547,CV$21:CV$37)</f>
        <v>-1.2850567580174093</v>
      </c>
      <c r="AZ547" s="8" cm="1">
        <f t="array" ref="AZ547">MMULT($AF547:$AV547,CW$21:CW$37)</f>
        <v>5.0046882721286892</v>
      </c>
      <c r="BA547" s="8" cm="1">
        <f t="array" ref="BA547">MMULT($AF547:$AV547,CX$21:CX$37)</f>
        <v>2.4359784920770311</v>
      </c>
      <c r="BB547" s="8" cm="1">
        <f t="array" ref="BB547">MMULT($AF547:$AV547,CY$21:CY$37)</f>
        <v>-3.2116481874762748</v>
      </c>
      <c r="BC547" s="8" cm="1">
        <f t="array" ref="BC547">MMULT($AF547:$AV547,CZ$21:CZ$37)</f>
        <v>-1.2058261563616601</v>
      </c>
      <c r="BD547" s="8" cm="1">
        <f t="array" ref="BD547">MMULT($AF547:$AV547,DA$21:DA$37)</f>
        <v>-3.4926599645108567</v>
      </c>
      <c r="BE547" s="8" cm="1">
        <f t="array" ref="BE547">MMULT($AF547:$AV547,DB$21:DB$37)</f>
        <v>-7.1189039891720061</v>
      </c>
      <c r="BF547" s="11">
        <v>1</v>
      </c>
      <c r="BG547" s="11">
        <f t="shared" si="146"/>
        <v>0</v>
      </c>
      <c r="BH547" s="11">
        <f t="shared" si="146"/>
        <v>0</v>
      </c>
      <c r="BI547" s="11">
        <f t="shared" si="146"/>
        <v>5.0046882721286892</v>
      </c>
      <c r="BJ547" s="11">
        <f t="shared" si="146"/>
        <v>2.4359784920770311</v>
      </c>
      <c r="BK547" s="11">
        <f t="shared" si="146"/>
        <v>0</v>
      </c>
      <c r="BL547" s="11">
        <f t="shared" si="143"/>
        <v>0</v>
      </c>
      <c r="BM547" s="11">
        <f t="shared" si="143"/>
        <v>0</v>
      </c>
      <c r="BN547" s="11">
        <f t="shared" si="143"/>
        <v>0</v>
      </c>
      <c r="BP547" s="8" cm="1">
        <f t="array" aca="1" ref="BP547" ca="1">MMULT(BF547:BN547,CU$43:CU$51)</f>
        <v>0.37537904170598424</v>
      </c>
      <c r="BQ547" s="11">
        <f t="shared" ca="1" si="152"/>
        <v>0.40724189770306285</v>
      </c>
      <c r="BR547" s="11">
        <f t="shared" ca="1" si="153"/>
        <v>0.40724189770306285</v>
      </c>
      <c r="BT547" s="12">
        <f t="shared" ca="1" si="147"/>
        <v>-0.40724189770306285</v>
      </c>
      <c r="BU547" s="12">
        <f t="shared" ca="1" si="154"/>
        <v>0.16584596324479189</v>
      </c>
      <c r="BW547" s="12">
        <f t="shared" ca="1" si="155"/>
        <v>0.52296888513478745</v>
      </c>
      <c r="BY547">
        <f t="shared" ca="1" si="148"/>
        <v>0</v>
      </c>
      <c r="CA547">
        <f t="shared" ca="1" si="156"/>
        <v>0</v>
      </c>
      <c r="CB547">
        <f t="shared" ca="1" si="149"/>
        <v>1</v>
      </c>
      <c r="CC547">
        <f t="shared" ca="1" si="150"/>
        <v>0</v>
      </c>
      <c r="CD547">
        <f t="shared" ca="1" si="151"/>
        <v>0</v>
      </c>
      <c r="CF547">
        <f t="shared" ca="1" si="157"/>
        <v>1</v>
      </c>
    </row>
    <row r="548" spans="1:84" x14ac:dyDescent="0.45">
      <c r="A548">
        <v>0</v>
      </c>
      <c r="C548">
        <v>1</v>
      </c>
      <c r="D548">
        <v>0</v>
      </c>
      <c r="E548">
        <v>0</v>
      </c>
      <c r="F548">
        <v>4</v>
      </c>
      <c r="G548">
        <v>1</v>
      </c>
      <c r="H548">
        <v>5.1229133553046757E-2</v>
      </c>
      <c r="I548">
        <v>-0.24881914331802679</v>
      </c>
      <c r="J548">
        <v>8.6563635346664877E-2</v>
      </c>
      <c r="K548">
        <v>-0.1886915805350558</v>
      </c>
      <c r="L548">
        <v>1.5946459485563751</v>
      </c>
      <c r="M548">
        <v>0.91978018959543872</v>
      </c>
      <c r="N548">
        <v>-2.046390221483803</v>
      </c>
      <c r="P548" s="5" cm="1">
        <f t="array" ref="P548">MMULT($C548:$N548,CU$4:CU$15)</f>
        <v>2.1864857556236164</v>
      </c>
      <c r="Q548" s="5" cm="1">
        <f t="array" ref="Q548">MMULT($C548:$N548,CV$4:CV$15)</f>
        <v>3.8799181751456757</v>
      </c>
      <c r="R548" s="5" cm="1">
        <f t="array" ref="R548">MMULT($C548:$N548,CW$4:CW$15)</f>
        <v>-0.30737932448975624</v>
      </c>
      <c r="S548" s="5" cm="1">
        <f t="array" ref="S548">MMULT($C548:$N548,CX$4:CX$15)</f>
        <v>-1.5160142423075842</v>
      </c>
      <c r="T548" s="5" cm="1">
        <f t="array" ref="T548">MMULT($C548:$N548,CY$4:CY$15)</f>
        <v>-0.28867666901191913</v>
      </c>
      <c r="U548" s="5" cm="1">
        <f t="array" ref="U548">MMULT($C548:$N548,CZ$4:CZ$15)</f>
        <v>1.5986256940690284</v>
      </c>
      <c r="V548" s="5" cm="1">
        <f t="array" ref="V548">MMULT($C548:$N548,DA$4:DA$15)</f>
        <v>-2.7443126426013</v>
      </c>
      <c r="W548" s="5" cm="1">
        <f t="array" ref="W548">MMULT($C548:$N548,DB$4:DB$15)</f>
        <v>5.3837836089218412</v>
      </c>
      <c r="X548" s="5" cm="1">
        <f t="array" ref="X548">MMULT($C548:$N548,DC$4:DC$15)</f>
        <v>2.8389951622794452E-2</v>
      </c>
      <c r="Y548" s="5" cm="1">
        <f t="array" ref="Y548">MMULT($C548:$N548,DD$4:DD$15)</f>
        <v>-0.6088041026295774</v>
      </c>
      <c r="Z548" s="5" cm="1">
        <f t="array" ref="Z548">MMULT($C548:$N548,DE$4:DE$15)</f>
        <v>0.27428205233705505</v>
      </c>
      <c r="AA548" s="5" cm="1">
        <f t="array" ref="AA548">MMULT($C548:$N548,DF$4:DF$15)</f>
        <v>3.8885690862128159</v>
      </c>
      <c r="AB548" s="5" cm="1">
        <f t="array" ref="AB548">MMULT($C548:$N548,DG$4:DG$15)</f>
        <v>0.95748570287238322</v>
      </c>
      <c r="AC548" s="5" cm="1">
        <f t="array" ref="AC548">MMULT($C548:$N548,DH$4:DH$15)</f>
        <v>-0.66960647452574884</v>
      </c>
      <c r="AD548" s="5" cm="1">
        <f t="array" ref="AD548">MMULT($C548:$N548,DI$4:DI$15)</f>
        <v>3.3604044129353587</v>
      </c>
      <c r="AE548" s="5" cm="1">
        <f t="array" ref="AE548">MMULT($C548:$N548,DJ$4:DJ$15)</f>
        <v>2.8715630289318312</v>
      </c>
      <c r="AF548">
        <v>1</v>
      </c>
      <c r="AG548" s="7">
        <f t="shared" si="145"/>
        <v>2.1864857556236164</v>
      </c>
      <c r="AH548" s="7">
        <f t="shared" si="145"/>
        <v>3.8799181751456757</v>
      </c>
      <c r="AI548" s="7">
        <f t="shared" si="145"/>
        <v>0</v>
      </c>
      <c r="AJ548" s="7">
        <f t="shared" si="145"/>
        <v>0</v>
      </c>
      <c r="AK548" s="7">
        <f t="shared" si="145"/>
        <v>0</v>
      </c>
      <c r="AL548" s="7">
        <f t="shared" si="158"/>
        <v>1.5986256940690284</v>
      </c>
      <c r="AM548" s="7">
        <f t="shared" si="158"/>
        <v>0</v>
      </c>
      <c r="AN548" s="7">
        <f t="shared" si="158"/>
        <v>5.3837836089218412</v>
      </c>
      <c r="AO548" s="7">
        <f t="shared" si="158"/>
        <v>2.8389951622794452E-2</v>
      </c>
      <c r="AP548" s="7">
        <f t="shared" si="158"/>
        <v>0</v>
      </c>
      <c r="AQ548" s="7">
        <f t="shared" si="158"/>
        <v>0.27428205233705505</v>
      </c>
      <c r="AR548" s="7">
        <f t="shared" si="158"/>
        <v>3.8885690862128159</v>
      </c>
      <c r="AS548" s="7">
        <f t="shared" si="158"/>
        <v>0.95748570287238322</v>
      </c>
      <c r="AT548" s="7">
        <f t="shared" si="158"/>
        <v>0</v>
      </c>
      <c r="AU548" s="7">
        <f t="shared" si="158"/>
        <v>3.3604044129353587</v>
      </c>
      <c r="AV548" s="7">
        <f t="shared" si="158"/>
        <v>2.8715630289318312</v>
      </c>
      <c r="AX548" s="8" cm="1">
        <f t="array" ref="AX548">MMULT($AF548:$AV548,CU$21:CU$37)</f>
        <v>-10.287457270988551</v>
      </c>
      <c r="AY548" s="8" cm="1">
        <f t="array" ref="AY548">MMULT($AF548:$AV548,CV$21:CV$37)</f>
        <v>4.0640351648798383</v>
      </c>
      <c r="AZ548" s="8" cm="1">
        <f t="array" ref="AZ548">MMULT($AF548:$AV548,CW$21:CW$37)</f>
        <v>11.022647386168575</v>
      </c>
      <c r="BA548" s="8" cm="1">
        <f t="array" ref="BA548">MMULT($AF548:$AV548,CX$21:CX$37)</f>
        <v>-0.49186213145173563</v>
      </c>
      <c r="BB548" s="8" cm="1">
        <f t="array" ref="BB548">MMULT($AF548:$AV548,CY$21:CY$37)</f>
        <v>-6.6161979574275325</v>
      </c>
      <c r="BC548" s="8" cm="1">
        <f t="array" ref="BC548">MMULT($AF548:$AV548,CZ$21:CZ$37)</f>
        <v>-2.3649215139733535</v>
      </c>
      <c r="BD548" s="8" cm="1">
        <f t="array" ref="BD548">MMULT($AF548:$AV548,DA$21:DA$37)</f>
        <v>0.55267863150044105</v>
      </c>
      <c r="BE548" s="8" cm="1">
        <f t="array" ref="BE548">MMULT($AF548:$AV548,DB$21:DB$37)</f>
        <v>-8.5361303164677018</v>
      </c>
      <c r="BF548" s="11">
        <v>1</v>
      </c>
      <c r="BG548" s="11">
        <f t="shared" si="146"/>
        <v>0</v>
      </c>
      <c r="BH548" s="11">
        <f t="shared" si="146"/>
        <v>4.0640351648798383</v>
      </c>
      <c r="BI548" s="11">
        <f t="shared" si="146"/>
        <v>11.022647386168575</v>
      </c>
      <c r="BJ548" s="11">
        <f t="shared" si="146"/>
        <v>0</v>
      </c>
      <c r="BK548" s="11">
        <f t="shared" si="146"/>
        <v>0</v>
      </c>
      <c r="BL548" s="11">
        <f t="shared" si="143"/>
        <v>0</v>
      </c>
      <c r="BM548" s="11">
        <f t="shared" si="143"/>
        <v>0.55267863150044105</v>
      </c>
      <c r="BN548" s="11">
        <f t="shared" si="143"/>
        <v>0</v>
      </c>
      <c r="BP548" s="8" cm="1">
        <f t="array" aca="1" ref="BP548" ca="1">MMULT(BF548:BN548,CU$43:CU$51)</f>
        <v>-4.585089858753884</v>
      </c>
      <c r="BQ548" s="11">
        <f t="shared" ca="1" si="152"/>
        <v>0.98990021350159696</v>
      </c>
      <c r="BR548" s="11">
        <f t="shared" ca="1" si="153"/>
        <v>0.98990021350159696</v>
      </c>
      <c r="BT548" s="12">
        <f t="shared" ca="1" si="147"/>
        <v>-0.98990021350159696</v>
      </c>
      <c r="BU548" s="12">
        <f t="shared" ca="1" si="154"/>
        <v>0.97990243269050725</v>
      </c>
      <c r="BW548" s="12">
        <f t="shared" ca="1" si="155"/>
        <v>4.5952409941303261</v>
      </c>
      <c r="BY548">
        <f t="shared" ca="1" si="148"/>
        <v>1</v>
      </c>
      <c r="CA548">
        <f t="shared" ca="1" si="156"/>
        <v>0</v>
      </c>
      <c r="CB548">
        <f t="shared" ca="1" si="149"/>
        <v>0</v>
      </c>
      <c r="CC548">
        <f t="shared" ca="1" si="150"/>
        <v>1</v>
      </c>
      <c r="CD548">
        <f t="shared" ca="1" si="151"/>
        <v>0</v>
      </c>
      <c r="CF548">
        <f t="shared" ca="1" si="157"/>
        <v>1</v>
      </c>
    </row>
    <row r="549" spans="1:84" x14ac:dyDescent="0.45">
      <c r="A549">
        <v>0</v>
      </c>
      <c r="C549">
        <v>1</v>
      </c>
      <c r="D549">
        <v>0</v>
      </c>
      <c r="E549">
        <v>1</v>
      </c>
      <c r="F549">
        <v>3</v>
      </c>
      <c r="G549">
        <v>1</v>
      </c>
      <c r="H549">
        <v>-0.49952776300701229</v>
      </c>
      <c r="I549">
        <v>-0.65666668455655508</v>
      </c>
      <c r="J549">
        <v>-1.133330799715518</v>
      </c>
      <c r="K549">
        <v>-0.56295727527408346</v>
      </c>
      <c r="L549">
        <v>-0.60031563265953081</v>
      </c>
      <c r="M549">
        <v>-0.52878998268012922</v>
      </c>
      <c r="N549">
        <v>-1.9297329799094509</v>
      </c>
      <c r="P549" s="5" cm="1">
        <f t="array" ref="P549">MMULT($C549:$N549,CU$4:CU$15)</f>
        <v>3.8974381442223205E-2</v>
      </c>
      <c r="Q549" s="5" cm="1">
        <f t="array" ref="Q549">MMULT($C549:$N549,CV$4:CV$15)</f>
        <v>3.9519452335994556</v>
      </c>
      <c r="R549" s="5" cm="1">
        <f t="array" ref="R549">MMULT($C549:$N549,CW$4:CW$15)</f>
        <v>0.54855940819964977</v>
      </c>
      <c r="S549" s="5" cm="1">
        <f t="array" ref="S549">MMULT($C549:$N549,CX$4:CX$15)</f>
        <v>-1.4123054686010819</v>
      </c>
      <c r="T549" s="5" cm="1">
        <f t="array" ref="T549">MMULT($C549:$N549,CY$4:CY$15)</f>
        <v>0.54234757328432837</v>
      </c>
      <c r="U549" s="5" cm="1">
        <f t="array" ref="U549">MMULT($C549:$N549,CZ$4:CZ$15)</f>
        <v>2.057929935555455</v>
      </c>
      <c r="V549" s="5" cm="1">
        <f t="array" ref="V549">MMULT($C549:$N549,DA$4:DA$15)</f>
        <v>-2.6418298826066198</v>
      </c>
      <c r="W549" s="5" cm="1">
        <f t="array" ref="W549">MMULT($C549:$N549,DB$4:DB$15)</f>
        <v>5.4637061783026066</v>
      </c>
      <c r="X549" s="5" cm="1">
        <f t="array" ref="X549">MMULT($C549:$N549,DC$4:DC$15)</f>
        <v>0.4623577924211042</v>
      </c>
      <c r="Y549" s="5" cm="1">
        <f t="array" ref="Y549">MMULT($C549:$N549,DD$4:DD$15)</f>
        <v>1.2053165156383483</v>
      </c>
      <c r="Z549" s="5" cm="1">
        <f t="array" ref="Z549">MMULT($C549:$N549,DE$4:DE$15)</f>
        <v>-2.101580948663555</v>
      </c>
      <c r="AA549" s="5" cm="1">
        <f t="array" ref="AA549">MMULT($C549:$N549,DF$4:DF$15)</f>
        <v>0.22711284151243782</v>
      </c>
      <c r="AB549" s="5" cm="1">
        <f t="array" ref="AB549">MMULT($C549:$N549,DG$4:DG$15)</f>
        <v>0.89510249383674756</v>
      </c>
      <c r="AC549" s="5" cm="1">
        <f t="array" ref="AC549">MMULT($C549:$N549,DH$4:DH$15)</f>
        <v>1.9151443776876924</v>
      </c>
      <c r="AD549" s="5" cm="1">
        <f t="array" ref="AD549">MMULT($C549:$N549,DI$4:DI$15)</f>
        <v>-1.0732931903848315</v>
      </c>
      <c r="AE549" s="5" cm="1">
        <f t="array" ref="AE549">MMULT($C549:$N549,DJ$4:DJ$15)</f>
        <v>0.89135545158653606</v>
      </c>
      <c r="AF549">
        <v>1</v>
      </c>
      <c r="AG549" s="7">
        <f t="shared" si="145"/>
        <v>3.8974381442223205E-2</v>
      </c>
      <c r="AH549" s="7">
        <f t="shared" si="145"/>
        <v>3.9519452335994556</v>
      </c>
      <c r="AI549" s="7">
        <f t="shared" si="145"/>
        <v>0.54855940819964977</v>
      </c>
      <c r="AJ549" s="7">
        <f t="shared" si="145"/>
        <v>0</v>
      </c>
      <c r="AK549" s="7">
        <f t="shared" si="145"/>
        <v>0.54234757328432837</v>
      </c>
      <c r="AL549" s="7">
        <f t="shared" si="158"/>
        <v>2.057929935555455</v>
      </c>
      <c r="AM549" s="7">
        <f t="shared" si="158"/>
        <v>0</v>
      </c>
      <c r="AN549" s="7">
        <f t="shared" si="158"/>
        <v>5.4637061783026066</v>
      </c>
      <c r="AO549" s="7">
        <f t="shared" si="158"/>
        <v>0.4623577924211042</v>
      </c>
      <c r="AP549" s="7">
        <f t="shared" si="158"/>
        <v>1.2053165156383483</v>
      </c>
      <c r="AQ549" s="7">
        <f t="shared" si="158"/>
        <v>0</v>
      </c>
      <c r="AR549" s="7">
        <f t="shared" si="158"/>
        <v>0.22711284151243782</v>
      </c>
      <c r="AS549" s="7">
        <f t="shared" si="158"/>
        <v>0.89510249383674756</v>
      </c>
      <c r="AT549" s="7">
        <f t="shared" si="158"/>
        <v>1.9151443776876924</v>
      </c>
      <c r="AU549" s="7">
        <f t="shared" si="158"/>
        <v>0</v>
      </c>
      <c r="AV549" s="7">
        <f t="shared" si="158"/>
        <v>0.89135545158653606</v>
      </c>
      <c r="AX549" s="8" cm="1">
        <f t="array" ref="AX549">MMULT($AF549:$AV549,CU$21:CU$37)</f>
        <v>-6.1587672117551442</v>
      </c>
      <c r="AY549" s="8" cm="1">
        <f t="array" ref="AY549">MMULT($AF549:$AV549,CV$21:CV$37)</f>
        <v>0.64619992912951518</v>
      </c>
      <c r="AZ549" s="8" cm="1">
        <f t="array" ref="AZ549">MMULT($AF549:$AV549,CW$21:CW$37)</f>
        <v>3.6110616157220488</v>
      </c>
      <c r="BA549" s="8" cm="1">
        <f t="array" ref="BA549">MMULT($AF549:$AV549,CX$21:CX$37)</f>
        <v>-0.68321797263162409</v>
      </c>
      <c r="BB549" s="8" cm="1">
        <f t="array" ref="BB549">MMULT($AF549:$AV549,CY$21:CY$37)</f>
        <v>-8.8372702077259202</v>
      </c>
      <c r="BC549" s="8" cm="1">
        <f t="array" ref="BC549">MMULT($AF549:$AV549,CZ$21:CZ$37)</f>
        <v>-3.2731537789121909</v>
      </c>
      <c r="BD549" s="8" cm="1">
        <f t="array" ref="BD549">MMULT($AF549:$AV549,DA$21:DA$37)</f>
        <v>0.20449790532968692</v>
      </c>
      <c r="BE549" s="8" cm="1">
        <f t="array" ref="BE549">MMULT($AF549:$AV549,DB$21:DB$37)</f>
        <v>-2.8207004051199061</v>
      </c>
      <c r="BF549" s="11">
        <v>1</v>
      </c>
      <c r="BG549" s="11">
        <f t="shared" si="146"/>
        <v>0</v>
      </c>
      <c r="BH549" s="11">
        <f t="shared" si="146"/>
        <v>0.64619992912951518</v>
      </c>
      <c r="BI549" s="11">
        <f t="shared" si="146"/>
        <v>3.6110616157220488</v>
      </c>
      <c r="BJ549" s="11">
        <f t="shared" si="146"/>
        <v>0</v>
      </c>
      <c r="BK549" s="11">
        <f t="shared" si="146"/>
        <v>0</v>
      </c>
      <c r="BL549" s="11">
        <f t="shared" si="143"/>
        <v>0</v>
      </c>
      <c r="BM549" s="11">
        <f t="shared" si="143"/>
        <v>0.20449790532968692</v>
      </c>
      <c r="BN549" s="11">
        <f t="shared" si="143"/>
        <v>0</v>
      </c>
      <c r="BP549" s="8" cm="1">
        <f t="array" aca="1" ref="BP549" ca="1">MMULT(BF549:BN549,CU$43:CU$51)</f>
        <v>-0.97433389214698474</v>
      </c>
      <c r="BQ549" s="11">
        <f t="shared" ca="1" si="152"/>
        <v>0.72598249109930935</v>
      </c>
      <c r="BR549" s="11">
        <f t="shared" ca="1" si="153"/>
        <v>0.72598249109930935</v>
      </c>
      <c r="BT549" s="12">
        <f t="shared" ca="1" si="147"/>
        <v>-0.72598249109930935</v>
      </c>
      <c r="BU549" s="12">
        <f t="shared" ca="1" si="154"/>
        <v>0.52705057738275873</v>
      </c>
      <c r="BW549" s="12">
        <f t="shared" ca="1" si="155"/>
        <v>1.2945632735382437</v>
      </c>
      <c r="BY549">
        <f t="shared" ca="1" si="148"/>
        <v>1</v>
      </c>
      <c r="CA549">
        <f t="shared" ca="1" si="156"/>
        <v>0</v>
      </c>
      <c r="CB549">
        <f t="shared" ca="1" si="149"/>
        <v>0</v>
      </c>
      <c r="CC549">
        <f t="shared" ca="1" si="150"/>
        <v>1</v>
      </c>
      <c r="CD549">
        <f t="shared" ca="1" si="151"/>
        <v>0</v>
      </c>
      <c r="CF549">
        <f t="shared" ca="1" si="157"/>
        <v>1</v>
      </c>
    </row>
    <row r="550" spans="1:84" x14ac:dyDescent="0.45">
      <c r="A550">
        <v>0</v>
      </c>
      <c r="C550">
        <v>1</v>
      </c>
      <c r="D550">
        <v>0</v>
      </c>
      <c r="E550">
        <v>0</v>
      </c>
      <c r="F550">
        <v>3</v>
      </c>
      <c r="G550">
        <v>1</v>
      </c>
      <c r="H550">
        <v>-1.050284659567071</v>
      </c>
      <c r="I550">
        <v>0.88565977599770096</v>
      </c>
      <c r="J550">
        <v>-2.9616787040209661E-2</v>
      </c>
      <c r="K550">
        <v>1.0766829112016569</v>
      </c>
      <c r="L550">
        <v>-0.68741728270778113</v>
      </c>
      <c r="M550">
        <v>-0.1625971611690194</v>
      </c>
      <c r="N550">
        <v>-2.746333670929916</v>
      </c>
      <c r="P550" s="5" cm="1">
        <f t="array" ref="P550">MMULT($C550:$N550,CU$4:CU$15)</f>
        <v>0.33895381834235216</v>
      </c>
      <c r="Q550" s="5" cm="1">
        <f t="array" ref="Q550">MMULT($C550:$N550,CV$4:CV$15)</f>
        <v>2.6807844441684963</v>
      </c>
      <c r="R550" s="5" cm="1">
        <f t="array" ref="R550">MMULT($C550:$N550,CW$4:CW$15)</f>
        <v>-1.3021732489013276</v>
      </c>
      <c r="S550" s="5" cm="1">
        <f t="array" ref="S550">MMULT($C550:$N550,CX$4:CX$15)</f>
        <v>0.528301518103239</v>
      </c>
      <c r="T550" s="5" cm="1">
        <f t="array" ref="T550">MMULT($C550:$N550,CY$4:CY$15)</f>
        <v>1.842223435181257</v>
      </c>
      <c r="U550" s="5" cm="1">
        <f t="array" ref="U550">MMULT($C550:$N550,CZ$4:CZ$15)</f>
        <v>3.5008066321886893</v>
      </c>
      <c r="V550" s="5" cm="1">
        <f t="array" ref="V550">MMULT($C550:$N550,DA$4:DA$15)</f>
        <v>-2.2537306434129385</v>
      </c>
      <c r="W550" s="5" cm="1">
        <f t="array" ref="W550">MMULT($C550:$N550,DB$4:DB$15)</f>
        <v>6.1591223759705649</v>
      </c>
      <c r="X550" s="5" cm="1">
        <f t="array" ref="X550">MMULT($C550:$N550,DC$4:DC$15)</f>
        <v>0.85183968512426911</v>
      </c>
      <c r="Y550" s="5" cm="1">
        <f t="array" ref="Y550">MMULT($C550:$N550,DD$4:DD$15)</f>
        <v>0.78426949249892275</v>
      </c>
      <c r="Z550" s="5" cm="1">
        <f t="array" ref="Z550">MMULT($C550:$N550,DE$4:DE$15)</f>
        <v>0.70450268553066731</v>
      </c>
      <c r="AA550" s="5" cm="1">
        <f t="array" ref="AA550">MMULT($C550:$N550,DF$4:DF$15)</f>
        <v>2.6737267530737845</v>
      </c>
      <c r="AB550" s="5" cm="1">
        <f t="array" ref="AB550">MMULT($C550:$N550,DG$4:DG$15)</f>
        <v>0.89390950669618929</v>
      </c>
      <c r="AC550" s="5" cm="1">
        <f t="array" ref="AC550">MMULT($C550:$N550,DH$4:DH$15)</f>
        <v>3.2063378043704116</v>
      </c>
      <c r="AD550" s="5" cm="1">
        <f t="array" ref="AD550">MMULT($C550:$N550,DI$4:DI$15)</f>
        <v>1.5349387489004487</v>
      </c>
      <c r="AE550" s="5" cm="1">
        <f t="array" ref="AE550">MMULT($C550:$N550,DJ$4:DJ$15)</f>
        <v>2.856593612967715</v>
      </c>
      <c r="AF550">
        <v>1</v>
      </c>
      <c r="AG550" s="7">
        <f t="shared" si="145"/>
        <v>0.33895381834235216</v>
      </c>
      <c r="AH550" s="7">
        <f t="shared" si="145"/>
        <v>2.6807844441684963</v>
      </c>
      <c r="AI550" s="7">
        <f t="shared" si="145"/>
        <v>0</v>
      </c>
      <c r="AJ550" s="7">
        <f t="shared" si="145"/>
        <v>0.528301518103239</v>
      </c>
      <c r="AK550" s="7">
        <f t="shared" si="145"/>
        <v>1.842223435181257</v>
      </c>
      <c r="AL550" s="7">
        <f t="shared" si="158"/>
        <v>3.5008066321886893</v>
      </c>
      <c r="AM550" s="7">
        <f t="shared" si="158"/>
        <v>0</v>
      </c>
      <c r="AN550" s="7">
        <f t="shared" si="158"/>
        <v>6.1591223759705649</v>
      </c>
      <c r="AO550" s="7">
        <f t="shared" si="158"/>
        <v>0.85183968512426911</v>
      </c>
      <c r="AP550" s="7">
        <f t="shared" si="158"/>
        <v>0.78426949249892275</v>
      </c>
      <c r="AQ550" s="7">
        <f t="shared" si="158"/>
        <v>0.70450268553066731</v>
      </c>
      <c r="AR550" s="7">
        <f t="shared" si="158"/>
        <v>2.6737267530737845</v>
      </c>
      <c r="AS550" s="7">
        <f t="shared" si="158"/>
        <v>0.89390950669618929</v>
      </c>
      <c r="AT550" s="7">
        <f t="shared" si="158"/>
        <v>3.2063378043704116</v>
      </c>
      <c r="AU550" s="7">
        <f t="shared" si="158"/>
        <v>1.5349387489004487</v>
      </c>
      <c r="AV550" s="7">
        <f t="shared" si="158"/>
        <v>2.856593612967715</v>
      </c>
      <c r="AX550" s="8" cm="1">
        <f t="array" ref="AX550">MMULT($AF550:$AV550,CU$21:CU$37)</f>
        <v>-9.4391876859385029</v>
      </c>
      <c r="AY550" s="8" cm="1">
        <f t="array" ref="AY550">MMULT($AF550:$AV550,CV$21:CV$37)</f>
        <v>2.5911192923327167</v>
      </c>
      <c r="AZ550" s="8" cm="1">
        <f t="array" ref="AZ550">MMULT($AF550:$AV550,CW$21:CW$37)</f>
        <v>11.707566578067821</v>
      </c>
      <c r="BA550" s="8" cm="1">
        <f t="array" ref="BA550">MMULT($AF550:$AV550,CX$21:CX$37)</f>
        <v>-1.5078850127342234</v>
      </c>
      <c r="BB550" s="8" cm="1">
        <f t="array" ref="BB550">MMULT($AF550:$AV550,CY$21:CY$37)</f>
        <v>-10.742772745146439</v>
      </c>
      <c r="BC550" s="8" cm="1">
        <f t="array" ref="BC550">MMULT($AF550:$AV550,CZ$21:CZ$37)</f>
        <v>-8.0910682153630926</v>
      </c>
      <c r="BD550" s="8" cm="1">
        <f t="array" ref="BD550">MMULT($AF550:$AV550,DA$21:DA$37)</f>
        <v>0.49069064601209922</v>
      </c>
      <c r="BE550" s="8" cm="1">
        <f t="array" ref="BE550">MMULT($AF550:$AV550,DB$21:DB$37)</f>
        <v>-7.4577779393830284</v>
      </c>
      <c r="BF550" s="11">
        <v>1</v>
      </c>
      <c r="BG550" s="11">
        <f t="shared" si="146"/>
        <v>0</v>
      </c>
      <c r="BH550" s="11">
        <f t="shared" si="146"/>
        <v>2.5911192923327167</v>
      </c>
      <c r="BI550" s="11">
        <f t="shared" si="146"/>
        <v>11.707566578067821</v>
      </c>
      <c r="BJ550" s="11">
        <f t="shared" si="146"/>
        <v>0</v>
      </c>
      <c r="BK550" s="11">
        <f t="shared" si="146"/>
        <v>0</v>
      </c>
      <c r="BL550" s="11">
        <f t="shared" si="143"/>
        <v>0</v>
      </c>
      <c r="BM550" s="11">
        <f t="shared" si="143"/>
        <v>0.49069064601209922</v>
      </c>
      <c r="BN550" s="11">
        <f t="shared" si="143"/>
        <v>0</v>
      </c>
      <c r="BP550" s="8" cm="1">
        <f t="array" aca="1" ref="BP550" ca="1">MMULT(BF550:BN550,CU$43:CU$51)</f>
        <v>-3.7112639192933741</v>
      </c>
      <c r="BQ550" s="11">
        <f t="shared" ca="1" si="152"/>
        <v>0.97613676976748587</v>
      </c>
      <c r="BR550" s="11">
        <f t="shared" ca="1" si="153"/>
        <v>0.97613676976748587</v>
      </c>
      <c r="BT550" s="12">
        <f t="shared" ca="1" si="147"/>
        <v>-0.97613676976748587</v>
      </c>
      <c r="BU550" s="12">
        <f t="shared" ca="1" si="154"/>
        <v>0.95284299329210176</v>
      </c>
      <c r="BW550" s="12">
        <f t="shared" ca="1" si="155"/>
        <v>3.7354164887216301</v>
      </c>
      <c r="BY550">
        <f t="shared" ca="1" si="148"/>
        <v>1</v>
      </c>
      <c r="CA550">
        <f t="shared" ca="1" si="156"/>
        <v>0</v>
      </c>
      <c r="CB550">
        <f t="shared" ca="1" si="149"/>
        <v>0</v>
      </c>
      <c r="CC550">
        <f t="shared" ca="1" si="150"/>
        <v>1</v>
      </c>
      <c r="CD550">
        <f t="shared" ca="1" si="151"/>
        <v>0</v>
      </c>
      <c r="CF550">
        <f t="shared" ca="1" si="157"/>
        <v>1</v>
      </c>
    </row>
    <row r="551" spans="1:84" x14ac:dyDescent="0.45">
      <c r="A551">
        <v>1</v>
      </c>
      <c r="C551">
        <v>1</v>
      </c>
      <c r="D551">
        <v>1</v>
      </c>
      <c r="E551">
        <v>0</v>
      </c>
      <c r="F551">
        <v>3</v>
      </c>
      <c r="G551">
        <v>1</v>
      </c>
      <c r="H551">
        <v>-1.050284659567071</v>
      </c>
      <c r="I551">
        <v>-0.84168086111611895</v>
      </c>
      <c r="J551">
        <v>-1.1914210109089549</v>
      </c>
      <c r="K551">
        <v>-0.65206815497385195</v>
      </c>
      <c r="L551">
        <v>-1.053244212910432</v>
      </c>
      <c r="M551">
        <v>-0.85400351642291716</v>
      </c>
      <c r="N551">
        <v>-2.746333670929916</v>
      </c>
      <c r="P551" s="5" cm="1">
        <f t="array" ref="P551">MMULT($C551:$N551,CU$4:CU$15)</f>
        <v>1.1740558587117753</v>
      </c>
      <c r="Q551" s="5" cm="1">
        <f t="array" ref="Q551">MMULT($C551:$N551,CV$4:CV$15)</f>
        <v>3.5994427878776953</v>
      </c>
      <c r="R551" s="5" cm="1">
        <f t="array" ref="R551">MMULT($C551:$N551,CW$4:CW$15)</f>
        <v>0.94530849074006174</v>
      </c>
      <c r="S551" s="5" cm="1">
        <f t="array" ref="S551">MMULT($C551:$N551,CX$4:CX$15)</f>
        <v>-2.3054938504307838</v>
      </c>
      <c r="T551" s="5" cm="1">
        <f t="array" ref="T551">MMULT($C551:$N551,CY$4:CY$15)</f>
        <v>0.48466608908215258</v>
      </c>
      <c r="U551" s="5" cm="1">
        <f t="array" ref="U551">MMULT($C551:$N551,CZ$4:CZ$15)</f>
        <v>1.2942528695117175</v>
      </c>
      <c r="V551" s="5" cm="1">
        <f t="array" ref="V551">MMULT($C551:$N551,DA$4:DA$15)</f>
        <v>-2.2354897727514453</v>
      </c>
      <c r="W551" s="5" cm="1">
        <f t="array" ref="W551">MMULT($C551:$N551,DB$4:DB$15)</f>
        <v>6.7129015991387488</v>
      </c>
      <c r="X551" s="5" cm="1">
        <f t="array" ref="X551">MMULT($C551:$N551,DC$4:DC$15)</f>
        <v>-8.1067261840182203E-2</v>
      </c>
      <c r="Y551" s="5" cm="1">
        <f t="array" ref="Y551">MMULT($C551:$N551,DD$4:DD$15)</f>
        <v>2.8359797799611881</v>
      </c>
      <c r="Z551" s="5" cm="1">
        <f t="array" ref="Z551">MMULT($C551:$N551,DE$4:DE$15)</f>
        <v>-0.27693526216275988</v>
      </c>
      <c r="AA551" s="5" cm="1">
        <f t="array" ref="AA551">MMULT($C551:$N551,DF$4:DF$15)</f>
        <v>2.1559891014037014</v>
      </c>
      <c r="AB551" s="5" cm="1">
        <f t="array" ref="AB551">MMULT($C551:$N551,DG$4:DG$15)</f>
        <v>1.5463653828976744</v>
      </c>
      <c r="AC551" s="5" cm="1">
        <f t="array" ref="AC551">MMULT($C551:$N551,DH$4:DH$15)</f>
        <v>2.5162940237157736</v>
      </c>
      <c r="AD551" s="5" cm="1">
        <f t="array" ref="AD551">MMULT($C551:$N551,DI$4:DI$15)</f>
        <v>-1.1020682580138117</v>
      </c>
      <c r="AE551" s="5" cm="1">
        <f t="array" ref="AE551">MMULT($C551:$N551,DJ$4:DJ$15)</f>
        <v>1.1098160383864952</v>
      </c>
      <c r="AF551">
        <v>1</v>
      </c>
      <c r="AG551" s="7">
        <f t="shared" si="145"/>
        <v>1.1740558587117753</v>
      </c>
      <c r="AH551" s="7">
        <f t="shared" si="145"/>
        <v>3.5994427878776953</v>
      </c>
      <c r="AI551" s="7">
        <f t="shared" si="145"/>
        <v>0.94530849074006174</v>
      </c>
      <c r="AJ551" s="7">
        <f t="shared" si="145"/>
        <v>0</v>
      </c>
      <c r="AK551" s="7">
        <f t="shared" si="145"/>
        <v>0.48466608908215258</v>
      </c>
      <c r="AL551" s="7">
        <f t="shared" si="158"/>
        <v>1.2942528695117175</v>
      </c>
      <c r="AM551" s="7">
        <f t="shared" si="158"/>
        <v>0</v>
      </c>
      <c r="AN551" s="7">
        <f t="shared" si="158"/>
        <v>6.7129015991387488</v>
      </c>
      <c r="AO551" s="7">
        <f t="shared" si="158"/>
        <v>0</v>
      </c>
      <c r="AP551" s="7">
        <f t="shared" si="158"/>
        <v>2.8359797799611881</v>
      </c>
      <c r="AQ551" s="7">
        <f t="shared" si="158"/>
        <v>0</v>
      </c>
      <c r="AR551" s="7">
        <f t="shared" si="158"/>
        <v>2.1559891014037014</v>
      </c>
      <c r="AS551" s="7">
        <f t="shared" si="158"/>
        <v>1.5463653828976744</v>
      </c>
      <c r="AT551" s="7">
        <f t="shared" si="158"/>
        <v>2.5162940237157736</v>
      </c>
      <c r="AU551" s="7">
        <f t="shared" si="158"/>
        <v>0</v>
      </c>
      <c r="AV551" s="7">
        <f t="shared" si="158"/>
        <v>1.1098160383864952</v>
      </c>
      <c r="AX551" s="8" cm="1">
        <f t="array" ref="AX551">MMULT($AF551:$AV551,CU$21:CU$37)</f>
        <v>-8.0232185801333067</v>
      </c>
      <c r="AY551" s="8" cm="1">
        <f t="array" ref="AY551">MMULT($AF551:$AV551,CV$21:CV$37)</f>
        <v>1.9328982313505079</v>
      </c>
      <c r="AZ551" s="8" cm="1">
        <f t="array" ref="AZ551">MMULT($AF551:$AV551,CW$21:CW$37)</f>
        <v>5.2226645245227044</v>
      </c>
      <c r="BA551" s="8" cm="1">
        <f t="array" ref="BA551">MMULT($AF551:$AV551,CX$21:CX$37)</f>
        <v>1.0511775322338142</v>
      </c>
      <c r="BB551" s="8" cm="1">
        <f t="array" ref="BB551">MMULT($AF551:$AV551,CY$21:CY$37)</f>
        <v>-11.829112930524094</v>
      </c>
      <c r="BC551" s="8" cm="1">
        <f t="array" ref="BC551">MMULT($AF551:$AV551,CZ$21:CZ$37)</f>
        <v>-4.0518402693714162</v>
      </c>
      <c r="BD551" s="8" cm="1">
        <f t="array" ref="BD551">MMULT($AF551:$AV551,DA$21:DA$37)</f>
        <v>-1.0664151260284083E-2</v>
      </c>
      <c r="BE551" s="8" cm="1">
        <f t="array" ref="BE551">MMULT($AF551:$AV551,DB$21:DB$37)</f>
        <v>-2.3505166050019675</v>
      </c>
      <c r="BF551" s="11">
        <v>1</v>
      </c>
      <c r="BG551" s="11">
        <f t="shared" si="146"/>
        <v>0</v>
      </c>
      <c r="BH551" s="11">
        <f t="shared" si="146"/>
        <v>1.9328982313505079</v>
      </c>
      <c r="BI551" s="11">
        <f t="shared" si="146"/>
        <v>5.2226645245227044</v>
      </c>
      <c r="BJ551" s="11">
        <f t="shared" si="146"/>
        <v>1.0511775322338142</v>
      </c>
      <c r="BK551" s="11">
        <f t="shared" si="146"/>
        <v>0</v>
      </c>
      <c r="BL551" s="11">
        <f t="shared" si="143"/>
        <v>0</v>
      </c>
      <c r="BM551" s="11">
        <f t="shared" si="143"/>
        <v>0</v>
      </c>
      <c r="BN551" s="11">
        <f t="shared" si="143"/>
        <v>0</v>
      </c>
      <c r="BP551" s="8" cm="1">
        <f t="array" aca="1" ref="BP551" ca="1">MMULT(BF551:BN551,CU$43:CU$51)</f>
        <v>-1.6174750833435338</v>
      </c>
      <c r="BQ551" s="11">
        <f t="shared" ca="1" si="152"/>
        <v>0.83444661852348812</v>
      </c>
      <c r="BR551" s="11">
        <f t="shared" ca="1" si="153"/>
        <v>0.83444661852348812</v>
      </c>
      <c r="BT551" s="12">
        <f t="shared" ca="1" si="147"/>
        <v>0.16555338147651188</v>
      </c>
      <c r="BU551" s="12">
        <f t="shared" ca="1" si="154"/>
        <v>2.7407922118307469E-2</v>
      </c>
      <c r="BW551" s="12">
        <f t="shared" ca="1" si="155"/>
        <v>1.7984615894861464</v>
      </c>
      <c r="BY551">
        <f t="shared" ca="1" si="148"/>
        <v>1</v>
      </c>
      <c r="CA551">
        <f t="shared" ca="1" si="156"/>
        <v>1</v>
      </c>
      <c r="CB551">
        <f t="shared" ca="1" si="149"/>
        <v>0</v>
      </c>
      <c r="CC551">
        <f t="shared" ca="1" si="150"/>
        <v>0</v>
      </c>
      <c r="CD551">
        <f t="shared" ca="1" si="151"/>
        <v>0</v>
      </c>
      <c r="CF551">
        <f t="shared" ca="1" si="157"/>
        <v>1</v>
      </c>
    </row>
    <row r="552" spans="1:84" x14ac:dyDescent="0.45">
      <c r="A552">
        <v>0</v>
      </c>
      <c r="C552">
        <v>1</v>
      </c>
      <c r="D552">
        <v>0</v>
      </c>
      <c r="E552">
        <v>1</v>
      </c>
      <c r="F552">
        <v>3</v>
      </c>
      <c r="G552">
        <v>1</v>
      </c>
      <c r="H552">
        <v>5.1229133553046757E-2</v>
      </c>
      <c r="I552">
        <v>-0.27178148413527919</v>
      </c>
      <c r="J552">
        <v>-0.14579720942708421</v>
      </c>
      <c r="K552">
        <v>-0.32235790008470849</v>
      </c>
      <c r="L552">
        <v>0.1313382277457712</v>
      </c>
      <c r="M552">
        <v>2.9877516157700312E-3</v>
      </c>
      <c r="N552">
        <v>0.75338357630065012</v>
      </c>
      <c r="P552" s="5" cm="1">
        <f t="array" ref="P552">MMULT($C552:$N552,CU$4:CU$15)</f>
        <v>-0.87398553141471269</v>
      </c>
      <c r="Q552" s="5" cm="1">
        <f t="array" ref="Q552">MMULT($C552:$N552,CV$4:CV$15)</f>
        <v>1.22859666741578</v>
      </c>
      <c r="R552" s="5" cm="1">
        <f t="array" ref="R552">MMULT($C552:$N552,CW$4:CW$15)</f>
        <v>1.8984377063652738</v>
      </c>
      <c r="S552" s="5" cm="1">
        <f t="array" ref="S552">MMULT($C552:$N552,CX$4:CX$15)</f>
        <v>-2.337449471860936</v>
      </c>
      <c r="T552" s="5" cm="1">
        <f t="array" ref="T552">MMULT($C552:$N552,CY$4:CY$15)</f>
        <v>-0.69631057607288938</v>
      </c>
      <c r="U552" s="5" cm="1">
        <f t="array" ref="U552">MMULT($C552:$N552,CZ$4:CZ$15)</f>
        <v>1.0711345817895119</v>
      </c>
      <c r="V552" s="5" cm="1">
        <f t="array" ref="V552">MMULT($C552:$N552,DA$4:DA$15)</f>
        <v>-0.34338454575968547</v>
      </c>
      <c r="W552" s="5" cm="1">
        <f t="array" ref="W552">MMULT($C552:$N552,DB$4:DB$15)</f>
        <v>2.6986665228900701</v>
      </c>
      <c r="X552" s="5" cm="1">
        <f t="array" ref="X552">MMULT($C552:$N552,DC$4:DC$15)</f>
        <v>-0.52695639465224642</v>
      </c>
      <c r="Y552" s="5" cm="1">
        <f t="array" ref="Y552">MMULT($C552:$N552,DD$4:DD$15)</f>
        <v>0.1334696066571478</v>
      </c>
      <c r="Z552" s="5" cm="1">
        <f t="array" ref="Z552">MMULT($C552:$N552,DE$4:DE$15)</f>
        <v>-3.5106175415016336</v>
      </c>
      <c r="AA552" s="5" cm="1">
        <f t="array" ref="AA552">MMULT($C552:$N552,DF$4:DF$15)</f>
        <v>0.50415279748383091</v>
      </c>
      <c r="AB552" s="5" cm="1">
        <f t="array" ref="AB552">MMULT($C552:$N552,DG$4:DG$15)</f>
        <v>0.92897972249786409</v>
      </c>
      <c r="AC552" s="5" cm="1">
        <f t="array" ref="AC552">MMULT($C552:$N552,DH$4:DH$15)</f>
        <v>-0.64855599910368578</v>
      </c>
      <c r="AD552" s="5" cm="1">
        <f t="array" ref="AD552">MMULT($C552:$N552,DI$4:DI$15)</f>
        <v>1.4276903855890068</v>
      </c>
      <c r="AE552" s="5" cm="1">
        <f t="array" ref="AE552">MMULT($C552:$N552,DJ$4:DJ$15)</f>
        <v>2.5731900020504179</v>
      </c>
      <c r="AF552">
        <v>1</v>
      </c>
      <c r="AG552" s="7">
        <f t="shared" si="145"/>
        <v>0</v>
      </c>
      <c r="AH552" s="7">
        <f t="shared" si="145"/>
        <v>1.22859666741578</v>
      </c>
      <c r="AI552" s="7">
        <f t="shared" si="145"/>
        <v>1.8984377063652738</v>
      </c>
      <c r="AJ552" s="7">
        <f t="shared" si="145"/>
        <v>0</v>
      </c>
      <c r="AK552" s="7">
        <f t="shared" si="145"/>
        <v>0</v>
      </c>
      <c r="AL552" s="7">
        <f t="shared" si="158"/>
        <v>1.0711345817895119</v>
      </c>
      <c r="AM552" s="7">
        <f t="shared" si="158"/>
        <v>0</v>
      </c>
      <c r="AN552" s="7">
        <f t="shared" si="158"/>
        <v>2.6986665228900701</v>
      </c>
      <c r="AO552" s="7">
        <f t="shared" si="158"/>
        <v>0</v>
      </c>
      <c r="AP552" s="7">
        <f t="shared" si="158"/>
        <v>0.1334696066571478</v>
      </c>
      <c r="AQ552" s="7">
        <f t="shared" si="158"/>
        <v>0</v>
      </c>
      <c r="AR552" s="7">
        <f t="shared" si="158"/>
        <v>0.50415279748383091</v>
      </c>
      <c r="AS552" s="7">
        <f t="shared" si="158"/>
        <v>0.92897972249786409</v>
      </c>
      <c r="AT552" s="7">
        <f t="shared" si="158"/>
        <v>0</v>
      </c>
      <c r="AU552" s="7">
        <f t="shared" si="158"/>
        <v>1.4276903855890068</v>
      </c>
      <c r="AV552" s="7">
        <f t="shared" si="158"/>
        <v>2.5731900020504179</v>
      </c>
      <c r="AX552" s="8" cm="1">
        <f t="array" ref="AX552">MMULT($AF552:$AV552,CU$21:CU$37)</f>
        <v>-5.982714953204459</v>
      </c>
      <c r="AY552" s="8" cm="1">
        <f t="array" ref="AY552">MMULT($AF552:$AV552,CV$21:CV$37)</f>
        <v>2.5819559812465012</v>
      </c>
      <c r="AZ552" s="8" cm="1">
        <f t="array" ref="AZ552">MMULT($AF552:$AV552,CW$21:CW$37)</f>
        <v>5.5364185744288106</v>
      </c>
      <c r="BA552" s="8" cm="1">
        <f t="array" ref="BA552">MMULT($AF552:$AV552,CX$21:CX$37)</f>
        <v>0.96670667232013507</v>
      </c>
      <c r="BB552" s="8" cm="1">
        <f t="array" ref="BB552">MMULT($AF552:$AV552,CY$21:CY$37)</f>
        <v>-2.8667989348286969</v>
      </c>
      <c r="BC552" s="8" cm="1">
        <f t="array" ref="BC552">MMULT($AF552:$AV552,CZ$21:CZ$37)</f>
        <v>-1.373270285713706</v>
      </c>
      <c r="BD552" s="8" cm="1">
        <f t="array" ref="BD552">MMULT($AF552:$AV552,DA$21:DA$37)</f>
        <v>0.24351396450506968</v>
      </c>
      <c r="BE552" s="8" cm="1">
        <f t="array" ref="BE552">MMULT($AF552:$AV552,DB$21:DB$37)</f>
        <v>-4.9166884763081375</v>
      </c>
      <c r="BF552" s="11">
        <v>1</v>
      </c>
      <c r="BG552" s="11">
        <f t="shared" si="146"/>
        <v>0</v>
      </c>
      <c r="BH552" s="11">
        <f t="shared" si="146"/>
        <v>2.5819559812465012</v>
      </c>
      <c r="BI552" s="11">
        <f t="shared" si="146"/>
        <v>5.5364185744288106</v>
      </c>
      <c r="BJ552" s="11">
        <f t="shared" si="146"/>
        <v>0.96670667232013507</v>
      </c>
      <c r="BK552" s="11">
        <f t="shared" si="146"/>
        <v>0</v>
      </c>
      <c r="BL552" s="11">
        <f t="shared" si="143"/>
        <v>0</v>
      </c>
      <c r="BM552" s="11">
        <f t="shared" si="143"/>
        <v>0.24351396450506968</v>
      </c>
      <c r="BN552" s="11">
        <f t="shared" si="143"/>
        <v>0</v>
      </c>
      <c r="BP552" s="8" cm="1">
        <f t="array" aca="1" ref="BP552" ca="1">MMULT(BF552:BN552,CU$43:CU$51)</f>
        <v>-2.1588442421987537</v>
      </c>
      <c r="BQ552" s="11">
        <f t="shared" ca="1" si="152"/>
        <v>0.8964923505003487</v>
      </c>
      <c r="BR552" s="11">
        <f t="shared" ca="1" si="153"/>
        <v>0.8964923505003487</v>
      </c>
      <c r="BT552" s="12">
        <f t="shared" ca="1" si="147"/>
        <v>-0.8964923505003487</v>
      </c>
      <c r="BU552" s="12">
        <f t="shared" ca="1" si="154"/>
        <v>0.80369853450564011</v>
      </c>
      <c r="BW552" s="12">
        <f t="shared" ca="1" si="155"/>
        <v>2.2681097607985992</v>
      </c>
      <c r="BY552">
        <f t="shared" ca="1" si="148"/>
        <v>1</v>
      </c>
      <c r="CA552">
        <f t="shared" ca="1" si="156"/>
        <v>0</v>
      </c>
      <c r="CB552">
        <f t="shared" ca="1" si="149"/>
        <v>0</v>
      </c>
      <c r="CC552">
        <f t="shared" ca="1" si="150"/>
        <v>1</v>
      </c>
      <c r="CD552">
        <f t="shared" ca="1" si="151"/>
        <v>0</v>
      </c>
      <c r="CF552">
        <f t="shared" ca="1" si="157"/>
        <v>1</v>
      </c>
    </row>
    <row r="553" spans="1:84" x14ac:dyDescent="0.45">
      <c r="A553">
        <v>0</v>
      </c>
      <c r="C553">
        <v>1</v>
      </c>
      <c r="D553">
        <v>0</v>
      </c>
      <c r="E553">
        <v>0</v>
      </c>
      <c r="F553">
        <v>3</v>
      </c>
      <c r="G553">
        <v>1</v>
      </c>
      <c r="H553">
        <v>-1.050284659567071</v>
      </c>
      <c r="I553">
        <v>-0.57495402439474019</v>
      </c>
      <c r="J553">
        <v>-0.90096995494176868</v>
      </c>
      <c r="K553">
        <v>-0.30453572414475483</v>
      </c>
      <c r="L553">
        <v>-1.0184035528911319</v>
      </c>
      <c r="M553">
        <v>-0.96240802767051314</v>
      </c>
      <c r="N553">
        <v>0.87004081787500231</v>
      </c>
      <c r="P553" s="5" cm="1">
        <f t="array" ref="P553">MMULT($C553:$N553,CU$4:CU$15)</f>
        <v>-0.83655447550839623</v>
      </c>
      <c r="Q553" s="5" cm="1">
        <f t="array" ref="Q553">MMULT($C553:$N553,CV$4:CV$15)</f>
        <v>1.0679583611149581</v>
      </c>
      <c r="R553" s="5" cm="1">
        <f t="array" ref="R553">MMULT($C553:$N553,CW$4:CW$15)</f>
        <v>1.4904833981814987</v>
      </c>
      <c r="S553" s="5" cm="1">
        <f t="array" ref="S553">MMULT($C553:$N553,CX$4:CX$15)</f>
        <v>-3.0909152512849429</v>
      </c>
      <c r="T553" s="5" cm="1">
        <f t="array" ref="T553">MMULT($C553:$N553,CY$4:CY$15)</f>
        <v>-0.46438064508538301</v>
      </c>
      <c r="U553" s="5" cm="1">
        <f t="array" ref="U553">MMULT($C553:$N553,CZ$4:CZ$15)</f>
        <v>0.35991857294804452</v>
      </c>
      <c r="V553" s="5" cm="1">
        <f t="array" ref="V553">MMULT($C553:$N553,DA$4:DA$15)</f>
        <v>0.18722231046262772</v>
      </c>
      <c r="W553" s="5" cm="1">
        <f t="array" ref="W553">MMULT($C553:$N553,DB$4:DB$15)</f>
        <v>4.6399385350617042</v>
      </c>
      <c r="X553" s="5" cm="1">
        <f t="array" ref="X553">MMULT($C553:$N553,DC$4:DC$15)</f>
        <v>-0.59981010844651239</v>
      </c>
      <c r="Y553" s="5" cm="1">
        <f t="array" ref="Y553">MMULT($C553:$N553,DD$4:DD$15)</f>
        <v>2.0764491643883454</v>
      </c>
      <c r="Z553" s="5" cm="1">
        <f t="array" ref="Z553">MMULT($C553:$N553,DE$4:DE$15)</f>
        <v>-4.4184057803235985</v>
      </c>
      <c r="AA553" s="5" cm="1">
        <f t="array" ref="AA553">MMULT($C553:$N553,DF$4:DF$15)</f>
        <v>0.20051855307778643</v>
      </c>
      <c r="AB553" s="5" cm="1">
        <f t="array" ref="AB553">MMULT($C553:$N553,DG$4:DG$15)</f>
        <v>2.6095638712930671</v>
      </c>
      <c r="AC553" s="5" cm="1">
        <f t="array" ref="AC553">MMULT($C553:$N553,DH$4:DH$15)</f>
        <v>0.42389667890137672</v>
      </c>
      <c r="AD553" s="5" cm="1">
        <f t="array" ref="AD553">MMULT($C553:$N553,DI$4:DI$15)</f>
        <v>-8.6365520392332418E-2</v>
      </c>
      <c r="AE553" s="5" cm="1">
        <f t="array" ref="AE553">MMULT($C553:$N553,DJ$4:DJ$15)</f>
        <v>3.0580580113829048</v>
      </c>
      <c r="AF553">
        <v>1</v>
      </c>
      <c r="AG553" s="7">
        <f t="shared" si="145"/>
        <v>0</v>
      </c>
      <c r="AH553" s="7">
        <f t="shared" si="145"/>
        <v>1.0679583611149581</v>
      </c>
      <c r="AI553" s="7">
        <f t="shared" si="145"/>
        <v>1.4904833981814987</v>
      </c>
      <c r="AJ553" s="7">
        <f t="shared" si="145"/>
        <v>0</v>
      </c>
      <c r="AK553" s="7">
        <f t="shared" si="145"/>
        <v>0</v>
      </c>
      <c r="AL553" s="7">
        <f t="shared" si="158"/>
        <v>0.35991857294804452</v>
      </c>
      <c r="AM553" s="7">
        <f t="shared" si="158"/>
        <v>0.18722231046262772</v>
      </c>
      <c r="AN553" s="7">
        <f t="shared" si="158"/>
        <v>4.6399385350617042</v>
      </c>
      <c r="AO553" s="7">
        <f t="shared" si="158"/>
        <v>0</v>
      </c>
      <c r="AP553" s="7">
        <f t="shared" si="158"/>
        <v>2.0764491643883454</v>
      </c>
      <c r="AQ553" s="7">
        <f t="shared" si="158"/>
        <v>0</v>
      </c>
      <c r="AR553" s="7">
        <f t="shared" si="158"/>
        <v>0.20051855307778643</v>
      </c>
      <c r="AS553" s="7">
        <f t="shared" si="158"/>
        <v>2.6095638712930671</v>
      </c>
      <c r="AT553" s="7">
        <f t="shared" si="158"/>
        <v>0.42389667890137672</v>
      </c>
      <c r="AU553" s="7">
        <f t="shared" si="158"/>
        <v>0</v>
      </c>
      <c r="AV553" s="7">
        <f t="shared" si="158"/>
        <v>3.0580580113829048</v>
      </c>
      <c r="AX553" s="8" cm="1">
        <f t="array" ref="AX553">MMULT($AF553:$AV553,CU$21:CU$37)</f>
        <v>-7.3930629004658268</v>
      </c>
      <c r="AY553" s="8" cm="1">
        <f t="array" ref="AY553">MMULT($AF553:$AV553,CV$21:CV$37)</f>
        <v>2.6995025817557154</v>
      </c>
      <c r="AZ553" s="8" cm="1">
        <f t="array" ref="AZ553">MMULT($AF553:$AV553,CW$21:CW$37)</f>
        <v>4.6948943621874779</v>
      </c>
      <c r="BA553" s="8" cm="1">
        <f t="array" ref="BA553">MMULT($AF553:$AV553,CX$21:CX$37)</f>
        <v>4.1537025747786274</v>
      </c>
      <c r="BB553" s="8" cm="1">
        <f t="array" ref="BB553">MMULT($AF553:$AV553,CY$21:CY$37)</f>
        <v>-5.218456751560276</v>
      </c>
      <c r="BC553" s="8" cm="1">
        <f t="array" ref="BC553">MMULT($AF553:$AV553,CZ$21:CZ$37)</f>
        <v>-3.4039628404553453</v>
      </c>
      <c r="BD553" s="8" cm="1">
        <f t="array" ref="BD553">MMULT($AF553:$AV553,DA$21:DA$37)</f>
        <v>-1.3155129460034942</v>
      </c>
      <c r="BE553" s="8" cm="1">
        <f t="array" ref="BE553">MMULT($AF553:$AV553,DB$21:DB$37)</f>
        <v>-2.2584100238391254</v>
      </c>
      <c r="BF553" s="11">
        <v>1</v>
      </c>
      <c r="BG553" s="11">
        <f t="shared" si="146"/>
        <v>0</v>
      </c>
      <c r="BH553" s="11">
        <f t="shared" si="146"/>
        <v>2.6995025817557154</v>
      </c>
      <c r="BI553" s="11">
        <f t="shared" si="146"/>
        <v>4.6948943621874779</v>
      </c>
      <c r="BJ553" s="11">
        <f t="shared" si="146"/>
        <v>4.1537025747786274</v>
      </c>
      <c r="BK553" s="11">
        <f t="shared" si="146"/>
        <v>0</v>
      </c>
      <c r="BL553" s="11">
        <f t="shared" si="143"/>
        <v>0</v>
      </c>
      <c r="BM553" s="11">
        <f t="shared" si="143"/>
        <v>0</v>
      </c>
      <c r="BN553" s="11">
        <f t="shared" si="143"/>
        <v>0</v>
      </c>
      <c r="BP553" s="8" cm="1">
        <f t="array" aca="1" ref="BP553" ca="1">MMULT(BF553:BN553,CU$43:CU$51)</f>
        <v>-0.57574016790395754</v>
      </c>
      <c r="BQ553" s="11">
        <f t="shared" ca="1" si="152"/>
        <v>0.64008663113772835</v>
      </c>
      <c r="BR553" s="11">
        <f t="shared" ca="1" si="153"/>
        <v>0.64008663113772835</v>
      </c>
      <c r="BT553" s="12">
        <f t="shared" ca="1" si="147"/>
        <v>-0.64008663113772835</v>
      </c>
      <c r="BU553" s="12">
        <f t="shared" ca="1" si="154"/>
        <v>0.40971089536124633</v>
      </c>
      <c r="BW553" s="12">
        <f t="shared" ca="1" si="155"/>
        <v>1.0218919185401707</v>
      </c>
      <c r="BY553">
        <f t="shared" ca="1" si="148"/>
        <v>1</v>
      </c>
      <c r="CA553">
        <f t="shared" ca="1" si="156"/>
        <v>0</v>
      </c>
      <c r="CB553">
        <f t="shared" ca="1" si="149"/>
        <v>0</v>
      </c>
      <c r="CC553">
        <f t="shared" ca="1" si="150"/>
        <v>1</v>
      </c>
      <c r="CD553">
        <f t="shared" ca="1" si="151"/>
        <v>0</v>
      </c>
      <c r="CF553">
        <f t="shared" ca="1" si="157"/>
        <v>1</v>
      </c>
    </row>
    <row r="554" spans="1:84" x14ac:dyDescent="0.45">
      <c r="A554">
        <v>0</v>
      </c>
      <c r="C554">
        <v>1</v>
      </c>
      <c r="D554">
        <v>0</v>
      </c>
      <c r="E554">
        <v>1</v>
      </c>
      <c r="F554">
        <v>3</v>
      </c>
      <c r="G554">
        <v>1</v>
      </c>
      <c r="H554">
        <v>0.32660758183307631</v>
      </c>
      <c r="I554">
        <v>2.318262228872551</v>
      </c>
      <c r="J554">
        <v>0.2608342689269767</v>
      </c>
      <c r="K554">
        <v>2.8321672412870962</v>
      </c>
      <c r="L554">
        <v>-6.0285402360379353E-2</v>
      </c>
      <c r="M554">
        <v>-0.4537407056625628</v>
      </c>
      <c r="N554">
        <v>0.63672633472629792</v>
      </c>
      <c r="P554" s="5" cm="1">
        <f t="array" ref="P554">MMULT($C554:$N554,CU$4:CU$15)</f>
        <v>-0.39471217395376945</v>
      </c>
      <c r="Q554" s="5" cm="1">
        <f t="array" ref="Q554">MMULT($C554:$N554,CV$4:CV$15)</f>
        <v>-1.0148022460769444</v>
      </c>
      <c r="R554" s="5" cm="1">
        <f t="array" ref="R554">MMULT($C554:$N554,CW$4:CW$15)</f>
        <v>-1.0879257259571093</v>
      </c>
      <c r="S554" s="5" cm="1">
        <f t="array" ref="S554">MMULT($C554:$N554,CX$4:CX$15)</f>
        <v>1.7785003192876818</v>
      </c>
      <c r="T554" s="5" cm="1">
        <f t="array" ref="T554">MMULT($C554:$N554,CY$4:CY$15)</f>
        <v>2.3131664393334237</v>
      </c>
      <c r="U554" s="5" cm="1">
        <f t="array" ref="U554">MMULT($C554:$N554,CZ$4:CZ$15)</f>
        <v>2.5947119154596425</v>
      </c>
      <c r="V554" s="5" cm="1">
        <f t="array" ref="V554">MMULT($C554:$N554,DA$4:DA$15)</f>
        <v>1.1739827290936409</v>
      </c>
      <c r="W554" s="5" cm="1">
        <f t="array" ref="W554">MMULT($C554:$N554,DB$4:DB$15)</f>
        <v>3.6270517542480816</v>
      </c>
      <c r="X554" s="5" cm="1">
        <f t="array" ref="X554">MMULT($C554:$N554,DC$4:DC$15)</f>
        <v>1.3459580001609814</v>
      </c>
      <c r="Y554" s="5" cm="1">
        <f t="array" ref="Y554">MMULT($C554:$N554,DD$4:DD$15)</f>
        <v>0.7274089476560418</v>
      </c>
      <c r="Z554" s="5" cm="1">
        <f t="array" ref="Z554">MMULT($C554:$N554,DE$4:DE$15)</f>
        <v>-1.9688179900707707</v>
      </c>
      <c r="AA554" s="5" cm="1">
        <f t="array" ref="AA554">MMULT($C554:$N554,DF$4:DF$15)</f>
        <v>1.1308379427369089</v>
      </c>
      <c r="AB554" s="5" cm="1">
        <f t="array" ref="AB554">MMULT($C554:$N554,DG$4:DG$15)</f>
        <v>-0.73038122334234001</v>
      </c>
      <c r="AC554" s="5" cm="1">
        <f t="array" ref="AC554">MMULT($C554:$N554,DH$4:DH$15)</f>
        <v>0.43036607761861861</v>
      </c>
      <c r="AD554" s="5" cm="1">
        <f t="array" ref="AD554">MMULT($C554:$N554,DI$4:DI$15)</f>
        <v>4.8723992408279413</v>
      </c>
      <c r="AE554" s="5" cm="1">
        <f t="array" ref="AE554">MMULT($C554:$N554,DJ$4:DJ$15)</f>
        <v>4.7557618341670027</v>
      </c>
      <c r="AF554">
        <v>1</v>
      </c>
      <c r="AG554" s="7">
        <f t="shared" si="145"/>
        <v>0</v>
      </c>
      <c r="AH554" s="7">
        <f t="shared" si="145"/>
        <v>0</v>
      </c>
      <c r="AI554" s="7">
        <f t="shared" si="145"/>
        <v>0</v>
      </c>
      <c r="AJ554" s="7">
        <f t="shared" si="145"/>
        <v>1.7785003192876818</v>
      </c>
      <c r="AK554" s="7">
        <f t="shared" si="145"/>
        <v>2.3131664393334237</v>
      </c>
      <c r="AL554" s="7">
        <f t="shared" si="158"/>
        <v>2.5947119154596425</v>
      </c>
      <c r="AM554" s="7">
        <f t="shared" si="158"/>
        <v>1.1739827290936409</v>
      </c>
      <c r="AN554" s="7">
        <f t="shared" si="158"/>
        <v>3.6270517542480816</v>
      </c>
      <c r="AO554" s="7">
        <f t="shared" si="158"/>
        <v>1.3459580001609814</v>
      </c>
      <c r="AP554" s="7">
        <f t="shared" si="158"/>
        <v>0.7274089476560418</v>
      </c>
      <c r="AQ554" s="7">
        <f t="shared" si="158"/>
        <v>0</v>
      </c>
      <c r="AR554" s="7">
        <f t="shared" si="158"/>
        <v>1.1308379427369089</v>
      </c>
      <c r="AS554" s="7">
        <f t="shared" si="158"/>
        <v>0</v>
      </c>
      <c r="AT554" s="7">
        <f t="shared" si="158"/>
        <v>0.43036607761861861</v>
      </c>
      <c r="AU554" s="7">
        <f t="shared" si="158"/>
        <v>4.8723992408279413</v>
      </c>
      <c r="AV554" s="7">
        <f t="shared" si="158"/>
        <v>4.7557618341670027</v>
      </c>
      <c r="AX554" s="8" cm="1">
        <f t="array" ref="AX554">MMULT($AF554:$AV554,CU$21:CU$37)</f>
        <v>-6.8805466598034606</v>
      </c>
      <c r="AY554" s="8" cm="1">
        <f t="array" ref="AY554">MMULT($AF554:$AV554,CV$21:CV$37)</f>
        <v>6.0483167186456175</v>
      </c>
      <c r="AZ554" s="8" cm="1">
        <f t="array" ref="AZ554">MMULT($AF554:$AV554,CW$21:CW$37)</f>
        <v>14.312542129741352</v>
      </c>
      <c r="BA554" s="8" cm="1">
        <f t="array" ref="BA554">MMULT($AF554:$AV554,CX$21:CX$37)</f>
        <v>2.841823950950888</v>
      </c>
      <c r="BB554" s="8" cm="1">
        <f t="array" ref="BB554">MMULT($AF554:$AV554,CY$21:CY$37)</f>
        <v>-1.6854260262658689</v>
      </c>
      <c r="BC554" s="8" cm="1">
        <f t="array" ref="BC554">MMULT($AF554:$AV554,CZ$21:CZ$37)</f>
        <v>-6.7282143898705682</v>
      </c>
      <c r="BD554" s="8" cm="1">
        <f t="array" ref="BD554">MMULT($AF554:$AV554,DA$21:DA$37)</f>
        <v>-1.3049777037862405</v>
      </c>
      <c r="BE554" s="8" cm="1">
        <f t="array" ref="BE554">MMULT($AF554:$AV554,DB$21:DB$37)</f>
        <v>-11.747940538690454</v>
      </c>
      <c r="BF554" s="11">
        <v>1</v>
      </c>
      <c r="BG554" s="11">
        <f t="shared" si="146"/>
        <v>0</v>
      </c>
      <c r="BH554" s="11">
        <f t="shared" si="146"/>
        <v>6.0483167186456175</v>
      </c>
      <c r="BI554" s="11">
        <f t="shared" si="146"/>
        <v>14.312542129741352</v>
      </c>
      <c r="BJ554" s="11">
        <f t="shared" si="146"/>
        <v>2.841823950950888</v>
      </c>
      <c r="BK554" s="11">
        <f t="shared" si="146"/>
        <v>0</v>
      </c>
      <c r="BL554" s="11">
        <f t="shared" si="143"/>
        <v>0</v>
      </c>
      <c r="BM554" s="11">
        <f t="shared" si="143"/>
        <v>0</v>
      </c>
      <c r="BN554" s="11">
        <f t="shared" si="143"/>
        <v>0</v>
      </c>
      <c r="BP554" s="8" cm="1">
        <f t="array" aca="1" ref="BP554" ca="1">MMULT(BF554:BN554,CU$43:CU$51)</f>
        <v>-5.1315834422935591</v>
      </c>
      <c r="BQ554" s="11">
        <f t="shared" ca="1" si="152"/>
        <v>0.99412749072803619</v>
      </c>
      <c r="BR554" s="11">
        <f t="shared" ca="1" si="153"/>
        <v>0.99412749072803619</v>
      </c>
      <c r="BT554" s="12">
        <f t="shared" ca="1" si="147"/>
        <v>-0.99412749072803619</v>
      </c>
      <c r="BU554" s="12">
        <f t="shared" ca="1" si="154"/>
        <v>0.98828946782122173</v>
      </c>
      <c r="BW554" s="12">
        <f t="shared" ca="1" si="155"/>
        <v>5.1374732625539838</v>
      </c>
      <c r="BY554">
        <f t="shared" ca="1" si="148"/>
        <v>1</v>
      </c>
      <c r="CA554">
        <f t="shared" ca="1" si="156"/>
        <v>0</v>
      </c>
      <c r="CB554">
        <f t="shared" ca="1" si="149"/>
        <v>0</v>
      </c>
      <c r="CC554">
        <f t="shared" ca="1" si="150"/>
        <v>1</v>
      </c>
      <c r="CD554">
        <f t="shared" ca="1" si="151"/>
        <v>0</v>
      </c>
      <c r="CF554">
        <f t="shared" ca="1" si="157"/>
        <v>1</v>
      </c>
    </row>
    <row r="555" spans="1:84" x14ac:dyDescent="0.45">
      <c r="A555">
        <v>0</v>
      </c>
      <c r="C555">
        <v>1</v>
      </c>
      <c r="D555">
        <v>0</v>
      </c>
      <c r="E555">
        <v>1</v>
      </c>
      <c r="F555">
        <v>1</v>
      </c>
      <c r="G555">
        <v>1</v>
      </c>
      <c r="H555">
        <v>0.32660758183307631</v>
      </c>
      <c r="I555">
        <v>-9.34316095230983E-2</v>
      </c>
      <c r="J555">
        <v>0.89982659205478666</v>
      </c>
      <c r="K555">
        <v>-0.35800225196461588</v>
      </c>
      <c r="L555">
        <v>4.4236577697520943E-2</v>
      </c>
      <c r="M555">
        <v>-3.7991536152551957E-2</v>
      </c>
      <c r="N555">
        <v>0.75338357630065012</v>
      </c>
      <c r="P555" s="5" cm="1">
        <f t="array" ref="P555">MMULT($C555:$N555,CU$4:CU$15)</f>
        <v>-1.3979741934001466</v>
      </c>
      <c r="Q555" s="5" cm="1">
        <f t="array" ref="Q555">MMULT($C555:$N555,CV$4:CV$15)</f>
        <v>-0.73279652823023433</v>
      </c>
      <c r="R555" s="5" cm="1">
        <f t="array" ref="R555">MMULT($C555:$N555,CW$4:CW$15)</f>
        <v>2.2920258786804428</v>
      </c>
      <c r="S555" s="5" cm="1">
        <f t="array" ref="S555">MMULT($C555:$N555,CX$4:CX$15)</f>
        <v>-1.1910176517490161</v>
      </c>
      <c r="T555" s="5" cm="1">
        <f t="array" ref="T555">MMULT($C555:$N555,CY$4:CY$15)</f>
        <v>-0.89742018396054901</v>
      </c>
      <c r="U555" s="5" cm="1">
        <f t="array" ref="U555">MMULT($C555:$N555,CZ$4:CZ$15)</f>
        <v>0.85478204598630836</v>
      </c>
      <c r="V555" s="5" cm="1">
        <f t="array" ref="V555">MMULT($C555:$N555,DA$4:DA$15)</f>
        <v>-0.81376542928333384</v>
      </c>
      <c r="W555" s="5" cm="1">
        <f t="array" ref="W555">MMULT($C555:$N555,DB$4:DB$15)</f>
        <v>5.321722200785467E-2</v>
      </c>
      <c r="X555" s="5" cm="1">
        <f t="array" ref="X555">MMULT($C555:$N555,DC$4:DC$15)</f>
        <v>-0.6345126057024093</v>
      </c>
      <c r="Y555" s="5" cm="1">
        <f t="array" ref="Y555">MMULT($C555:$N555,DD$4:DD$15)</f>
        <v>-1.1037496396865363</v>
      </c>
      <c r="Z555" s="5" cm="1">
        <f t="array" ref="Z555">MMULT($C555:$N555,DE$4:DE$15)</f>
        <v>-1.6375118712319083</v>
      </c>
      <c r="AA555" s="5" cm="1">
        <f t="array" ref="AA555">MMULT($C555:$N555,DF$4:DF$15)</f>
        <v>-0.38380433607519782</v>
      </c>
      <c r="AB555" s="5" cm="1">
        <f t="array" ref="AB555">MMULT($C555:$N555,DG$4:DG$15)</f>
        <v>0.17266599521619741</v>
      </c>
      <c r="AC555" s="5" cm="1">
        <f t="array" ref="AC555">MMULT($C555:$N555,DH$4:DH$15)</f>
        <v>-0.34898952616605472</v>
      </c>
      <c r="AD555" s="5" cm="1">
        <f t="array" ref="AD555">MMULT($C555:$N555,DI$4:DI$15)</f>
        <v>0.61167524507145599</v>
      </c>
      <c r="AE555" s="5" cm="1">
        <f t="array" ref="AE555">MMULT($C555:$N555,DJ$4:DJ$15)</f>
        <v>1.9448382408514155</v>
      </c>
      <c r="AF555">
        <v>1</v>
      </c>
      <c r="AG555" s="7">
        <f t="shared" si="145"/>
        <v>0</v>
      </c>
      <c r="AH555" s="7">
        <f t="shared" si="145"/>
        <v>0</v>
      </c>
      <c r="AI555" s="7">
        <f t="shared" si="145"/>
        <v>2.2920258786804428</v>
      </c>
      <c r="AJ555" s="7">
        <f t="shared" si="145"/>
        <v>0</v>
      </c>
      <c r="AK555" s="7">
        <f t="shared" si="145"/>
        <v>0</v>
      </c>
      <c r="AL555" s="7">
        <f t="shared" si="158"/>
        <v>0.85478204598630836</v>
      </c>
      <c r="AM555" s="7">
        <f t="shared" si="158"/>
        <v>0</v>
      </c>
      <c r="AN555" s="7">
        <f t="shared" si="158"/>
        <v>5.321722200785467E-2</v>
      </c>
      <c r="AO555" s="7">
        <f t="shared" si="158"/>
        <v>0</v>
      </c>
      <c r="AP555" s="7">
        <f t="shared" si="158"/>
        <v>0</v>
      </c>
      <c r="AQ555" s="7">
        <f t="shared" si="158"/>
        <v>0</v>
      </c>
      <c r="AR555" s="7">
        <f t="shared" si="158"/>
        <v>0</v>
      </c>
      <c r="AS555" s="7">
        <f t="shared" si="158"/>
        <v>0.17266599521619741</v>
      </c>
      <c r="AT555" s="7">
        <f t="shared" si="158"/>
        <v>0</v>
      </c>
      <c r="AU555" s="7">
        <f t="shared" si="158"/>
        <v>0.61167524507145599</v>
      </c>
      <c r="AV555" s="7">
        <f t="shared" si="158"/>
        <v>1.9448382408514155</v>
      </c>
      <c r="AX555" s="8" cm="1">
        <f t="array" ref="AX555">MMULT($AF555:$AV555,CU$21:CU$37)</f>
        <v>-3.4299926312717268</v>
      </c>
      <c r="AY555" s="8" cm="1">
        <f t="array" ref="AY555">MMULT($AF555:$AV555,CV$21:CV$37)</f>
        <v>2.0807631096493631</v>
      </c>
      <c r="AZ555" s="8" cm="1">
        <f t="array" ref="AZ555">MMULT($AF555:$AV555,CW$21:CW$37)</f>
        <v>2.1557252848724762</v>
      </c>
      <c r="BA555" s="8" cm="1">
        <f t="array" ref="BA555">MMULT($AF555:$AV555,CX$21:CX$37)</f>
        <v>9.3053558954518556E-2</v>
      </c>
      <c r="BB555" s="8" cm="1">
        <f t="array" ref="BB555">MMULT($AF555:$AV555,CY$21:CY$37)</f>
        <v>-1.2550232005683961</v>
      </c>
      <c r="BC555" s="8" cm="1">
        <f t="array" ref="BC555">MMULT($AF555:$AV555,CZ$21:CZ$37)</f>
        <v>0.28574353662999785</v>
      </c>
      <c r="BD555" s="8" cm="1">
        <f t="array" ref="BD555">MMULT($AF555:$AV555,DA$21:DA$37)</f>
        <v>0.32760731236714768</v>
      </c>
      <c r="BE555" s="8" cm="1">
        <f t="array" ref="BE555">MMULT($AF555:$AV555,DB$21:DB$37)</f>
        <v>-2.6637237300242163</v>
      </c>
      <c r="BF555" s="11">
        <v>1</v>
      </c>
      <c r="BG555" s="11">
        <f t="shared" si="146"/>
        <v>0</v>
      </c>
      <c r="BH555" s="11">
        <f t="shared" si="146"/>
        <v>2.0807631096493631</v>
      </c>
      <c r="BI555" s="11">
        <f t="shared" si="146"/>
        <v>2.1557252848724762</v>
      </c>
      <c r="BJ555" s="11">
        <f t="shared" si="146"/>
        <v>9.3053558954518556E-2</v>
      </c>
      <c r="BK555" s="11">
        <f t="shared" si="146"/>
        <v>0</v>
      </c>
      <c r="BL555" s="11">
        <f t="shared" si="143"/>
        <v>0.28574353662999785</v>
      </c>
      <c r="BM555" s="11">
        <f t="shared" si="143"/>
        <v>0.32760731236714768</v>
      </c>
      <c r="BN555" s="11">
        <f t="shared" si="143"/>
        <v>0</v>
      </c>
      <c r="BP555" s="8" cm="1">
        <f t="array" aca="1" ref="BP555" ca="1">MMULT(BF555:BN555,CU$43:CU$51)</f>
        <v>-1.7366938433650911</v>
      </c>
      <c r="BQ555" s="11">
        <f t="shared" ca="1" si="152"/>
        <v>0.85026663506601785</v>
      </c>
      <c r="BR555" s="11">
        <f t="shared" ca="1" si="153"/>
        <v>0.85026663506601785</v>
      </c>
      <c r="BT555" s="12">
        <f t="shared" ca="1" si="147"/>
        <v>-0.85026663506601785</v>
      </c>
      <c r="BU555" s="12">
        <f t="shared" ca="1" si="154"/>
        <v>0.72295335070648881</v>
      </c>
      <c r="BW555" s="12">
        <f t="shared" ca="1" si="155"/>
        <v>1.8988991337397956</v>
      </c>
      <c r="BY555">
        <f t="shared" ca="1" si="148"/>
        <v>1</v>
      </c>
      <c r="CA555">
        <f t="shared" ca="1" si="156"/>
        <v>0</v>
      </c>
      <c r="CB555">
        <f t="shared" ca="1" si="149"/>
        <v>0</v>
      </c>
      <c r="CC555">
        <f t="shared" ca="1" si="150"/>
        <v>1</v>
      </c>
      <c r="CD555">
        <f t="shared" ca="1" si="151"/>
        <v>0</v>
      </c>
      <c r="CF555">
        <f t="shared" ca="1" si="157"/>
        <v>1</v>
      </c>
    </row>
    <row r="556" spans="1:84" x14ac:dyDescent="0.45">
      <c r="A556">
        <v>0</v>
      </c>
      <c r="C556">
        <v>1</v>
      </c>
      <c r="D556">
        <v>0</v>
      </c>
      <c r="E556">
        <v>1</v>
      </c>
      <c r="F556">
        <v>2</v>
      </c>
      <c r="G556">
        <v>1</v>
      </c>
      <c r="H556">
        <v>-0.63721698714702713</v>
      </c>
      <c r="I556">
        <v>-0.39121660815020481</v>
      </c>
      <c r="J556">
        <v>0.78364616966791212</v>
      </c>
      <c r="K556">
        <v>-0.34909116399463908</v>
      </c>
      <c r="L556">
        <v>-9.5126062379679452E-2</v>
      </c>
      <c r="M556">
        <v>-0.46803580604686118</v>
      </c>
      <c r="N556">
        <v>0.75338357630065012</v>
      </c>
      <c r="P556" s="5" cm="1">
        <f t="array" ref="P556">MMULT($C556:$N556,CU$4:CU$15)</f>
        <v>-1.9691479309646553</v>
      </c>
      <c r="Q556" s="5" cm="1">
        <f t="array" ref="Q556">MMULT($C556:$N556,CV$4:CV$15)</f>
        <v>-0.431693680416532</v>
      </c>
      <c r="R556" s="5" cm="1">
        <f t="array" ref="R556">MMULT($C556:$N556,CW$4:CW$15)</f>
        <v>2.2733633742637682</v>
      </c>
      <c r="S556" s="5" cm="1">
        <f t="array" ref="S556">MMULT($C556:$N556,CX$4:CX$15)</f>
        <v>-2.6951457821507576</v>
      </c>
      <c r="T556" s="5" cm="1">
        <f t="array" ref="T556">MMULT($C556:$N556,CY$4:CY$15)</f>
        <v>-0.4310471456366568</v>
      </c>
      <c r="U556" s="5" cm="1">
        <f t="array" ref="U556">MMULT($C556:$N556,CZ$4:CZ$15)</f>
        <v>1.1277221065913601</v>
      </c>
      <c r="V556" s="5" cm="1">
        <f t="array" ref="V556">MMULT($C556:$N556,DA$4:DA$15)</f>
        <v>-0.84452817487174103</v>
      </c>
      <c r="W556" s="5" cm="1">
        <f t="array" ref="W556">MMULT($C556:$N556,DB$4:DB$15)</f>
        <v>1.8404689158920391</v>
      </c>
      <c r="X556" s="5" cm="1">
        <f t="array" ref="X556">MMULT($C556:$N556,DC$4:DC$15)</f>
        <v>-0.95454427811265519</v>
      </c>
      <c r="Y556" s="5" cm="1">
        <f t="array" ref="Y556">MMULT($C556:$N556,DD$4:DD$15)</f>
        <v>-1.0114551780101306</v>
      </c>
      <c r="Z556" s="5" cm="1">
        <f t="array" ref="Z556">MMULT($C556:$N556,DE$4:DE$15)</f>
        <v>-3.1253382409821282</v>
      </c>
      <c r="AA556" s="5" cm="1">
        <f t="array" ref="AA556">MMULT($C556:$N556,DF$4:DF$15)</f>
        <v>-1.0152997870068126E-2</v>
      </c>
      <c r="AB556" s="5" cm="1">
        <f t="array" ref="AB556">MMULT($C556:$N556,DG$4:DG$15)</f>
        <v>0.91551067254836471</v>
      </c>
      <c r="AC556" s="5" cm="1">
        <f t="array" ref="AC556">MMULT($C556:$N556,DH$4:DH$15)</f>
        <v>0.50150135697475129</v>
      </c>
      <c r="AD556" s="5" cm="1">
        <f t="array" ref="AD556">MMULT($C556:$N556,DI$4:DI$15)</f>
        <v>0.15993830474403314</v>
      </c>
      <c r="AE556" s="5" cm="1">
        <f t="array" ref="AE556">MMULT($C556:$N556,DJ$4:DJ$15)</f>
        <v>3.3587353056480174</v>
      </c>
      <c r="AF556">
        <v>1</v>
      </c>
      <c r="AG556" s="7">
        <f t="shared" si="145"/>
        <v>0</v>
      </c>
      <c r="AH556" s="7">
        <f t="shared" si="145"/>
        <v>0</v>
      </c>
      <c r="AI556" s="7">
        <f t="shared" si="145"/>
        <v>2.2733633742637682</v>
      </c>
      <c r="AJ556" s="7">
        <f t="shared" si="145"/>
        <v>0</v>
      </c>
      <c r="AK556" s="7">
        <f t="shared" si="145"/>
        <v>0</v>
      </c>
      <c r="AL556" s="7">
        <f t="shared" si="158"/>
        <v>1.1277221065913601</v>
      </c>
      <c r="AM556" s="7">
        <f t="shared" si="158"/>
        <v>0</v>
      </c>
      <c r="AN556" s="7">
        <f t="shared" si="158"/>
        <v>1.8404689158920391</v>
      </c>
      <c r="AO556" s="7">
        <f t="shared" si="158"/>
        <v>0</v>
      </c>
      <c r="AP556" s="7">
        <f t="shared" si="158"/>
        <v>0</v>
      </c>
      <c r="AQ556" s="7">
        <f t="shared" si="158"/>
        <v>0</v>
      </c>
      <c r="AR556" s="7">
        <f t="shared" si="158"/>
        <v>0</v>
      </c>
      <c r="AS556" s="7">
        <f t="shared" si="158"/>
        <v>0.91551067254836471</v>
      </c>
      <c r="AT556" s="7">
        <f t="shared" si="158"/>
        <v>0.50150135697475129</v>
      </c>
      <c r="AU556" s="7">
        <f t="shared" si="158"/>
        <v>0.15993830474403314</v>
      </c>
      <c r="AV556" s="7">
        <f t="shared" si="158"/>
        <v>3.3587353056480174</v>
      </c>
      <c r="AX556" s="8" cm="1">
        <f t="array" ref="AX556">MMULT($AF556:$AV556,CU$21:CU$37)</f>
        <v>-5.6212815489237489</v>
      </c>
      <c r="AY556" s="8" cm="1">
        <f t="array" ref="AY556">MMULT($AF556:$AV556,CV$21:CV$37)</f>
        <v>1.3342034294242848</v>
      </c>
      <c r="AZ556" s="8" cm="1">
        <f t="array" ref="AZ556">MMULT($AF556:$AV556,CW$21:CW$37)</f>
        <v>5.043956374189297</v>
      </c>
      <c r="BA556" s="8" cm="1">
        <f t="array" ref="BA556">MMULT($AF556:$AV556,CX$21:CX$37)</f>
        <v>0.56200141885612998</v>
      </c>
      <c r="BB556" s="8" cm="1">
        <f t="array" ref="BB556">MMULT($AF556:$AV556,CY$21:CY$37)</f>
        <v>-2.6843480782073099</v>
      </c>
      <c r="BC556" s="8" cm="1">
        <f t="array" ref="BC556">MMULT($AF556:$AV556,CZ$21:CZ$37)</f>
        <v>-2.6164254530028037</v>
      </c>
      <c r="BD556" s="8" cm="1">
        <f t="array" ref="BD556">MMULT($AF556:$AV556,DA$21:DA$37)</f>
        <v>-1.1122750668324561</v>
      </c>
      <c r="BE556" s="8" cm="1">
        <f t="array" ref="BE556">MMULT($AF556:$AV556,DB$21:DB$37)</f>
        <v>-4.0918434829773913</v>
      </c>
      <c r="BF556" s="11">
        <v>1</v>
      </c>
      <c r="BG556" s="11">
        <f t="shared" si="146"/>
        <v>0</v>
      </c>
      <c r="BH556" s="11">
        <f t="shared" si="146"/>
        <v>1.3342034294242848</v>
      </c>
      <c r="BI556" s="11">
        <f t="shared" si="146"/>
        <v>5.043956374189297</v>
      </c>
      <c r="BJ556" s="11">
        <f t="shared" si="146"/>
        <v>0.56200141885612998</v>
      </c>
      <c r="BK556" s="11">
        <f t="shared" si="146"/>
        <v>0</v>
      </c>
      <c r="BL556" s="11">
        <f t="shared" si="143"/>
        <v>0</v>
      </c>
      <c r="BM556" s="11">
        <f t="shared" si="143"/>
        <v>0</v>
      </c>
      <c r="BN556" s="11">
        <f t="shared" si="143"/>
        <v>0</v>
      </c>
      <c r="BP556" s="8" cm="1">
        <f t="array" aca="1" ref="BP556" ca="1">MMULT(BF556:BN556,CU$43:CU$51)</f>
        <v>-1.4143573305519574</v>
      </c>
      <c r="BQ556" s="11">
        <f t="shared" ca="1" si="152"/>
        <v>0.80445229949618746</v>
      </c>
      <c r="BR556" s="11">
        <f t="shared" ca="1" si="153"/>
        <v>0.80445229949618746</v>
      </c>
      <c r="BT556" s="12">
        <f t="shared" ca="1" si="147"/>
        <v>-0.80445229949618746</v>
      </c>
      <c r="BU556" s="12">
        <f t="shared" ca="1" si="154"/>
        <v>0.64714350216470373</v>
      </c>
      <c r="BW556" s="12">
        <f t="shared" ca="1" si="155"/>
        <v>1.6319509369711411</v>
      </c>
      <c r="BY556">
        <f t="shared" ca="1" si="148"/>
        <v>1</v>
      </c>
      <c r="CA556">
        <f t="shared" ca="1" si="156"/>
        <v>0</v>
      </c>
      <c r="CB556">
        <f t="shared" ca="1" si="149"/>
        <v>0</v>
      </c>
      <c r="CC556">
        <f t="shared" ca="1" si="150"/>
        <v>1</v>
      </c>
      <c r="CD556">
        <f t="shared" ca="1" si="151"/>
        <v>0</v>
      </c>
      <c r="CF556">
        <f t="shared" ca="1" si="157"/>
        <v>1</v>
      </c>
    </row>
    <row r="557" spans="1:84" x14ac:dyDescent="0.45">
      <c r="A557">
        <v>0</v>
      </c>
      <c r="C557">
        <v>1</v>
      </c>
      <c r="D557">
        <v>0</v>
      </c>
      <c r="E557">
        <v>2</v>
      </c>
      <c r="F557">
        <v>3</v>
      </c>
      <c r="G557">
        <v>1</v>
      </c>
      <c r="H557">
        <v>0.46429680597309109</v>
      </c>
      <c r="I557">
        <v>-0.10804664615952141</v>
      </c>
      <c r="J557">
        <v>0.49319511370072577</v>
      </c>
      <c r="K557">
        <v>-8.1758524895333654E-2</v>
      </c>
      <c r="L557">
        <v>0.32296185785192172</v>
      </c>
      <c r="M557">
        <v>-0.13877199386185551</v>
      </c>
      <c r="N557">
        <v>0.75338357630065012</v>
      </c>
      <c r="P557" s="5" cm="1">
        <f t="array" ref="P557">MMULT($C557:$N557,CU$4:CU$15)</f>
        <v>-1.7214322541772649</v>
      </c>
      <c r="Q557" s="5" cm="1">
        <f t="array" ref="Q557">MMULT($C557:$N557,CV$4:CV$15)</f>
        <v>0.76394089961145462</v>
      </c>
      <c r="R557" s="5" cm="1">
        <f t="array" ref="R557">MMULT($C557:$N557,CW$4:CW$15)</f>
        <v>2.3538407301630357</v>
      </c>
      <c r="S557" s="5" cm="1">
        <f t="array" ref="S557">MMULT($C557:$N557,CX$4:CX$15)</f>
        <v>-2.0866668501666039</v>
      </c>
      <c r="T557" s="5" cm="1">
        <f t="array" ref="T557">MMULT($C557:$N557,CY$4:CY$15)</f>
        <v>-0.47152694439663173</v>
      </c>
      <c r="U557" s="5" cm="1">
        <f t="array" ref="U557">MMULT($C557:$N557,CZ$4:CZ$15)</f>
        <v>2.0245364084261173</v>
      </c>
      <c r="V557" s="5" cm="1">
        <f t="array" ref="V557">MMULT($C557:$N557,DA$4:DA$15)</f>
        <v>-0.54910041522682707</v>
      </c>
      <c r="W557" s="5" cm="1">
        <f t="array" ref="W557">MMULT($C557:$N557,DB$4:DB$15)</f>
        <v>1.716038813554027</v>
      </c>
      <c r="X557" s="5" cm="1">
        <f t="array" ref="X557">MMULT($C557:$N557,DC$4:DC$15)</f>
        <v>-0.24682923746042204</v>
      </c>
      <c r="Y557" s="5" cm="1">
        <f t="array" ref="Y557">MMULT($C557:$N557,DD$4:DD$15)</f>
        <v>-0.82798681764851534</v>
      </c>
      <c r="Z557" s="5" cm="1">
        <f t="array" ref="Z557">MMULT($C557:$N557,DE$4:DE$15)</f>
        <v>-3.8869620733138155</v>
      </c>
      <c r="AA557" s="5" cm="1">
        <f t="array" ref="AA557">MMULT($C557:$N557,DF$4:DF$15)</f>
        <v>7.0491544466907585E-2</v>
      </c>
      <c r="AB557" s="5" cm="1">
        <f t="array" ref="AB557">MMULT($C557:$N557,DG$4:DG$15)</f>
        <v>-0.24821581181759114</v>
      </c>
      <c r="AC557" s="5" cm="1">
        <f t="array" ref="AC557">MMULT($C557:$N557,DH$4:DH$15)</f>
        <v>-0.20229043143857833</v>
      </c>
      <c r="AD557" s="5" cm="1">
        <f t="array" ref="AD557">MMULT($C557:$N557,DI$4:DI$15)</f>
        <v>1.690155240076598</v>
      </c>
      <c r="AE557" s="5" cm="1">
        <f t="array" ref="AE557">MMULT($C557:$N557,DJ$4:DJ$15)</f>
        <v>2.8418691666237512</v>
      </c>
      <c r="AF557">
        <v>1</v>
      </c>
      <c r="AG557" s="7">
        <f t="shared" si="145"/>
        <v>0</v>
      </c>
      <c r="AH557" s="7">
        <f t="shared" si="145"/>
        <v>0.76394089961145462</v>
      </c>
      <c r="AI557" s="7">
        <f t="shared" si="145"/>
        <v>2.3538407301630357</v>
      </c>
      <c r="AJ557" s="7">
        <f t="shared" si="145"/>
        <v>0</v>
      </c>
      <c r="AK557" s="7">
        <f t="shared" si="145"/>
        <v>0</v>
      </c>
      <c r="AL557" s="7">
        <f t="shared" si="158"/>
        <v>2.0245364084261173</v>
      </c>
      <c r="AM557" s="7">
        <f t="shared" si="158"/>
        <v>0</v>
      </c>
      <c r="AN557" s="7">
        <f t="shared" si="158"/>
        <v>1.716038813554027</v>
      </c>
      <c r="AO557" s="7">
        <f t="shared" si="158"/>
        <v>0</v>
      </c>
      <c r="AP557" s="7">
        <f t="shared" si="158"/>
        <v>0</v>
      </c>
      <c r="AQ557" s="7">
        <f t="shared" si="158"/>
        <v>0</v>
      </c>
      <c r="AR557" s="7">
        <f t="shared" si="158"/>
        <v>7.0491544466907585E-2</v>
      </c>
      <c r="AS557" s="7">
        <f t="shared" si="158"/>
        <v>0</v>
      </c>
      <c r="AT557" s="7">
        <f t="shared" si="158"/>
        <v>0</v>
      </c>
      <c r="AU557" s="7">
        <f t="shared" si="158"/>
        <v>1.690155240076598</v>
      </c>
      <c r="AV557" s="7">
        <f t="shared" si="158"/>
        <v>2.8418691666237512</v>
      </c>
      <c r="AX557" s="8" cm="1">
        <f t="array" ref="AX557">MMULT($AF557:$AV557,CU$21:CU$37)</f>
        <v>-5.4501276300865706</v>
      </c>
      <c r="AY557" s="8" cm="1">
        <f t="array" ref="AY557">MMULT($AF557:$AV557,CV$21:CV$37)</f>
        <v>2.6299990719189732</v>
      </c>
      <c r="AZ557" s="8" cm="1">
        <f t="array" ref="AZ557">MMULT($AF557:$AV557,CW$21:CW$37)</f>
        <v>5.4077944907335525</v>
      </c>
      <c r="BA557" s="8" cm="1">
        <f t="array" ref="BA557">MMULT($AF557:$AV557,CX$21:CX$37)</f>
        <v>-0.35311257865954043</v>
      </c>
      <c r="BB557" s="8" cm="1">
        <f t="array" ref="BB557">MMULT($AF557:$AV557,CY$21:CY$37)</f>
        <v>-2.3407858021285413</v>
      </c>
      <c r="BC557" s="8" cm="1">
        <f t="array" ref="BC557">MMULT($AF557:$AV557,CZ$21:CZ$37)</f>
        <v>-0.51606110282712248</v>
      </c>
      <c r="BD557" s="8" cm="1">
        <f t="array" ref="BD557">MMULT($AF557:$AV557,DA$21:DA$37)</f>
        <v>-0.24605377786364158</v>
      </c>
      <c r="BE557" s="8" cm="1">
        <f t="array" ref="BE557">MMULT($AF557:$AV557,DB$21:DB$37)</f>
        <v>-6.0889397202305009</v>
      </c>
      <c r="BF557" s="11">
        <v>1</v>
      </c>
      <c r="BG557" s="11">
        <f t="shared" si="146"/>
        <v>0</v>
      </c>
      <c r="BH557" s="11">
        <f t="shared" si="146"/>
        <v>2.6299990719189732</v>
      </c>
      <c r="BI557" s="11">
        <f t="shared" si="146"/>
        <v>5.4077944907335525</v>
      </c>
      <c r="BJ557" s="11">
        <f t="shared" si="146"/>
        <v>0</v>
      </c>
      <c r="BK557" s="11">
        <f t="shared" si="146"/>
        <v>0</v>
      </c>
      <c r="BL557" s="11">
        <f t="shared" si="143"/>
        <v>0</v>
      </c>
      <c r="BM557" s="11">
        <f t="shared" si="143"/>
        <v>0</v>
      </c>
      <c r="BN557" s="11">
        <f t="shared" si="143"/>
        <v>0</v>
      </c>
      <c r="BP557" s="8" cm="1">
        <f t="array" aca="1" ref="BP557" ca="1">MMULT(BF557:BN557,CU$43:CU$51)</f>
        <v>-2.6154158758574613</v>
      </c>
      <c r="BQ557" s="11">
        <f t="shared" ca="1" si="152"/>
        <v>0.93184715340095192</v>
      </c>
      <c r="BR557" s="11">
        <f t="shared" ca="1" si="153"/>
        <v>0.93184715340095192</v>
      </c>
      <c r="BT557" s="12">
        <f t="shared" ca="1" si="147"/>
        <v>-0.93184715340095192</v>
      </c>
      <c r="BU557" s="12">
        <f t="shared" ca="1" si="154"/>
        <v>0.86833911730145719</v>
      </c>
      <c r="BW557" s="12">
        <f t="shared" ca="1" si="155"/>
        <v>2.686002352100064</v>
      </c>
      <c r="BY557">
        <f t="shared" ca="1" si="148"/>
        <v>1</v>
      </c>
      <c r="CA557">
        <f t="shared" ca="1" si="156"/>
        <v>0</v>
      </c>
      <c r="CB557">
        <f t="shared" ca="1" si="149"/>
        <v>0</v>
      </c>
      <c r="CC557">
        <f t="shared" ca="1" si="150"/>
        <v>1</v>
      </c>
      <c r="CD557">
        <f t="shared" ca="1" si="151"/>
        <v>0</v>
      </c>
      <c r="CF557">
        <f t="shared" ca="1" si="157"/>
        <v>1</v>
      </c>
    </row>
    <row r="558" spans="1:84" x14ac:dyDescent="0.45">
      <c r="A558">
        <v>0</v>
      </c>
      <c r="C558">
        <v>1</v>
      </c>
      <c r="D558">
        <v>0</v>
      </c>
      <c r="E558">
        <v>1</v>
      </c>
      <c r="F558">
        <v>4</v>
      </c>
      <c r="G558">
        <v>1</v>
      </c>
      <c r="H558">
        <v>-0.49952776300701229</v>
      </c>
      <c r="I558">
        <v>0.74386200161652127</v>
      </c>
      <c r="J558">
        <v>-8.7706998233646929E-2</v>
      </c>
      <c r="K558">
        <v>2.1727467315088091</v>
      </c>
      <c r="L558">
        <v>-0.42611233256303038</v>
      </c>
      <c r="M558">
        <v>-0.47589811125822529</v>
      </c>
      <c r="N558">
        <v>0.75338357630065012</v>
      </c>
      <c r="P558" s="5" cm="1">
        <f t="array" ref="P558">MMULT($C558:$N558,CU$4:CU$15)</f>
        <v>-0.38818376939804422</v>
      </c>
      <c r="Q558" s="5" cm="1">
        <f t="array" ref="Q558">MMULT($C558:$N558,CV$4:CV$15)</f>
        <v>-0.26674910576870403</v>
      </c>
      <c r="R558" s="5" cm="1">
        <f t="array" ref="R558">MMULT($C558:$N558,CW$4:CW$15)</f>
        <v>0.27297462597968281</v>
      </c>
      <c r="S558" s="5" cm="1">
        <f t="array" ref="S558">MMULT($C558:$N558,CX$4:CX$15)</f>
        <v>-0.67322519875843723</v>
      </c>
      <c r="T558" s="5" cm="1">
        <f t="array" ref="T558">MMULT($C558:$N558,CY$4:CY$15)</f>
        <v>1.2373237346494097</v>
      </c>
      <c r="U558" s="5" cm="1">
        <f t="array" ref="U558">MMULT($C558:$N558,CZ$4:CZ$15)</f>
        <v>2.2797915087320355</v>
      </c>
      <c r="V558" s="5" cm="1">
        <f t="array" ref="V558">MMULT($C558:$N558,DA$4:DA$15)</f>
        <v>0.30465972475866238</v>
      </c>
      <c r="W558" s="5" cm="1">
        <f t="array" ref="W558">MMULT($C558:$N558,DB$4:DB$15)</f>
        <v>4.8242276841993359</v>
      </c>
      <c r="X558" s="5" cm="1">
        <f t="array" ref="X558">MMULT($C558:$N558,DC$4:DC$15)</f>
        <v>-2.9484176139296547E-2</v>
      </c>
      <c r="Y558" s="5" cm="1">
        <f t="array" ref="Y558">MMULT($C558:$N558,DD$4:DD$15)</f>
        <v>0.89312299828658281</v>
      </c>
      <c r="Z558" s="5" cm="1">
        <f t="array" ref="Z558">MMULT($C558:$N558,DE$4:DE$15)</f>
        <v>-3.282721634978075</v>
      </c>
      <c r="AA558" s="5" cm="1">
        <f t="array" ref="AA558">MMULT($C558:$N558,DF$4:DF$15)</f>
        <v>1.864313583174638</v>
      </c>
      <c r="AB558" s="5" cm="1">
        <f t="array" ref="AB558">MMULT($C558:$N558,DG$4:DG$15)</f>
        <v>0.71170715336105905</v>
      </c>
      <c r="AC558" s="5" cm="1">
        <f t="array" ref="AC558">MMULT($C558:$N558,DH$4:DH$15)</f>
        <v>0.74340985035971507</v>
      </c>
      <c r="AD558" s="5" cm="1">
        <f t="array" ref="AD558">MMULT($C558:$N558,DI$4:DI$15)</f>
        <v>3.5654849412993048</v>
      </c>
      <c r="AE558" s="5" cm="1">
        <f t="array" ref="AE558">MMULT($C558:$N558,DJ$4:DJ$15)</f>
        <v>4.5548716361412787</v>
      </c>
      <c r="AF558">
        <v>1</v>
      </c>
      <c r="AG558" s="7">
        <f t="shared" si="145"/>
        <v>0</v>
      </c>
      <c r="AH558" s="7">
        <f t="shared" si="145"/>
        <v>0</v>
      </c>
      <c r="AI558" s="7">
        <f t="shared" si="145"/>
        <v>0.27297462597968281</v>
      </c>
      <c r="AJ558" s="7">
        <f t="shared" si="145"/>
        <v>0</v>
      </c>
      <c r="AK558" s="7">
        <f t="shared" si="145"/>
        <v>1.2373237346494097</v>
      </c>
      <c r="AL558" s="7">
        <f t="shared" si="158"/>
        <v>2.2797915087320355</v>
      </c>
      <c r="AM558" s="7">
        <f t="shared" si="158"/>
        <v>0.30465972475866238</v>
      </c>
      <c r="AN558" s="7">
        <f t="shared" si="158"/>
        <v>4.8242276841993359</v>
      </c>
      <c r="AO558" s="7">
        <f t="shared" si="158"/>
        <v>0</v>
      </c>
      <c r="AP558" s="7">
        <f t="shared" si="158"/>
        <v>0.89312299828658281</v>
      </c>
      <c r="AQ558" s="7">
        <f t="shared" si="158"/>
        <v>0</v>
      </c>
      <c r="AR558" s="7">
        <f t="shared" si="158"/>
        <v>1.864313583174638</v>
      </c>
      <c r="AS558" s="7">
        <f t="shared" si="158"/>
        <v>0.71170715336105905</v>
      </c>
      <c r="AT558" s="7">
        <f t="shared" si="158"/>
        <v>0.74340985035971507</v>
      </c>
      <c r="AU558" s="7">
        <f t="shared" si="158"/>
        <v>3.5654849412993048</v>
      </c>
      <c r="AV558" s="7">
        <f t="shared" si="158"/>
        <v>4.5548716361412787</v>
      </c>
      <c r="AX558" s="8" cm="1">
        <f t="array" ref="AX558">MMULT($AF558:$AV558,CU$21:CU$37)</f>
        <v>-7.5536516713599458</v>
      </c>
      <c r="AY558" s="8" cm="1">
        <f t="array" ref="AY558">MMULT($AF558:$AV558,CV$21:CV$37)</f>
        <v>4.5922330269609652</v>
      </c>
      <c r="AZ558" s="8" cm="1">
        <f t="array" ref="AZ558">MMULT($AF558:$AV558,CW$21:CW$37)</f>
        <v>12.971464316311991</v>
      </c>
      <c r="BA558" s="8" cm="1">
        <f t="array" ref="BA558">MMULT($AF558:$AV558,CX$21:CX$37)</f>
        <v>2.1971671064685232</v>
      </c>
      <c r="BB558" s="8" cm="1">
        <f t="array" ref="BB558">MMULT($AF558:$AV558,CY$21:CY$37)</f>
        <v>-4.0936475398565602</v>
      </c>
      <c r="BC558" s="8" cm="1">
        <f t="array" ref="BC558">MMULT($AF558:$AV558,CZ$21:CZ$37)</f>
        <v>-5.3752303824723553</v>
      </c>
      <c r="BD558" s="8" cm="1">
        <f t="array" ref="BD558">MMULT($AF558:$AV558,DA$21:DA$37)</f>
        <v>-0.56568516456034734</v>
      </c>
      <c r="BE558" s="8" cm="1">
        <f t="array" ref="BE558">MMULT($AF558:$AV558,DB$21:DB$37)</f>
        <v>-8.9653005920052919</v>
      </c>
      <c r="BF558" s="11">
        <v>1</v>
      </c>
      <c r="BG558" s="11">
        <f t="shared" si="146"/>
        <v>0</v>
      </c>
      <c r="BH558" s="11">
        <f t="shared" si="146"/>
        <v>4.5922330269609652</v>
      </c>
      <c r="BI558" s="11">
        <f t="shared" si="146"/>
        <v>12.971464316311991</v>
      </c>
      <c r="BJ558" s="11">
        <f t="shared" si="146"/>
        <v>2.1971671064685232</v>
      </c>
      <c r="BK558" s="11">
        <f t="shared" si="146"/>
        <v>0</v>
      </c>
      <c r="BL558" s="11">
        <f t="shared" si="143"/>
        <v>0</v>
      </c>
      <c r="BM558" s="11">
        <f t="shared" si="143"/>
        <v>0</v>
      </c>
      <c r="BN558" s="11">
        <f t="shared" si="143"/>
        <v>0</v>
      </c>
      <c r="BP558" s="8" cm="1">
        <f t="array" aca="1" ref="BP558" ca="1">MMULT(BF558:BN558,CU$43:CU$51)</f>
        <v>-4.2215606134322883</v>
      </c>
      <c r="BQ558" s="11">
        <f t="shared" ca="1" si="152"/>
        <v>0.98553653827214582</v>
      </c>
      <c r="BR558" s="11">
        <f t="shared" ca="1" si="153"/>
        <v>0.98553653827214582</v>
      </c>
      <c r="BT558" s="12">
        <f t="shared" ca="1" si="147"/>
        <v>-0.98553653827214582</v>
      </c>
      <c r="BU558" s="12">
        <f t="shared" ca="1" si="154"/>
        <v>0.97128226826944475</v>
      </c>
      <c r="BW558" s="12">
        <f t="shared" ca="1" si="155"/>
        <v>4.2361296906366492</v>
      </c>
      <c r="BY558">
        <f t="shared" ca="1" si="148"/>
        <v>1</v>
      </c>
      <c r="CA558">
        <f t="shared" ca="1" si="156"/>
        <v>0</v>
      </c>
      <c r="CB558">
        <f t="shared" ca="1" si="149"/>
        <v>0</v>
      </c>
      <c r="CC558">
        <f t="shared" ca="1" si="150"/>
        <v>1</v>
      </c>
      <c r="CD558">
        <f t="shared" ca="1" si="151"/>
        <v>0</v>
      </c>
      <c r="CF558">
        <f t="shared" ca="1" si="157"/>
        <v>1</v>
      </c>
    </row>
    <row r="559" spans="1:84" x14ac:dyDescent="0.45">
      <c r="A559">
        <v>0</v>
      </c>
      <c r="C559">
        <v>1</v>
      </c>
      <c r="D559">
        <v>0</v>
      </c>
      <c r="E559">
        <v>3</v>
      </c>
      <c r="F559">
        <v>3</v>
      </c>
      <c r="G559">
        <v>1</v>
      </c>
      <c r="H559">
        <v>0.73967525425312064</v>
      </c>
      <c r="I559">
        <v>1.174826642498366</v>
      </c>
      <c r="J559">
        <v>1.3645482816022849</v>
      </c>
      <c r="K559">
        <v>0.91628332774207333</v>
      </c>
      <c r="L559">
        <v>1.0023547282282741</v>
      </c>
      <c r="M559">
        <v>1.1334919403406989</v>
      </c>
      <c r="N559">
        <v>0.63672633472629792</v>
      </c>
      <c r="P559" s="5" cm="1">
        <f t="array" ref="P559">MMULT($C559:$N559,CU$4:CU$15)</f>
        <v>-2.7347118995952862</v>
      </c>
      <c r="Q559" s="5" cm="1">
        <f t="array" ref="Q559">MMULT($C559:$N559,CV$4:CV$15)</f>
        <v>4.5437079668637637E-2</v>
      </c>
      <c r="R559" s="5" cm="1">
        <f t="array" ref="R559">MMULT($C559:$N559,CW$4:CW$15)</f>
        <v>1.9559697491453616</v>
      </c>
      <c r="S559" s="5" cm="1">
        <f t="array" ref="S559">MMULT($C559:$N559,CX$4:CX$15)</f>
        <v>-0.34332496572503213</v>
      </c>
      <c r="T559" s="5" cm="1">
        <f t="array" ref="T559">MMULT($C559:$N559,CY$4:CY$15)</f>
        <v>0.88478685524202294</v>
      </c>
      <c r="U559" s="5" cm="1">
        <f t="array" ref="U559">MMULT($C559:$N559,CZ$4:CZ$15)</f>
        <v>3.74846291361282</v>
      </c>
      <c r="V559" s="5" cm="1">
        <f t="array" ref="V559">MMULT($C559:$N559,DA$4:DA$15)</f>
        <v>-0.67262389620365381</v>
      </c>
      <c r="W559" s="5" cm="1">
        <f t="array" ref="W559">MMULT($C559:$N559,DB$4:DB$15)</f>
        <v>0.23964225095597269</v>
      </c>
      <c r="X559" s="5" cm="1">
        <f t="array" ref="X559">MMULT($C559:$N559,DC$4:DC$15)</f>
        <v>-0.36264747706661055</v>
      </c>
      <c r="Y559" s="5" cm="1">
        <f t="array" ref="Y559">MMULT($C559:$N559,DD$4:DD$15)</f>
        <v>-3.2257678468126563</v>
      </c>
      <c r="Z559" s="5" cm="1">
        <f t="array" ref="Z559">MMULT($C559:$N559,DE$4:DE$15)</f>
        <v>-2.4832921571843771</v>
      </c>
      <c r="AA559" s="5" cm="1">
        <f t="array" ref="AA559">MMULT($C559:$N559,DF$4:DF$15)</f>
        <v>0.67096235167915597</v>
      </c>
      <c r="AB559" s="5" cm="1">
        <f t="array" ref="AB559">MMULT($C559:$N559,DG$4:DG$15)</f>
        <v>-2.0415052792086077</v>
      </c>
      <c r="AC559" s="5" cm="1">
        <f t="array" ref="AC559">MMULT($C559:$N559,DH$4:DH$15)</f>
        <v>-4.6769160953427147E-2</v>
      </c>
      <c r="AD559" s="5" cm="1">
        <f t="array" ref="AD559">MMULT($C559:$N559,DI$4:DI$15)</f>
        <v>3.5533264703110015</v>
      </c>
      <c r="AE559" s="5" cm="1">
        <f t="array" ref="AE559">MMULT($C559:$N559,DJ$4:DJ$15)</f>
        <v>3.1255721498069868</v>
      </c>
      <c r="AF559">
        <v>1</v>
      </c>
      <c r="AG559" s="7">
        <f t="shared" si="145"/>
        <v>0</v>
      </c>
      <c r="AH559" s="7">
        <f t="shared" si="145"/>
        <v>4.5437079668637637E-2</v>
      </c>
      <c r="AI559" s="7">
        <f t="shared" si="145"/>
        <v>1.9559697491453616</v>
      </c>
      <c r="AJ559" s="7">
        <f t="shared" si="145"/>
        <v>0</v>
      </c>
      <c r="AK559" s="7">
        <f t="shared" si="145"/>
        <v>0.88478685524202294</v>
      </c>
      <c r="AL559" s="7">
        <f t="shared" si="158"/>
        <v>3.74846291361282</v>
      </c>
      <c r="AM559" s="7">
        <f t="shared" si="158"/>
        <v>0</v>
      </c>
      <c r="AN559" s="7">
        <f t="shared" si="158"/>
        <v>0.23964225095597269</v>
      </c>
      <c r="AO559" s="7">
        <f t="shared" si="158"/>
        <v>0</v>
      </c>
      <c r="AP559" s="7">
        <f t="shared" si="158"/>
        <v>0</v>
      </c>
      <c r="AQ559" s="7">
        <f t="shared" si="158"/>
        <v>0</v>
      </c>
      <c r="AR559" s="7">
        <f t="shared" si="158"/>
        <v>0.67096235167915597</v>
      </c>
      <c r="AS559" s="7">
        <f t="shared" si="158"/>
        <v>0</v>
      </c>
      <c r="AT559" s="7">
        <f t="shared" si="158"/>
        <v>0</v>
      </c>
      <c r="AU559" s="7">
        <f t="shared" si="158"/>
        <v>3.5533264703110015</v>
      </c>
      <c r="AV559" s="7">
        <f t="shared" si="158"/>
        <v>3.1255721498069868</v>
      </c>
      <c r="AX559" s="8" cm="1">
        <f t="array" ref="AX559">MMULT($AF559:$AV559,CU$21:CU$37)</f>
        <v>-5.6746635769714766</v>
      </c>
      <c r="AY559" s="8" cm="1">
        <f t="array" ref="AY559">MMULT($AF559:$AV559,CV$21:CV$37)</f>
        <v>5.5906340233760492</v>
      </c>
      <c r="AZ559" s="8" cm="1">
        <f t="array" ref="AZ559">MMULT($AF559:$AV559,CW$21:CW$37)</f>
        <v>7.5091902224132001</v>
      </c>
      <c r="BA559" s="8" cm="1">
        <f t="array" ref="BA559">MMULT($AF559:$AV559,CX$21:CX$37)</f>
        <v>-0.38218070534389725</v>
      </c>
      <c r="BB559" s="8" cm="1">
        <f t="array" ref="BB559">MMULT($AF559:$AV559,CY$21:CY$37)</f>
        <v>-0.75206633357282526</v>
      </c>
      <c r="BC559" s="8" cm="1">
        <f t="array" ref="BC559">MMULT($AF559:$AV559,CZ$21:CZ$37)</f>
        <v>2.8939048779732524E-2</v>
      </c>
      <c r="BD559" s="8" cm="1">
        <f t="array" ref="BD559">MMULT($AF559:$AV559,DA$21:DA$37)</f>
        <v>2.0382848336828929</v>
      </c>
      <c r="BE559" s="8" cm="1">
        <f t="array" ref="BE559">MMULT($AF559:$AV559,DB$21:DB$37)</f>
        <v>-7.0133415517765076</v>
      </c>
      <c r="BF559" s="11">
        <v>1</v>
      </c>
      <c r="BG559" s="11">
        <f t="shared" si="146"/>
        <v>0</v>
      </c>
      <c r="BH559" s="11">
        <f t="shared" si="146"/>
        <v>5.5906340233760492</v>
      </c>
      <c r="BI559" s="11">
        <f t="shared" si="146"/>
        <v>7.5091902224132001</v>
      </c>
      <c r="BJ559" s="11">
        <f t="shared" si="146"/>
        <v>0</v>
      </c>
      <c r="BK559" s="11">
        <f t="shared" si="146"/>
        <v>0</v>
      </c>
      <c r="BL559" s="11">
        <f t="shared" si="143"/>
        <v>2.8939048779732524E-2</v>
      </c>
      <c r="BM559" s="11">
        <f t="shared" si="143"/>
        <v>2.0382848336828929</v>
      </c>
      <c r="BN559" s="11">
        <f t="shared" si="143"/>
        <v>0</v>
      </c>
      <c r="BP559" s="8" cm="1">
        <f t="array" aca="1" ref="BP559" ca="1">MMULT(BF559:BN559,CU$43:CU$51)</f>
        <v>-5.0666723065988091</v>
      </c>
      <c r="BQ559" s="11">
        <f t="shared" ca="1" si="152"/>
        <v>0.99373612254861943</v>
      </c>
      <c r="BR559" s="11">
        <f t="shared" ca="1" si="153"/>
        <v>0.99373612254861943</v>
      </c>
      <c r="BT559" s="12">
        <f t="shared" ca="1" si="147"/>
        <v>-0.99373612254861943</v>
      </c>
      <c r="BU559" s="12">
        <f t="shared" ca="1" si="154"/>
        <v>0.98751148125796473</v>
      </c>
      <c r="BW559" s="12">
        <f t="shared" ca="1" si="155"/>
        <v>5.0729558844408587</v>
      </c>
      <c r="BY559">
        <f t="shared" ca="1" si="148"/>
        <v>1</v>
      </c>
      <c r="CA559">
        <f t="shared" ca="1" si="156"/>
        <v>0</v>
      </c>
      <c r="CB559">
        <f t="shared" ca="1" si="149"/>
        <v>0</v>
      </c>
      <c r="CC559">
        <f t="shared" ca="1" si="150"/>
        <v>1</v>
      </c>
      <c r="CD559">
        <f t="shared" ca="1" si="151"/>
        <v>0</v>
      </c>
      <c r="CF559">
        <f t="shared" ca="1" si="157"/>
        <v>1</v>
      </c>
    </row>
    <row r="560" spans="1:84" x14ac:dyDescent="0.45">
      <c r="A560">
        <v>0</v>
      </c>
      <c r="C560">
        <v>1</v>
      </c>
      <c r="D560">
        <v>0</v>
      </c>
      <c r="E560">
        <v>1</v>
      </c>
      <c r="F560">
        <v>3</v>
      </c>
      <c r="G560">
        <v>1</v>
      </c>
      <c r="H560">
        <v>-8.6460090586968019E-2</v>
      </c>
      <c r="I560">
        <v>0.42471061256594778</v>
      </c>
      <c r="J560">
        <v>1.4226384927957221</v>
      </c>
      <c r="K560">
        <v>-0.3669133399345928</v>
      </c>
      <c r="L560">
        <v>1.8385305686914759</v>
      </c>
      <c r="M560">
        <v>2.2432682335083962</v>
      </c>
      <c r="N560">
        <v>0.75338357630065012</v>
      </c>
      <c r="P560" s="5" cm="1">
        <f t="array" ref="P560">MMULT($C560:$N560,CU$4:CU$15)</f>
        <v>-1.4210255759121799</v>
      </c>
      <c r="Q560" s="5" cm="1">
        <f t="array" ref="Q560">MMULT($C560:$N560,CV$4:CV$15)</f>
        <v>0.59044063050439666</v>
      </c>
      <c r="R560" s="5" cm="1">
        <f t="array" ref="R560">MMULT($C560:$N560,CW$4:CW$15)</f>
        <v>2.0537740057727523</v>
      </c>
      <c r="S560" s="5" cm="1">
        <f t="array" ref="S560">MMULT($C560:$N560,CX$4:CX$15)</f>
        <v>-2.3205262547336609</v>
      </c>
      <c r="T560" s="5" cm="1">
        <f t="array" ref="T560">MMULT($C560:$N560,CY$4:CY$15)</f>
        <v>-0.66159945554934718</v>
      </c>
      <c r="U560" s="5" cm="1">
        <f t="array" ref="U560">MMULT($C560:$N560,CZ$4:CZ$15)</f>
        <v>1.7359926448631531</v>
      </c>
      <c r="V560" s="5" cm="1">
        <f t="array" ref="V560">MMULT($C560:$N560,DA$4:DA$15)</f>
        <v>-0.9473303693457833</v>
      </c>
      <c r="W560" s="5" cm="1">
        <f t="array" ref="W560">MMULT($C560:$N560,DB$4:DB$15)</f>
        <v>0.66733822032344148</v>
      </c>
      <c r="X560" s="5" cm="1">
        <f t="array" ref="X560">MMULT($C560:$N560,DC$4:DC$15)</f>
        <v>-1.9584007387946341</v>
      </c>
      <c r="Y560" s="5" cm="1">
        <f t="array" ref="Y560">MMULT($C560:$N560,DD$4:DD$15)</f>
        <v>-3.7421737864662936</v>
      </c>
      <c r="Z560" s="5" cm="1">
        <f t="array" ref="Z560">MMULT($C560:$N560,DE$4:DE$15)</f>
        <v>-1.034334870337049</v>
      </c>
      <c r="AA560" s="5" cm="1">
        <f t="array" ref="AA560">MMULT($C560:$N560,DF$4:DF$15)</f>
        <v>2.7480375167133508</v>
      </c>
      <c r="AB560" s="5" cm="1">
        <f t="array" ref="AB560">MMULT($C560:$N560,DG$4:DG$15)</f>
        <v>0.2697297683772526</v>
      </c>
      <c r="AC560" s="5" cm="1">
        <f t="array" ref="AC560">MMULT($C560:$N560,DH$4:DH$15)</f>
        <v>-1.9112721994743083</v>
      </c>
      <c r="AD560" s="5" cm="1">
        <f t="array" ref="AD560">MMULT($C560:$N560,DI$4:DI$15)</f>
        <v>3.8078460770852489</v>
      </c>
      <c r="AE560" s="5" cm="1">
        <f t="array" ref="AE560">MMULT($C560:$N560,DJ$4:DJ$15)</f>
        <v>3.4710241355840088</v>
      </c>
      <c r="AF560">
        <v>1</v>
      </c>
      <c r="AG560" s="7">
        <f t="shared" si="145"/>
        <v>0</v>
      </c>
      <c r="AH560" s="7">
        <f t="shared" si="145"/>
        <v>0.59044063050439666</v>
      </c>
      <c r="AI560" s="7">
        <f t="shared" si="145"/>
        <v>2.0537740057727523</v>
      </c>
      <c r="AJ560" s="7">
        <f t="shared" si="145"/>
        <v>0</v>
      </c>
      <c r="AK560" s="7">
        <f t="shared" si="145"/>
        <v>0</v>
      </c>
      <c r="AL560" s="7">
        <f t="shared" si="158"/>
        <v>1.7359926448631531</v>
      </c>
      <c r="AM560" s="7">
        <f t="shared" si="158"/>
        <v>0</v>
      </c>
      <c r="AN560" s="7">
        <f t="shared" si="158"/>
        <v>0.66733822032344148</v>
      </c>
      <c r="AO560" s="7">
        <f t="shared" si="158"/>
        <v>0</v>
      </c>
      <c r="AP560" s="7">
        <f t="shared" si="158"/>
        <v>0</v>
      </c>
      <c r="AQ560" s="7">
        <f t="shared" si="158"/>
        <v>0</v>
      </c>
      <c r="AR560" s="7">
        <f t="shared" si="158"/>
        <v>2.7480375167133508</v>
      </c>
      <c r="AS560" s="7">
        <f t="shared" si="158"/>
        <v>0.2697297683772526</v>
      </c>
      <c r="AT560" s="7">
        <f t="shared" si="158"/>
        <v>0</v>
      </c>
      <c r="AU560" s="7">
        <f t="shared" si="158"/>
        <v>3.8078460770852489</v>
      </c>
      <c r="AV560" s="7">
        <f t="shared" si="158"/>
        <v>3.4710241355840088</v>
      </c>
      <c r="AX560" s="8" cm="1">
        <f t="array" ref="AX560">MMULT($AF560:$AV560,CU$21:CU$37)</f>
        <v>-6.942497024449807</v>
      </c>
      <c r="AY560" s="8" cm="1">
        <f t="array" ref="AY560">MMULT($AF560:$AV560,CV$21:CV$37)</f>
        <v>6.7580537298519889</v>
      </c>
      <c r="AZ560" s="8" cm="1">
        <f t="array" ref="AZ560">MMULT($AF560:$AV560,CW$21:CW$37)</f>
        <v>9.2369651359494611</v>
      </c>
      <c r="BA560" s="8" cm="1">
        <f t="array" ref="BA560">MMULT($AF560:$AV560,CX$21:CX$37)</f>
        <v>-1.0042443617351389</v>
      </c>
      <c r="BB560" s="8" cm="1">
        <f t="array" ref="BB560">MMULT($AF560:$AV560,CY$21:CY$37)</f>
        <v>-2.4502478839686415</v>
      </c>
      <c r="BC560" s="8" cm="1">
        <f t="array" ref="BC560">MMULT($AF560:$AV560,CZ$21:CZ$37)</f>
        <v>-0.62063051023174953</v>
      </c>
      <c r="BD560" s="8" cm="1">
        <f t="array" ref="BD560">MMULT($AF560:$AV560,DA$21:DA$37)</f>
        <v>2.5018799607541373</v>
      </c>
      <c r="BE560" s="8" cm="1">
        <f t="array" ref="BE560">MMULT($AF560:$AV560,DB$21:DB$37)</f>
        <v>-6.7120951354160479</v>
      </c>
      <c r="BF560" s="11">
        <v>1</v>
      </c>
      <c r="BG560" s="11">
        <f t="shared" si="146"/>
        <v>0</v>
      </c>
      <c r="BH560" s="11">
        <f t="shared" si="146"/>
        <v>6.7580537298519889</v>
      </c>
      <c r="BI560" s="11">
        <f t="shared" si="146"/>
        <v>9.2369651359494611</v>
      </c>
      <c r="BJ560" s="11">
        <f t="shared" si="146"/>
        <v>0</v>
      </c>
      <c r="BK560" s="11">
        <f t="shared" si="146"/>
        <v>0</v>
      </c>
      <c r="BL560" s="11">
        <f t="shared" si="143"/>
        <v>0</v>
      </c>
      <c r="BM560" s="11">
        <f t="shared" si="143"/>
        <v>2.5018799607541373</v>
      </c>
      <c r="BN560" s="11">
        <f t="shared" si="143"/>
        <v>0</v>
      </c>
      <c r="BP560" s="8" cm="1">
        <f t="array" aca="1" ref="BP560" ca="1">MMULT(BF560:BN560,CU$43:CU$51)</f>
        <v>-6.1640607022018052</v>
      </c>
      <c r="BQ560" s="11">
        <f t="shared" ca="1" si="152"/>
        <v>0.99790072280418296</v>
      </c>
      <c r="BR560" s="11">
        <f t="shared" ca="1" si="153"/>
        <v>0.99790072280418296</v>
      </c>
      <c r="BT560" s="12">
        <f t="shared" ca="1" si="147"/>
        <v>-0.99790072280418296</v>
      </c>
      <c r="BU560" s="12">
        <f t="shared" ca="1" si="154"/>
        <v>0.99580585257311083</v>
      </c>
      <c r="BW560" s="12">
        <f t="shared" ca="1" si="155"/>
        <v>6.1661621859686591</v>
      </c>
      <c r="BY560">
        <f t="shared" ca="1" si="148"/>
        <v>1</v>
      </c>
      <c r="CA560">
        <f t="shared" ca="1" si="156"/>
        <v>0</v>
      </c>
      <c r="CB560">
        <f t="shared" ca="1" si="149"/>
        <v>0</v>
      </c>
      <c r="CC560">
        <f t="shared" ca="1" si="150"/>
        <v>1</v>
      </c>
      <c r="CD560">
        <f t="shared" ca="1" si="151"/>
        <v>0</v>
      </c>
      <c r="CF560">
        <f t="shared" ca="1" si="157"/>
        <v>1</v>
      </c>
    </row>
    <row r="561" spans="1:84" x14ac:dyDescent="0.45">
      <c r="A561">
        <v>0</v>
      </c>
      <c r="C561">
        <v>1</v>
      </c>
      <c r="D561">
        <v>0</v>
      </c>
      <c r="E561">
        <v>2</v>
      </c>
      <c r="F561">
        <v>3</v>
      </c>
      <c r="G561">
        <v>1</v>
      </c>
      <c r="H561">
        <v>-8.6460090586968019E-2</v>
      </c>
      <c r="I561">
        <v>-0.28284674019885842</v>
      </c>
      <c r="J561">
        <v>0.31892448012041402</v>
      </c>
      <c r="K561">
        <v>-0.34909116399463908</v>
      </c>
      <c r="L561">
        <v>0.34038218786157182</v>
      </c>
      <c r="M561">
        <v>3.7534244211157752E-2</v>
      </c>
      <c r="N561">
        <v>0.75338357630065012</v>
      </c>
      <c r="P561" s="5" cm="1">
        <f t="array" ref="P561">MMULT($C561:$N561,CU$4:CU$15)</f>
        <v>-2.1192571377519087</v>
      </c>
      <c r="Q561" s="5" cm="1">
        <f t="array" ref="Q561">MMULT($C561:$N561,CV$4:CV$15)</f>
        <v>0.91226215404597977</v>
      </c>
      <c r="R561" s="5" cm="1">
        <f t="array" ref="R561">MMULT($C561:$N561,CW$4:CW$15)</f>
        <v>2.4363721204016744</v>
      </c>
      <c r="S561" s="5" cm="1">
        <f t="array" ref="S561">MMULT($C561:$N561,CX$4:CX$15)</f>
        <v>-2.6437974279022969</v>
      </c>
      <c r="T561" s="5" cm="1">
        <f t="array" ref="T561">MMULT($C561:$N561,CY$4:CY$15)</f>
        <v>-0.16113023791527548</v>
      </c>
      <c r="U561" s="5" cm="1">
        <f t="array" ref="U561">MMULT($C561:$N561,CZ$4:CZ$15)</f>
        <v>1.8501476657373166</v>
      </c>
      <c r="V561" s="5" cm="1">
        <f t="array" ref="V561">MMULT($C561:$N561,DA$4:DA$15)</f>
        <v>-0.86644698467693448</v>
      </c>
      <c r="W561" s="5" cm="1">
        <f t="array" ref="W561">MMULT($C561:$N561,DB$4:DB$15)</f>
        <v>2.0394895974231795</v>
      </c>
      <c r="X561" s="5" cm="1">
        <f t="array" ref="X561">MMULT($C561:$N561,DC$4:DC$15)</f>
        <v>-0.73679984626931827</v>
      </c>
      <c r="Y561" s="5" cm="1">
        <f t="array" ref="Y561">MMULT($C561:$N561,DD$4:DD$15)</f>
        <v>-1.2842446889353556</v>
      </c>
      <c r="Z561" s="5" cm="1">
        <f t="array" ref="Z561">MMULT($C561:$N561,DE$4:DE$15)</f>
        <v>-4.117576001958458</v>
      </c>
      <c r="AA561" s="5" cm="1">
        <f t="array" ref="AA561">MMULT($C561:$N561,DF$4:DF$15)</f>
        <v>-0.13616771048755638</v>
      </c>
      <c r="AB561" s="5" cm="1">
        <f t="array" ref="AB561">MMULT($C561:$N561,DG$4:DG$15)</f>
        <v>4.8508932879403055E-2</v>
      </c>
      <c r="AC561" s="5" cm="1">
        <f t="array" ref="AC561">MMULT($C561:$N561,DH$4:DH$15)</f>
        <v>-1.3108905692486794E-2</v>
      </c>
      <c r="AD561" s="5" cm="1">
        <f t="array" ref="AD561">MMULT($C561:$N561,DI$4:DI$15)</f>
        <v>0.85170184451177477</v>
      </c>
      <c r="AE561" s="5" cm="1">
        <f t="array" ref="AE561">MMULT($C561:$N561,DJ$4:DJ$15)</f>
        <v>2.8329036299759673</v>
      </c>
      <c r="AF561">
        <v>1</v>
      </c>
      <c r="AG561" s="7">
        <f t="shared" si="145"/>
        <v>0</v>
      </c>
      <c r="AH561" s="7">
        <f t="shared" si="145"/>
        <v>0.91226215404597977</v>
      </c>
      <c r="AI561" s="7">
        <f t="shared" si="145"/>
        <v>2.4363721204016744</v>
      </c>
      <c r="AJ561" s="7">
        <f t="shared" si="145"/>
        <v>0</v>
      </c>
      <c r="AK561" s="7">
        <f t="shared" si="145"/>
        <v>0</v>
      </c>
      <c r="AL561" s="7">
        <f t="shared" si="158"/>
        <v>1.8501476657373166</v>
      </c>
      <c r="AM561" s="7">
        <f t="shared" si="158"/>
        <v>0</v>
      </c>
      <c r="AN561" s="7">
        <f t="shared" si="158"/>
        <v>2.0394895974231795</v>
      </c>
      <c r="AO561" s="7">
        <f t="shared" si="158"/>
        <v>0</v>
      </c>
      <c r="AP561" s="7">
        <f t="shared" si="158"/>
        <v>0</v>
      </c>
      <c r="AQ561" s="7">
        <f t="shared" si="158"/>
        <v>0</v>
      </c>
      <c r="AR561" s="7">
        <f t="shared" si="158"/>
        <v>0</v>
      </c>
      <c r="AS561" s="7">
        <f t="shared" si="158"/>
        <v>4.8508932879403055E-2</v>
      </c>
      <c r="AT561" s="7">
        <f t="shared" si="158"/>
        <v>0</v>
      </c>
      <c r="AU561" s="7">
        <f t="shared" si="158"/>
        <v>0.85170184451177477</v>
      </c>
      <c r="AV561" s="7">
        <f t="shared" si="158"/>
        <v>2.8329036299759673</v>
      </c>
      <c r="AX561" s="8" cm="1">
        <f t="array" ref="AX561">MMULT($AF561:$AV561,CU$21:CU$37)</f>
        <v>-5.7858843399738413</v>
      </c>
      <c r="AY561" s="8" cm="1">
        <f t="array" ref="AY561">MMULT($AF561:$AV561,CV$21:CV$37)</f>
        <v>1.9283642220390833</v>
      </c>
      <c r="AZ561" s="8" cm="1">
        <f t="array" ref="AZ561">MMULT($AF561:$AV561,CW$21:CW$37)</f>
        <v>4.6743328766652015</v>
      </c>
      <c r="BA561" s="8" cm="1">
        <f t="array" ref="BA561">MMULT($AF561:$AV561,CX$21:CX$37)</f>
        <v>-0.468583918724646</v>
      </c>
      <c r="BB561" s="8" cm="1">
        <f t="array" ref="BB561">MMULT($AF561:$AV561,CY$21:CY$37)</f>
        <v>-3.058482177679045</v>
      </c>
      <c r="BC561" s="8" cm="1">
        <f t="array" ref="BC561">MMULT($AF561:$AV561,CZ$21:CZ$37)</f>
        <v>-0.95088109350135541</v>
      </c>
      <c r="BD561" s="8" cm="1">
        <f t="array" ref="BD561">MMULT($AF561:$AV561,DA$21:DA$37)</f>
        <v>-0.90870338383284821</v>
      </c>
      <c r="BE561" s="8" cm="1">
        <f t="array" ref="BE561">MMULT($AF561:$AV561,DB$21:DB$37)</f>
        <v>-5.7332240118650137</v>
      </c>
      <c r="BF561" s="11">
        <v>1</v>
      </c>
      <c r="BG561" s="11">
        <f t="shared" ref="BG561:BN595" si="159">MAX(AX561,0)</f>
        <v>0</v>
      </c>
      <c r="BH561" s="11">
        <f t="shared" si="159"/>
        <v>1.9283642220390833</v>
      </c>
      <c r="BI561" s="11">
        <f t="shared" si="159"/>
        <v>4.6743328766652015</v>
      </c>
      <c r="BJ561" s="11">
        <f t="shared" si="159"/>
        <v>0</v>
      </c>
      <c r="BK561" s="11">
        <f t="shared" si="159"/>
        <v>0</v>
      </c>
      <c r="BL561" s="11">
        <f t="shared" si="143"/>
        <v>0</v>
      </c>
      <c r="BM561" s="11">
        <f t="shared" si="143"/>
        <v>0</v>
      </c>
      <c r="BN561" s="11">
        <f t="shared" si="143"/>
        <v>0</v>
      </c>
      <c r="BP561" s="8" cm="1">
        <f t="array" aca="1" ref="BP561" ca="1">MMULT(BF561:BN561,CU$43:CU$51)</f>
        <v>-2.0149356616870548</v>
      </c>
      <c r="BQ561" s="11">
        <f t="shared" ca="1" si="152"/>
        <v>0.88235632948831311</v>
      </c>
      <c r="BR561" s="11">
        <f t="shared" ca="1" si="153"/>
        <v>0.88235632948831311</v>
      </c>
      <c r="BT561" s="12">
        <f t="shared" ca="1" si="147"/>
        <v>-0.88235632948831311</v>
      </c>
      <c r="BU561" s="12">
        <f t="shared" ca="1" si="154"/>
        <v>0.77855269218808854</v>
      </c>
      <c r="BW561" s="12">
        <f t="shared" ca="1" si="155"/>
        <v>2.1400949645616789</v>
      </c>
      <c r="BY561">
        <f t="shared" ca="1" si="148"/>
        <v>1</v>
      </c>
      <c r="CA561">
        <f t="shared" ca="1" si="156"/>
        <v>0</v>
      </c>
      <c r="CB561">
        <f t="shared" ca="1" si="149"/>
        <v>0</v>
      </c>
      <c r="CC561">
        <f t="shared" ca="1" si="150"/>
        <v>1</v>
      </c>
      <c r="CD561">
        <f t="shared" ca="1" si="151"/>
        <v>0</v>
      </c>
      <c r="CF561">
        <f t="shared" ca="1" si="157"/>
        <v>1</v>
      </c>
    </row>
    <row r="562" spans="1:84" x14ac:dyDescent="0.45">
      <c r="A562">
        <v>0</v>
      </c>
      <c r="C562">
        <v>1</v>
      </c>
      <c r="D562">
        <v>0</v>
      </c>
      <c r="E562">
        <v>1</v>
      </c>
      <c r="F562">
        <v>3</v>
      </c>
      <c r="G562">
        <v>1</v>
      </c>
      <c r="H562">
        <v>-0.2241493147269828</v>
      </c>
      <c r="I562">
        <v>-0.13466516424253691</v>
      </c>
      <c r="J562">
        <v>-0.43624826539427058</v>
      </c>
      <c r="K562">
        <v>-0.30453572414475483</v>
      </c>
      <c r="L562">
        <v>0.54942614797737233</v>
      </c>
      <c r="M562">
        <v>0.37180134153066791</v>
      </c>
      <c r="N562">
        <v>0.75338357630065012</v>
      </c>
      <c r="P562" s="5" cm="1">
        <f t="array" ref="P562">MMULT($C562:$N562,CU$4:CU$15)</f>
        <v>-0.72469120275616272</v>
      </c>
      <c r="Q562" s="5" cm="1">
        <f t="array" ref="Q562">MMULT($C562:$N562,CV$4:CV$15)</f>
        <v>1.3718809178411644</v>
      </c>
      <c r="R562" s="5" cm="1">
        <f t="array" ref="R562">MMULT($C562:$N562,CW$4:CW$15)</f>
        <v>1.4400383210804888</v>
      </c>
      <c r="S562" s="5" cm="1">
        <f t="array" ref="S562">MMULT($C562:$N562,CX$4:CX$15)</f>
        <v>-2.2429867517148621</v>
      </c>
      <c r="T562" s="5" cm="1">
        <f t="array" ref="T562">MMULT($C562:$N562,CY$4:CY$15)</f>
        <v>-3.9486750857689601E-2</v>
      </c>
      <c r="U562" s="5" cm="1">
        <f t="array" ref="U562">MMULT($C562:$N562,CZ$4:CZ$15)</f>
        <v>0.67336642451056339</v>
      </c>
      <c r="V562" s="5" cm="1">
        <f t="array" ref="V562">MMULT($C562:$N562,DA$4:DA$15)</f>
        <v>-0.60327401913495771</v>
      </c>
      <c r="W562" s="5" cm="1">
        <f t="array" ref="W562">MMULT($C562:$N562,DB$4:DB$15)</f>
        <v>3.0641811451023608</v>
      </c>
      <c r="X562" s="5" cm="1">
        <f t="array" ref="X562">MMULT($C562:$N562,DC$4:DC$15)</f>
        <v>-0.76161796451506691</v>
      </c>
      <c r="Y562" s="5" cm="1">
        <f t="array" ref="Y562">MMULT($C562:$N562,DD$4:DD$15)</f>
        <v>-0.44481404377525668</v>
      </c>
      <c r="Z562" s="5" cm="1">
        <f t="array" ref="Z562">MMULT($C562:$N562,DE$4:DE$15)</f>
        <v>-3.3374540866076345</v>
      </c>
      <c r="AA562" s="5" cm="1">
        <f t="array" ref="AA562">MMULT($C562:$N562,DF$4:DF$15)</f>
        <v>0.34988064708392475</v>
      </c>
      <c r="AB562" s="5" cm="1">
        <f t="array" ref="AB562">MMULT($C562:$N562,DG$4:DG$15)</f>
        <v>0.83950058792150761</v>
      </c>
      <c r="AC562" s="5" cm="1">
        <f t="array" ref="AC562">MMULT($C562:$N562,DH$4:DH$15)</f>
        <v>-1.0442085661793716</v>
      </c>
      <c r="AD562" s="5" cm="1">
        <f t="array" ref="AD562">MMULT($C562:$N562,DI$4:DI$15)</f>
        <v>1.2622050748789964</v>
      </c>
      <c r="AE562" s="5" cm="1">
        <f t="array" ref="AE562">MMULT($C562:$N562,DJ$4:DJ$15)</f>
        <v>2.5791733883829737</v>
      </c>
      <c r="AF562">
        <v>1</v>
      </c>
      <c r="AG562" s="7">
        <f t="shared" si="145"/>
        <v>0</v>
      </c>
      <c r="AH562" s="7">
        <f t="shared" si="145"/>
        <v>1.3718809178411644</v>
      </c>
      <c r="AI562" s="7">
        <f t="shared" si="145"/>
        <v>1.4400383210804888</v>
      </c>
      <c r="AJ562" s="7">
        <f t="shared" si="145"/>
        <v>0</v>
      </c>
      <c r="AK562" s="7">
        <f t="shared" si="145"/>
        <v>0</v>
      </c>
      <c r="AL562" s="7">
        <f t="shared" si="158"/>
        <v>0.67336642451056339</v>
      </c>
      <c r="AM562" s="7">
        <f t="shared" si="158"/>
        <v>0</v>
      </c>
      <c r="AN562" s="7">
        <f t="shared" si="158"/>
        <v>3.0641811451023608</v>
      </c>
      <c r="AO562" s="7">
        <f t="shared" si="158"/>
        <v>0</v>
      </c>
      <c r="AP562" s="7">
        <f t="shared" si="158"/>
        <v>0</v>
      </c>
      <c r="AQ562" s="7">
        <f t="shared" si="158"/>
        <v>0</v>
      </c>
      <c r="AR562" s="7">
        <f t="shared" si="158"/>
        <v>0.34988064708392475</v>
      </c>
      <c r="AS562" s="7">
        <f t="shared" si="158"/>
        <v>0.83950058792150761</v>
      </c>
      <c r="AT562" s="7">
        <f t="shared" si="158"/>
        <v>0</v>
      </c>
      <c r="AU562" s="7">
        <f t="shared" si="158"/>
        <v>1.2622050748789964</v>
      </c>
      <c r="AV562" s="7">
        <f t="shared" si="158"/>
        <v>2.5791733883829737</v>
      </c>
      <c r="AX562" s="8" cm="1">
        <f t="array" ref="AX562">MMULT($AF562:$AV562,CU$21:CU$37)</f>
        <v>-5.5640329051075792</v>
      </c>
      <c r="AY562" s="8" cm="1">
        <f t="array" ref="AY562">MMULT($AF562:$AV562,CV$21:CV$37)</f>
        <v>1.7975904264603288</v>
      </c>
      <c r="AZ562" s="8" cm="1">
        <f t="array" ref="AZ562">MMULT($AF562:$AV562,CW$21:CW$37)</f>
        <v>5.4913312559870668</v>
      </c>
      <c r="BA562" s="8" cm="1">
        <f t="array" ref="BA562">MMULT($AF562:$AV562,CX$21:CX$37)</f>
        <v>1.0388086614301357</v>
      </c>
      <c r="BB562" s="8" cm="1">
        <f t="array" ref="BB562">MMULT($AF562:$AV562,CY$21:CY$37)</f>
        <v>-2.8361975012363088</v>
      </c>
      <c r="BC562" s="8" cm="1">
        <f t="array" ref="BC562">MMULT($AF562:$AV562,CZ$21:CZ$37)</f>
        <v>-1.794878667319221</v>
      </c>
      <c r="BD562" s="8" cm="1">
        <f t="array" ref="BD562">MMULT($AF562:$AV562,DA$21:DA$37)</f>
        <v>-0.22530759226515373</v>
      </c>
      <c r="BE562" s="8" cm="1">
        <f t="array" ref="BE562">MMULT($AF562:$AV562,DB$21:DB$37)</f>
        <v>-4.8384732486043074</v>
      </c>
      <c r="BF562" s="11">
        <v>1</v>
      </c>
      <c r="BG562" s="11">
        <f t="shared" si="159"/>
        <v>0</v>
      </c>
      <c r="BH562" s="11">
        <f t="shared" si="159"/>
        <v>1.7975904264603288</v>
      </c>
      <c r="BI562" s="11">
        <f t="shared" si="159"/>
        <v>5.4913312559870668</v>
      </c>
      <c r="BJ562" s="11">
        <f t="shared" si="159"/>
        <v>1.0388086614301357</v>
      </c>
      <c r="BK562" s="11">
        <f t="shared" si="159"/>
        <v>0</v>
      </c>
      <c r="BL562" s="11">
        <f t="shared" si="143"/>
        <v>0</v>
      </c>
      <c r="BM562" s="11">
        <f t="shared" si="143"/>
        <v>0</v>
      </c>
      <c r="BN562" s="11">
        <f t="shared" si="143"/>
        <v>0</v>
      </c>
      <c r="BP562" s="8" cm="1">
        <f t="array" aca="1" ref="BP562" ca="1">MMULT(BF562:BN562,CU$43:CU$51)</f>
        <v>-1.5792717267230816</v>
      </c>
      <c r="BQ562" s="11">
        <f t="shared" ca="1" si="152"/>
        <v>0.82910135199284707</v>
      </c>
      <c r="BR562" s="11">
        <f t="shared" ca="1" si="153"/>
        <v>0.82910135199284707</v>
      </c>
      <c r="BT562" s="12">
        <f t="shared" ca="1" si="147"/>
        <v>-0.82910135199284707</v>
      </c>
      <c r="BU562" s="12">
        <f t="shared" ca="1" si="154"/>
        <v>0.68740905187636692</v>
      </c>
      <c r="BW562" s="12">
        <f t="shared" ca="1" si="155"/>
        <v>1.7666845999091285</v>
      </c>
      <c r="BY562">
        <f t="shared" ca="1" si="148"/>
        <v>1</v>
      </c>
      <c r="CA562">
        <f t="shared" ca="1" si="156"/>
        <v>0</v>
      </c>
      <c r="CB562">
        <f t="shared" ca="1" si="149"/>
        <v>0</v>
      </c>
      <c r="CC562">
        <f t="shared" ca="1" si="150"/>
        <v>1</v>
      </c>
      <c r="CD562">
        <f t="shared" ca="1" si="151"/>
        <v>0</v>
      </c>
      <c r="CF562">
        <f t="shared" ca="1" si="157"/>
        <v>1</v>
      </c>
    </row>
    <row r="563" spans="1:84" x14ac:dyDescent="0.45">
      <c r="A563">
        <v>0</v>
      </c>
      <c r="C563">
        <v>1</v>
      </c>
      <c r="D563">
        <v>1</v>
      </c>
      <c r="E563">
        <v>0</v>
      </c>
      <c r="F563">
        <v>3</v>
      </c>
      <c r="G563">
        <v>1</v>
      </c>
      <c r="H563">
        <v>0.18891835769306151</v>
      </c>
      <c r="I563">
        <v>-0.41485601883148743</v>
      </c>
      <c r="J563">
        <v>-0.14579720942708421</v>
      </c>
      <c r="K563">
        <v>-0.29562463617477802</v>
      </c>
      <c r="L563">
        <v>-0.16480738241827961</v>
      </c>
      <c r="M563">
        <v>-0.50496481537296534</v>
      </c>
      <c r="N563">
        <v>0.75338357630065012</v>
      </c>
      <c r="P563" s="5" cm="1">
        <f t="array" ref="P563">MMULT($C563:$N563,CU$4:CU$15)</f>
        <v>0.59564267116941738</v>
      </c>
      <c r="Q563" s="5" cm="1">
        <f t="array" ref="Q563">MMULT($C563:$N563,CV$4:CV$15)</f>
        <v>0.27260687510814896</v>
      </c>
      <c r="R563" s="5" cm="1">
        <f t="array" ref="R563">MMULT($C563:$N563,CW$4:CW$15)</f>
        <v>2.6151400756538634</v>
      </c>
      <c r="S563" s="5" cm="1">
        <f t="array" ref="S563">MMULT($C563:$N563,CX$4:CX$15)</f>
        <v>-3.1701468683750544</v>
      </c>
      <c r="T563" s="5" cm="1">
        <f t="array" ref="T563">MMULT($C563:$N563,CY$4:CY$15)</f>
        <v>-1.448247472337</v>
      </c>
      <c r="U563" s="5" cm="1">
        <f t="array" ref="U563">MMULT($C563:$N563,CZ$4:CZ$15)</f>
        <v>-0.23943027621844568</v>
      </c>
      <c r="V563" s="5" cm="1">
        <f t="array" ref="V563">MMULT($C563:$N563,DA$4:DA$15)</f>
        <v>0.95836090833066723</v>
      </c>
      <c r="W563" s="5" cm="1">
        <f t="array" ref="W563">MMULT($C563:$N563,DB$4:DB$15)</f>
        <v>3.1610421461331288</v>
      </c>
      <c r="X563" s="5" cm="1">
        <f t="array" ref="X563">MMULT($C563:$N563,DC$4:DC$15)</f>
        <v>-0.83709961681132472</v>
      </c>
      <c r="Y563" s="5" cm="1">
        <f t="array" ref="Y563">MMULT($C563:$N563,DD$4:DD$15)</f>
        <v>2.2735176107879695</v>
      </c>
      <c r="Z563" s="5" cm="1">
        <f t="array" ref="Z563">MMULT($C563:$N563,DE$4:DE$15)</f>
        <v>-2.2873955876426355</v>
      </c>
      <c r="AA563" s="5" cm="1">
        <f t="array" ref="AA563">MMULT($C563:$N563,DF$4:DF$15)</f>
        <v>2.259240005045493</v>
      </c>
      <c r="AB563" s="5" cm="1">
        <f t="array" ref="AB563">MMULT($C563:$N563,DG$4:DG$15)</f>
        <v>1.4467891736187461</v>
      </c>
      <c r="AC563" s="5" cm="1">
        <f t="array" ref="AC563">MMULT($C563:$N563,DH$4:DH$15)</f>
        <v>-1.1528660683475991</v>
      </c>
      <c r="AD563" s="5" cm="1">
        <f t="array" ref="AD563">MMULT($C563:$N563,DI$4:DI$15)</f>
        <v>2.3680286619529132</v>
      </c>
      <c r="AE563" s="5" cm="1">
        <f t="array" ref="AE563">MMULT($C563:$N563,DJ$4:DJ$15)</f>
        <v>2.9529279529049752</v>
      </c>
      <c r="AF563">
        <v>1</v>
      </c>
      <c r="AG563" s="7">
        <f t="shared" si="145"/>
        <v>0.59564267116941738</v>
      </c>
      <c r="AH563" s="7">
        <f t="shared" si="145"/>
        <v>0.27260687510814896</v>
      </c>
      <c r="AI563" s="7">
        <f t="shared" si="145"/>
        <v>2.6151400756538634</v>
      </c>
      <c r="AJ563" s="7">
        <f t="shared" si="145"/>
        <v>0</v>
      </c>
      <c r="AK563" s="7">
        <f t="shared" si="145"/>
        <v>0</v>
      </c>
      <c r="AL563" s="7">
        <f t="shared" si="158"/>
        <v>0</v>
      </c>
      <c r="AM563" s="7">
        <f t="shared" si="158"/>
        <v>0.95836090833066723</v>
      </c>
      <c r="AN563" s="7">
        <f t="shared" ref="AN563:AV591" si="160">MAX(W563,0)</f>
        <v>3.1610421461331288</v>
      </c>
      <c r="AO563" s="7">
        <f t="shared" si="160"/>
        <v>0</v>
      </c>
      <c r="AP563" s="7">
        <f t="shared" si="160"/>
        <v>2.2735176107879695</v>
      </c>
      <c r="AQ563" s="7">
        <f t="shared" si="160"/>
        <v>0</v>
      </c>
      <c r="AR563" s="7">
        <f t="shared" si="160"/>
        <v>2.259240005045493</v>
      </c>
      <c r="AS563" s="7">
        <f t="shared" si="160"/>
        <v>1.4467891736187461</v>
      </c>
      <c r="AT563" s="7">
        <f t="shared" si="160"/>
        <v>0</v>
      </c>
      <c r="AU563" s="7">
        <f t="shared" si="160"/>
        <v>2.3680286619529132</v>
      </c>
      <c r="AV563" s="7">
        <f t="shared" si="160"/>
        <v>2.9529279529049752</v>
      </c>
      <c r="AX563" s="8" cm="1">
        <f t="array" ref="AX563">MMULT($AF563:$AV563,CU$21:CU$37)</f>
        <v>-7.1234020275789049</v>
      </c>
      <c r="AY563" s="8" cm="1">
        <f t="array" ref="AY563">MMULT($AF563:$AV563,CV$21:CV$37)</f>
        <v>6.6548700721264309</v>
      </c>
      <c r="AZ563" s="8" cm="1">
        <f t="array" ref="AZ563">MMULT($AF563:$AV563,CW$21:CW$37)</f>
        <v>6.8439884919731213</v>
      </c>
      <c r="BA563" s="8" cm="1">
        <f t="array" ref="BA563">MMULT($AF563:$AV563,CX$21:CX$37)</f>
        <v>3.6618893888083806</v>
      </c>
      <c r="BB563" s="8" cm="1">
        <f t="array" ref="BB563">MMULT($AF563:$AV563,CY$21:CY$37)</f>
        <v>-4.6300870402342706</v>
      </c>
      <c r="BC563" s="8" cm="1">
        <f t="array" ref="BC563">MMULT($AF563:$AV563,CZ$21:CZ$37)</f>
        <v>-1.4903597974626932</v>
      </c>
      <c r="BD563" s="8" cm="1">
        <f t="array" ref="BD563">MMULT($AF563:$AV563,DA$21:DA$37)</f>
        <v>0.64379435738587776</v>
      </c>
      <c r="BE563" s="8" cm="1">
        <f t="array" ref="BE563">MMULT($AF563:$AV563,DB$21:DB$37)</f>
        <v>-4.789052106733779</v>
      </c>
      <c r="BF563" s="11">
        <v>1</v>
      </c>
      <c r="BG563" s="11">
        <f t="shared" si="159"/>
        <v>0</v>
      </c>
      <c r="BH563" s="11">
        <f t="shared" si="159"/>
        <v>6.6548700721264309</v>
      </c>
      <c r="BI563" s="11">
        <f t="shared" si="159"/>
        <v>6.8439884919731213</v>
      </c>
      <c r="BJ563" s="11">
        <f t="shared" si="159"/>
        <v>3.6618893888083806</v>
      </c>
      <c r="BK563" s="11">
        <f t="shared" si="159"/>
        <v>0</v>
      </c>
      <c r="BL563" s="11">
        <f t="shared" si="143"/>
        <v>0</v>
      </c>
      <c r="BM563" s="11">
        <f t="shared" si="143"/>
        <v>0.64379435738587776</v>
      </c>
      <c r="BN563" s="11">
        <f t="shared" si="143"/>
        <v>0</v>
      </c>
      <c r="BP563" s="8" cm="1">
        <f t="array" aca="1" ref="BP563" ca="1">MMULT(BF563:BN563,CU$43:CU$51)</f>
        <v>-3.8716439266421849</v>
      </c>
      <c r="BQ563" s="11">
        <f t="shared" ca="1" si="152"/>
        <v>0.97960068947931878</v>
      </c>
      <c r="BR563" s="11">
        <f t="shared" ca="1" si="153"/>
        <v>0.97960068947931878</v>
      </c>
      <c r="BT563" s="12">
        <f t="shared" ca="1" si="147"/>
        <v>-0.97960068947931878</v>
      </c>
      <c r="BU563" s="12">
        <f t="shared" ca="1" si="154"/>
        <v>0.95961751082835678</v>
      </c>
      <c r="BW563" s="12">
        <f t="shared" ca="1" si="155"/>
        <v>3.892254176708954</v>
      </c>
      <c r="BY563">
        <f t="shared" ca="1" si="148"/>
        <v>1</v>
      </c>
      <c r="CA563">
        <f t="shared" ca="1" si="156"/>
        <v>0</v>
      </c>
      <c r="CB563">
        <f t="shared" ca="1" si="149"/>
        <v>0</v>
      </c>
      <c r="CC563">
        <f t="shared" ca="1" si="150"/>
        <v>1</v>
      </c>
      <c r="CD563">
        <f t="shared" ca="1" si="151"/>
        <v>0</v>
      </c>
      <c r="CF563">
        <f t="shared" ca="1" si="157"/>
        <v>1</v>
      </c>
    </row>
    <row r="564" spans="1:84" x14ac:dyDescent="0.45">
      <c r="A564">
        <v>0</v>
      </c>
      <c r="C564">
        <v>1</v>
      </c>
      <c r="D564">
        <v>0</v>
      </c>
      <c r="E564">
        <v>4</v>
      </c>
      <c r="F564">
        <v>3</v>
      </c>
      <c r="G564">
        <v>1</v>
      </c>
      <c r="H564">
        <v>2.391945943933298</v>
      </c>
      <c r="I564">
        <v>0.95267034768343184</v>
      </c>
      <c r="J564">
        <v>0.72555595847447485</v>
      </c>
      <c r="K564">
        <v>0.11428541044415701</v>
      </c>
      <c r="L564">
        <v>2.8140690492318789</v>
      </c>
      <c r="M564">
        <v>2.5689582705973271</v>
      </c>
      <c r="N564">
        <v>0.75338357630065012</v>
      </c>
      <c r="P564" s="5" cm="1">
        <f t="array" ref="P564">MMULT($C564:$N564,CU$4:CU$15)</f>
        <v>-1.3862078139288085</v>
      </c>
      <c r="Q564" s="5" cm="1">
        <f t="array" ref="Q564">MMULT($C564:$N564,CV$4:CV$15)</f>
        <v>1.7135771830645239</v>
      </c>
      <c r="R564" s="5" cm="1">
        <f t="array" ref="R564">MMULT($C564:$N564,CW$4:CW$15)</f>
        <v>2.2243181724274175</v>
      </c>
      <c r="S564" s="5" cm="1">
        <f t="array" ref="S564">MMULT($C564:$N564,CX$4:CX$15)</f>
        <v>0.33102379102634005</v>
      </c>
      <c r="T564" s="5" cm="1">
        <f t="array" ref="T564">MMULT($C564:$N564,CY$4:CY$15)</f>
        <v>0.35648657210500279</v>
      </c>
      <c r="U564" s="5" cm="1">
        <f t="array" ref="U564">MMULT($C564:$N564,CZ$4:CZ$15)</f>
        <v>2.7124264154365663</v>
      </c>
      <c r="V564" s="5" cm="1">
        <f t="array" ref="V564">MMULT($C564:$N564,DA$4:DA$15)</f>
        <v>-1.5038596325664098</v>
      </c>
      <c r="W564" s="5" cm="1">
        <f t="array" ref="W564">MMULT($C564:$N564,DB$4:DB$15)</f>
        <v>-1.3996815776343527</v>
      </c>
      <c r="X564" s="5" cm="1">
        <f t="array" ref="X564">MMULT($C564:$N564,DC$4:DC$15)</f>
        <v>-0.33794756739821502</v>
      </c>
      <c r="Y564" s="5" cm="1">
        <f t="array" ref="Y564">MMULT($C564:$N564,DD$4:DD$15)</f>
        <v>-4.656728188668299</v>
      </c>
      <c r="Z564" s="5" cm="1">
        <f t="array" ref="Z564">MMULT($C564:$N564,DE$4:DE$15)</f>
        <v>-1.9795044554821635</v>
      </c>
      <c r="AA564" s="5" cm="1">
        <f t="array" ref="AA564">MMULT($C564:$N564,DF$4:DF$15)</f>
        <v>-4.8997869120200099E-2</v>
      </c>
      <c r="AB564" s="5" cm="1">
        <f t="array" ref="AB564">MMULT($C564:$N564,DG$4:DG$15)</f>
        <v>-3.6853159487645155</v>
      </c>
      <c r="AC564" s="5" cm="1">
        <f t="array" ref="AC564">MMULT($C564:$N564,DH$4:DH$15)</f>
        <v>-3.1736377880725426</v>
      </c>
      <c r="AD564" s="5" cm="1">
        <f t="array" ref="AD564">MMULT($C564:$N564,DI$4:DI$15)</f>
        <v>4.3405350917960908</v>
      </c>
      <c r="AE564" s="5" cm="1">
        <f t="array" ref="AE564">MMULT($C564:$N564,DJ$4:DJ$15)</f>
        <v>0.84997349950299417</v>
      </c>
      <c r="AF564">
        <v>1</v>
      </c>
      <c r="AG564" s="7">
        <f t="shared" si="145"/>
        <v>0</v>
      </c>
      <c r="AH564" s="7">
        <f t="shared" si="145"/>
        <v>1.7135771830645239</v>
      </c>
      <c r="AI564" s="7">
        <f t="shared" si="145"/>
        <v>2.2243181724274175</v>
      </c>
      <c r="AJ564" s="7">
        <f t="shared" si="145"/>
        <v>0.33102379102634005</v>
      </c>
      <c r="AK564" s="7">
        <f t="shared" si="145"/>
        <v>0.35648657210500279</v>
      </c>
      <c r="AL564" s="7">
        <f t="shared" si="145"/>
        <v>2.7124264154365663</v>
      </c>
      <c r="AM564" s="7">
        <f t="shared" si="145"/>
        <v>0</v>
      </c>
      <c r="AN564" s="7">
        <f t="shared" si="160"/>
        <v>0</v>
      </c>
      <c r="AO564" s="7">
        <f t="shared" si="160"/>
        <v>0</v>
      </c>
      <c r="AP564" s="7">
        <f t="shared" si="160"/>
        <v>0</v>
      </c>
      <c r="AQ564" s="7">
        <f t="shared" si="160"/>
        <v>0</v>
      </c>
      <c r="AR564" s="7">
        <f t="shared" si="160"/>
        <v>0</v>
      </c>
      <c r="AS564" s="7">
        <f t="shared" si="160"/>
        <v>0</v>
      </c>
      <c r="AT564" s="7">
        <f t="shared" si="160"/>
        <v>0</v>
      </c>
      <c r="AU564" s="7">
        <f t="shared" si="160"/>
        <v>4.3405350917960908</v>
      </c>
      <c r="AV564" s="7">
        <f t="shared" si="160"/>
        <v>0.84997349950299417</v>
      </c>
      <c r="AX564" s="8" cm="1">
        <f t="array" ref="AX564">MMULT($AF564:$AV564,CU$21:CU$37)</f>
        <v>-3.3386084599420842</v>
      </c>
      <c r="AY564" s="8" cm="1">
        <f t="array" ref="AY564">MMULT($AF564:$AV564,CV$21:CV$37)</f>
        <v>5.2719977830790228</v>
      </c>
      <c r="AZ564" s="8" cm="1">
        <f t="array" ref="AZ564">MMULT($AF564:$AV564,CW$21:CW$37)</f>
        <v>4.5743129122558681</v>
      </c>
      <c r="BA564" s="8" cm="1">
        <f t="array" ref="BA564">MMULT($AF564:$AV564,CX$21:CX$37)</f>
        <v>-0.21749499833766739</v>
      </c>
      <c r="BB564" s="8" cm="1">
        <f t="array" ref="BB564">MMULT($AF564:$AV564,CY$21:CY$37)</f>
        <v>0.14967074188853585</v>
      </c>
      <c r="BC564" s="8" cm="1">
        <f t="array" ref="BC564">MMULT($AF564:$AV564,CZ$21:CZ$37)</f>
        <v>2.7640758062147976</v>
      </c>
      <c r="BD564" s="8" cm="1">
        <f t="array" ref="BD564">MMULT($AF564:$AV564,DA$21:DA$37)</f>
        <v>4.4810152628566913</v>
      </c>
      <c r="BE564" s="8" cm="1">
        <f t="array" ref="BE564">MMULT($AF564:$AV564,DB$21:DB$37)</f>
        <v>-5.3394025047041236</v>
      </c>
      <c r="BF564" s="11">
        <v>1</v>
      </c>
      <c r="BG564" s="11">
        <f t="shared" si="159"/>
        <v>0</v>
      </c>
      <c r="BH564" s="11">
        <f t="shared" si="159"/>
        <v>5.2719977830790228</v>
      </c>
      <c r="BI564" s="11">
        <f t="shared" si="159"/>
        <v>4.5743129122558681</v>
      </c>
      <c r="BJ564" s="11">
        <f t="shared" si="159"/>
        <v>0</v>
      </c>
      <c r="BK564" s="11">
        <f t="shared" si="159"/>
        <v>0.14967074188853585</v>
      </c>
      <c r="BL564" s="11">
        <f t="shared" si="143"/>
        <v>2.7640758062147976</v>
      </c>
      <c r="BM564" s="11">
        <f t="shared" si="143"/>
        <v>4.4810152628566913</v>
      </c>
      <c r="BN564" s="11">
        <f t="shared" si="143"/>
        <v>0</v>
      </c>
      <c r="BP564" s="8" cm="1">
        <f t="array" aca="1" ref="BP564" ca="1">MMULT(BF564:BN564,CU$43:CU$51)</f>
        <v>-5.3992538415267433</v>
      </c>
      <c r="BQ564" s="11">
        <f t="shared" ca="1" si="152"/>
        <v>0.99550038575630939</v>
      </c>
      <c r="BR564" s="11">
        <f t="shared" ca="1" si="153"/>
        <v>0.99550038575630939</v>
      </c>
      <c r="BT564" s="12">
        <f t="shared" ca="1" si="147"/>
        <v>-0.99550038575630939</v>
      </c>
      <c r="BU564" s="12">
        <f t="shared" ca="1" si="154"/>
        <v>0.99102101804096077</v>
      </c>
      <c r="BW564" s="12">
        <f t="shared" ca="1" si="155"/>
        <v>5.4037636095046517</v>
      </c>
      <c r="BY564">
        <f t="shared" ca="1" si="148"/>
        <v>1</v>
      </c>
      <c r="CA564">
        <f t="shared" ca="1" si="156"/>
        <v>0</v>
      </c>
      <c r="CB564">
        <f t="shared" ca="1" si="149"/>
        <v>0</v>
      </c>
      <c r="CC564">
        <f t="shared" ca="1" si="150"/>
        <v>1</v>
      </c>
      <c r="CD564">
        <f t="shared" ca="1" si="151"/>
        <v>0</v>
      </c>
      <c r="CF564">
        <f t="shared" ca="1" si="157"/>
        <v>1</v>
      </c>
    </row>
    <row r="565" spans="1:84" x14ac:dyDescent="0.45">
      <c r="A565">
        <v>0</v>
      </c>
      <c r="C565">
        <v>1</v>
      </c>
      <c r="D565">
        <v>0</v>
      </c>
      <c r="E565">
        <v>2</v>
      </c>
      <c r="F565">
        <v>4</v>
      </c>
      <c r="G565">
        <v>1</v>
      </c>
      <c r="H565">
        <v>-0.49952776300701229</v>
      </c>
      <c r="I565">
        <v>1.736398060151634</v>
      </c>
      <c r="J565">
        <v>-0.6686091101680196</v>
      </c>
      <c r="K565">
        <v>3.9371421495642251</v>
      </c>
      <c r="L565">
        <v>-0.63515629267883089</v>
      </c>
      <c r="M565">
        <v>-0.30078313155057029</v>
      </c>
      <c r="N565">
        <v>0.75338357630065012</v>
      </c>
      <c r="P565" s="5" cm="1">
        <f t="array" ref="P565">MMULT($C565:$N565,CU$4:CU$15)</f>
        <v>-0.41262142049351058</v>
      </c>
      <c r="Q565" s="5" cm="1">
        <f t="array" ref="Q565">MMULT($C565:$N565,CV$4:CV$15)</f>
        <v>-1.0782569567145093</v>
      </c>
      <c r="R565" s="5" cm="1">
        <f t="array" ref="R565">MMULT($C565:$N565,CW$4:CW$15)</f>
        <v>-0.96584202965043786</v>
      </c>
      <c r="S565" s="5" cm="1">
        <f t="array" ref="S565">MMULT($C565:$N565,CX$4:CX$15)</f>
        <v>1.802329403831237</v>
      </c>
      <c r="T565" s="5" cm="1">
        <f t="array" ref="T565">MMULT($C565:$N565,CY$4:CY$15)</f>
        <v>3.6034363958219857</v>
      </c>
      <c r="U565" s="5" cm="1">
        <f t="array" ref="U565">MMULT($C565:$N565,CZ$4:CZ$15)</f>
        <v>3.0910098576240048</v>
      </c>
      <c r="V565" s="5" cm="1">
        <f t="array" ref="V565">MMULT($C565:$N565,DA$4:DA$15)</f>
        <v>0.22122457741406665</v>
      </c>
      <c r="W565" s="5" cm="1">
        <f t="array" ref="W565">MMULT($C565:$N565,DB$4:DB$15)</f>
        <v>5.3335860027275315</v>
      </c>
      <c r="X565" s="5" cm="1">
        <f t="array" ref="X565">MMULT($C565:$N565,DC$4:DC$15)</f>
        <v>0.40966402886196235</v>
      </c>
      <c r="Y565" s="5" cm="1">
        <f t="array" ref="Y565">MMULT($C565:$N565,DD$4:DD$15)</f>
        <v>0.6145680632595002</v>
      </c>
      <c r="Z565" s="5" cm="1">
        <f t="array" ref="Z565">MMULT($C565:$N565,DE$4:DE$15)</f>
        <v>-2.9284854628215098</v>
      </c>
      <c r="AA565" s="5" cm="1">
        <f t="array" ref="AA565">MMULT($C565:$N565,DF$4:DF$15)</f>
        <v>1.0689615672641719</v>
      </c>
      <c r="AB565" s="5" cm="1">
        <f t="array" ref="AB565">MMULT($C565:$N565,DG$4:DG$15)</f>
        <v>-0.76953948977007669</v>
      </c>
      <c r="AC565" s="5" cm="1">
        <f t="array" ref="AC565">MMULT($C565:$N565,DH$4:DH$15)</f>
        <v>1.431191627636635</v>
      </c>
      <c r="AD565" s="5" cm="1">
        <f t="array" ref="AD565">MMULT($C565:$N565,DI$4:DI$15)</f>
        <v>3.9933298339024539</v>
      </c>
      <c r="AE565" s="5" cm="1">
        <f t="array" ref="AE565">MMULT($C565:$N565,DJ$4:DJ$15)</f>
        <v>4.1938965581279657</v>
      </c>
      <c r="AF565">
        <v>1</v>
      </c>
      <c r="AG565" s="7">
        <f t="shared" si="145"/>
        <v>0</v>
      </c>
      <c r="AH565" s="7">
        <f t="shared" si="145"/>
        <v>0</v>
      </c>
      <c r="AI565" s="7">
        <f t="shared" si="145"/>
        <v>0</v>
      </c>
      <c r="AJ565" s="7">
        <f t="shared" si="145"/>
        <v>1.802329403831237</v>
      </c>
      <c r="AK565" s="7">
        <f t="shared" si="145"/>
        <v>3.6034363958219857</v>
      </c>
      <c r="AL565" s="7">
        <f t="shared" si="145"/>
        <v>3.0910098576240048</v>
      </c>
      <c r="AM565" s="7">
        <f t="shared" si="145"/>
        <v>0.22122457741406665</v>
      </c>
      <c r="AN565" s="7">
        <f t="shared" si="160"/>
        <v>5.3335860027275315</v>
      </c>
      <c r="AO565" s="7">
        <f t="shared" si="160"/>
        <v>0.40966402886196235</v>
      </c>
      <c r="AP565" s="7">
        <f t="shared" si="160"/>
        <v>0.6145680632595002</v>
      </c>
      <c r="AQ565" s="7">
        <f t="shared" si="160"/>
        <v>0</v>
      </c>
      <c r="AR565" s="7">
        <f t="shared" si="160"/>
        <v>1.0689615672641719</v>
      </c>
      <c r="AS565" s="7">
        <f t="shared" si="160"/>
        <v>0</v>
      </c>
      <c r="AT565" s="7">
        <f t="shared" si="160"/>
        <v>1.431191627636635</v>
      </c>
      <c r="AU565" s="7">
        <f t="shared" si="160"/>
        <v>3.9933298339024539</v>
      </c>
      <c r="AV565" s="7">
        <f t="shared" si="160"/>
        <v>4.1938965581279657</v>
      </c>
      <c r="AX565" s="8" cm="1">
        <f t="array" ref="AX565">MMULT($AF565:$AV565,CU$21:CU$37)</f>
        <v>-6.9677033027285411</v>
      </c>
      <c r="AY565" s="8" cm="1">
        <f t="array" ref="AY565">MMULT($AF565:$AV565,CV$21:CV$37)</f>
        <v>3.3271491926154715</v>
      </c>
      <c r="AZ565" s="8" cm="1">
        <f t="array" ref="AZ565">MMULT($AF565:$AV565,CW$21:CW$37)</f>
        <v>15.120609686873982</v>
      </c>
      <c r="BA565" s="8" cm="1">
        <f t="array" ref="BA565">MMULT($AF565:$AV565,CX$21:CX$37)</f>
        <v>3.5850966547009304</v>
      </c>
      <c r="BB565" s="8" cm="1">
        <f t="array" ref="BB565">MMULT($AF565:$AV565,CY$21:CY$37)</f>
        <v>-3.3382136350227105</v>
      </c>
      <c r="BC565" s="8" cm="1">
        <f t="array" ref="BC565">MMULT($AF565:$AV565,CZ$21:CZ$37)</f>
        <v>-8.4910233598788025</v>
      </c>
      <c r="BD565" s="8" cm="1">
        <f t="array" ref="BD565">MMULT($AF565:$AV565,DA$21:DA$37)</f>
        <v>-0.82057853581326734</v>
      </c>
      <c r="BE565" s="8" cm="1">
        <f t="array" ref="BE565">MMULT($AF565:$AV565,DB$21:DB$37)</f>
        <v>-12.227758699209019</v>
      </c>
      <c r="BF565" s="11">
        <v>1</v>
      </c>
      <c r="BG565" s="11">
        <f t="shared" si="159"/>
        <v>0</v>
      </c>
      <c r="BH565" s="11">
        <f t="shared" si="159"/>
        <v>3.3271491926154715</v>
      </c>
      <c r="BI565" s="11">
        <f t="shared" si="159"/>
        <v>15.120609686873982</v>
      </c>
      <c r="BJ565" s="11">
        <f t="shared" si="159"/>
        <v>3.5850966547009304</v>
      </c>
      <c r="BK565" s="11">
        <f t="shared" si="159"/>
        <v>0</v>
      </c>
      <c r="BL565" s="11">
        <f t="shared" si="143"/>
        <v>0</v>
      </c>
      <c r="BM565" s="11">
        <f t="shared" si="143"/>
        <v>0</v>
      </c>
      <c r="BN565" s="11">
        <f t="shared" si="143"/>
        <v>0</v>
      </c>
      <c r="BP565" s="8" cm="1">
        <f t="array" aca="1" ref="BP565" ca="1">MMULT(BF565:BN565,CU$43:CU$51)</f>
        <v>-3.0907848101001973</v>
      </c>
      <c r="BQ565" s="11">
        <f t="shared" ca="1" si="152"/>
        <v>0.95651102302757618</v>
      </c>
      <c r="BR565" s="11">
        <f t="shared" ca="1" si="153"/>
        <v>0.95651102302757618</v>
      </c>
      <c r="BT565" s="12">
        <f t="shared" ca="1" si="147"/>
        <v>-0.95651102302757618</v>
      </c>
      <c r="BU565" s="12">
        <f t="shared" ca="1" si="154"/>
        <v>0.9149133371732604</v>
      </c>
      <c r="BW565" s="12">
        <f t="shared" ca="1" si="155"/>
        <v>3.1352477759322324</v>
      </c>
      <c r="BY565">
        <f t="shared" ca="1" si="148"/>
        <v>1</v>
      </c>
      <c r="CA565">
        <f t="shared" ca="1" si="156"/>
        <v>0</v>
      </c>
      <c r="CB565">
        <f t="shared" ca="1" si="149"/>
        <v>0</v>
      </c>
      <c r="CC565">
        <f t="shared" ca="1" si="150"/>
        <v>1</v>
      </c>
      <c r="CD565">
        <f t="shared" ca="1" si="151"/>
        <v>0</v>
      </c>
      <c r="CF565">
        <f t="shared" ca="1" si="157"/>
        <v>1</v>
      </c>
    </row>
    <row r="566" spans="1:84" x14ac:dyDescent="0.45">
      <c r="A566">
        <v>0</v>
      </c>
      <c r="C566">
        <v>1</v>
      </c>
      <c r="D566">
        <v>0</v>
      </c>
      <c r="E566">
        <v>1</v>
      </c>
      <c r="F566">
        <v>2</v>
      </c>
      <c r="G566">
        <v>1</v>
      </c>
      <c r="H566">
        <v>0.18891835769306151</v>
      </c>
      <c r="I566">
        <v>2.0476277317930549</v>
      </c>
      <c r="J566">
        <v>0.60937553608760031</v>
      </c>
      <c r="K566">
        <v>0.96974985556193438</v>
      </c>
      <c r="L566">
        <v>2.064994858816926</v>
      </c>
      <c r="M566">
        <v>2.6511550978070431</v>
      </c>
      <c r="N566">
        <v>0.63672633472629792</v>
      </c>
      <c r="P566" s="5" cm="1">
        <f t="array" ref="P566">MMULT($C566:$N566,CU$4:CU$15)</f>
        <v>-0.64755241790171636</v>
      </c>
      <c r="Q566" s="5" cm="1">
        <f t="array" ref="Q566">MMULT($C566:$N566,CV$4:CV$15)</f>
        <v>-7.3972676515939084E-2</v>
      </c>
      <c r="R566" s="5" cm="1">
        <f t="array" ref="R566">MMULT($C566:$N566,CW$4:CW$15)</f>
        <v>-0.22625307333662514</v>
      </c>
      <c r="S566" s="5" cm="1">
        <f t="array" ref="S566">MMULT($C566:$N566,CX$4:CX$15)</f>
        <v>1.0702981280893176</v>
      </c>
      <c r="T566" s="5" cm="1">
        <f t="array" ref="T566">MMULT($C566:$N566,CY$4:CY$15)</f>
        <v>1.7715271251204743</v>
      </c>
      <c r="U566" s="5" cm="1">
        <f t="array" ref="U566">MMULT($C566:$N566,CZ$4:CZ$15)</f>
        <v>1.3778181163315499</v>
      </c>
      <c r="V566" s="5" cm="1">
        <f t="array" ref="V566">MMULT($C566:$N566,DA$4:DA$15)</f>
        <v>-0.56193972238670431</v>
      </c>
      <c r="W566" s="5" cm="1">
        <f t="array" ref="W566">MMULT($C566:$N566,DB$4:DB$15)</f>
        <v>0.7568169326795432</v>
      </c>
      <c r="X566" s="5" cm="1">
        <f t="array" ref="X566">MMULT($C566:$N566,DC$4:DC$15)</f>
        <v>-0.98749484015926803</v>
      </c>
      <c r="Y566" s="5" cm="1">
        <f t="array" ref="Y566">MMULT($C566:$N566,DD$4:DD$15)</f>
        <v>-3.6971996170878589</v>
      </c>
      <c r="Z566" s="5" cm="1">
        <f t="array" ref="Z566">MMULT($C566:$N566,DE$4:DE$15)</f>
        <v>0.65118542173233451</v>
      </c>
      <c r="AA566" s="5" cm="1">
        <f t="array" ref="AA566">MMULT($C566:$N566,DF$4:DF$15)</f>
        <v>1.579560607437438</v>
      </c>
      <c r="AB566" s="5" cm="1">
        <f t="array" ref="AB566">MMULT($C566:$N566,DG$4:DG$15)</f>
        <v>-1.0680873243414555</v>
      </c>
      <c r="AC566" s="5" cm="1">
        <f t="array" ref="AC566">MMULT($C566:$N566,DH$4:DH$15)</f>
        <v>-2.3317341988135509</v>
      </c>
      <c r="AD566" s="5" cm="1">
        <f t="array" ref="AD566">MMULT($C566:$N566,DI$4:DI$15)</f>
        <v>4.3822464993531662</v>
      </c>
      <c r="AE566" s="5" cm="1">
        <f t="array" ref="AE566">MMULT($C566:$N566,DJ$4:DJ$15)</f>
        <v>2.7690417773061422</v>
      </c>
      <c r="AF566">
        <v>1</v>
      </c>
      <c r="AG566" s="7">
        <f t="shared" si="145"/>
        <v>0</v>
      </c>
      <c r="AH566" s="7">
        <f t="shared" si="145"/>
        <v>0</v>
      </c>
      <c r="AI566" s="7">
        <f t="shared" si="145"/>
        <v>0</v>
      </c>
      <c r="AJ566" s="7">
        <f t="shared" si="145"/>
        <v>1.0702981280893176</v>
      </c>
      <c r="AK566" s="7">
        <f t="shared" si="145"/>
        <v>1.7715271251204743</v>
      </c>
      <c r="AL566" s="7">
        <f t="shared" si="145"/>
        <v>1.3778181163315499</v>
      </c>
      <c r="AM566" s="7">
        <f t="shared" si="145"/>
        <v>0</v>
      </c>
      <c r="AN566" s="7">
        <f t="shared" si="160"/>
        <v>0.7568169326795432</v>
      </c>
      <c r="AO566" s="7">
        <f t="shared" si="160"/>
        <v>0</v>
      </c>
      <c r="AP566" s="7">
        <f t="shared" si="160"/>
        <v>0</v>
      </c>
      <c r="AQ566" s="7">
        <f t="shared" si="160"/>
        <v>0.65118542173233451</v>
      </c>
      <c r="AR566" s="7">
        <f t="shared" si="160"/>
        <v>1.579560607437438</v>
      </c>
      <c r="AS566" s="7">
        <f t="shared" si="160"/>
        <v>0</v>
      </c>
      <c r="AT566" s="7">
        <f t="shared" si="160"/>
        <v>0</v>
      </c>
      <c r="AU566" s="7">
        <f t="shared" si="160"/>
        <v>4.3822464993531662</v>
      </c>
      <c r="AV566" s="7">
        <f t="shared" si="160"/>
        <v>2.7690417773061422</v>
      </c>
      <c r="AX566" s="8" cm="1">
        <f t="array" ref="AX566">MMULT($AF566:$AV566,CU$21:CU$37)</f>
        <v>-4.3020169475756109</v>
      </c>
      <c r="AY566" s="8" cm="1">
        <f t="array" ref="AY566">MMULT($AF566:$AV566,CV$21:CV$37)</f>
        <v>5.3396281092059494</v>
      </c>
      <c r="AZ566" s="8" cm="1">
        <f t="array" ref="AZ566">MMULT($AF566:$AV566,CW$21:CW$37)</f>
        <v>9.1680302265792069</v>
      </c>
      <c r="BA566" s="8" cm="1">
        <f t="array" ref="BA566">MMULT($AF566:$AV566,CX$21:CX$37)</f>
        <v>1.5476542698575613</v>
      </c>
      <c r="BB566" s="8" cm="1">
        <f t="array" ref="BB566">MMULT($AF566:$AV566,CY$21:CY$37)</f>
        <v>0.22710135717272517</v>
      </c>
      <c r="BC566" s="8" cm="1">
        <f t="array" ref="BC566">MMULT($AF566:$AV566,CZ$21:CZ$37)</f>
        <v>-2.101817329043135</v>
      </c>
      <c r="BD566" s="8" cm="1">
        <f t="array" ref="BD566">MMULT($AF566:$AV566,DA$21:DA$37)</f>
        <v>2.5097763544286549</v>
      </c>
      <c r="BE566" s="8" cm="1">
        <f t="array" ref="BE566">MMULT($AF566:$AV566,DB$21:DB$37)</f>
        <v>-7.278023057877169</v>
      </c>
      <c r="BF566" s="11">
        <v>1</v>
      </c>
      <c r="BG566" s="11">
        <f t="shared" si="159"/>
        <v>0</v>
      </c>
      <c r="BH566" s="11">
        <f t="shared" si="159"/>
        <v>5.3396281092059494</v>
      </c>
      <c r="BI566" s="11">
        <f t="shared" si="159"/>
        <v>9.1680302265792069</v>
      </c>
      <c r="BJ566" s="11">
        <f t="shared" si="159"/>
        <v>1.5476542698575613</v>
      </c>
      <c r="BK566" s="11">
        <f t="shared" si="159"/>
        <v>0.22710135717272517</v>
      </c>
      <c r="BL566" s="11">
        <f t="shared" si="143"/>
        <v>0</v>
      </c>
      <c r="BM566" s="11">
        <f t="shared" si="143"/>
        <v>2.5097763544286549</v>
      </c>
      <c r="BN566" s="11">
        <f t="shared" si="143"/>
        <v>0</v>
      </c>
      <c r="BP566" s="8" cm="1">
        <f t="array" aca="1" ref="BP566" ca="1">MMULT(BF566:BN566,CU$43:CU$51)</f>
        <v>-4.6104969507375433</v>
      </c>
      <c r="BQ566" s="11">
        <f t="shared" ca="1" si="152"/>
        <v>0.99015109187484551</v>
      </c>
      <c r="BR566" s="11">
        <f t="shared" ca="1" si="153"/>
        <v>0.99015109187484551</v>
      </c>
      <c r="BT566" s="12">
        <f t="shared" ca="1" si="147"/>
        <v>-0.99015109187484551</v>
      </c>
      <c r="BU566" s="12">
        <f t="shared" ca="1" si="154"/>
        <v>0.98039918474094878</v>
      </c>
      <c r="BW566" s="12">
        <f t="shared" ca="1" si="155"/>
        <v>4.6203946801806044</v>
      </c>
      <c r="BY566">
        <f t="shared" ca="1" si="148"/>
        <v>1</v>
      </c>
      <c r="CA566">
        <f t="shared" ca="1" si="156"/>
        <v>0</v>
      </c>
      <c r="CB566">
        <f t="shared" ca="1" si="149"/>
        <v>0</v>
      </c>
      <c r="CC566">
        <f t="shared" ca="1" si="150"/>
        <v>1</v>
      </c>
      <c r="CD566">
        <f t="shared" ca="1" si="151"/>
        <v>0</v>
      </c>
      <c r="CF566">
        <f t="shared" ca="1" si="157"/>
        <v>1</v>
      </c>
    </row>
    <row r="567" spans="1:84" x14ac:dyDescent="0.45">
      <c r="A567">
        <v>0</v>
      </c>
      <c r="C567">
        <v>1</v>
      </c>
      <c r="D567">
        <v>0</v>
      </c>
      <c r="E567">
        <v>2</v>
      </c>
      <c r="F567">
        <v>3</v>
      </c>
      <c r="G567">
        <v>1</v>
      </c>
      <c r="H567">
        <v>-0.63721698714702713</v>
      </c>
      <c r="I567">
        <v>1.2947647326980001</v>
      </c>
      <c r="J567">
        <v>0.37701469131385118</v>
      </c>
      <c r="K567">
        <v>1.2905490224811009</v>
      </c>
      <c r="L567">
        <v>0.39264317789052189</v>
      </c>
      <c r="M567">
        <v>0.51046381525836215</v>
      </c>
      <c r="N567">
        <v>0.63672633472629792</v>
      </c>
      <c r="P567" s="5" cm="1">
        <f t="array" ref="P567">MMULT($C567:$N567,CU$4:CU$15)</f>
        <v>-2.3924278651896267</v>
      </c>
      <c r="Q567" s="5" cm="1">
        <f t="array" ref="Q567">MMULT($C567:$N567,CV$4:CV$15)</f>
        <v>-0.16015576783725394</v>
      </c>
      <c r="R567" s="5" cm="1">
        <f t="array" ref="R567">MMULT($C567:$N567,CW$4:CW$15)</f>
        <v>0.63310694934642897</v>
      </c>
      <c r="S567" s="5" cm="1">
        <f t="array" ref="S567">MMULT($C567:$N567,CX$4:CX$15)</f>
        <v>-0.54065874778931189</v>
      </c>
      <c r="T567" s="5" cm="1">
        <f t="array" ref="T567">MMULT($C567:$N567,CY$4:CY$15)</f>
        <v>2.2197443312817047</v>
      </c>
      <c r="U567" s="5" cm="1">
        <f t="array" ref="U567">MMULT($C567:$N567,CZ$4:CZ$15)</f>
        <v>2.7516054357894788</v>
      </c>
      <c r="V567" s="5" cm="1">
        <f t="array" ref="V567">MMULT($C567:$N567,DA$4:DA$15)</f>
        <v>-0.39559707440053515</v>
      </c>
      <c r="W567" s="5" cm="1">
        <f t="array" ref="W567">MMULT($C567:$N567,DB$4:DB$15)</f>
        <v>2.7588217967374673</v>
      </c>
      <c r="X567" s="5" cm="1">
        <f t="array" ref="X567">MMULT($C567:$N567,DC$4:DC$15)</f>
        <v>-0.44863603102848154</v>
      </c>
      <c r="Y567" s="5" cm="1">
        <f t="array" ref="Y567">MMULT($C567:$N567,DD$4:DD$15)</f>
        <v>-1.962352893586419</v>
      </c>
      <c r="Z567" s="5" cm="1">
        <f t="array" ref="Z567">MMULT($C567:$N567,DE$4:DE$15)</f>
        <v>-2.9291800979007396</v>
      </c>
      <c r="AA567" s="5" cm="1">
        <f t="array" ref="AA567">MMULT($C567:$N567,DF$4:DF$15)</f>
        <v>0.30784579729250605</v>
      </c>
      <c r="AB567" s="5" cm="1">
        <f t="array" ref="AB567">MMULT($C567:$N567,DG$4:DG$15)</f>
        <v>-0.69625676074059784</v>
      </c>
      <c r="AC567" s="5" cm="1">
        <f t="array" ref="AC567">MMULT($C567:$N567,DH$4:DH$15)</f>
        <v>0.71048005242170609</v>
      </c>
      <c r="AD567" s="5" cm="1">
        <f t="array" ref="AD567">MMULT($C567:$N567,DI$4:DI$15)</f>
        <v>2.2413483082559886</v>
      </c>
      <c r="AE567" s="5" cm="1">
        <f t="array" ref="AE567">MMULT($C567:$N567,DJ$4:DJ$15)</f>
        <v>3.9274301449016615</v>
      </c>
      <c r="AF567">
        <v>1</v>
      </c>
      <c r="AG567" s="7">
        <f t="shared" si="145"/>
        <v>0</v>
      </c>
      <c r="AH567" s="7">
        <f t="shared" si="145"/>
        <v>0</v>
      </c>
      <c r="AI567" s="7">
        <f t="shared" si="145"/>
        <v>0.63310694934642897</v>
      </c>
      <c r="AJ567" s="7">
        <f t="shared" si="145"/>
        <v>0</v>
      </c>
      <c r="AK567" s="7">
        <f t="shared" si="145"/>
        <v>2.2197443312817047</v>
      </c>
      <c r="AL567" s="7">
        <f t="shared" si="145"/>
        <v>2.7516054357894788</v>
      </c>
      <c r="AM567" s="7">
        <f t="shared" si="145"/>
        <v>0</v>
      </c>
      <c r="AN567" s="7">
        <f t="shared" si="160"/>
        <v>2.7588217967374673</v>
      </c>
      <c r="AO567" s="7">
        <f t="shared" si="160"/>
        <v>0</v>
      </c>
      <c r="AP567" s="7">
        <f t="shared" si="160"/>
        <v>0</v>
      </c>
      <c r="AQ567" s="7">
        <f t="shared" si="160"/>
        <v>0</v>
      </c>
      <c r="AR567" s="7">
        <f t="shared" si="160"/>
        <v>0.30784579729250605</v>
      </c>
      <c r="AS567" s="7">
        <f t="shared" si="160"/>
        <v>0</v>
      </c>
      <c r="AT567" s="7">
        <f t="shared" si="160"/>
        <v>0.71048005242170609</v>
      </c>
      <c r="AU567" s="7">
        <f t="shared" si="160"/>
        <v>2.2413483082559886</v>
      </c>
      <c r="AV567" s="7">
        <f t="shared" si="160"/>
        <v>3.9274301449016615</v>
      </c>
      <c r="AX567" s="8" cm="1">
        <f t="array" ref="AX567">MMULT($AF567:$AV567,CU$21:CU$37)</f>
        <v>-5.6686702561409614</v>
      </c>
      <c r="AY567" s="8" cm="1">
        <f t="array" ref="AY567">MMULT($AF567:$AV567,CV$21:CV$37)</f>
        <v>2.7424790766209122</v>
      </c>
      <c r="AZ567" s="8" cm="1">
        <f t="array" ref="AZ567">MMULT($AF567:$AV567,CW$21:CW$37)</f>
        <v>8.8844061232414528</v>
      </c>
      <c r="BA567" s="8" cm="1">
        <f t="array" ref="BA567">MMULT($AF567:$AV567,CX$21:CX$37)</f>
        <v>1.3757650857066477</v>
      </c>
      <c r="BB567" s="8" cm="1">
        <f t="array" ref="BB567">MMULT($AF567:$AV567,CY$21:CY$37)</f>
        <v>-2.8317910350717352</v>
      </c>
      <c r="BC567" s="8" cm="1">
        <f t="array" ref="BC567">MMULT($AF567:$AV567,CZ$21:CZ$37)</f>
        <v>-4.2581091559193194</v>
      </c>
      <c r="BD567" s="8" cm="1">
        <f t="array" ref="BD567">MMULT($AF567:$AV567,DA$21:DA$37)</f>
        <v>-0.11433370630532069</v>
      </c>
      <c r="BE567" s="8" cm="1">
        <f t="array" ref="BE567">MMULT($AF567:$AV567,DB$21:DB$37)</f>
        <v>-7.7529350999491058</v>
      </c>
      <c r="BF567" s="11">
        <v>1</v>
      </c>
      <c r="BG567" s="11">
        <f t="shared" si="159"/>
        <v>0</v>
      </c>
      <c r="BH567" s="11">
        <f t="shared" si="159"/>
        <v>2.7424790766209122</v>
      </c>
      <c r="BI567" s="11">
        <f t="shared" si="159"/>
        <v>8.8844061232414528</v>
      </c>
      <c r="BJ567" s="11">
        <f t="shared" si="159"/>
        <v>1.3757650857066477</v>
      </c>
      <c r="BK567" s="11">
        <f t="shared" si="159"/>
        <v>0</v>
      </c>
      <c r="BL567" s="11">
        <f t="shared" si="143"/>
        <v>0</v>
      </c>
      <c r="BM567" s="11">
        <f t="shared" si="143"/>
        <v>0</v>
      </c>
      <c r="BN567" s="11">
        <f t="shared" si="143"/>
        <v>0</v>
      </c>
      <c r="BP567" s="8" cm="1">
        <f t="array" aca="1" ref="BP567" ca="1">MMULT(BF567:BN567,CU$43:CU$51)</f>
        <v>-2.6496471722168455</v>
      </c>
      <c r="BQ567" s="11">
        <f t="shared" ca="1" si="152"/>
        <v>0.9339892408285243</v>
      </c>
      <c r="BR567" s="11">
        <f t="shared" ca="1" si="153"/>
        <v>0.9339892408285243</v>
      </c>
      <c r="BT567" s="12">
        <f t="shared" ca="1" si="147"/>
        <v>-0.9339892408285243</v>
      </c>
      <c r="BU567" s="12">
        <f t="shared" ca="1" si="154"/>
        <v>0.87233590198344313</v>
      </c>
      <c r="BW567" s="12">
        <f t="shared" ca="1" si="155"/>
        <v>2.7179375324920292</v>
      </c>
      <c r="BY567">
        <f t="shared" ca="1" si="148"/>
        <v>1</v>
      </c>
      <c r="CA567">
        <f t="shared" ca="1" si="156"/>
        <v>0</v>
      </c>
      <c r="CB567">
        <f t="shared" ca="1" si="149"/>
        <v>0</v>
      </c>
      <c r="CC567">
        <f t="shared" ca="1" si="150"/>
        <v>1</v>
      </c>
      <c r="CD567">
        <f t="shared" ca="1" si="151"/>
        <v>0</v>
      </c>
      <c r="CF567">
        <f t="shared" ca="1" si="157"/>
        <v>1</v>
      </c>
    </row>
    <row r="568" spans="1:84" x14ac:dyDescent="0.45">
      <c r="A568">
        <v>0</v>
      </c>
      <c r="C568">
        <v>1</v>
      </c>
      <c r="D568">
        <v>0</v>
      </c>
      <c r="E568">
        <v>0</v>
      </c>
      <c r="F568">
        <v>2</v>
      </c>
      <c r="G568">
        <v>1</v>
      </c>
      <c r="H568">
        <v>-1.050284659567071</v>
      </c>
      <c r="I568">
        <v>-0.54460194963292974</v>
      </c>
      <c r="J568">
        <v>-0.49433847658770791</v>
      </c>
      <c r="K568">
        <v>-0.3669133399345928</v>
      </c>
      <c r="L568">
        <v>-0.86162058280428155</v>
      </c>
      <c r="M568">
        <v>-0.82970184576960992</v>
      </c>
      <c r="N568">
        <v>0.63672633472629792</v>
      </c>
      <c r="P568" s="5" cm="1">
        <f t="array" ref="P568">MMULT($C568:$N568,CU$4:CU$15)</f>
        <v>-0.88448865789434084</v>
      </c>
      <c r="Q568" s="5" cm="1">
        <f t="array" ref="Q568">MMULT($C568:$N568,CV$4:CV$15)</f>
        <v>0.33277571500571768</v>
      </c>
      <c r="R568" s="5" cm="1">
        <f t="array" ref="R568">MMULT($C568:$N568,CW$4:CW$15)</f>
        <v>1.464051949356443</v>
      </c>
      <c r="S568" s="5" cm="1">
        <f t="array" ref="S568">MMULT($C568:$N568,CX$4:CX$15)</f>
        <v>-2.4862906332934398</v>
      </c>
      <c r="T568" s="5" cm="1">
        <f t="array" ref="T568">MMULT($C568:$N568,CY$4:CY$15)</f>
        <v>-0.303663099396561</v>
      </c>
      <c r="U568" s="5" cm="1">
        <f t="array" ref="U568">MMULT($C568:$N568,CZ$4:CZ$15)</f>
        <v>0.12399313041496318</v>
      </c>
      <c r="V568" s="5" cm="1">
        <f t="array" ref="V568">MMULT($C568:$N568,DA$4:DA$15)</f>
        <v>-0.46091604450440471</v>
      </c>
      <c r="W568" s="5" cm="1">
        <f t="array" ref="W568">MMULT($C568:$N568,DB$4:DB$15)</f>
        <v>3.6103522554980163</v>
      </c>
      <c r="X568" s="5" cm="1">
        <f t="array" ref="X568">MMULT($C568:$N568,DC$4:DC$15)</f>
        <v>-0.75100069577150852</v>
      </c>
      <c r="Y568" s="5" cm="1">
        <f t="array" ref="Y568">MMULT($C568:$N568,DD$4:DD$15)</f>
        <v>1.1580732750011238</v>
      </c>
      <c r="Z568" s="5" cm="1">
        <f t="array" ref="Z568">MMULT($C568:$N568,DE$4:DE$15)</f>
        <v>-3.1930058829594516</v>
      </c>
      <c r="AA568" s="5" cm="1">
        <f t="array" ref="AA568">MMULT($C568:$N568,DF$4:DF$15)</f>
        <v>-0.21371031635934415</v>
      </c>
      <c r="AB568" s="5" cm="1">
        <f t="array" ref="AB568">MMULT($C568:$N568,DG$4:DG$15)</f>
        <v>2.1903843871986681</v>
      </c>
      <c r="AC568" s="5" cm="1">
        <f t="array" ref="AC568">MMULT($C568:$N568,DH$4:DH$15)</f>
        <v>0.53626243598748191</v>
      </c>
      <c r="AD568" s="5" cm="1">
        <f t="array" ref="AD568">MMULT($C568:$N568,DI$4:DI$15)</f>
        <v>-0.71508776596727763</v>
      </c>
      <c r="AE568" s="5" cm="1">
        <f t="array" ref="AE568">MMULT($C568:$N568,DJ$4:DJ$15)</f>
        <v>2.6212325697821486</v>
      </c>
      <c r="AF568">
        <v>1</v>
      </c>
      <c r="AG568" s="7">
        <f t="shared" si="145"/>
        <v>0</v>
      </c>
      <c r="AH568" s="7">
        <f t="shared" si="145"/>
        <v>0.33277571500571768</v>
      </c>
      <c r="AI568" s="7">
        <f t="shared" si="145"/>
        <v>1.464051949356443</v>
      </c>
      <c r="AJ568" s="7">
        <f t="shared" si="145"/>
        <v>0</v>
      </c>
      <c r="AK568" s="7">
        <f t="shared" si="145"/>
        <v>0</v>
      </c>
      <c r="AL568" s="7">
        <f t="shared" si="145"/>
        <v>0.12399313041496318</v>
      </c>
      <c r="AM568" s="7">
        <f t="shared" si="145"/>
        <v>0</v>
      </c>
      <c r="AN568" s="7">
        <f t="shared" si="160"/>
        <v>3.6103522554980163</v>
      </c>
      <c r="AO568" s="7">
        <f t="shared" si="160"/>
        <v>0</v>
      </c>
      <c r="AP568" s="7">
        <f t="shared" si="160"/>
        <v>1.1580732750011238</v>
      </c>
      <c r="AQ568" s="7">
        <f t="shared" si="160"/>
        <v>0</v>
      </c>
      <c r="AR568" s="7">
        <f t="shared" si="160"/>
        <v>0</v>
      </c>
      <c r="AS568" s="7">
        <f t="shared" si="160"/>
        <v>2.1903843871986681</v>
      </c>
      <c r="AT568" s="7">
        <f t="shared" si="160"/>
        <v>0.53626243598748191</v>
      </c>
      <c r="AU568" s="7">
        <f t="shared" si="160"/>
        <v>0</v>
      </c>
      <c r="AV568" s="7">
        <f t="shared" si="160"/>
        <v>2.6212325697821486</v>
      </c>
      <c r="AX568" s="8" cm="1">
        <f t="array" ref="AX568">MMULT($AF568:$AV568,CU$21:CU$37)</f>
        <v>-5.6388440110263058</v>
      </c>
      <c r="AY568" s="8" cm="1">
        <f t="array" ref="AY568">MMULT($AF568:$AV568,CV$21:CV$37)</f>
        <v>1.3436754295205313</v>
      </c>
      <c r="AZ568" s="8" cm="1">
        <f t="array" ref="AZ568">MMULT($AF568:$AV568,CW$21:CW$37)</f>
        <v>4.4058052158606946</v>
      </c>
      <c r="BA568" s="8" cm="1">
        <f t="array" ref="BA568">MMULT($AF568:$AV568,CX$21:CX$37)</f>
        <v>3.5886826290891203</v>
      </c>
      <c r="BB568" s="8" cm="1">
        <f t="array" ref="BB568">MMULT($AF568:$AV568,CY$21:CY$37)</f>
        <v>-3.4684666755115514</v>
      </c>
      <c r="BC568" s="8" cm="1">
        <f t="array" ref="BC568">MMULT($AF568:$AV568,CZ$21:CZ$37)</f>
        <v>-3.086365526078513</v>
      </c>
      <c r="BD568" s="8" cm="1">
        <f t="array" ref="BD568">MMULT($AF568:$AV568,DA$21:DA$37)</f>
        <v>-1.0224632205615654</v>
      </c>
      <c r="BE568" s="8" cm="1">
        <f t="array" ref="BE568">MMULT($AF568:$AV568,DB$21:DB$37)</f>
        <v>-1.9419085631931052</v>
      </c>
      <c r="BF568" s="11">
        <v>1</v>
      </c>
      <c r="BG568" s="11">
        <f t="shared" si="159"/>
        <v>0</v>
      </c>
      <c r="BH568" s="11">
        <f t="shared" si="159"/>
        <v>1.3436754295205313</v>
      </c>
      <c r="BI568" s="11">
        <f t="shared" si="159"/>
        <v>4.4058052158606946</v>
      </c>
      <c r="BJ568" s="11">
        <f t="shared" si="159"/>
        <v>3.5886826290891203</v>
      </c>
      <c r="BK568" s="11">
        <f t="shared" si="159"/>
        <v>0</v>
      </c>
      <c r="BL568" s="11">
        <f t="shared" si="143"/>
        <v>0</v>
      </c>
      <c r="BM568" s="11">
        <f t="shared" si="143"/>
        <v>0</v>
      </c>
      <c r="BN568" s="11">
        <f t="shared" si="143"/>
        <v>0</v>
      </c>
      <c r="BP568" s="8" cm="1">
        <f t="array" aca="1" ref="BP568" ca="1">MMULT(BF568:BN568,CU$43:CU$51)</f>
        <v>0.12036632208094811</v>
      </c>
      <c r="BQ568" s="11">
        <f t="shared" ca="1" si="152"/>
        <v>0.4699446976180518</v>
      </c>
      <c r="BR568" s="11">
        <f t="shared" ca="1" si="153"/>
        <v>0.4699446976180518</v>
      </c>
      <c r="BT568" s="12">
        <f t="shared" ca="1" si="147"/>
        <v>-0.4699446976180518</v>
      </c>
      <c r="BU568" s="12">
        <f t="shared" ca="1" si="154"/>
        <v>0.22084801881932214</v>
      </c>
      <c r="BW568" s="12">
        <f t="shared" ca="1" si="155"/>
        <v>0.63477393376255487</v>
      </c>
      <c r="BY568">
        <f t="shared" ca="1" si="148"/>
        <v>0</v>
      </c>
      <c r="CA568">
        <f t="shared" ca="1" si="156"/>
        <v>0</v>
      </c>
      <c r="CB568">
        <f t="shared" ca="1" si="149"/>
        <v>1</v>
      </c>
      <c r="CC568">
        <f t="shared" ca="1" si="150"/>
        <v>0</v>
      </c>
      <c r="CD568">
        <f t="shared" ca="1" si="151"/>
        <v>0</v>
      </c>
      <c r="CF568">
        <f t="shared" ca="1" si="157"/>
        <v>1</v>
      </c>
    </row>
    <row r="569" spans="1:84" x14ac:dyDescent="0.45">
      <c r="A569">
        <v>0</v>
      </c>
      <c r="C569">
        <v>1</v>
      </c>
      <c r="D569">
        <v>0</v>
      </c>
      <c r="E569">
        <v>0</v>
      </c>
      <c r="F569">
        <v>3</v>
      </c>
      <c r="G569">
        <v>1</v>
      </c>
      <c r="H569">
        <v>-0.77490621128704196</v>
      </c>
      <c r="I569">
        <v>-0.49749723194968648</v>
      </c>
      <c r="J569">
        <v>-0.6686091101680196</v>
      </c>
      <c r="K569">
        <v>-0.25106919632489377</v>
      </c>
      <c r="L569">
        <v>-0.86162058280428155</v>
      </c>
      <c r="M569">
        <v>-0.86901337182643046</v>
      </c>
      <c r="N569">
        <v>0.75338357630065012</v>
      </c>
      <c r="P569" s="5" cm="1">
        <f t="array" ref="P569">MMULT($C569:$N569,CU$4:CU$15)</f>
        <v>-0.62816864219953361</v>
      </c>
      <c r="Q569" s="5" cm="1">
        <f t="array" ref="Q569">MMULT($C569:$N569,CV$4:CV$15)</f>
        <v>1.0739555941282064</v>
      </c>
      <c r="R569" s="5" cm="1">
        <f t="array" ref="R569">MMULT($C569:$N569,CW$4:CW$15)</f>
        <v>1.4799815400857752</v>
      </c>
      <c r="S569" s="5" cm="1">
        <f t="array" ref="S569">MMULT($C569:$N569,CX$4:CX$15)</f>
        <v>-2.8599949971848195</v>
      </c>
      <c r="T569" s="5" cm="1">
        <f t="array" ref="T569">MMULT($C569:$N569,CY$4:CY$15)</f>
        <v>-0.67499449933853117</v>
      </c>
      <c r="U569" s="5" cm="1">
        <f t="array" ref="U569">MMULT($C569:$N569,CZ$4:CZ$15)</f>
        <v>0.52166168573942007</v>
      </c>
      <c r="V569" s="5" cm="1">
        <f t="array" ref="V569">MMULT($C569:$N569,DA$4:DA$15)</f>
        <v>0.15756171569682742</v>
      </c>
      <c r="W569" s="5" cm="1">
        <f t="array" ref="W569">MMULT($C569:$N569,DB$4:DB$15)</f>
        <v>4.3421828100575484</v>
      </c>
      <c r="X569" s="5" cm="1">
        <f t="array" ref="X569">MMULT($C569:$N569,DC$4:DC$15)</f>
        <v>-0.46019106830302087</v>
      </c>
      <c r="Y569" s="5" cm="1">
        <f t="array" ref="Y569">MMULT($C569:$N569,DD$4:DD$15)</f>
        <v>1.9571671860492779</v>
      </c>
      <c r="Z569" s="5" cm="1">
        <f t="array" ref="Z569">MMULT($C569:$N569,DE$4:DE$15)</f>
        <v>-4.0194753408796187</v>
      </c>
      <c r="AA569" s="5" cm="1">
        <f t="array" ref="AA569">MMULT($C569:$N569,DF$4:DF$15)</f>
        <v>0.52581104897744435</v>
      </c>
      <c r="AB569" s="5" cm="1">
        <f t="array" ref="AB569">MMULT($C569:$N569,DG$4:DG$15)</f>
        <v>2.406907510767144</v>
      </c>
      <c r="AC569" s="5" cm="1">
        <f t="array" ref="AC569">MMULT($C569:$N569,DH$4:DH$15)</f>
        <v>0.26670373119058044</v>
      </c>
      <c r="AD569" s="5" cm="1">
        <f t="array" ref="AD569">MMULT($C569:$N569,DI$4:DI$15)</f>
        <v>0.44933338209035245</v>
      </c>
      <c r="AE569" s="5" cm="1">
        <f t="array" ref="AE569">MMULT($C569:$N569,DJ$4:DJ$15)</f>
        <v>3.069517317974781</v>
      </c>
      <c r="AF569">
        <v>1</v>
      </c>
      <c r="AG569" s="7">
        <f t="shared" si="145"/>
        <v>0</v>
      </c>
      <c r="AH569" s="7">
        <f t="shared" si="145"/>
        <v>1.0739555941282064</v>
      </c>
      <c r="AI569" s="7">
        <f t="shared" si="145"/>
        <v>1.4799815400857752</v>
      </c>
      <c r="AJ569" s="7">
        <f t="shared" si="145"/>
        <v>0</v>
      </c>
      <c r="AK569" s="7">
        <f t="shared" si="145"/>
        <v>0</v>
      </c>
      <c r="AL569" s="7">
        <f t="shared" si="145"/>
        <v>0.52166168573942007</v>
      </c>
      <c r="AM569" s="7">
        <f t="shared" si="145"/>
        <v>0.15756171569682742</v>
      </c>
      <c r="AN569" s="7">
        <f t="shared" si="160"/>
        <v>4.3421828100575484</v>
      </c>
      <c r="AO569" s="7">
        <f t="shared" si="160"/>
        <v>0</v>
      </c>
      <c r="AP569" s="7">
        <f t="shared" si="160"/>
        <v>1.9571671860492779</v>
      </c>
      <c r="AQ569" s="7">
        <f t="shared" si="160"/>
        <v>0</v>
      </c>
      <c r="AR569" s="7">
        <f t="shared" si="160"/>
        <v>0.52581104897744435</v>
      </c>
      <c r="AS569" s="7">
        <f t="shared" si="160"/>
        <v>2.406907510767144</v>
      </c>
      <c r="AT569" s="7">
        <f t="shared" si="160"/>
        <v>0.26670373119058044</v>
      </c>
      <c r="AU569" s="7">
        <f t="shared" si="160"/>
        <v>0.44933338209035245</v>
      </c>
      <c r="AV569" s="7">
        <f t="shared" si="160"/>
        <v>3.069517317974781</v>
      </c>
      <c r="AX569" s="8" cm="1">
        <f t="array" ref="AX569">MMULT($AF569:$AV569,CU$21:CU$37)</f>
        <v>-7.496295355560159</v>
      </c>
      <c r="AY569" s="8" cm="1">
        <f t="array" ref="AY569">MMULT($AF569:$AV569,CV$21:CV$37)</f>
        <v>3.2909520743366754</v>
      </c>
      <c r="AZ569" s="8" cm="1">
        <f t="array" ref="AZ569">MMULT($AF569:$AV569,CW$21:CW$37)</f>
        <v>5.1610081606735285</v>
      </c>
      <c r="BA569" s="8" cm="1">
        <f t="array" ref="BA569">MMULT($AF569:$AV569,CX$21:CX$37)</f>
        <v>3.7819920709288968</v>
      </c>
      <c r="BB569" s="8" cm="1">
        <f t="array" ref="BB569">MMULT($AF569:$AV569,CY$21:CY$37)</f>
        <v>-4.9717192438641913</v>
      </c>
      <c r="BC569" s="8" cm="1">
        <f t="array" ref="BC569">MMULT($AF569:$AV569,CZ$21:CZ$37)</f>
        <v>-2.9934824845550101</v>
      </c>
      <c r="BD569" s="8" cm="1">
        <f t="array" ref="BD569">MMULT($AF569:$AV569,DA$21:DA$37)</f>
        <v>-0.95708020403006577</v>
      </c>
      <c r="BE569" s="8" cm="1">
        <f t="array" ref="BE569">MMULT($AF569:$AV569,DB$21:DB$37)</f>
        <v>-2.7405510775394539</v>
      </c>
      <c r="BF569" s="11">
        <v>1</v>
      </c>
      <c r="BG569" s="11">
        <f t="shared" si="159"/>
        <v>0</v>
      </c>
      <c r="BH569" s="11">
        <f t="shared" si="159"/>
        <v>3.2909520743366754</v>
      </c>
      <c r="BI569" s="11">
        <f t="shared" si="159"/>
        <v>5.1610081606735285</v>
      </c>
      <c r="BJ569" s="11">
        <f t="shared" si="159"/>
        <v>3.7819920709288968</v>
      </c>
      <c r="BK569" s="11">
        <f t="shared" si="159"/>
        <v>0</v>
      </c>
      <c r="BL569" s="11">
        <f t="shared" si="159"/>
        <v>0</v>
      </c>
      <c r="BM569" s="11">
        <f t="shared" si="159"/>
        <v>0</v>
      </c>
      <c r="BN569" s="11">
        <f t="shared" si="159"/>
        <v>0</v>
      </c>
      <c r="BP569" s="8" cm="1">
        <f t="array" aca="1" ref="BP569" ca="1">MMULT(BF569:BN569,CU$43:CU$51)</f>
        <v>-1.2308485939194147</v>
      </c>
      <c r="BQ569" s="11">
        <f t="shared" ca="1" si="152"/>
        <v>0.77396706354059952</v>
      </c>
      <c r="BR569" s="11">
        <f t="shared" ca="1" si="153"/>
        <v>0.77396706354059952</v>
      </c>
      <c r="BT569" s="12">
        <f t="shared" ca="1" si="147"/>
        <v>-0.77396706354059952</v>
      </c>
      <c r="BU569" s="12">
        <f t="shared" ca="1" si="154"/>
        <v>0.59902501544565845</v>
      </c>
      <c r="BW569" s="12">
        <f t="shared" ca="1" si="155"/>
        <v>1.4870745537823702</v>
      </c>
      <c r="BY569">
        <f t="shared" ca="1" si="148"/>
        <v>1</v>
      </c>
      <c r="CA569">
        <f t="shared" ca="1" si="156"/>
        <v>0</v>
      </c>
      <c r="CB569">
        <f t="shared" ca="1" si="149"/>
        <v>0</v>
      </c>
      <c r="CC569">
        <f t="shared" ca="1" si="150"/>
        <v>1</v>
      </c>
      <c r="CD569">
        <f t="shared" ca="1" si="151"/>
        <v>0</v>
      </c>
      <c r="CF569">
        <f t="shared" ca="1" si="157"/>
        <v>1</v>
      </c>
    </row>
    <row r="570" spans="1:84" x14ac:dyDescent="0.45">
      <c r="A570">
        <v>1</v>
      </c>
      <c r="C570">
        <v>1</v>
      </c>
      <c r="D570">
        <v>0</v>
      </c>
      <c r="E570">
        <v>0</v>
      </c>
      <c r="F570">
        <v>2</v>
      </c>
      <c r="G570">
        <v>1</v>
      </c>
      <c r="H570">
        <v>-1.050284659567071</v>
      </c>
      <c r="I570">
        <v>-0.62199103509158038</v>
      </c>
      <c r="J570">
        <v>-1.133330799715518</v>
      </c>
      <c r="K570">
        <v>-0.3669133399345928</v>
      </c>
      <c r="L570">
        <v>-1.1055052029393819</v>
      </c>
      <c r="M570">
        <v>-1.038172059707295</v>
      </c>
      <c r="N570">
        <v>0.63672633472629792</v>
      </c>
      <c r="P570" s="5" cm="1">
        <f t="array" ref="P570">MMULT($C570:$N570,CU$4:CU$15)</f>
        <v>-0.59367188876514865</v>
      </c>
      <c r="Q570" s="5" cm="1">
        <f t="array" ref="Q570">MMULT($C570:$N570,CV$4:CV$15)</f>
        <v>0.7305756710447574</v>
      </c>
      <c r="R570" s="5" cm="1">
        <f t="array" ref="R570">MMULT($C570:$N570,CW$4:CW$15)</f>
        <v>1.2223257634645472</v>
      </c>
      <c r="S570" s="5" cm="1">
        <f t="array" ref="S570">MMULT($C570:$N570,CX$4:CX$15)</f>
        <v>-2.2829083881108287</v>
      </c>
      <c r="T570" s="5" cm="1">
        <f t="array" ref="T570">MMULT($C570:$N570,CY$4:CY$15)</f>
        <v>-6.0845017508375981E-2</v>
      </c>
      <c r="U570" s="5" cm="1">
        <f t="array" ref="U570">MMULT($C570:$N570,CZ$4:CZ$15)</f>
        <v>-0.21770961004227068</v>
      </c>
      <c r="V570" s="5" cm="1">
        <f t="array" ref="V570">MMULT($C570:$N570,DA$4:DA$15)</f>
        <v>-0.40590140427978516</v>
      </c>
      <c r="W570" s="5" cm="1">
        <f t="array" ref="W570">MMULT($C570:$N570,DB$4:DB$15)</f>
        <v>4.1836076385110923</v>
      </c>
      <c r="X570" s="5" cm="1">
        <f t="array" ref="X570">MMULT($C570:$N570,DC$4:DC$15)</f>
        <v>-0.53559361875732181</v>
      </c>
      <c r="Y570" s="5" cm="1">
        <f t="array" ref="Y570">MMULT($C570:$N570,DD$4:DD$15)</f>
        <v>1.9102860710752241</v>
      </c>
      <c r="Z570" s="5" cm="1">
        <f t="array" ref="Z570">MMULT($C570:$N570,DE$4:DE$15)</f>
        <v>-3.5853289433704649</v>
      </c>
      <c r="AA570" s="5" cm="1">
        <f t="array" ref="AA570">MMULT($C570:$N570,DF$4:DF$15)</f>
        <v>-0.80768203964487129</v>
      </c>
      <c r="AB570" s="5" cm="1">
        <f t="array" ref="AB570">MMULT($C570:$N570,DG$4:DG$15)</f>
        <v>2.294675860309598</v>
      </c>
      <c r="AC570" s="5" cm="1">
        <f t="array" ref="AC570">MMULT($C570:$N570,DH$4:DH$15)</f>
        <v>0.51898040578183391</v>
      </c>
      <c r="AD570" s="5" cm="1">
        <f t="array" ref="AD570">MMULT($C570:$N570,DI$4:DI$15)</f>
        <v>-1.2993860237507968</v>
      </c>
      <c r="AE570" s="5" cm="1">
        <f t="array" ref="AE570">MMULT($C570:$N570,DJ$4:DJ$15)</f>
        <v>2.0844785353183086</v>
      </c>
      <c r="AF570">
        <v>1</v>
      </c>
      <c r="AG570" s="7">
        <f t="shared" si="145"/>
        <v>0</v>
      </c>
      <c r="AH570" s="7">
        <f t="shared" si="145"/>
        <v>0.7305756710447574</v>
      </c>
      <c r="AI570" s="7">
        <f t="shared" si="145"/>
        <v>1.2223257634645472</v>
      </c>
      <c r="AJ570" s="7">
        <f t="shared" si="145"/>
        <v>0</v>
      </c>
      <c r="AK570" s="7">
        <f t="shared" si="145"/>
        <v>0</v>
      </c>
      <c r="AL570" s="7">
        <f t="shared" si="145"/>
        <v>0</v>
      </c>
      <c r="AM570" s="7">
        <f t="shared" si="145"/>
        <v>0</v>
      </c>
      <c r="AN570" s="7">
        <f t="shared" si="160"/>
        <v>4.1836076385110923</v>
      </c>
      <c r="AO570" s="7">
        <f t="shared" si="160"/>
        <v>0</v>
      </c>
      <c r="AP570" s="7">
        <f t="shared" si="160"/>
        <v>1.9102860710752241</v>
      </c>
      <c r="AQ570" s="7">
        <f t="shared" si="160"/>
        <v>0</v>
      </c>
      <c r="AR570" s="7">
        <f t="shared" si="160"/>
        <v>0</v>
      </c>
      <c r="AS570" s="7">
        <f t="shared" si="160"/>
        <v>2.294675860309598</v>
      </c>
      <c r="AT570" s="7">
        <f t="shared" si="160"/>
        <v>0.51898040578183391</v>
      </c>
      <c r="AU570" s="7">
        <f t="shared" si="160"/>
        <v>0</v>
      </c>
      <c r="AV570" s="7">
        <f t="shared" si="160"/>
        <v>2.0844785353183086</v>
      </c>
      <c r="AX570" s="8" cm="1">
        <f t="array" ref="AX570">MMULT($AF570:$AV570,CU$21:CU$37)</f>
        <v>-5.5331345306403099</v>
      </c>
      <c r="AY570" s="8" cm="1">
        <f t="array" ref="AY570">MMULT($AF570:$AV570,CV$21:CV$37)</f>
        <v>1.6796142986441751</v>
      </c>
      <c r="AZ570" s="8" cm="1">
        <f t="array" ref="AZ570">MMULT($AF570:$AV570,CW$21:CW$37)</f>
        <v>3.478869106359832</v>
      </c>
      <c r="BA570" s="8" cm="1">
        <f t="array" ref="BA570">MMULT($AF570:$AV570,CX$21:CX$37)</f>
        <v>4.2799009880976957</v>
      </c>
      <c r="BB570" s="8" cm="1">
        <f t="array" ref="BB570">MMULT($AF570:$AV570,CY$21:CY$37)</f>
        <v>-4.3387389074887093</v>
      </c>
      <c r="BC570" s="8" cm="1">
        <f t="array" ref="BC570">MMULT($AF570:$AV570,CZ$21:CZ$37)</f>
        <v>-2.5583383823848256</v>
      </c>
      <c r="BD570" s="8" cm="1">
        <f t="array" ref="BD570">MMULT($AF570:$AV570,DA$21:DA$37)</f>
        <v>-0.99859477378644823</v>
      </c>
      <c r="BE570" s="8" cm="1">
        <f t="array" ref="BE570">MMULT($AF570:$AV570,DB$21:DB$37)</f>
        <v>-1.1635646953663488</v>
      </c>
      <c r="BF570" s="11">
        <v>1</v>
      </c>
      <c r="BG570" s="11">
        <f t="shared" si="159"/>
        <v>0</v>
      </c>
      <c r="BH570" s="11">
        <f t="shared" si="159"/>
        <v>1.6796142986441751</v>
      </c>
      <c r="BI570" s="11">
        <f t="shared" si="159"/>
        <v>3.478869106359832</v>
      </c>
      <c r="BJ570" s="11">
        <f t="shared" si="159"/>
        <v>4.2799009880976957</v>
      </c>
      <c r="BK570" s="11">
        <f t="shared" si="159"/>
        <v>0</v>
      </c>
      <c r="BL570" s="11">
        <f t="shared" si="159"/>
        <v>0</v>
      </c>
      <c r="BM570" s="11">
        <f t="shared" si="159"/>
        <v>0</v>
      </c>
      <c r="BN570" s="11">
        <f t="shared" si="159"/>
        <v>0</v>
      </c>
      <c r="BP570" s="8" cm="1">
        <f t="array" aca="1" ref="BP570" ca="1">MMULT(BF570:BN570,CU$43:CU$51)</f>
        <v>0.38293477906074713</v>
      </c>
      <c r="BQ570" s="11">
        <f t="shared" ca="1" si="152"/>
        <v>0.40541925950151653</v>
      </c>
      <c r="BR570" s="11">
        <f t="shared" ca="1" si="153"/>
        <v>0.40541925950151653</v>
      </c>
      <c r="BT570" s="12">
        <f t="shared" ca="1" si="147"/>
        <v>0.59458074049848353</v>
      </c>
      <c r="BU570" s="12">
        <f t="shared" ca="1" si="154"/>
        <v>0.35352625697172502</v>
      </c>
      <c r="BW570" s="12">
        <f t="shared" ca="1" si="155"/>
        <v>0.51989875962809173</v>
      </c>
      <c r="BY570">
        <f t="shared" ca="1" si="148"/>
        <v>0</v>
      </c>
      <c r="CA570">
        <f t="shared" ca="1" si="156"/>
        <v>0</v>
      </c>
      <c r="CB570">
        <f t="shared" ca="1" si="149"/>
        <v>0</v>
      </c>
      <c r="CC570">
        <f t="shared" ca="1" si="150"/>
        <v>0</v>
      </c>
      <c r="CD570">
        <f t="shared" ca="1" si="151"/>
        <v>1</v>
      </c>
      <c r="CF570">
        <f t="shared" ca="1" si="157"/>
        <v>1</v>
      </c>
    </row>
    <row r="571" spans="1:84" x14ac:dyDescent="0.45">
      <c r="A571">
        <v>0</v>
      </c>
      <c r="C571">
        <v>1</v>
      </c>
      <c r="D571">
        <v>0</v>
      </c>
      <c r="E571">
        <v>1</v>
      </c>
      <c r="F571">
        <v>3</v>
      </c>
      <c r="G571">
        <v>1</v>
      </c>
      <c r="H571">
        <v>-0.63721698714702713</v>
      </c>
      <c r="I571">
        <v>2.9080481150026198</v>
      </c>
      <c r="J571">
        <v>1.3645482816022849</v>
      </c>
      <c r="K571">
        <v>3.0549444405365169</v>
      </c>
      <c r="L571">
        <v>1.1068767082861739</v>
      </c>
      <c r="M571">
        <v>0.75062150171457465</v>
      </c>
      <c r="N571">
        <v>0.63672633472629792</v>
      </c>
      <c r="P571" s="5" cm="1">
        <f t="array" ref="P571">MMULT($C571:$N571,CU$4:CU$15)</f>
        <v>-1.3256025687338133</v>
      </c>
      <c r="Q571" s="5" cm="1">
        <f t="array" ref="Q571">MMULT($C571:$N571,CV$4:CV$15)</f>
        <v>-2.034522928889317</v>
      </c>
      <c r="R571" s="5" cm="1">
        <f t="array" ref="R571">MMULT($C571:$N571,CW$4:CW$15)</f>
        <v>-1.4393116353991755</v>
      </c>
      <c r="S571" s="5" cm="1">
        <f t="array" ref="S571">MMULT($C571:$N571,CX$4:CX$15)</f>
        <v>1.407071286093853</v>
      </c>
      <c r="T571" s="5" cm="1">
        <f t="array" ref="T571">MMULT($C571:$N571,CY$4:CY$15)</f>
        <v>3.3951320906991893</v>
      </c>
      <c r="U571" s="5" cm="1">
        <f t="array" ref="U571">MMULT($C571:$N571,CZ$4:CZ$15)</f>
        <v>2.9803123911191731</v>
      </c>
      <c r="V571" s="5" cm="1">
        <f t="array" ref="V571">MMULT($C571:$N571,DA$4:DA$15)</f>
        <v>0.56141675674330249</v>
      </c>
      <c r="W571" s="5" cm="1">
        <f t="array" ref="W571">MMULT($C571:$N571,DB$4:DB$15)</f>
        <v>3.1354177259544658</v>
      </c>
      <c r="X571" s="5" cm="1">
        <f t="array" ref="X571">MMULT($C571:$N571,DC$4:DC$15)</f>
        <v>0.16850830975505177</v>
      </c>
      <c r="Y571" s="5" cm="1">
        <f t="array" ref="Y571">MMULT($C571:$N571,DD$4:DD$15)</f>
        <v>-2.4258288603994291</v>
      </c>
      <c r="Z571" s="5" cm="1">
        <f t="array" ref="Z571">MMULT($C571:$N571,DE$4:DE$15)</f>
        <v>-0.72382760935494639</v>
      </c>
      <c r="AA571" s="5" cm="1">
        <f t="array" ref="AA571">MMULT($C571:$N571,DF$4:DF$15)</f>
        <v>2.332168882694702</v>
      </c>
      <c r="AB571" s="5" cm="1">
        <f t="array" ref="AB571">MMULT($C571:$N571,DG$4:DG$15)</f>
        <v>-1.0277775963596008</v>
      </c>
      <c r="AC571" s="5" cm="1">
        <f t="array" ref="AC571">MMULT($C571:$N571,DH$4:DH$15)</f>
        <v>0.31271023540646531</v>
      </c>
      <c r="AD571" s="5" cm="1">
        <f t="array" ref="AD571">MMULT($C571:$N571,DI$4:DI$15)</f>
        <v>5.7425698981191298</v>
      </c>
      <c r="AE571" s="5" cm="1">
        <f t="array" ref="AE571">MMULT($C571:$N571,DJ$4:DJ$15)</f>
        <v>6.4305496542137197</v>
      </c>
      <c r="AF571">
        <v>1</v>
      </c>
      <c r="AG571" s="7">
        <f t="shared" si="145"/>
        <v>0</v>
      </c>
      <c r="AH571" s="7">
        <f t="shared" si="145"/>
        <v>0</v>
      </c>
      <c r="AI571" s="7">
        <f t="shared" si="145"/>
        <v>0</v>
      </c>
      <c r="AJ571" s="7">
        <f t="shared" si="145"/>
        <v>1.407071286093853</v>
      </c>
      <c r="AK571" s="7">
        <f t="shared" si="145"/>
        <v>3.3951320906991893</v>
      </c>
      <c r="AL571" s="7">
        <f t="shared" si="145"/>
        <v>2.9803123911191731</v>
      </c>
      <c r="AM571" s="7">
        <f t="shared" si="145"/>
        <v>0.56141675674330249</v>
      </c>
      <c r="AN571" s="7">
        <f t="shared" si="160"/>
        <v>3.1354177259544658</v>
      </c>
      <c r="AO571" s="7">
        <f t="shared" si="160"/>
        <v>0.16850830975505177</v>
      </c>
      <c r="AP571" s="7">
        <f t="shared" si="160"/>
        <v>0</v>
      </c>
      <c r="AQ571" s="7">
        <f t="shared" si="160"/>
        <v>0</v>
      </c>
      <c r="AR571" s="7">
        <f t="shared" si="160"/>
        <v>2.332168882694702</v>
      </c>
      <c r="AS571" s="7">
        <f t="shared" si="160"/>
        <v>0</v>
      </c>
      <c r="AT571" s="7">
        <f t="shared" si="160"/>
        <v>0.31271023540646531</v>
      </c>
      <c r="AU571" s="7">
        <f t="shared" si="160"/>
        <v>5.7425698981191298</v>
      </c>
      <c r="AV571" s="7">
        <f t="shared" si="160"/>
        <v>6.4305496542137197</v>
      </c>
      <c r="AX571" s="8" cm="1">
        <f t="array" ref="AX571">MMULT($AF571:$AV571,CU$21:CU$37)</f>
        <v>-8.886800847049301</v>
      </c>
      <c r="AY571" s="8" cm="1">
        <f t="array" ref="AY571">MMULT($AF571:$AV571,CV$21:CV$37)</f>
        <v>7.6443606157117889</v>
      </c>
      <c r="AZ571" s="8" cm="1">
        <f t="array" ref="AZ571">MMULT($AF571:$AV571,CW$21:CW$37)</f>
        <v>17.543223213831087</v>
      </c>
      <c r="BA571" s="8" cm="1">
        <f t="array" ref="BA571">MMULT($AF571:$AV571,CX$21:CX$37)</f>
        <v>2.3166796264861365</v>
      </c>
      <c r="BB571" s="8" cm="1">
        <f t="array" ref="BB571">MMULT($AF571:$AV571,CY$21:CY$37)</f>
        <v>-1.6143480156744805</v>
      </c>
      <c r="BC571" s="8" cm="1">
        <f t="array" ref="BC571">MMULT($AF571:$AV571,CZ$21:CZ$37)</f>
        <v>-7.6362439463749059</v>
      </c>
      <c r="BD571" s="8" cm="1">
        <f t="array" ref="BD571">MMULT($AF571:$AV571,DA$21:DA$37)</f>
        <v>0.89500856178365584</v>
      </c>
      <c r="BE571" s="8" cm="1">
        <f t="array" ref="BE571">MMULT($AF571:$AV571,DB$21:DB$37)</f>
        <v>-13.935680603582757</v>
      </c>
      <c r="BF571" s="11">
        <v>1</v>
      </c>
      <c r="BG571" s="11">
        <f t="shared" si="159"/>
        <v>0</v>
      </c>
      <c r="BH571" s="11">
        <f t="shared" si="159"/>
        <v>7.6443606157117889</v>
      </c>
      <c r="BI571" s="11">
        <f t="shared" si="159"/>
        <v>17.543223213831087</v>
      </c>
      <c r="BJ571" s="11">
        <f t="shared" si="159"/>
        <v>2.3166796264861365</v>
      </c>
      <c r="BK571" s="11">
        <f t="shared" si="159"/>
        <v>0</v>
      </c>
      <c r="BL571" s="11">
        <f t="shared" si="159"/>
        <v>0</v>
      </c>
      <c r="BM571" s="11">
        <f t="shared" si="159"/>
        <v>0.89500856178365584</v>
      </c>
      <c r="BN571" s="11">
        <f t="shared" si="159"/>
        <v>0</v>
      </c>
      <c r="BP571" s="8" cm="1">
        <f t="array" aca="1" ref="BP571" ca="1">MMULT(BF571:BN571,CU$43:CU$51)</f>
        <v>-7.054935120601062</v>
      </c>
      <c r="BQ571" s="11">
        <f t="shared" ca="1" si="152"/>
        <v>0.99913760563079523</v>
      </c>
      <c r="BR571" s="11">
        <f t="shared" ca="1" si="153"/>
        <v>0.99913760563079523</v>
      </c>
      <c r="BT571" s="12">
        <f t="shared" ca="1" si="147"/>
        <v>-0.99913760563079523</v>
      </c>
      <c r="BU571" s="12">
        <f t="shared" ca="1" si="154"/>
        <v>0.99827595498563848</v>
      </c>
      <c r="BW571" s="12">
        <f t="shared" ca="1" si="155"/>
        <v>7.0557978870461096</v>
      </c>
      <c r="BY571">
        <f t="shared" ca="1" si="148"/>
        <v>1</v>
      </c>
      <c r="CA571">
        <f t="shared" ca="1" si="156"/>
        <v>0</v>
      </c>
      <c r="CB571">
        <f t="shared" ca="1" si="149"/>
        <v>0</v>
      </c>
      <c r="CC571">
        <f t="shared" ca="1" si="150"/>
        <v>1</v>
      </c>
      <c r="CD571">
        <f t="shared" ca="1" si="151"/>
        <v>0</v>
      </c>
      <c r="CF571">
        <f t="shared" ca="1" si="157"/>
        <v>1</v>
      </c>
    </row>
    <row r="572" spans="1:84" x14ac:dyDescent="0.45">
      <c r="A572">
        <v>0</v>
      </c>
      <c r="C572">
        <v>1</v>
      </c>
      <c r="D572">
        <v>0</v>
      </c>
      <c r="E572">
        <v>2</v>
      </c>
      <c r="F572">
        <v>4</v>
      </c>
      <c r="G572">
        <v>1</v>
      </c>
      <c r="H572">
        <v>-8.6460090586968019E-2</v>
      </c>
      <c r="I572">
        <v>-0.13536157895982509</v>
      </c>
      <c r="J572">
        <v>1.596909126376034</v>
      </c>
      <c r="K572">
        <v>-0.26889137226484738</v>
      </c>
      <c r="L572">
        <v>1.577225618546725</v>
      </c>
      <c r="M572">
        <v>1.6933833720590521</v>
      </c>
      <c r="N572">
        <v>0.63672633472629792</v>
      </c>
      <c r="P572" s="5" cm="1">
        <f t="array" ref="P572">MMULT($C572:$N572,CU$4:CU$15)</f>
        <v>-2.1255633552294029</v>
      </c>
      <c r="Q572" s="5" cm="1">
        <f t="array" ref="Q572">MMULT($C572:$N572,CV$4:CV$15)</f>
        <v>1.0022914649915644</v>
      </c>
      <c r="R572" s="5" cm="1">
        <f t="array" ref="R572">MMULT($C572:$N572,CW$4:CW$15)</f>
        <v>2.8910555626449037</v>
      </c>
      <c r="S572" s="5" cm="1">
        <f t="array" ref="S572">MMULT($C572:$N572,CX$4:CX$15)</f>
        <v>-3.3120675675350046</v>
      </c>
      <c r="T572" s="5" cm="1">
        <f t="array" ref="T572">MMULT($C572:$N572,CY$4:CY$15)</f>
        <v>-0.79885322635901657</v>
      </c>
      <c r="U572" s="5" cm="1">
        <f t="array" ref="U572">MMULT($C572:$N572,CZ$4:CZ$15)</f>
        <v>2.8416360954641648</v>
      </c>
      <c r="V572" s="5" cm="1">
        <f t="array" ref="V572">MMULT($C572:$N572,DA$4:DA$15)</f>
        <v>-1.3267134981598634</v>
      </c>
      <c r="W572" s="5" cm="1">
        <f t="array" ref="W572">MMULT($C572:$N572,DB$4:DB$15)</f>
        <v>1.2440616686938801</v>
      </c>
      <c r="X572" s="5" cm="1">
        <f t="array" ref="X572">MMULT($C572:$N572,DC$4:DC$15)</f>
        <v>-1.898225952774482</v>
      </c>
      <c r="Y572" s="5" cm="1">
        <f t="array" ref="Y572">MMULT($C572:$N572,DD$4:DD$15)</f>
        <v>-3.7413660170171359</v>
      </c>
      <c r="Z572" s="5" cm="1">
        <f t="array" ref="Z572">MMULT($C572:$N572,DE$4:DE$15)</f>
        <v>-2.6702341453645619</v>
      </c>
      <c r="AA572" s="5" cm="1">
        <f t="array" ref="AA572">MMULT($C572:$N572,DF$4:DF$15)</f>
        <v>2.7509038864237585</v>
      </c>
      <c r="AB572" s="5" cm="1">
        <f t="array" ref="AB572">MMULT($C572:$N572,DG$4:DG$15)</f>
        <v>-5.9888486746139058E-2</v>
      </c>
      <c r="AC572" s="5" cm="1">
        <f t="array" ref="AC572">MMULT($C572:$N572,DH$4:DH$15)</f>
        <v>-0.90152844885532502</v>
      </c>
      <c r="AD572" s="5" cm="1">
        <f t="array" ref="AD572">MMULT($C572:$N572,DI$4:DI$15)</f>
        <v>3.5730967402509908</v>
      </c>
      <c r="AE572" s="5" cm="1">
        <f t="array" ref="AE572">MMULT($C572:$N572,DJ$4:DJ$15)</f>
        <v>3.9085907642789079</v>
      </c>
      <c r="AF572">
        <v>1</v>
      </c>
      <c r="AG572" s="7">
        <f t="shared" ref="AG572:AP603" si="161">MAX(P572,0)</f>
        <v>0</v>
      </c>
      <c r="AH572" s="7">
        <f t="shared" si="161"/>
        <v>1.0022914649915644</v>
      </c>
      <c r="AI572" s="7">
        <f t="shared" si="161"/>
        <v>2.8910555626449037</v>
      </c>
      <c r="AJ572" s="7">
        <f t="shared" si="161"/>
        <v>0</v>
      </c>
      <c r="AK572" s="7">
        <f t="shared" si="161"/>
        <v>0</v>
      </c>
      <c r="AL572" s="7">
        <f t="shared" si="161"/>
        <v>2.8416360954641648</v>
      </c>
      <c r="AM572" s="7">
        <f t="shared" si="161"/>
        <v>0</v>
      </c>
      <c r="AN572" s="7">
        <f t="shared" si="160"/>
        <v>1.2440616686938801</v>
      </c>
      <c r="AO572" s="7">
        <f t="shared" si="160"/>
        <v>0</v>
      </c>
      <c r="AP572" s="7">
        <f t="shared" si="160"/>
        <v>0</v>
      </c>
      <c r="AQ572" s="7">
        <f t="shared" si="160"/>
        <v>0</v>
      </c>
      <c r="AR572" s="7">
        <f t="shared" si="160"/>
        <v>2.7509038864237585</v>
      </c>
      <c r="AS572" s="7">
        <f t="shared" si="160"/>
        <v>0</v>
      </c>
      <c r="AT572" s="7">
        <f t="shared" si="160"/>
        <v>0</v>
      </c>
      <c r="AU572" s="7">
        <f t="shared" si="160"/>
        <v>3.5730967402509908</v>
      </c>
      <c r="AV572" s="7">
        <f t="shared" si="160"/>
        <v>3.9085907642789079</v>
      </c>
      <c r="AX572" s="8" cm="1">
        <f t="array" ref="AX572">MMULT($AF572:$AV572,CU$21:CU$37)</f>
        <v>-8.6966746366994805</v>
      </c>
      <c r="AY572" s="8" cm="1">
        <f t="array" ref="AY572">MMULT($AF572:$AV572,CV$21:CV$37)</f>
        <v>6.9629806220444443</v>
      </c>
      <c r="AZ572" s="8" cm="1">
        <f t="array" ref="AZ572">MMULT($AF572:$AV572,CW$21:CW$37)</f>
        <v>9.9542487991368311</v>
      </c>
      <c r="BA572" s="8" cm="1">
        <f t="array" ref="BA572">MMULT($AF572:$AV572,CX$21:CX$37)</f>
        <v>-2.0362747359279094</v>
      </c>
      <c r="BB572" s="8" cm="1">
        <f t="array" ref="BB572">MMULT($AF572:$AV572,CY$21:CY$37)</f>
        <v>-3.837185227485338</v>
      </c>
      <c r="BC572" s="8" cm="1">
        <f t="array" ref="BC572">MMULT($AF572:$AV572,CZ$21:CZ$37)</f>
        <v>-0.791784228379806</v>
      </c>
      <c r="BD572" s="8" cm="1">
        <f t="array" ref="BD572">MMULT($AF572:$AV572,DA$21:DA$37)</f>
        <v>1.8653826303926793</v>
      </c>
      <c r="BE572" s="8" cm="1">
        <f t="array" ref="BE572">MMULT($AF572:$AV572,DB$21:DB$37)</f>
        <v>-8.5818572441383481</v>
      </c>
      <c r="BF572" s="11">
        <v>1</v>
      </c>
      <c r="BG572" s="11">
        <f t="shared" si="159"/>
        <v>0</v>
      </c>
      <c r="BH572" s="11">
        <f t="shared" si="159"/>
        <v>6.9629806220444443</v>
      </c>
      <c r="BI572" s="11">
        <f t="shared" si="159"/>
        <v>9.9542487991368311</v>
      </c>
      <c r="BJ572" s="11">
        <f t="shared" si="159"/>
        <v>0</v>
      </c>
      <c r="BK572" s="11">
        <f t="shared" si="159"/>
        <v>0</v>
      </c>
      <c r="BL572" s="11">
        <f t="shared" si="159"/>
        <v>0</v>
      </c>
      <c r="BM572" s="11">
        <f t="shared" si="159"/>
        <v>1.8653826303926793</v>
      </c>
      <c r="BN572" s="11">
        <f t="shared" si="159"/>
        <v>0</v>
      </c>
      <c r="BP572" s="8" cm="1">
        <f t="array" aca="1" ref="BP572" ca="1">MMULT(BF572:BN572,CU$43:CU$51)</f>
        <v>-6.4018203377354697</v>
      </c>
      <c r="BQ572" s="11">
        <f t="shared" ca="1" si="152"/>
        <v>0.998344210756131</v>
      </c>
      <c r="BR572" s="11">
        <f t="shared" ca="1" si="153"/>
        <v>0.998344210756131</v>
      </c>
      <c r="BT572" s="12">
        <f t="shared" ca="1" si="147"/>
        <v>-0.998344210756131</v>
      </c>
      <c r="BU572" s="12">
        <f t="shared" ca="1" si="154"/>
        <v>0.99669116315028217</v>
      </c>
      <c r="BW572" s="12">
        <f t="shared" ca="1" si="155"/>
        <v>6.4034774993134018</v>
      </c>
      <c r="BY572">
        <f t="shared" ca="1" si="148"/>
        <v>1</v>
      </c>
      <c r="CA572">
        <f t="shared" ca="1" si="156"/>
        <v>0</v>
      </c>
      <c r="CB572">
        <f t="shared" ca="1" si="149"/>
        <v>0</v>
      </c>
      <c r="CC572">
        <f t="shared" ca="1" si="150"/>
        <v>1</v>
      </c>
      <c r="CD572">
        <f t="shared" ca="1" si="151"/>
        <v>0</v>
      </c>
      <c r="CF572">
        <f t="shared" ca="1" si="157"/>
        <v>1</v>
      </c>
    </row>
    <row r="573" spans="1:84" x14ac:dyDescent="0.45">
      <c r="A573">
        <v>0</v>
      </c>
      <c r="C573">
        <v>1</v>
      </c>
      <c r="D573">
        <v>0</v>
      </c>
      <c r="E573">
        <v>2</v>
      </c>
      <c r="F573">
        <v>2</v>
      </c>
      <c r="G573">
        <v>1</v>
      </c>
      <c r="H573">
        <v>5.1229133553046757E-2</v>
      </c>
      <c r="I573">
        <v>0.9095119800648217</v>
      </c>
      <c r="J573">
        <v>1.0160070144416611</v>
      </c>
      <c r="K573">
        <v>0.59548416082290678</v>
      </c>
      <c r="L573">
        <v>0.20101954778437139</v>
      </c>
      <c r="M573">
        <v>0.56240267998797955</v>
      </c>
      <c r="N573">
        <v>0.63672633472629792</v>
      </c>
      <c r="P573" s="5" cm="1">
        <f t="array" ref="P573">MMULT($C573:$N573,CU$4:CU$15)</f>
        <v>-2.606977388444863</v>
      </c>
      <c r="Q573" s="5" cm="1">
        <f t="array" ref="Q573">MMULT($C573:$N573,CV$4:CV$15)</f>
        <v>-0.5209917941438712</v>
      </c>
      <c r="R573" s="5" cm="1">
        <f t="array" ref="R573">MMULT($C573:$N573,CW$4:CW$15)</f>
        <v>1.7542041732943441</v>
      </c>
      <c r="S573" s="5" cm="1">
        <f t="array" ref="S573">MMULT($C573:$N573,CX$4:CX$15)</f>
        <v>-0.4809992117993212</v>
      </c>
      <c r="T573" s="5" cm="1">
        <f t="array" ref="T573">MMULT($C573:$N573,CY$4:CY$15)</f>
        <v>0.77995328720898216</v>
      </c>
      <c r="U573" s="5" cm="1">
        <f t="array" ref="U573">MMULT($C573:$N573,CZ$4:CZ$15)</f>
        <v>2.7044928724788759</v>
      </c>
      <c r="V573" s="5" cm="1">
        <f t="array" ref="V573">MMULT($C573:$N573,DA$4:DA$15)</f>
        <v>-0.59181577158982968</v>
      </c>
      <c r="W573" s="5" cm="1">
        <f t="array" ref="W573">MMULT($C573:$N573,DB$4:DB$15)</f>
        <v>0.59447636893711053</v>
      </c>
      <c r="X573" s="5" cm="1">
        <f t="array" ref="X573">MMULT($C573:$N573,DC$4:DC$15)</f>
        <v>-0.53910060129358306</v>
      </c>
      <c r="Y573" s="5" cm="1">
        <f t="array" ref="Y573">MMULT($C573:$N573,DD$4:DD$15)</f>
        <v>-2.1815233576558324</v>
      </c>
      <c r="Z573" s="5" cm="1">
        <f t="array" ref="Z573">MMULT($C573:$N573,DE$4:DE$15)</f>
        <v>-2.0943782638427892</v>
      </c>
      <c r="AA573" s="5" cm="1">
        <f t="array" ref="AA573">MMULT($C573:$N573,DF$4:DF$15)</f>
        <v>2.128976970844873E-2</v>
      </c>
      <c r="AB573" s="5" cm="1">
        <f t="array" ref="AB573">MMULT($C573:$N573,DG$4:DG$15)</f>
        <v>-0.87835643938954688</v>
      </c>
      <c r="AC573" s="5" cm="1">
        <f t="array" ref="AC573">MMULT($C573:$N573,DH$4:DH$15)</f>
        <v>0.51695035712136983</v>
      </c>
      <c r="AD573" s="5" cm="1">
        <f t="array" ref="AD573">MMULT($C573:$N573,DI$4:DI$15)</f>
        <v>1.8131031579636359</v>
      </c>
      <c r="AE573" s="5" cm="1">
        <f t="array" ref="AE573">MMULT($C573:$N573,DJ$4:DJ$15)</f>
        <v>2.7887699342366377</v>
      </c>
      <c r="AF573">
        <v>1</v>
      </c>
      <c r="AG573" s="7">
        <f t="shared" si="161"/>
        <v>0</v>
      </c>
      <c r="AH573" s="7">
        <f t="shared" si="161"/>
        <v>0</v>
      </c>
      <c r="AI573" s="7">
        <f t="shared" si="161"/>
        <v>1.7542041732943441</v>
      </c>
      <c r="AJ573" s="7">
        <f t="shared" si="161"/>
        <v>0</v>
      </c>
      <c r="AK573" s="7">
        <f t="shared" si="161"/>
        <v>0.77995328720898216</v>
      </c>
      <c r="AL573" s="7">
        <f t="shared" si="161"/>
        <v>2.7044928724788759</v>
      </c>
      <c r="AM573" s="7">
        <f t="shared" si="161"/>
        <v>0</v>
      </c>
      <c r="AN573" s="7">
        <f t="shared" si="160"/>
        <v>0.59447636893711053</v>
      </c>
      <c r="AO573" s="7">
        <f t="shared" si="160"/>
        <v>0</v>
      </c>
      <c r="AP573" s="7">
        <f t="shared" si="160"/>
        <v>0</v>
      </c>
      <c r="AQ573" s="7">
        <f t="shared" si="160"/>
        <v>0</v>
      </c>
      <c r="AR573" s="7">
        <f t="shared" si="160"/>
        <v>2.128976970844873E-2</v>
      </c>
      <c r="AS573" s="7">
        <f t="shared" si="160"/>
        <v>0</v>
      </c>
      <c r="AT573" s="7">
        <f t="shared" si="160"/>
        <v>0.51695035712136983</v>
      </c>
      <c r="AU573" s="7">
        <f t="shared" si="160"/>
        <v>1.8131031579636359</v>
      </c>
      <c r="AV573" s="7">
        <f t="shared" si="160"/>
        <v>2.7887699342366377</v>
      </c>
      <c r="AX573" s="8" cm="1">
        <f t="array" ref="AX573">MMULT($AF573:$AV573,CU$21:CU$37)</f>
        <v>-4.4510130638748384</v>
      </c>
      <c r="AY573" s="8" cm="1">
        <f t="array" ref="AY573">MMULT($AF573:$AV573,CV$21:CV$37)</f>
        <v>3.0432260438700363</v>
      </c>
      <c r="AZ573" s="8" cm="1">
        <f t="array" ref="AZ573">MMULT($AF573:$AV573,CW$21:CW$37)</f>
        <v>5.353208426240065</v>
      </c>
      <c r="BA573" s="8" cm="1">
        <f t="array" ref="BA573">MMULT($AF573:$AV573,CX$21:CX$37)</f>
        <v>-0.37333850044665506</v>
      </c>
      <c r="BB573" s="8" cm="1">
        <f t="array" ref="BB573">MMULT($AF573:$AV573,CY$21:CY$37)</f>
        <v>-1.6081738462676176</v>
      </c>
      <c r="BC573" s="8" cm="1">
        <f t="array" ref="BC573">MMULT($AF573:$AV573,CZ$21:CZ$37)</f>
        <v>-1.0314354334483635</v>
      </c>
      <c r="BD573" s="8" cm="1">
        <f t="array" ref="BD573">MMULT($AF573:$AV573,DA$21:DA$37)</f>
        <v>0.73922870500020998</v>
      </c>
      <c r="BE573" s="8" cm="1">
        <f t="array" ref="BE573">MMULT($AF573:$AV573,DB$21:DB$37)</f>
        <v>-5.049349800779849</v>
      </c>
      <c r="BF573" s="11">
        <v>1</v>
      </c>
      <c r="BG573" s="11">
        <f t="shared" si="159"/>
        <v>0</v>
      </c>
      <c r="BH573" s="11">
        <f t="shared" si="159"/>
        <v>3.0432260438700363</v>
      </c>
      <c r="BI573" s="11">
        <f t="shared" si="159"/>
        <v>5.353208426240065</v>
      </c>
      <c r="BJ573" s="11">
        <f t="shared" si="159"/>
        <v>0</v>
      </c>
      <c r="BK573" s="11">
        <f t="shared" si="159"/>
        <v>0</v>
      </c>
      <c r="BL573" s="11">
        <f t="shared" si="159"/>
        <v>0</v>
      </c>
      <c r="BM573" s="11">
        <f t="shared" si="159"/>
        <v>0.73922870500020998</v>
      </c>
      <c r="BN573" s="11">
        <f t="shared" si="159"/>
        <v>0</v>
      </c>
      <c r="BP573" s="8" cm="1">
        <f t="array" aca="1" ref="BP573" ca="1">MMULT(BF573:BN573,CU$43:CU$51)</f>
        <v>-2.913717050856456</v>
      </c>
      <c r="BQ573" s="11">
        <f t="shared" ca="1" si="152"/>
        <v>0.94852036907918069</v>
      </c>
      <c r="BR573" s="11">
        <f t="shared" ca="1" si="153"/>
        <v>0.94852036907918069</v>
      </c>
      <c r="BT573" s="12">
        <f t="shared" ca="1" si="147"/>
        <v>-0.94852036907918069</v>
      </c>
      <c r="BU573" s="12">
        <f t="shared" ca="1" si="154"/>
        <v>0.89969089055810514</v>
      </c>
      <c r="BW573" s="12">
        <f t="shared" ca="1" si="155"/>
        <v>2.9665690656501655</v>
      </c>
      <c r="BY573">
        <f t="shared" ca="1" si="148"/>
        <v>1</v>
      </c>
      <c r="CA573">
        <f t="shared" ca="1" si="156"/>
        <v>0</v>
      </c>
      <c r="CB573">
        <f t="shared" ca="1" si="149"/>
        <v>0</v>
      </c>
      <c r="CC573">
        <f t="shared" ca="1" si="150"/>
        <v>1</v>
      </c>
      <c r="CD573">
        <f t="shared" ca="1" si="151"/>
        <v>0</v>
      </c>
      <c r="CF573">
        <f t="shared" ca="1" si="157"/>
        <v>1</v>
      </c>
    </row>
    <row r="574" spans="1:84" x14ac:dyDescent="0.45">
      <c r="A574">
        <v>1</v>
      </c>
      <c r="C574">
        <v>1</v>
      </c>
      <c r="D574">
        <v>1</v>
      </c>
      <c r="E574">
        <v>0</v>
      </c>
      <c r="F574">
        <v>3</v>
      </c>
      <c r="G574">
        <v>1</v>
      </c>
      <c r="H574">
        <v>2.116567495653269</v>
      </c>
      <c r="I574">
        <v>-0.45277193121717801</v>
      </c>
      <c r="J574">
        <v>-0.14579720942708421</v>
      </c>
      <c r="K574">
        <v>-0.22433593241496319</v>
      </c>
      <c r="L574">
        <v>-0.28674969248582999</v>
      </c>
      <c r="M574">
        <v>-0.81064171192387879</v>
      </c>
      <c r="N574">
        <v>0.17009736842888901</v>
      </c>
      <c r="P574" s="5" cm="1">
        <f t="array" ref="P574">MMULT($C574:$N574,CU$4:CU$15)</f>
        <v>2.3432977092275822</v>
      </c>
      <c r="Q574" s="5" cm="1">
        <f t="array" ref="Q574">MMULT($C574:$N574,CV$4:CV$15)</f>
        <v>1.292941310841299</v>
      </c>
      <c r="R574" s="5" cm="1">
        <f t="array" ref="R574">MMULT($C574:$N574,CW$4:CW$15)</f>
        <v>2.6646058076912786</v>
      </c>
      <c r="S574" s="5" cm="1">
        <f t="array" ref="S574">MMULT($C574:$N574,CX$4:CX$15)</f>
        <v>-1.6773298304788553</v>
      </c>
      <c r="T574" s="5" cm="1">
        <f t="array" ref="T574">MMULT($C574:$N574,CY$4:CY$15)</f>
        <v>-3.0083993428814058</v>
      </c>
      <c r="U574" s="5" cm="1">
        <f t="array" ref="U574">MMULT($C574:$N574,CZ$4:CZ$15)</f>
        <v>0.11810946272038751</v>
      </c>
      <c r="V574" s="5" cm="1">
        <f t="array" ref="V574">MMULT($C574:$N574,DA$4:DA$15)</f>
        <v>1.2017787533905664</v>
      </c>
      <c r="W574" s="5" cm="1">
        <f t="array" ref="W574">MMULT($C574:$N574,DB$4:DB$15)</f>
        <v>2.3305147898118062</v>
      </c>
      <c r="X574" s="5" cm="1">
        <f t="array" ref="X574">MMULT($C574:$N574,DC$4:DC$15)</f>
        <v>0.63514105905661888</v>
      </c>
      <c r="Y574" s="5" cm="1">
        <f t="array" ref="Y574">MMULT($C574:$N574,DD$4:DD$15)</f>
        <v>4.0779220888303973</v>
      </c>
      <c r="Z574" s="5" cm="1">
        <f t="array" ref="Z574">MMULT($C574:$N574,DE$4:DE$15)</f>
        <v>-1.2943458109581121</v>
      </c>
      <c r="AA574" s="5" cm="1">
        <f t="array" ref="AA574">MMULT($C574:$N574,DF$4:DF$15)</f>
        <v>2.7506768991102408</v>
      </c>
      <c r="AB574" s="5" cm="1">
        <f t="array" ref="AB574">MMULT($C574:$N574,DG$4:DG$15)</f>
        <v>0.73237435461611333</v>
      </c>
      <c r="AC574" s="5" cm="1">
        <f t="array" ref="AC574">MMULT($C574:$N574,DH$4:DH$15)</f>
        <v>-1.8856582374383362</v>
      </c>
      <c r="AD574" s="5" cm="1">
        <f t="array" ref="AD574">MMULT($C574:$N574,DI$4:DI$15)</f>
        <v>4.0353983665824051</v>
      </c>
      <c r="AE574" s="5" cm="1">
        <f t="array" ref="AE574">MMULT($C574:$N574,DJ$4:DJ$15)</f>
        <v>1.4801136370108612</v>
      </c>
      <c r="AF574">
        <v>1</v>
      </c>
      <c r="AG574" s="7">
        <f t="shared" si="161"/>
        <v>2.3432977092275822</v>
      </c>
      <c r="AH574" s="7">
        <f t="shared" si="161"/>
        <v>1.292941310841299</v>
      </c>
      <c r="AI574" s="7">
        <f t="shared" si="161"/>
        <v>2.6646058076912786</v>
      </c>
      <c r="AJ574" s="7">
        <f t="shared" si="161"/>
        <v>0</v>
      </c>
      <c r="AK574" s="7">
        <f t="shared" si="161"/>
        <v>0</v>
      </c>
      <c r="AL574" s="7">
        <f t="shared" si="161"/>
        <v>0.11810946272038751</v>
      </c>
      <c r="AM574" s="7">
        <f t="shared" si="161"/>
        <v>1.2017787533905664</v>
      </c>
      <c r="AN574" s="7">
        <f t="shared" si="160"/>
        <v>2.3305147898118062</v>
      </c>
      <c r="AO574" s="7">
        <f t="shared" si="160"/>
        <v>0.63514105905661888</v>
      </c>
      <c r="AP574" s="7">
        <f t="shared" si="160"/>
        <v>4.0779220888303973</v>
      </c>
      <c r="AQ574" s="7">
        <f t="shared" si="160"/>
        <v>0</v>
      </c>
      <c r="AR574" s="7">
        <f t="shared" si="160"/>
        <v>2.7506768991102408</v>
      </c>
      <c r="AS574" s="7">
        <f t="shared" si="160"/>
        <v>0.73237435461611333</v>
      </c>
      <c r="AT574" s="7">
        <f t="shared" si="160"/>
        <v>0</v>
      </c>
      <c r="AU574" s="7">
        <f t="shared" si="160"/>
        <v>4.0353983665824051</v>
      </c>
      <c r="AV574" s="7">
        <f t="shared" si="160"/>
        <v>1.4801136370108612</v>
      </c>
      <c r="AX574" s="8" cm="1">
        <f t="array" ref="AX574">MMULT($AF574:$AV574,CU$21:CU$37)</f>
        <v>-6.198863364388087</v>
      </c>
      <c r="AY574" s="8" cm="1">
        <f t="array" ref="AY574">MMULT($AF574:$AV574,CV$21:CV$37)</f>
        <v>8.9872942157279461</v>
      </c>
      <c r="AZ574" s="8" cm="1">
        <f t="array" ref="AZ574">MMULT($AF574:$AV574,CW$21:CW$37)</f>
        <v>4.3197175716810845</v>
      </c>
      <c r="BA574" s="8" cm="1">
        <f t="array" ref="BA574">MMULT($AF574:$AV574,CX$21:CX$37)</f>
        <v>4.6808837200964408</v>
      </c>
      <c r="BB574" s="8" cm="1">
        <f t="array" ref="BB574">MMULT($AF574:$AV574,CY$21:CY$37)</f>
        <v>-6.2233576762854588</v>
      </c>
      <c r="BC574" s="8" cm="1">
        <f t="array" ref="BC574">MMULT($AF574:$AV574,CZ$21:CZ$37)</f>
        <v>2.4834524132948901</v>
      </c>
      <c r="BD574" s="8" cm="1">
        <f t="array" ref="BD574">MMULT($AF574:$AV574,DA$21:DA$37)</f>
        <v>1.3494024041624368</v>
      </c>
      <c r="BE574" s="8" cm="1">
        <f t="array" ref="BE574">MMULT($AF574:$AV574,DB$21:DB$37)</f>
        <v>-3.9804506163186031</v>
      </c>
      <c r="BF574" s="11">
        <v>1</v>
      </c>
      <c r="BG574" s="11">
        <f t="shared" si="159"/>
        <v>0</v>
      </c>
      <c r="BH574" s="11">
        <f t="shared" si="159"/>
        <v>8.9872942157279461</v>
      </c>
      <c r="BI574" s="11">
        <f t="shared" si="159"/>
        <v>4.3197175716810845</v>
      </c>
      <c r="BJ574" s="11">
        <f t="shared" si="159"/>
        <v>4.6808837200964408</v>
      </c>
      <c r="BK574" s="11">
        <f t="shared" si="159"/>
        <v>0</v>
      </c>
      <c r="BL574" s="11">
        <f t="shared" si="159"/>
        <v>2.4834524132948901</v>
      </c>
      <c r="BM574" s="11">
        <f t="shared" si="159"/>
        <v>1.3494024041624368</v>
      </c>
      <c r="BN574" s="11">
        <f t="shared" si="159"/>
        <v>0</v>
      </c>
      <c r="BP574" s="8" cm="1">
        <f t="array" aca="1" ref="BP574" ca="1">MMULT(BF574:BN574,CU$43:CU$51)</f>
        <v>-5.3343435161962693</v>
      </c>
      <c r="BQ574" s="11">
        <f t="shared" ca="1" si="152"/>
        <v>0.99520007505560948</v>
      </c>
      <c r="BR574" s="11">
        <f t="shared" ca="1" si="153"/>
        <v>0.99520007505560948</v>
      </c>
      <c r="BT574" s="12">
        <f t="shared" ca="1" si="147"/>
        <v>4.7999249443905212E-3</v>
      </c>
      <c r="BU574" s="12">
        <f t="shared" ca="1" si="154"/>
        <v>2.303927947178235E-5</v>
      </c>
      <c r="BW574" s="12">
        <f t="shared" ca="1" si="155"/>
        <v>5.3391549977758528</v>
      </c>
      <c r="BY574">
        <f t="shared" ca="1" si="148"/>
        <v>1</v>
      </c>
      <c r="CA574">
        <f t="shared" ca="1" si="156"/>
        <v>1</v>
      </c>
      <c r="CB574">
        <f t="shared" ca="1" si="149"/>
        <v>0</v>
      </c>
      <c r="CC574">
        <f t="shared" ca="1" si="150"/>
        <v>0</v>
      </c>
      <c r="CD574">
        <f t="shared" ca="1" si="151"/>
        <v>0</v>
      </c>
      <c r="CF574">
        <f t="shared" ca="1" si="157"/>
        <v>1</v>
      </c>
    </row>
    <row r="575" spans="1:84" x14ac:dyDescent="0.45">
      <c r="A575">
        <v>0</v>
      </c>
      <c r="C575">
        <v>1</v>
      </c>
      <c r="D575">
        <v>0</v>
      </c>
      <c r="E575">
        <v>9</v>
      </c>
      <c r="F575">
        <v>5</v>
      </c>
      <c r="G575">
        <v>1</v>
      </c>
      <c r="H575">
        <v>1.8411890473732391</v>
      </c>
      <c r="I575">
        <v>-0.50632815746196602</v>
      </c>
      <c r="J575">
        <v>1.306458070408848</v>
      </c>
      <c r="K575">
        <v>-0.35800225196461588</v>
      </c>
      <c r="L575">
        <v>0.51458548795807224</v>
      </c>
      <c r="M575">
        <v>1.4479841487952629</v>
      </c>
      <c r="N575">
        <v>0.52006909315194561</v>
      </c>
      <c r="P575" s="5" cm="1">
        <f t="array" ref="P575">MMULT($C575:$N575,CU$4:CU$15)</f>
        <v>-7.8786669742893665</v>
      </c>
      <c r="Q575" s="5" cm="1">
        <f t="array" ref="Q575">MMULT($C575:$N575,CV$4:CV$15)</f>
        <v>3.0426357609195613</v>
      </c>
      <c r="R575" s="5" cm="1">
        <f t="array" ref="R575">MMULT($C575:$N575,CW$4:CW$15)</f>
        <v>6.7680262144238013</v>
      </c>
      <c r="S575" s="5" cm="1">
        <f t="array" ref="S575">MMULT($C575:$N575,CX$4:CX$15)</f>
        <v>-2.5920835069349013</v>
      </c>
      <c r="T575" s="5" cm="1">
        <f t="array" ref="T575">MMULT($C575:$N575,CY$4:CY$15)</f>
        <v>0.79263376501409954</v>
      </c>
      <c r="U575" s="5" cm="1">
        <f t="array" ref="U575">MMULT($C575:$N575,CZ$4:CZ$15)</f>
        <v>8.4346167873878599</v>
      </c>
      <c r="V575" s="5" cm="1">
        <f t="array" ref="V575">MMULT($C575:$N575,DA$4:DA$15)</f>
        <v>-2.929198891187784</v>
      </c>
      <c r="W575" s="5" cm="1">
        <f t="array" ref="W575">MMULT($C575:$N575,DB$4:DB$15)</f>
        <v>-2.2605992605133776</v>
      </c>
      <c r="X575" s="5" cm="1">
        <f t="array" ref="X575">MMULT($C575:$N575,DC$4:DC$15)</f>
        <v>-0.93946869123656385</v>
      </c>
      <c r="Y575" s="5" cm="1">
        <f t="array" ref="Y575">MMULT($C575:$N575,DD$4:DD$15)</f>
        <v>-6.2040588490602664</v>
      </c>
      <c r="Z575" s="5" cm="1">
        <f t="array" ref="Z575">MMULT($C575:$N575,DE$4:DE$15)</f>
        <v>-8.169678338878434</v>
      </c>
      <c r="AA575" s="5" cm="1">
        <f t="array" ref="AA575">MMULT($C575:$N575,DF$4:DF$15)</f>
        <v>-2.7979201317131257</v>
      </c>
      <c r="AB575" s="5" cm="1">
        <f t="array" ref="AB575">MMULT($C575:$N575,DG$4:DG$15)</f>
        <v>-5.8489792199520121</v>
      </c>
      <c r="AC575" s="5" cm="1">
        <f t="array" ref="AC575">MMULT($C575:$N575,DH$4:DH$15)</f>
        <v>2.4987407250046445</v>
      </c>
      <c r="AD575" s="5" cm="1">
        <f t="array" ref="AD575">MMULT($C575:$N575,DI$4:DI$15)</f>
        <v>0.17766351104096284</v>
      </c>
      <c r="AE575" s="5" cm="1">
        <f t="array" ref="AE575">MMULT($C575:$N575,DJ$4:DJ$15)</f>
        <v>-0.11065493738905316</v>
      </c>
      <c r="AF575">
        <v>1</v>
      </c>
      <c r="AG575" s="7">
        <f t="shared" si="161"/>
        <v>0</v>
      </c>
      <c r="AH575" s="7">
        <f t="shared" si="161"/>
        <v>3.0426357609195613</v>
      </c>
      <c r="AI575" s="7">
        <f t="shared" si="161"/>
        <v>6.7680262144238013</v>
      </c>
      <c r="AJ575" s="7">
        <f t="shared" si="161"/>
        <v>0</v>
      </c>
      <c r="AK575" s="7">
        <f t="shared" si="161"/>
        <v>0.79263376501409954</v>
      </c>
      <c r="AL575" s="7">
        <f t="shared" si="161"/>
        <v>8.4346167873878599</v>
      </c>
      <c r="AM575" s="7">
        <f t="shared" si="161"/>
        <v>0</v>
      </c>
      <c r="AN575" s="7">
        <f t="shared" si="160"/>
        <v>0</v>
      </c>
      <c r="AO575" s="7">
        <f t="shared" si="160"/>
        <v>0</v>
      </c>
      <c r="AP575" s="7">
        <f t="shared" si="160"/>
        <v>0</v>
      </c>
      <c r="AQ575" s="7">
        <f t="shared" si="160"/>
        <v>0</v>
      </c>
      <c r="AR575" s="7">
        <f t="shared" si="160"/>
        <v>0</v>
      </c>
      <c r="AS575" s="7">
        <f t="shared" si="160"/>
        <v>0</v>
      </c>
      <c r="AT575" s="7">
        <f t="shared" si="160"/>
        <v>2.4987407250046445</v>
      </c>
      <c r="AU575" s="7">
        <f t="shared" si="160"/>
        <v>0.17766351104096284</v>
      </c>
      <c r="AV575" s="7">
        <f t="shared" si="160"/>
        <v>0</v>
      </c>
      <c r="AX575" s="8" cm="1">
        <f t="array" ref="AX575">MMULT($AF575:$AV575,CU$21:CU$37)</f>
        <v>-8.7868486990105481</v>
      </c>
      <c r="AY575" s="8" cm="1">
        <f t="array" ref="AY575">MMULT($AF575:$AV575,CV$21:CV$37)</f>
        <v>4.8676945130557332</v>
      </c>
      <c r="AZ575" s="8" cm="1">
        <f t="array" ref="AZ575">MMULT($AF575:$AV575,CW$21:CW$37)</f>
        <v>1.7034924693779749</v>
      </c>
      <c r="BA575" s="8" cm="1">
        <f t="array" ref="BA575">MMULT($AF575:$AV575,CX$21:CX$37)</f>
        <v>-6.8213529533530073</v>
      </c>
      <c r="BB575" s="8" cm="1">
        <f t="array" ref="BB575">MMULT($AF575:$AV575,CY$21:CY$37)</f>
        <v>-7.872518448115132</v>
      </c>
      <c r="BC575" s="8" cm="1">
        <f t="array" ref="BC575">MMULT($AF575:$AV575,CZ$21:CZ$37)</f>
        <v>1.8210046004971734</v>
      </c>
      <c r="BD575" s="8" cm="1">
        <f t="array" ref="BD575">MMULT($AF575:$AV575,DA$21:DA$37)</f>
        <v>5.5714085969787526</v>
      </c>
      <c r="BE575" s="8" cm="1">
        <f t="array" ref="BE575">MMULT($AF575:$AV575,DB$21:DB$37)</f>
        <v>-5.553029684257714</v>
      </c>
      <c r="BF575" s="11">
        <v>1</v>
      </c>
      <c r="BG575" s="11">
        <f t="shared" si="159"/>
        <v>0</v>
      </c>
      <c r="BH575" s="11">
        <f t="shared" si="159"/>
        <v>4.8676945130557332</v>
      </c>
      <c r="BI575" s="11">
        <f t="shared" si="159"/>
        <v>1.7034924693779749</v>
      </c>
      <c r="BJ575" s="11">
        <f t="shared" si="159"/>
        <v>0</v>
      </c>
      <c r="BK575" s="11">
        <f t="shared" si="159"/>
        <v>0</v>
      </c>
      <c r="BL575" s="11">
        <f t="shared" si="159"/>
        <v>1.8210046004971734</v>
      </c>
      <c r="BM575" s="11">
        <f t="shared" si="159"/>
        <v>5.5714085969787526</v>
      </c>
      <c r="BN575" s="11">
        <f t="shared" si="159"/>
        <v>0</v>
      </c>
      <c r="BP575" s="8" cm="1">
        <f t="array" aca="1" ref="BP575" ca="1">MMULT(BF575:BN575,CU$43:CU$51)</f>
        <v>-4.2750788144835585</v>
      </c>
      <c r="BQ575" s="11">
        <f t="shared" ca="1" si="152"/>
        <v>0.98627990726426729</v>
      </c>
      <c r="BR575" s="11">
        <f t="shared" ca="1" si="153"/>
        <v>0.98627990726426729</v>
      </c>
      <c r="BT575" s="12">
        <f t="shared" ca="1" si="147"/>
        <v>-0.98627990726426729</v>
      </c>
      <c r="BU575" s="12">
        <f t="shared" ca="1" si="154"/>
        <v>0.97274805547321164</v>
      </c>
      <c r="BW575" s="12">
        <f t="shared" ca="1" si="155"/>
        <v>4.2888938975430486</v>
      </c>
      <c r="BY575">
        <f t="shared" ca="1" si="148"/>
        <v>1</v>
      </c>
      <c r="CA575">
        <f t="shared" ca="1" si="156"/>
        <v>0</v>
      </c>
      <c r="CB575">
        <f t="shared" ca="1" si="149"/>
        <v>0</v>
      </c>
      <c r="CC575">
        <f t="shared" ca="1" si="150"/>
        <v>1</v>
      </c>
      <c r="CD575">
        <f t="shared" ca="1" si="151"/>
        <v>0</v>
      </c>
      <c r="CF575">
        <f t="shared" ca="1" si="157"/>
        <v>1</v>
      </c>
    </row>
    <row r="576" spans="1:84" x14ac:dyDescent="0.45">
      <c r="A576">
        <v>0</v>
      </c>
      <c r="C576">
        <v>1</v>
      </c>
      <c r="D576">
        <v>0</v>
      </c>
      <c r="E576">
        <v>2</v>
      </c>
      <c r="F576">
        <v>3</v>
      </c>
      <c r="G576">
        <v>1</v>
      </c>
      <c r="H576">
        <v>0.73967525425312064</v>
      </c>
      <c r="I576">
        <v>4.8499174541982533E-3</v>
      </c>
      <c r="J576">
        <v>0.2608342689269767</v>
      </c>
      <c r="K576">
        <v>-0.13522505271519469</v>
      </c>
      <c r="L576">
        <v>0.60168713800632245</v>
      </c>
      <c r="M576">
        <v>0.34797617422350402</v>
      </c>
      <c r="N576">
        <v>0.52006909315194561</v>
      </c>
      <c r="P576" s="5" cm="1">
        <f t="array" ref="P576">MMULT($C576:$N576,CU$4:CU$15)</f>
        <v>-1.2270066830257857</v>
      </c>
      <c r="Q576" s="5" cm="1">
        <f t="array" ref="Q576">MMULT($C576:$N576,CV$4:CV$15)</f>
        <v>1.3451861817851709</v>
      </c>
      <c r="R576" s="5" cm="1">
        <f t="array" ref="R576">MMULT($C576:$N576,CW$4:CW$15)</f>
        <v>2.1011690628788902</v>
      </c>
      <c r="S576" s="5" cm="1">
        <f t="array" ref="S576">MMULT($C576:$N576,CX$4:CX$15)</f>
        <v>-1.5719550370768494</v>
      </c>
      <c r="T576" s="5" cm="1">
        <f t="array" ref="T576">MMULT($C576:$N576,CY$4:CY$15)</f>
        <v>-0.4317673111826088</v>
      </c>
      <c r="U576" s="5" cm="1">
        <f t="array" ref="U576">MMULT($C576:$N576,CZ$4:CZ$15)</f>
        <v>1.9620405453426573</v>
      </c>
      <c r="V576" s="5" cm="1">
        <f t="array" ref="V576">MMULT($C576:$N576,DA$4:DA$15)</f>
        <v>-0.77757043978092111</v>
      </c>
      <c r="W576" s="5" cm="1">
        <f t="array" ref="W576">MMULT($C576:$N576,DB$4:DB$15)</f>
        <v>1.6222761411849791</v>
      </c>
      <c r="X576" s="5" cm="1">
        <f t="array" ref="X576">MMULT($C576:$N576,DC$4:DC$15)</f>
        <v>-0.20866142050947822</v>
      </c>
      <c r="Y576" s="5" cm="1">
        <f t="array" ref="Y576">MMULT($C576:$N576,DD$4:DD$15)</f>
        <v>-0.97180819693309839</v>
      </c>
      <c r="Z576" s="5" cm="1">
        <f t="array" ref="Z576">MMULT($C576:$N576,DE$4:DE$15)</f>
        <v>-3.2267756606373439</v>
      </c>
      <c r="AA576" s="5" cm="1">
        <f t="array" ref="AA576">MMULT($C576:$N576,DF$4:DF$15)</f>
        <v>0.24966096655335698</v>
      </c>
      <c r="AB576" s="5" cm="1">
        <f t="array" ref="AB576">MMULT($C576:$N576,DG$4:DG$15)</f>
        <v>-0.4812128018368953</v>
      </c>
      <c r="AC576" s="5" cm="1">
        <f t="array" ref="AC576">MMULT($C576:$N576,DH$4:DH$15)</f>
        <v>-0.70351742525383576</v>
      </c>
      <c r="AD576" s="5" cm="1">
        <f t="array" ref="AD576">MMULT($C576:$N576,DI$4:DI$15)</f>
        <v>2.0153786095970512</v>
      </c>
      <c r="AE576" s="5" cm="1">
        <f t="array" ref="AE576">MMULT($C576:$N576,DJ$4:DJ$15)</f>
        <v>2.1705597261765313</v>
      </c>
      <c r="AF576">
        <v>1</v>
      </c>
      <c r="AG576" s="7">
        <f t="shared" si="161"/>
        <v>0</v>
      </c>
      <c r="AH576" s="7">
        <f t="shared" si="161"/>
        <v>1.3451861817851709</v>
      </c>
      <c r="AI576" s="7">
        <f t="shared" si="161"/>
        <v>2.1011690628788902</v>
      </c>
      <c r="AJ576" s="7">
        <f t="shared" si="161"/>
        <v>0</v>
      </c>
      <c r="AK576" s="7">
        <f t="shared" si="161"/>
        <v>0</v>
      </c>
      <c r="AL576" s="7">
        <f t="shared" si="161"/>
        <v>1.9620405453426573</v>
      </c>
      <c r="AM576" s="7">
        <f t="shared" si="161"/>
        <v>0</v>
      </c>
      <c r="AN576" s="7">
        <f t="shared" si="160"/>
        <v>1.6222761411849791</v>
      </c>
      <c r="AO576" s="7">
        <f t="shared" si="160"/>
        <v>0</v>
      </c>
      <c r="AP576" s="7">
        <f t="shared" si="160"/>
        <v>0</v>
      </c>
      <c r="AQ576" s="7">
        <f t="shared" si="160"/>
        <v>0</v>
      </c>
      <c r="AR576" s="7">
        <f t="shared" si="160"/>
        <v>0.24966096655335698</v>
      </c>
      <c r="AS576" s="7">
        <f t="shared" si="160"/>
        <v>0</v>
      </c>
      <c r="AT576" s="7">
        <f t="shared" si="160"/>
        <v>0</v>
      </c>
      <c r="AU576" s="7">
        <f t="shared" si="160"/>
        <v>2.0153786095970512</v>
      </c>
      <c r="AV576" s="7">
        <f t="shared" si="160"/>
        <v>2.1705597261765313</v>
      </c>
      <c r="AX576" s="8" cm="1">
        <f t="array" ref="AX576">MMULT($AF576:$AV576,CU$21:CU$37)</f>
        <v>-5.0422626064834004</v>
      </c>
      <c r="AY576" s="8" cm="1">
        <f t="array" ref="AY576">MMULT($AF576:$AV576,CV$21:CV$37)</f>
        <v>3.0034411912099648</v>
      </c>
      <c r="AZ576" s="8" cm="1">
        <f t="array" ref="AZ576">MMULT($AF576:$AV576,CW$21:CW$37)</f>
        <v>4.8126370963096008</v>
      </c>
      <c r="BA576" s="8" cm="1">
        <f t="array" ref="BA576">MMULT($AF576:$AV576,CX$21:CX$37)</f>
        <v>-0.60183243736210978</v>
      </c>
      <c r="BB576" s="8" cm="1">
        <f t="array" ref="BB576">MMULT($AF576:$AV576,CY$21:CY$37)</f>
        <v>-2.3835355910523064</v>
      </c>
      <c r="BC576" s="8" cm="1">
        <f t="array" ref="BC576">MMULT($AF576:$AV576,CZ$21:CZ$37)</f>
        <v>0.18764591170118194</v>
      </c>
      <c r="BD576" s="8" cm="1">
        <f t="array" ref="BD576">MMULT($AF576:$AV576,DA$21:DA$37)</f>
        <v>0.79722305088744294</v>
      </c>
      <c r="BE576" s="8" cm="1">
        <f t="array" ref="BE576">MMULT($AF576:$AV576,DB$21:DB$37)</f>
        <v>-5.4988712233648229</v>
      </c>
      <c r="BF576" s="11">
        <v>1</v>
      </c>
      <c r="BG576" s="11">
        <f t="shared" si="159"/>
        <v>0</v>
      </c>
      <c r="BH576" s="11">
        <f t="shared" si="159"/>
        <v>3.0034411912099648</v>
      </c>
      <c r="BI576" s="11">
        <f t="shared" si="159"/>
        <v>4.8126370963096008</v>
      </c>
      <c r="BJ576" s="11">
        <f t="shared" si="159"/>
        <v>0</v>
      </c>
      <c r="BK576" s="11">
        <f t="shared" si="159"/>
        <v>0</v>
      </c>
      <c r="BL576" s="11">
        <f t="shared" si="159"/>
        <v>0.18764591170118194</v>
      </c>
      <c r="BM576" s="11">
        <f t="shared" si="159"/>
        <v>0.79722305088744294</v>
      </c>
      <c r="BN576" s="11">
        <f t="shared" si="159"/>
        <v>0</v>
      </c>
      <c r="BP576" s="8" cm="1">
        <f t="array" aca="1" ref="BP576" ca="1">MMULT(BF576:BN576,CU$43:CU$51)</f>
        <v>-2.8542119676296038</v>
      </c>
      <c r="BQ576" s="11">
        <f t="shared" ca="1" si="152"/>
        <v>0.94553599681303002</v>
      </c>
      <c r="BR576" s="11">
        <f t="shared" ca="1" si="153"/>
        <v>0.94553599681303002</v>
      </c>
      <c r="BT576" s="12">
        <f t="shared" ca="1" si="147"/>
        <v>-0.94553599681303002</v>
      </c>
      <c r="BU576" s="12">
        <f t="shared" ca="1" si="154"/>
        <v>0.89403832126921035</v>
      </c>
      <c r="BW576" s="12">
        <f t="shared" ca="1" si="155"/>
        <v>2.9102152875160643</v>
      </c>
      <c r="BY576">
        <f t="shared" ca="1" si="148"/>
        <v>1</v>
      </c>
      <c r="CA576">
        <f t="shared" ca="1" si="156"/>
        <v>0</v>
      </c>
      <c r="CB576">
        <f t="shared" ca="1" si="149"/>
        <v>0</v>
      </c>
      <c r="CC576">
        <f t="shared" ca="1" si="150"/>
        <v>1</v>
      </c>
      <c r="CD576">
        <f t="shared" ca="1" si="151"/>
        <v>0</v>
      </c>
      <c r="CF576">
        <f t="shared" ca="1" si="157"/>
        <v>1</v>
      </c>
    </row>
    <row r="577" spans="1:84" x14ac:dyDescent="0.45">
      <c r="A577">
        <v>0</v>
      </c>
      <c r="C577">
        <v>1</v>
      </c>
      <c r="D577">
        <v>0</v>
      </c>
      <c r="E577">
        <v>1</v>
      </c>
      <c r="F577">
        <v>3</v>
      </c>
      <c r="G577">
        <v>1</v>
      </c>
      <c r="H577">
        <v>-0.91259543542705668</v>
      </c>
      <c r="I577">
        <v>-0.43265328382885238</v>
      </c>
      <c r="J577">
        <v>-0.32006784300739599</v>
      </c>
      <c r="K577">
        <v>-0.3669133399345928</v>
      </c>
      <c r="L577">
        <v>-0.72225794272708121</v>
      </c>
      <c r="M577">
        <v>-0.36153730818383828</v>
      </c>
      <c r="N577">
        <v>0.28675461000324121</v>
      </c>
      <c r="P577" s="5" cm="1">
        <f t="array" ref="P577">MMULT($C577:$N577,CU$4:CU$15)</f>
        <v>-1.8082239112896266</v>
      </c>
      <c r="Q577" s="5" cm="1">
        <f t="array" ref="Q577">MMULT($C577:$N577,CV$4:CV$15)</f>
        <v>1.4145594673230859</v>
      </c>
      <c r="R577" s="5" cm="1">
        <f t="array" ref="R577">MMULT($C577:$N577,CW$4:CW$15)</f>
        <v>1.923868935124768</v>
      </c>
      <c r="S577" s="5" cm="1">
        <f t="array" ref="S577">MMULT($C577:$N577,CX$4:CX$15)</f>
        <v>-2.7737619808570995</v>
      </c>
      <c r="T577" s="5" cm="1">
        <f t="array" ref="T577">MMULT($C577:$N577,CY$4:CY$15)</f>
        <v>-6.7482278174464866E-2</v>
      </c>
      <c r="U577" s="5" cm="1">
        <f t="array" ref="U577">MMULT($C577:$N577,CZ$4:CZ$15)</f>
        <v>1.7211178121554205</v>
      </c>
      <c r="V577" s="5" cm="1">
        <f t="array" ref="V577">MMULT($C577:$N577,DA$4:DA$15)</f>
        <v>-0.744349156542229</v>
      </c>
      <c r="W577" s="5" cm="1">
        <f t="array" ref="W577">MMULT($C577:$N577,DB$4:DB$15)</f>
        <v>3.679097473984374</v>
      </c>
      <c r="X577" s="5" cm="1">
        <f t="array" ref="X577">MMULT($C577:$N577,DC$4:DC$15)</f>
        <v>-0.76561994931797683</v>
      </c>
      <c r="Y577" s="5" cm="1">
        <f t="array" ref="Y577">MMULT($C577:$N577,DD$4:DD$15)</f>
        <v>0.38466787089095872</v>
      </c>
      <c r="Z577" s="5" cm="1">
        <f t="array" ref="Z577">MMULT($C577:$N577,DE$4:DE$15)</f>
        <v>-3.8625510162820582</v>
      </c>
      <c r="AA577" s="5" cm="1">
        <f t="array" ref="AA577">MMULT($C577:$N577,DF$4:DF$15)</f>
        <v>0.2164354483985011</v>
      </c>
      <c r="AB577" s="5" cm="1">
        <f t="array" ref="AB577">MMULT($C577:$N577,DG$4:DG$15)</f>
        <v>1.4694966072356195</v>
      </c>
      <c r="AC577" s="5" cm="1">
        <f t="array" ref="AC577">MMULT($C577:$N577,DH$4:DH$15)</f>
        <v>1.1223817924720916</v>
      </c>
      <c r="AD577" s="5" cm="1">
        <f t="array" ref="AD577">MMULT($C577:$N577,DI$4:DI$15)</f>
        <v>-0.17067658205609515</v>
      </c>
      <c r="AE577" s="5" cm="1">
        <f t="array" ref="AE577">MMULT($C577:$N577,DJ$4:DJ$15)</f>
        <v>2.6111069578656689</v>
      </c>
      <c r="AF577">
        <v>1</v>
      </c>
      <c r="AG577" s="7">
        <f t="shared" si="161"/>
        <v>0</v>
      </c>
      <c r="AH577" s="7">
        <f t="shared" si="161"/>
        <v>1.4145594673230859</v>
      </c>
      <c r="AI577" s="7">
        <f t="shared" si="161"/>
        <v>1.923868935124768</v>
      </c>
      <c r="AJ577" s="7">
        <f t="shared" si="161"/>
        <v>0</v>
      </c>
      <c r="AK577" s="7">
        <f t="shared" si="161"/>
        <v>0</v>
      </c>
      <c r="AL577" s="7">
        <f t="shared" si="161"/>
        <v>1.7211178121554205</v>
      </c>
      <c r="AM577" s="7">
        <f t="shared" si="161"/>
        <v>0</v>
      </c>
      <c r="AN577" s="7">
        <f t="shared" si="160"/>
        <v>3.679097473984374</v>
      </c>
      <c r="AO577" s="7">
        <f t="shared" si="160"/>
        <v>0</v>
      </c>
      <c r="AP577" s="7">
        <f t="shared" si="160"/>
        <v>0.38466787089095872</v>
      </c>
      <c r="AQ577" s="7">
        <f t="shared" si="160"/>
        <v>0</v>
      </c>
      <c r="AR577" s="7">
        <f t="shared" si="160"/>
        <v>0.2164354483985011</v>
      </c>
      <c r="AS577" s="7">
        <f t="shared" si="160"/>
        <v>1.4694966072356195</v>
      </c>
      <c r="AT577" s="7">
        <f t="shared" si="160"/>
        <v>1.1223817924720916</v>
      </c>
      <c r="AU577" s="7">
        <f t="shared" si="160"/>
        <v>0</v>
      </c>
      <c r="AV577" s="7">
        <f t="shared" si="160"/>
        <v>2.6111069578656689</v>
      </c>
      <c r="AX577" s="8" cm="1">
        <f t="array" ref="AX577">MMULT($AF577:$AV577,CU$21:CU$37)</f>
        <v>-6.7154024163587689</v>
      </c>
      <c r="AY577" s="8" cm="1">
        <f t="array" ref="AY577">MMULT($AF577:$AV577,CV$21:CV$37)</f>
        <v>1.1031514990029834</v>
      </c>
      <c r="AZ577" s="8" cm="1">
        <f t="array" ref="AZ577">MMULT($AF577:$AV577,CW$21:CW$37)</f>
        <v>5.4075027500769384</v>
      </c>
      <c r="BA577" s="8" cm="1">
        <f t="array" ref="BA577">MMULT($AF577:$AV577,CX$21:CX$37)</f>
        <v>0.27670302581857975</v>
      </c>
      <c r="BB577" s="8" cm="1">
        <f t="array" ref="BB577">MMULT($AF577:$AV577,CY$21:CY$37)</f>
        <v>-4.9935948315827678</v>
      </c>
      <c r="BC577" s="8" cm="1">
        <f t="array" ref="BC577">MMULT($AF577:$AV577,CZ$21:CZ$37)</f>
        <v>-3.3935267842238668</v>
      </c>
      <c r="BD577" s="8" cm="1">
        <f t="array" ref="BD577">MMULT($AF577:$AV577,DA$21:DA$37)</f>
        <v>-0.44598295617493866</v>
      </c>
      <c r="BE577" s="8" cm="1">
        <f t="array" ref="BE577">MMULT($AF577:$AV577,DB$21:DB$37)</f>
        <v>-3.7795825641628671</v>
      </c>
      <c r="BF577" s="11">
        <v>1</v>
      </c>
      <c r="BG577" s="11">
        <f t="shared" si="159"/>
        <v>0</v>
      </c>
      <c r="BH577" s="11">
        <f t="shared" si="159"/>
        <v>1.1031514990029834</v>
      </c>
      <c r="BI577" s="11">
        <f t="shared" si="159"/>
        <v>5.4075027500769384</v>
      </c>
      <c r="BJ577" s="11">
        <f t="shared" si="159"/>
        <v>0.27670302581857975</v>
      </c>
      <c r="BK577" s="11">
        <f t="shared" si="159"/>
        <v>0</v>
      </c>
      <c r="BL577" s="11">
        <f t="shared" si="159"/>
        <v>0</v>
      </c>
      <c r="BM577" s="11">
        <f t="shared" si="159"/>
        <v>0</v>
      </c>
      <c r="BN577" s="11">
        <f t="shared" si="159"/>
        <v>0</v>
      </c>
      <c r="BP577" s="8" cm="1">
        <f t="array" aca="1" ref="BP577" ca="1">MMULT(BF577:BN577,CU$43:CU$51)</f>
        <v>-1.4572251095468929</v>
      </c>
      <c r="BQ577" s="11">
        <f t="shared" ca="1" si="152"/>
        <v>0.81110789559089402</v>
      </c>
      <c r="BR577" s="11">
        <f t="shared" ca="1" si="153"/>
        <v>0.81110789559089402</v>
      </c>
      <c r="BT577" s="12">
        <f t="shared" ca="1" si="147"/>
        <v>-0.81110789559089402</v>
      </c>
      <c r="BU577" s="12">
        <f t="shared" ca="1" si="154"/>
        <v>0.65789601828988864</v>
      </c>
      <c r="BW577" s="12">
        <f t="shared" ca="1" si="155"/>
        <v>1.6665793030766187</v>
      </c>
      <c r="BY577">
        <f t="shared" ca="1" si="148"/>
        <v>1</v>
      </c>
      <c r="CA577">
        <f t="shared" ca="1" si="156"/>
        <v>0</v>
      </c>
      <c r="CB577">
        <f t="shared" ca="1" si="149"/>
        <v>0</v>
      </c>
      <c r="CC577">
        <f t="shared" ca="1" si="150"/>
        <v>1</v>
      </c>
      <c r="CD577">
        <f t="shared" ca="1" si="151"/>
        <v>0</v>
      </c>
      <c r="CF577">
        <f t="shared" ca="1" si="157"/>
        <v>1</v>
      </c>
    </row>
    <row r="578" spans="1:84" x14ac:dyDescent="0.45">
      <c r="A578">
        <v>1</v>
      </c>
      <c r="C578">
        <v>1</v>
      </c>
      <c r="D578">
        <v>1</v>
      </c>
      <c r="E578">
        <v>0</v>
      </c>
      <c r="F578">
        <v>3</v>
      </c>
      <c r="G578">
        <v>1</v>
      </c>
      <c r="H578">
        <v>0.18891835769306151</v>
      </c>
      <c r="I578">
        <v>-0.34993469129762123</v>
      </c>
      <c r="J578">
        <v>-0.20388742062052151</v>
      </c>
      <c r="K578">
        <v>-0.28671354820480122</v>
      </c>
      <c r="L578">
        <v>-0.39127167254373019</v>
      </c>
      <c r="M578">
        <v>-0.32579955722309251</v>
      </c>
      <c r="N578">
        <v>0.40341185157759341</v>
      </c>
      <c r="P578" s="5" cm="1">
        <f t="array" ref="P578">MMULT($C578:$N578,CU$4:CU$15)</f>
        <v>0.56873482299738343</v>
      </c>
      <c r="Q578" s="5" cm="1">
        <f t="array" ref="Q578">MMULT($C578:$N578,CV$4:CV$15)</f>
        <v>0.66722834417080934</v>
      </c>
      <c r="R578" s="5" cm="1">
        <f t="array" ref="R578">MMULT($C578:$N578,CW$4:CW$15)</f>
        <v>2.5700608121872324</v>
      </c>
      <c r="S578" s="5" cm="1">
        <f t="array" ref="S578">MMULT($C578:$N578,CX$4:CX$15)</f>
        <v>-2.8471926764349051</v>
      </c>
      <c r="T578" s="5" cm="1">
        <f t="array" ref="T578">MMULT($C578:$N578,CY$4:CY$15)</f>
        <v>-1.4153855942089262</v>
      </c>
      <c r="U578" s="5" cm="1">
        <f t="array" ref="U578">MMULT($C578:$N578,CZ$4:CZ$15)</f>
        <v>0.1943597256355559</v>
      </c>
      <c r="V578" s="5" cm="1">
        <f t="array" ref="V578">MMULT($C578:$N578,DA$4:DA$15)</f>
        <v>0.77558028834925175</v>
      </c>
      <c r="W578" s="5" cm="1">
        <f t="array" ref="W578">MMULT($C578:$N578,DB$4:DB$15)</f>
        <v>3.2085071787364692</v>
      </c>
      <c r="X578" s="5" cm="1">
        <f t="array" ref="X578">MMULT($C578:$N578,DC$4:DC$15)</f>
        <v>-0.803351033078052</v>
      </c>
      <c r="Y578" s="5" cm="1">
        <f t="array" ref="Y578">MMULT($C578:$N578,DD$4:DD$15)</f>
        <v>2.3881503244356881</v>
      </c>
      <c r="Z578" s="5" cm="1">
        <f t="array" ref="Z578">MMULT($C578:$N578,DE$4:DE$15)</f>
        <v>-1.8314659830831026</v>
      </c>
      <c r="AA578" s="5" cm="1">
        <f t="array" ref="AA578">MMULT($C578:$N578,DF$4:DF$15)</f>
        <v>2.4689754939898956</v>
      </c>
      <c r="AB578" s="5" cm="1">
        <f t="array" ref="AB578">MMULT($C578:$N578,DG$4:DG$15)</f>
        <v>1.4354561673310524</v>
      </c>
      <c r="AC578" s="5" cm="1">
        <f t="array" ref="AC578">MMULT($C578:$N578,DH$4:DH$15)</f>
        <v>-0.75998719470814913</v>
      </c>
      <c r="AD578" s="5" cm="1">
        <f t="array" ref="AD578">MMULT($C578:$N578,DI$4:DI$15)</f>
        <v>2.3026368318872232</v>
      </c>
      <c r="AE578" s="5" cm="1">
        <f t="array" ref="AE578">MMULT($C578:$N578,DJ$4:DJ$15)</f>
        <v>2.4893101430085434</v>
      </c>
      <c r="AF578">
        <v>1</v>
      </c>
      <c r="AG578" s="7">
        <f t="shared" si="161"/>
        <v>0.56873482299738343</v>
      </c>
      <c r="AH578" s="7">
        <f t="shared" si="161"/>
        <v>0.66722834417080934</v>
      </c>
      <c r="AI578" s="7">
        <f t="shared" si="161"/>
        <v>2.5700608121872324</v>
      </c>
      <c r="AJ578" s="7">
        <f t="shared" si="161"/>
        <v>0</v>
      </c>
      <c r="AK578" s="7">
        <f t="shared" si="161"/>
        <v>0</v>
      </c>
      <c r="AL578" s="7">
        <f t="shared" si="161"/>
        <v>0.1943597256355559</v>
      </c>
      <c r="AM578" s="7">
        <f t="shared" si="161"/>
        <v>0.77558028834925175</v>
      </c>
      <c r="AN578" s="7">
        <f t="shared" si="160"/>
        <v>3.2085071787364692</v>
      </c>
      <c r="AO578" s="7">
        <f t="shared" si="160"/>
        <v>0</v>
      </c>
      <c r="AP578" s="7">
        <f t="shared" si="160"/>
        <v>2.3881503244356881</v>
      </c>
      <c r="AQ578" s="7">
        <f t="shared" si="160"/>
        <v>0</v>
      </c>
      <c r="AR578" s="7">
        <f t="shared" si="160"/>
        <v>2.4689754939898956</v>
      </c>
      <c r="AS578" s="7">
        <f t="shared" si="160"/>
        <v>1.4354561673310524</v>
      </c>
      <c r="AT578" s="7">
        <f t="shared" si="160"/>
        <v>0</v>
      </c>
      <c r="AU578" s="7">
        <f t="shared" si="160"/>
        <v>2.3026368318872232</v>
      </c>
      <c r="AV578" s="7">
        <f t="shared" si="160"/>
        <v>2.4893101430085434</v>
      </c>
      <c r="AX578" s="8" cm="1">
        <f t="array" ref="AX578">MMULT($AF578:$AV578,CU$21:CU$37)</f>
        <v>-7.2961960688313265</v>
      </c>
      <c r="AY578" s="8" cm="1">
        <f t="array" ref="AY578">MMULT($AF578:$AV578,CV$21:CV$37)</f>
        <v>6.7720783853973812</v>
      </c>
      <c r="AZ578" s="8" cm="1">
        <f t="array" ref="AZ578">MMULT($AF578:$AV578,CW$21:CW$37)</f>
        <v>6.2810862713411382</v>
      </c>
      <c r="BA578" s="8" cm="1">
        <f t="array" ref="BA578">MMULT($AF578:$AV578,CX$21:CX$37)</f>
        <v>3.3553574153418286</v>
      </c>
      <c r="BB578" s="8" cm="1">
        <f t="array" ref="BB578">MMULT($AF578:$AV578,CY$21:CY$37)</f>
        <v>-5.1891690396660852</v>
      </c>
      <c r="BC578" s="8" cm="1">
        <f t="array" ref="BC578">MMULT($AF578:$AV578,CZ$21:CZ$37)</f>
        <v>-0.96688845172556537</v>
      </c>
      <c r="BD578" s="8" cm="1">
        <f t="array" ref="BD578">MMULT($AF578:$AV578,DA$21:DA$37)</f>
        <v>1.0202821633775507</v>
      </c>
      <c r="BE578" s="8" cm="1">
        <f t="array" ref="BE578">MMULT($AF578:$AV578,DB$21:DB$37)</f>
        <v>-4.3527096949701036</v>
      </c>
      <c r="BF578" s="11">
        <v>1</v>
      </c>
      <c r="BG578" s="11">
        <f t="shared" si="159"/>
        <v>0</v>
      </c>
      <c r="BH578" s="11">
        <f t="shared" si="159"/>
        <v>6.7720783853973812</v>
      </c>
      <c r="BI578" s="11">
        <f t="shared" si="159"/>
        <v>6.2810862713411382</v>
      </c>
      <c r="BJ578" s="11">
        <f t="shared" si="159"/>
        <v>3.3553574153418286</v>
      </c>
      <c r="BK578" s="11">
        <f t="shared" si="159"/>
        <v>0</v>
      </c>
      <c r="BL578" s="11">
        <f t="shared" si="159"/>
        <v>0</v>
      </c>
      <c r="BM578" s="11">
        <f t="shared" si="159"/>
        <v>1.0202821633775507</v>
      </c>
      <c r="BN578" s="11">
        <f t="shared" si="159"/>
        <v>0</v>
      </c>
      <c r="BP578" s="8" cm="1">
        <f t="array" aca="1" ref="BP578" ca="1">MMULT(BF578:BN578,CU$43:CU$51)</f>
        <v>-4.0119640989379111</v>
      </c>
      <c r="BQ578" s="11">
        <f t="shared" ca="1" si="152"/>
        <v>0.98222389425462941</v>
      </c>
      <c r="BR578" s="11">
        <f t="shared" ca="1" si="153"/>
        <v>0.98222389425462941</v>
      </c>
      <c r="BT578" s="12">
        <f t="shared" ref="BT578:BT641" ca="1" si="162">A578-BQ578</f>
        <v>1.7776105745370585E-2</v>
      </c>
      <c r="BU578" s="12">
        <f t="shared" ca="1" si="154"/>
        <v>3.1598993547059712E-4</v>
      </c>
      <c r="BW578" s="12">
        <f t="shared" ca="1" si="155"/>
        <v>4.0299000973305841</v>
      </c>
      <c r="BY578">
        <f t="shared" ref="BY578:BY641" ca="1" si="163">IF(BQ578&gt;0.5,1,0)</f>
        <v>1</v>
      </c>
      <c r="CA578">
        <f t="shared" ca="1" si="156"/>
        <v>1</v>
      </c>
      <c r="CB578">
        <f t="shared" ref="CB578:CB641" ca="1" si="164">IF(AND(BY578=0,A578=0),1,0)</f>
        <v>0</v>
      </c>
      <c r="CC578">
        <f t="shared" ref="CC578:CC641" ca="1" si="165">IF(AND(BY578=1,A578=0),1,0)</f>
        <v>0</v>
      </c>
      <c r="CD578">
        <f t="shared" ref="CD578:CD641" ca="1" si="166">IF(AND(BY578=0,A578=1),1,0)</f>
        <v>0</v>
      </c>
      <c r="CF578">
        <f t="shared" ca="1" si="157"/>
        <v>1</v>
      </c>
    </row>
    <row r="579" spans="1:84" x14ac:dyDescent="0.45">
      <c r="A579">
        <v>1</v>
      </c>
      <c r="C579">
        <v>1</v>
      </c>
      <c r="D579">
        <v>0</v>
      </c>
      <c r="E579">
        <v>0</v>
      </c>
      <c r="F579">
        <v>4</v>
      </c>
      <c r="G579">
        <v>1</v>
      </c>
      <c r="H579">
        <v>0.18891835769306151</v>
      </c>
      <c r="I579">
        <v>-0.47423504590693499</v>
      </c>
      <c r="J579">
        <v>0.66746574728103758</v>
      </c>
      <c r="K579">
        <v>-6.393634895537996E-2</v>
      </c>
      <c r="L579">
        <v>-0.33901068251478012</v>
      </c>
      <c r="M579">
        <v>-0.49781726518081609</v>
      </c>
      <c r="N579">
        <v>0.52006909315194561</v>
      </c>
      <c r="P579" s="5" cm="1">
        <f t="array" ref="P579">MMULT($C579:$N579,CU$4:CU$15)</f>
        <v>-0.16407400113101761</v>
      </c>
      <c r="Q579" s="5" cm="1">
        <f t="array" ref="Q579">MMULT($C579:$N579,CV$4:CV$15)</f>
        <v>1.2610672487768488</v>
      </c>
      <c r="R579" s="5" cm="1">
        <f t="array" ref="R579">MMULT($C579:$N579,CW$4:CW$15)</f>
        <v>2.1351655497798996</v>
      </c>
      <c r="S579" s="5" cm="1">
        <f t="array" ref="S579">MMULT($C579:$N579,CX$4:CX$15)</f>
        <v>-3.1510371756376587</v>
      </c>
      <c r="T579" s="5" cm="1">
        <f t="array" ref="T579">MMULT($C579:$N579,CY$4:CY$15)</f>
        <v>-2.2773831808622393</v>
      </c>
      <c r="U579" s="5" cm="1">
        <f t="array" ref="U579">MMULT($C579:$N579,CZ$4:CZ$15)</f>
        <v>1.8203888397460686</v>
      </c>
      <c r="V579" s="5" cm="1">
        <f t="array" ref="V579">MMULT($C579:$N579,DA$4:DA$15)</f>
        <v>0.41190755002110058</v>
      </c>
      <c r="W579" s="5" cm="1">
        <f t="array" ref="W579">MMULT($C579:$N579,DB$4:DB$15)</f>
        <v>3.4985677461651377</v>
      </c>
      <c r="X579" s="5" cm="1">
        <f t="array" ref="X579">MMULT($C579:$N579,DC$4:DC$15)</f>
        <v>-0.26194376649666062</v>
      </c>
      <c r="Y579" s="5" cm="1">
        <f t="array" ref="Y579">MMULT($C579:$N579,DD$4:DD$15)</f>
        <v>1.5885502012146684</v>
      </c>
      <c r="Z579" s="5" cm="1">
        <f t="array" ref="Z579">MMULT($C579:$N579,DE$4:DE$15)</f>
        <v>-3.2913691963960945</v>
      </c>
      <c r="AA579" s="5" cm="1">
        <f t="array" ref="AA579">MMULT($C579:$N579,DF$4:DF$15)</f>
        <v>3.0221762287618046</v>
      </c>
      <c r="AB579" s="5" cm="1">
        <f t="array" ref="AB579">MMULT($C579:$N579,DG$4:DG$15)</f>
        <v>2.1561982159496265</v>
      </c>
      <c r="AC579" s="5" cm="1">
        <f t="array" ref="AC579">MMULT($C579:$N579,DH$4:DH$15)</f>
        <v>-0.17447276875509371</v>
      </c>
      <c r="AD579" s="5" cm="1">
        <f t="array" ref="AD579">MMULT($C579:$N579,DI$4:DI$15)</f>
        <v>3.5131376225973345</v>
      </c>
      <c r="AE579" s="5" cm="1">
        <f t="array" ref="AE579">MMULT($C579:$N579,DJ$4:DJ$15)</f>
        <v>4.0575321027786977</v>
      </c>
      <c r="AF579">
        <v>1</v>
      </c>
      <c r="AG579" s="7">
        <f t="shared" si="161"/>
        <v>0</v>
      </c>
      <c r="AH579" s="7">
        <f t="shared" si="161"/>
        <v>1.2610672487768488</v>
      </c>
      <c r="AI579" s="7">
        <f t="shared" si="161"/>
        <v>2.1351655497798996</v>
      </c>
      <c r="AJ579" s="7">
        <f t="shared" si="161"/>
        <v>0</v>
      </c>
      <c r="AK579" s="7">
        <f t="shared" si="161"/>
        <v>0</v>
      </c>
      <c r="AL579" s="7">
        <f t="shared" si="161"/>
        <v>1.8203888397460686</v>
      </c>
      <c r="AM579" s="7">
        <f t="shared" si="161"/>
        <v>0.41190755002110058</v>
      </c>
      <c r="AN579" s="7">
        <f t="shared" si="160"/>
        <v>3.4985677461651377</v>
      </c>
      <c r="AO579" s="7">
        <f t="shared" si="160"/>
        <v>0</v>
      </c>
      <c r="AP579" s="7">
        <f t="shared" si="160"/>
        <v>1.5885502012146684</v>
      </c>
      <c r="AQ579" s="7">
        <f t="shared" si="160"/>
        <v>0</v>
      </c>
      <c r="AR579" s="7">
        <f t="shared" si="160"/>
        <v>3.0221762287618046</v>
      </c>
      <c r="AS579" s="7">
        <f t="shared" si="160"/>
        <v>2.1561982159496265</v>
      </c>
      <c r="AT579" s="7">
        <f t="shared" si="160"/>
        <v>0</v>
      </c>
      <c r="AU579" s="7">
        <f t="shared" si="160"/>
        <v>3.5131376225973345</v>
      </c>
      <c r="AV579" s="7">
        <f t="shared" si="160"/>
        <v>4.0575321027786977</v>
      </c>
      <c r="AX579" s="8" cm="1">
        <f t="array" ref="AX579">MMULT($AF579:$AV579,CU$21:CU$37)</f>
        <v>-10.252457550466422</v>
      </c>
      <c r="AY579" s="8" cm="1">
        <f t="array" ref="AY579">MMULT($AF579:$AV579,CV$21:CV$37)</f>
        <v>8.4579914846104636</v>
      </c>
      <c r="AZ579" s="8" cm="1">
        <f t="array" ref="AZ579">MMULT($AF579:$AV579,CW$21:CW$37)</f>
        <v>10.624126728474451</v>
      </c>
      <c r="BA579" s="8" cm="1">
        <f t="array" ref="BA579">MMULT($AF579:$AV579,CX$21:CX$37)</f>
        <v>1.9562972978198052</v>
      </c>
      <c r="BB579" s="8" cm="1">
        <f t="array" ref="BB579">MMULT($AF579:$AV579,CY$21:CY$37)</f>
        <v>-4.9343031285799945</v>
      </c>
      <c r="BC579" s="8" cm="1">
        <f t="array" ref="BC579">MMULT($AF579:$AV579,CZ$21:CZ$37)</f>
        <v>-2.4609605544003421</v>
      </c>
      <c r="BD579" s="8" cm="1">
        <f t="array" ref="BD579">MMULT($AF579:$AV579,DA$21:DA$37)</f>
        <v>2.0610400297284772</v>
      </c>
      <c r="BE579" s="8" cm="1">
        <f t="array" ref="BE579">MMULT($AF579:$AV579,DB$21:DB$37)</f>
        <v>-6.5723349437461973</v>
      </c>
      <c r="BF579" s="11">
        <v>1</v>
      </c>
      <c r="BG579" s="11">
        <f t="shared" si="159"/>
        <v>0</v>
      </c>
      <c r="BH579" s="11">
        <f t="shared" si="159"/>
        <v>8.4579914846104636</v>
      </c>
      <c r="BI579" s="11">
        <f t="shared" si="159"/>
        <v>10.624126728474451</v>
      </c>
      <c r="BJ579" s="11">
        <f t="shared" si="159"/>
        <v>1.9562972978198052</v>
      </c>
      <c r="BK579" s="11">
        <f t="shared" si="159"/>
        <v>0</v>
      </c>
      <c r="BL579" s="11">
        <f t="shared" si="159"/>
        <v>0</v>
      </c>
      <c r="BM579" s="11">
        <f t="shared" si="159"/>
        <v>2.0610400297284772</v>
      </c>
      <c r="BN579" s="11">
        <f t="shared" si="159"/>
        <v>0</v>
      </c>
      <c r="BP579" s="8" cm="1">
        <f t="array" aca="1" ref="BP579" ca="1">MMULT(BF579:BN579,CU$43:CU$51)</f>
        <v>-6.6090210411687176</v>
      </c>
      <c r="BQ579" s="11">
        <f t="shared" ref="BQ579:BQ642" ca="1" si="167">1/(1+EXP(BP579))</f>
        <v>0.99865366377668907</v>
      </c>
      <c r="BR579" s="11">
        <f t="shared" ref="BR579:BR642" ca="1" si="168">MAX(MIN(BQ579,1-0.0000000001),0.0000000001)</f>
        <v>0.99865366377668907</v>
      </c>
      <c r="BT579" s="12">
        <f t="shared" ca="1" si="162"/>
        <v>1.3463362233109288E-3</v>
      </c>
      <c r="BU579" s="12">
        <f t="shared" ref="BU579:BU642" ca="1" si="169">BT579^2</f>
        <v>1.8126212261991353E-6</v>
      </c>
      <c r="BW579" s="12">
        <f t="shared" ref="BW579:BW642" ca="1" si="170">-(B579*LN(BR579)+(1-B579)*LN(1-BR579))</f>
        <v>6.6103682845169827</v>
      </c>
      <c r="BY579">
        <f t="shared" ca="1" si="163"/>
        <v>1</v>
      </c>
      <c r="CA579">
        <f t="shared" ref="CA579:CA642" ca="1" si="171">IF(AND(BY579=1,A579=1),1,0)</f>
        <v>1</v>
      </c>
      <c r="CB579">
        <f t="shared" ca="1" si="164"/>
        <v>0</v>
      </c>
      <c r="CC579">
        <f t="shared" ca="1" si="165"/>
        <v>0</v>
      </c>
      <c r="CD579">
        <f t="shared" ca="1" si="166"/>
        <v>0</v>
      </c>
      <c r="CF579">
        <f t="shared" ref="CF579:CF642" ca="1" si="172">SUM(CA579:CD579)</f>
        <v>1</v>
      </c>
    </row>
    <row r="580" spans="1:84" x14ac:dyDescent="0.45">
      <c r="A580">
        <v>1</v>
      </c>
      <c r="C580">
        <v>1</v>
      </c>
      <c r="D580">
        <v>0</v>
      </c>
      <c r="E580">
        <v>0</v>
      </c>
      <c r="F580">
        <v>3</v>
      </c>
      <c r="G580">
        <v>1</v>
      </c>
      <c r="H580">
        <v>-1.050284659567071</v>
      </c>
      <c r="I580">
        <v>-0.64366694316717543</v>
      </c>
      <c r="J580">
        <v>-1.017150377328643</v>
      </c>
      <c r="K580">
        <v>-0.3669133399345928</v>
      </c>
      <c r="L580">
        <v>-1.0706645429200821</v>
      </c>
      <c r="M580">
        <v>-1.006484587188766</v>
      </c>
      <c r="N580">
        <v>0.52006909315194561</v>
      </c>
      <c r="P580" s="5" cm="1">
        <f t="array" ref="P580">MMULT($C580:$N580,CU$4:CU$15)</f>
        <v>-0.6517912614484167</v>
      </c>
      <c r="Q580" s="5" cm="1">
        <f t="array" ref="Q580">MMULT($C580:$N580,CV$4:CV$15)</f>
        <v>1.4618110016120096</v>
      </c>
      <c r="R580" s="5" cm="1">
        <f t="array" ref="R580">MMULT($C580:$N580,CW$4:CW$15)</f>
        <v>1.3438180156852182</v>
      </c>
      <c r="S580" s="5" cm="1">
        <f t="array" ref="S580">MMULT($C580:$N580,CX$4:CX$15)</f>
        <v>-2.9648354938947508</v>
      </c>
      <c r="T580" s="5" cm="1">
        <f t="array" ref="T580">MMULT($C580:$N580,CY$4:CY$15)</f>
        <v>-0.38830978905102087</v>
      </c>
      <c r="U580" s="5" cm="1">
        <f t="array" ref="U580">MMULT($C580:$N580,CZ$4:CZ$15)</f>
        <v>0.46208862530778694</v>
      </c>
      <c r="V580" s="5" cm="1">
        <f t="array" ref="V580">MMULT($C580:$N580,DA$4:DA$15)</f>
        <v>-0.11870433117554396</v>
      </c>
      <c r="W580" s="5" cm="1">
        <f t="array" ref="W580">MMULT($C580:$N580,DB$4:DB$15)</f>
        <v>4.9286744929629043</v>
      </c>
      <c r="X580" s="5" cm="1">
        <f t="array" ref="X580">MMULT($C580:$N580,DC$4:DC$15)</f>
        <v>-0.4576917041617079</v>
      </c>
      <c r="Y580" s="5" cm="1">
        <f t="array" ref="Y580">MMULT($C580:$N580,DD$4:DD$15)</f>
        <v>2.2124843392506799</v>
      </c>
      <c r="Z580" s="5" cm="1">
        <f t="array" ref="Z580">MMULT($C580:$N580,DE$4:DE$15)</f>
        <v>-4.1962967669638269</v>
      </c>
      <c r="AA580" s="5" cm="1">
        <f t="array" ref="AA580">MMULT($C580:$N580,DF$4:DF$15)</f>
        <v>0.19452588321859729</v>
      </c>
      <c r="AB580" s="5" cm="1">
        <f t="array" ref="AB580">MMULT($C580:$N580,DG$4:DG$15)</f>
        <v>2.5820396361503155</v>
      </c>
      <c r="AC580" s="5" cm="1">
        <f t="array" ref="AC580">MMULT($C580:$N580,DH$4:DH$15)</f>
        <v>0.66182889100551012</v>
      </c>
      <c r="AD580" s="5" cm="1">
        <f t="array" ref="AD580">MMULT($C580:$N580,DI$4:DI$15)</f>
        <v>-0.34204501908832086</v>
      </c>
      <c r="AE580" s="5" cm="1">
        <f t="array" ref="AE580">MMULT($C580:$N580,DJ$4:DJ$15)</f>
        <v>2.7885872511954553</v>
      </c>
      <c r="AF580">
        <v>1</v>
      </c>
      <c r="AG580" s="7">
        <f t="shared" si="161"/>
        <v>0</v>
      </c>
      <c r="AH580" s="7">
        <f t="shared" si="161"/>
        <v>1.4618110016120096</v>
      </c>
      <c r="AI580" s="7">
        <f t="shared" si="161"/>
        <v>1.3438180156852182</v>
      </c>
      <c r="AJ580" s="7">
        <f t="shared" si="161"/>
        <v>0</v>
      </c>
      <c r="AK580" s="7">
        <f t="shared" si="161"/>
        <v>0</v>
      </c>
      <c r="AL580" s="7">
        <f t="shared" si="161"/>
        <v>0.46208862530778694</v>
      </c>
      <c r="AM580" s="7">
        <f t="shared" si="161"/>
        <v>0</v>
      </c>
      <c r="AN580" s="7">
        <f t="shared" si="160"/>
        <v>4.9286744929629043</v>
      </c>
      <c r="AO580" s="7">
        <f t="shared" si="160"/>
        <v>0</v>
      </c>
      <c r="AP580" s="7">
        <f t="shared" si="160"/>
        <v>2.2124843392506799</v>
      </c>
      <c r="AQ580" s="7">
        <f t="shared" si="160"/>
        <v>0</v>
      </c>
      <c r="AR580" s="7">
        <f t="shared" si="160"/>
        <v>0.19452588321859729</v>
      </c>
      <c r="AS580" s="7">
        <f t="shared" si="160"/>
        <v>2.5820396361503155</v>
      </c>
      <c r="AT580" s="7">
        <f t="shared" si="160"/>
        <v>0.66182889100551012</v>
      </c>
      <c r="AU580" s="7">
        <f t="shared" si="160"/>
        <v>0</v>
      </c>
      <c r="AV580" s="7">
        <f t="shared" si="160"/>
        <v>2.7885872511954553</v>
      </c>
      <c r="AX580" s="8" cm="1">
        <f t="array" ref="AX580">MMULT($AF580:$AV580,CU$21:CU$37)</f>
        <v>-7.3629703772588426</v>
      </c>
      <c r="AY580" s="8" cm="1">
        <f t="array" ref="AY580">MMULT($AF580:$AV580,CV$21:CV$37)</f>
        <v>2.4120848579004317</v>
      </c>
      <c r="AZ580" s="8" cm="1">
        <f t="array" ref="AZ580">MMULT($AF580:$AV580,CW$21:CW$37)</f>
        <v>4.5178430575056883</v>
      </c>
      <c r="BA580" s="8" cm="1">
        <f t="array" ref="BA580">MMULT($AF580:$AV580,CX$21:CX$37)</f>
        <v>3.9445074050333284</v>
      </c>
      <c r="BB580" s="8" cm="1">
        <f t="array" ref="BB580">MMULT($AF580:$AV580,CY$21:CY$37)</f>
        <v>-5.89719010932704</v>
      </c>
      <c r="BC580" s="8" cm="1">
        <f t="array" ref="BC580">MMULT($AF580:$AV580,CZ$21:CZ$37)</f>
        <v>-3.3217719970895452</v>
      </c>
      <c r="BD580" s="8" cm="1">
        <f t="array" ref="BD580">MMULT($AF580:$AV580,DA$21:DA$37)</f>
        <v>-1.1733841018099858</v>
      </c>
      <c r="BE580" s="8" cm="1">
        <f t="array" ref="BE580">MMULT($AF580:$AV580,DB$21:DB$37)</f>
        <v>-1.9905093468733048</v>
      </c>
      <c r="BF580" s="11">
        <v>1</v>
      </c>
      <c r="BG580" s="11">
        <f t="shared" si="159"/>
        <v>0</v>
      </c>
      <c r="BH580" s="11">
        <f t="shared" si="159"/>
        <v>2.4120848579004317</v>
      </c>
      <c r="BI580" s="11">
        <f t="shared" si="159"/>
        <v>4.5178430575056883</v>
      </c>
      <c r="BJ580" s="11">
        <f t="shared" si="159"/>
        <v>3.9445074050333284</v>
      </c>
      <c r="BK580" s="11">
        <f t="shared" si="159"/>
        <v>0</v>
      </c>
      <c r="BL580" s="11">
        <f t="shared" si="159"/>
        <v>0</v>
      </c>
      <c r="BM580" s="11">
        <f t="shared" si="159"/>
        <v>0</v>
      </c>
      <c r="BN580" s="11">
        <f t="shared" si="159"/>
        <v>0</v>
      </c>
      <c r="BP580" s="8" cm="1">
        <f t="array" aca="1" ref="BP580" ca="1">MMULT(BF580:BN580,CU$43:CU$51)</f>
        <v>-0.45014972250335195</v>
      </c>
      <c r="BQ580" s="11">
        <f t="shared" ca="1" si="167"/>
        <v>0.61067483122615229</v>
      </c>
      <c r="BR580" s="11">
        <f t="shared" ca="1" si="168"/>
        <v>0.61067483122615229</v>
      </c>
      <c r="BT580" s="12">
        <f t="shared" ca="1" si="162"/>
        <v>0.38932516877384771</v>
      </c>
      <c r="BU580" s="12">
        <f t="shared" ca="1" si="169"/>
        <v>0.15157408704078501</v>
      </c>
      <c r="BW580" s="12">
        <f t="shared" ca="1" si="170"/>
        <v>0.94334037509707802</v>
      </c>
      <c r="BY580">
        <f t="shared" ca="1" si="163"/>
        <v>1</v>
      </c>
      <c r="CA580">
        <f t="shared" ca="1" si="171"/>
        <v>1</v>
      </c>
      <c r="CB580">
        <f t="shared" ca="1" si="164"/>
        <v>0</v>
      </c>
      <c r="CC580">
        <f t="shared" ca="1" si="165"/>
        <v>0</v>
      </c>
      <c r="CD580">
        <f t="shared" ca="1" si="166"/>
        <v>0</v>
      </c>
      <c r="CF580">
        <f t="shared" ca="1" si="172"/>
        <v>1</v>
      </c>
    </row>
    <row r="581" spans="1:84" x14ac:dyDescent="0.45">
      <c r="A581">
        <v>0</v>
      </c>
      <c r="C581">
        <v>1</v>
      </c>
      <c r="D581">
        <v>0</v>
      </c>
      <c r="E581">
        <v>1</v>
      </c>
      <c r="F581">
        <v>4</v>
      </c>
      <c r="G581">
        <v>1</v>
      </c>
      <c r="H581">
        <v>-0.91259543542705668</v>
      </c>
      <c r="I581">
        <v>-0.66860245901674453</v>
      </c>
      <c r="J581">
        <v>-0.78478953255489414</v>
      </c>
      <c r="K581">
        <v>-0.3669133399345928</v>
      </c>
      <c r="L581">
        <v>-0.66999695269813109</v>
      </c>
      <c r="M581">
        <v>-0.6407682690237998</v>
      </c>
      <c r="N581">
        <v>0.52006909315194561</v>
      </c>
      <c r="P581" s="5" cm="1">
        <f t="array" ref="P581">MMULT($C581:$N581,CU$4:CU$15)</f>
        <v>-1.450292641107779</v>
      </c>
      <c r="Q581" s="5" cm="1">
        <f t="array" ref="Q581">MMULT($C581:$N581,CV$4:CV$15)</f>
        <v>2.1301533764838125</v>
      </c>
      <c r="R581" s="5" cm="1">
        <f t="array" ref="R581">MMULT($C581:$N581,CW$4:CW$15)</f>
        <v>1.8956435212359068</v>
      </c>
      <c r="S581" s="5" cm="1">
        <f t="array" ref="S581">MMULT($C581:$N581,CX$4:CX$15)</f>
        <v>-3.5818032368594466</v>
      </c>
      <c r="T581" s="5" cm="1">
        <f t="array" ref="T581">MMULT($C581:$N581,CY$4:CY$15)</f>
        <v>-0.23884329367961632</v>
      </c>
      <c r="U581" s="5" cm="1">
        <f t="array" ref="U581">MMULT($C581:$N581,CZ$4:CZ$15)</f>
        <v>1.5710451087757853</v>
      </c>
      <c r="V581" s="5" cm="1">
        <f t="array" ref="V581">MMULT($C581:$N581,DA$4:DA$15)</f>
        <v>-0.32560493953000574</v>
      </c>
      <c r="W581" s="5" cm="1">
        <f t="array" ref="W581">MMULT($C581:$N581,DB$4:DB$15)</f>
        <v>4.9151804664890815</v>
      </c>
      <c r="X581" s="5" cm="1">
        <f t="array" ref="X581">MMULT($C581:$N581,DC$4:DC$15)</f>
        <v>-0.61148644414375131</v>
      </c>
      <c r="Y581" s="5" cm="1">
        <f t="array" ref="Y581">MMULT($C581:$N581,DD$4:DD$15)</f>
        <v>1.2399108029476082</v>
      </c>
      <c r="Z581" s="5" cm="1">
        <f t="array" ref="Z581">MMULT($C581:$N581,DE$4:DE$15)</f>
        <v>-5.2083350876275167</v>
      </c>
      <c r="AA581" s="5" cm="1">
        <f t="array" ref="AA581">MMULT($C581:$N581,DF$4:DF$15)</f>
        <v>0.50151497796514355</v>
      </c>
      <c r="AB581" s="5" cm="1">
        <f t="array" ref="AB581">MMULT($C581:$N581,DG$4:DG$15)</f>
        <v>1.8902802156706096</v>
      </c>
      <c r="AC581" s="5" cm="1">
        <f t="array" ref="AC581">MMULT($C581:$N581,DH$4:DH$15)</f>
        <v>0.78071227517149677</v>
      </c>
      <c r="AD581" s="5" cm="1">
        <f t="array" ref="AD581">MMULT($C581:$N581,DI$4:DI$15)</f>
        <v>0.27977976774238411</v>
      </c>
      <c r="AE581" s="5" cm="1">
        <f t="array" ref="AE581">MMULT($C581:$N581,DJ$4:DJ$15)</f>
        <v>3.151199425301813</v>
      </c>
      <c r="AF581">
        <v>1</v>
      </c>
      <c r="AG581" s="7">
        <f t="shared" si="161"/>
        <v>0</v>
      </c>
      <c r="AH581" s="7">
        <f t="shared" si="161"/>
        <v>2.1301533764838125</v>
      </c>
      <c r="AI581" s="7">
        <f t="shared" si="161"/>
        <v>1.8956435212359068</v>
      </c>
      <c r="AJ581" s="7">
        <f t="shared" si="161"/>
        <v>0</v>
      </c>
      <c r="AK581" s="7">
        <f t="shared" si="161"/>
        <v>0</v>
      </c>
      <c r="AL581" s="7">
        <f t="shared" si="161"/>
        <v>1.5710451087757853</v>
      </c>
      <c r="AM581" s="7">
        <f t="shared" si="161"/>
        <v>0</v>
      </c>
      <c r="AN581" s="7">
        <f t="shared" si="160"/>
        <v>4.9151804664890815</v>
      </c>
      <c r="AO581" s="7">
        <f t="shared" si="160"/>
        <v>0</v>
      </c>
      <c r="AP581" s="7">
        <f t="shared" si="160"/>
        <v>1.2399108029476082</v>
      </c>
      <c r="AQ581" s="7">
        <f t="shared" si="160"/>
        <v>0</v>
      </c>
      <c r="AR581" s="7">
        <f t="shared" si="160"/>
        <v>0.50151497796514355</v>
      </c>
      <c r="AS581" s="7">
        <f t="shared" si="160"/>
        <v>1.8902802156706096</v>
      </c>
      <c r="AT581" s="7">
        <f t="shared" si="160"/>
        <v>0.78071227517149677</v>
      </c>
      <c r="AU581" s="7">
        <f t="shared" si="160"/>
        <v>0.27977976774238411</v>
      </c>
      <c r="AV581" s="7">
        <f t="shared" si="160"/>
        <v>3.151199425301813</v>
      </c>
      <c r="AX581" s="8" cm="1">
        <f t="array" ref="AX581">MMULT($AF581:$AV581,CU$21:CU$37)</f>
        <v>-8.5232641039774748</v>
      </c>
      <c r="AY581" s="8" cm="1">
        <f t="array" ref="AY581">MMULT($AF581:$AV581,CV$21:CV$37)</f>
        <v>2.3584223573557486</v>
      </c>
      <c r="AZ581" s="8" cm="1">
        <f t="array" ref="AZ581">MMULT($AF581:$AV581,CW$21:CW$37)</f>
        <v>6.1222465296525304</v>
      </c>
      <c r="BA581" s="8" cm="1">
        <f t="array" ref="BA581">MMULT($AF581:$AV581,CX$21:CX$37)</f>
        <v>1.4284159425785385</v>
      </c>
      <c r="BB581" s="8" cm="1">
        <f t="array" ref="BB581">MMULT($AF581:$AV581,CY$21:CY$37)</f>
        <v>-6.4917297708540129</v>
      </c>
      <c r="BC581" s="8" cm="1">
        <f t="array" ref="BC581">MMULT($AF581:$AV581,CZ$21:CZ$37)</f>
        <v>-3.5775315158691763</v>
      </c>
      <c r="BD581" s="8" cm="1">
        <f t="array" ref="BD581">MMULT($AF581:$AV581,DA$21:DA$37)</f>
        <v>-0.89594238419116867</v>
      </c>
      <c r="BE581" s="8" cm="1">
        <f t="array" ref="BE581">MMULT($AF581:$AV581,DB$21:DB$37)</f>
        <v>-4.5003468465106131</v>
      </c>
      <c r="BF581" s="11">
        <v>1</v>
      </c>
      <c r="BG581" s="11">
        <f t="shared" si="159"/>
        <v>0</v>
      </c>
      <c r="BH581" s="11">
        <f t="shared" si="159"/>
        <v>2.3584223573557486</v>
      </c>
      <c r="BI581" s="11">
        <f t="shared" si="159"/>
        <v>6.1222465296525304</v>
      </c>
      <c r="BJ581" s="11">
        <f t="shared" si="159"/>
        <v>1.4284159425785385</v>
      </c>
      <c r="BK581" s="11">
        <f t="shared" si="159"/>
        <v>0</v>
      </c>
      <c r="BL581" s="11">
        <f t="shared" si="159"/>
        <v>0</v>
      </c>
      <c r="BM581" s="11">
        <f t="shared" si="159"/>
        <v>0</v>
      </c>
      <c r="BN581" s="11">
        <f t="shared" si="159"/>
        <v>0</v>
      </c>
      <c r="BP581" s="8" cm="1">
        <f t="array" aca="1" ref="BP581" ca="1">MMULT(BF581:BN581,CU$43:CU$51)</f>
        <v>-1.8830556547375272</v>
      </c>
      <c r="BQ581" s="11">
        <f t="shared" ca="1" si="167"/>
        <v>0.86796171117280341</v>
      </c>
      <c r="BR581" s="11">
        <f t="shared" ca="1" si="168"/>
        <v>0.86796171117280341</v>
      </c>
      <c r="BT581" s="12">
        <f t="shared" ca="1" si="162"/>
        <v>-0.86796171117280341</v>
      </c>
      <c r="BU581" s="12">
        <f t="shared" ca="1" si="169"/>
        <v>0.75335753206202105</v>
      </c>
      <c r="BW581" s="12">
        <f t="shared" ca="1" si="170"/>
        <v>2.0246633315843265</v>
      </c>
      <c r="BY581">
        <f t="shared" ca="1" si="163"/>
        <v>1</v>
      </c>
      <c r="CA581">
        <f t="shared" ca="1" si="171"/>
        <v>0</v>
      </c>
      <c r="CB581">
        <f t="shared" ca="1" si="164"/>
        <v>0</v>
      </c>
      <c r="CC581">
        <f t="shared" ca="1" si="165"/>
        <v>1</v>
      </c>
      <c r="CD581">
        <f t="shared" ca="1" si="166"/>
        <v>0</v>
      </c>
      <c r="CF581">
        <f t="shared" ca="1" si="172"/>
        <v>1</v>
      </c>
    </row>
    <row r="582" spans="1:84" x14ac:dyDescent="0.45">
      <c r="A582">
        <v>0</v>
      </c>
      <c r="C582">
        <v>1</v>
      </c>
      <c r="D582">
        <v>0</v>
      </c>
      <c r="E582">
        <v>2</v>
      </c>
      <c r="F582">
        <v>5</v>
      </c>
      <c r="G582">
        <v>1</v>
      </c>
      <c r="H582">
        <v>-0.63721698714702713</v>
      </c>
      <c r="I582">
        <v>-0.5744026960768871</v>
      </c>
      <c r="J582">
        <v>0.14465384654010219</v>
      </c>
      <c r="K582">
        <v>-0.24215810835491691</v>
      </c>
      <c r="L582">
        <v>0.58426680799667241</v>
      </c>
      <c r="M582">
        <v>0.57836554208377933</v>
      </c>
      <c r="N582">
        <v>0.17009736842888901</v>
      </c>
      <c r="P582" s="5" cm="1">
        <f t="array" ref="P582">MMULT($C582:$N582,CU$4:CU$15)</f>
        <v>-1.8171105787651092</v>
      </c>
      <c r="Q582" s="5" cm="1">
        <f t="array" ref="Q582">MMULT($C582:$N582,CV$4:CV$15)</f>
        <v>2.6387520998465193</v>
      </c>
      <c r="R582" s="5" cm="1">
        <f t="array" ref="R582">MMULT($C582:$N582,CW$4:CW$15)</f>
        <v>2.3290306514122809</v>
      </c>
      <c r="S582" s="5" cm="1">
        <f t="array" ref="S582">MMULT($C582:$N582,CX$4:CX$15)</f>
        <v>-3.9027483282142108</v>
      </c>
      <c r="T582" s="5" cm="1">
        <f t="array" ref="T582">MMULT($C582:$N582,CY$4:CY$15)</f>
        <v>-0.1487858646962959</v>
      </c>
      <c r="U582" s="5" cm="1">
        <f t="array" ref="U582">MMULT($C582:$N582,CZ$4:CZ$15)</f>
        <v>2.9022284738729267</v>
      </c>
      <c r="V582" s="5" cm="1">
        <f t="array" ref="V582">MMULT($C582:$N582,DA$4:DA$15)</f>
        <v>-1.2641954903185331</v>
      </c>
      <c r="W582" s="5" cm="1">
        <f t="array" ref="W582">MMULT($C582:$N582,DB$4:DB$15)</f>
        <v>4.2495605767525815</v>
      </c>
      <c r="X582" s="5" cm="1">
        <f t="array" ref="X582">MMULT($C582:$N582,DC$4:DC$15)</f>
        <v>-1.1973275427249046</v>
      </c>
      <c r="Y582" s="5" cm="1">
        <f t="array" ref="Y582">MMULT($C582:$N582,DD$4:DD$15)</f>
        <v>-1.3187938127941672</v>
      </c>
      <c r="Z582" s="5" cm="1">
        <f t="array" ref="Z582">MMULT($C582:$N582,DE$4:DE$15)</f>
        <v>-4.6563020060921527</v>
      </c>
      <c r="AA582" s="5" cm="1">
        <f t="array" ref="AA582">MMULT($C582:$N582,DF$4:DF$15)</f>
        <v>2.007198983244499</v>
      </c>
      <c r="AB582" s="5" cm="1">
        <f t="array" ref="AB582">MMULT($C582:$N582,DG$4:DG$15)</f>
        <v>0.75820965340681179</v>
      </c>
      <c r="AC582" s="5" cm="1">
        <f t="array" ref="AC582">MMULT($C582:$N582,DH$4:DH$15)</f>
        <v>0.35115268686081208</v>
      </c>
      <c r="AD582" s="5" cm="1">
        <f t="array" ref="AD582">MMULT($C582:$N582,DI$4:DI$15)</f>
        <v>2.0537417748953071</v>
      </c>
      <c r="AE582" s="5" cm="1">
        <f t="array" ref="AE582">MMULT($C582:$N582,DJ$4:DJ$15)</f>
        <v>3.7210357798249616</v>
      </c>
      <c r="AF582">
        <v>1</v>
      </c>
      <c r="AG582" s="7">
        <f t="shared" si="161"/>
        <v>0</v>
      </c>
      <c r="AH582" s="7">
        <f t="shared" si="161"/>
        <v>2.6387520998465193</v>
      </c>
      <c r="AI582" s="7">
        <f t="shared" si="161"/>
        <v>2.3290306514122809</v>
      </c>
      <c r="AJ582" s="7">
        <f t="shared" si="161"/>
        <v>0</v>
      </c>
      <c r="AK582" s="7">
        <f t="shared" si="161"/>
        <v>0</v>
      </c>
      <c r="AL582" s="7">
        <f t="shared" si="161"/>
        <v>2.9022284738729267</v>
      </c>
      <c r="AM582" s="7">
        <f t="shared" si="161"/>
        <v>0</v>
      </c>
      <c r="AN582" s="7">
        <f t="shared" si="160"/>
        <v>4.2495605767525815</v>
      </c>
      <c r="AO582" s="7">
        <f t="shared" si="160"/>
        <v>0</v>
      </c>
      <c r="AP582" s="7">
        <f t="shared" si="160"/>
        <v>0</v>
      </c>
      <c r="AQ582" s="7">
        <f t="shared" si="160"/>
        <v>0</v>
      </c>
      <c r="AR582" s="7">
        <f t="shared" si="160"/>
        <v>2.007198983244499</v>
      </c>
      <c r="AS582" s="7">
        <f t="shared" si="160"/>
        <v>0.75820965340681179</v>
      </c>
      <c r="AT582" s="7">
        <f t="shared" si="160"/>
        <v>0.35115268686081208</v>
      </c>
      <c r="AU582" s="7">
        <f t="shared" si="160"/>
        <v>2.0537417748953071</v>
      </c>
      <c r="AV582" s="7">
        <f t="shared" si="160"/>
        <v>3.7210357798249616</v>
      </c>
      <c r="AX582" s="8" cm="1">
        <f t="array" ref="AX582">MMULT($AF582:$AV582,CU$21:CU$37)</f>
        <v>-10.184777898227495</v>
      </c>
      <c r="AY582" s="8" cm="1">
        <f t="array" ref="AY582">MMULT($AF582:$AV582,CV$21:CV$37)</f>
        <v>4.3769822297720262</v>
      </c>
      <c r="AZ582" s="8" cm="1">
        <f t="array" ref="AZ582">MMULT($AF582:$AV582,CW$21:CW$37)</f>
        <v>9.7190673666242748</v>
      </c>
      <c r="BA582" s="8" cm="1">
        <f t="array" ref="BA582">MMULT($AF582:$AV582,CX$21:CX$37)</f>
        <v>-1.6907540174905726</v>
      </c>
      <c r="BB582" s="8" cm="1">
        <f t="array" ref="BB582">MMULT($AF582:$AV582,CY$21:CY$37)</f>
        <v>-6.2744155845358565</v>
      </c>
      <c r="BC582" s="8" cm="1">
        <f t="array" ref="BC582">MMULT($AF582:$AV582,CZ$21:CZ$37)</f>
        <v>-2.9479720115608807</v>
      </c>
      <c r="BD582" s="8" cm="1">
        <f t="array" ref="BD582">MMULT($AF582:$AV582,DA$21:DA$37)</f>
        <v>0.39025188264105859</v>
      </c>
      <c r="BE582" s="8" cm="1">
        <f t="array" ref="BE582">MMULT($AF582:$AV582,DB$21:DB$37)</f>
        <v>-8.595802519439788</v>
      </c>
      <c r="BF582" s="11">
        <v>1</v>
      </c>
      <c r="BG582" s="11">
        <f t="shared" si="159"/>
        <v>0</v>
      </c>
      <c r="BH582" s="11">
        <f t="shared" si="159"/>
        <v>4.3769822297720262</v>
      </c>
      <c r="BI582" s="11">
        <f t="shared" si="159"/>
        <v>9.7190673666242748</v>
      </c>
      <c r="BJ582" s="11">
        <f t="shared" si="159"/>
        <v>0</v>
      </c>
      <c r="BK582" s="11">
        <f t="shared" si="159"/>
        <v>0</v>
      </c>
      <c r="BL582" s="11">
        <f t="shared" si="159"/>
        <v>0</v>
      </c>
      <c r="BM582" s="11">
        <f t="shared" si="159"/>
        <v>0.39025188264105859</v>
      </c>
      <c r="BN582" s="11">
        <f t="shared" si="159"/>
        <v>0</v>
      </c>
      <c r="BP582" s="8" cm="1">
        <f t="array" aca="1" ref="BP582" ca="1">MMULT(BF582:BN582,CU$43:CU$51)</f>
        <v>-4.5610555243063917</v>
      </c>
      <c r="BQ582" s="11">
        <f t="shared" ca="1" si="167"/>
        <v>0.98965707235054157</v>
      </c>
      <c r="BR582" s="11">
        <f t="shared" ca="1" si="168"/>
        <v>0.98965707235054157</v>
      </c>
      <c r="BT582" s="12">
        <f t="shared" ca="1" si="162"/>
        <v>-0.98965707235054157</v>
      </c>
      <c r="BU582" s="12">
        <f t="shared" ca="1" si="169"/>
        <v>0.97942112085344502</v>
      </c>
      <c r="BW582" s="12">
        <f t="shared" ca="1" si="170"/>
        <v>4.5714523117324264</v>
      </c>
      <c r="BY582">
        <f t="shared" ca="1" si="163"/>
        <v>1</v>
      </c>
      <c r="CA582">
        <f t="shared" ca="1" si="171"/>
        <v>0</v>
      </c>
      <c r="CB582">
        <f t="shared" ca="1" si="164"/>
        <v>0</v>
      </c>
      <c r="CC582">
        <f t="shared" ca="1" si="165"/>
        <v>1</v>
      </c>
      <c r="CD582">
        <f t="shared" ca="1" si="166"/>
        <v>0</v>
      </c>
      <c r="CF582">
        <f t="shared" ca="1" si="172"/>
        <v>1</v>
      </c>
    </row>
    <row r="583" spans="1:84" x14ac:dyDescent="0.45">
      <c r="A583">
        <v>1</v>
      </c>
      <c r="C583">
        <v>1</v>
      </c>
      <c r="D583">
        <v>0</v>
      </c>
      <c r="E583">
        <v>0</v>
      </c>
      <c r="F583">
        <v>4</v>
      </c>
      <c r="G583">
        <v>1</v>
      </c>
      <c r="H583">
        <v>-1.050284659567071</v>
      </c>
      <c r="I583">
        <v>-0.67624367605365654</v>
      </c>
      <c r="J583">
        <v>-0.90096995494176868</v>
      </c>
      <c r="K583">
        <v>-0.28671354820480122</v>
      </c>
      <c r="L583">
        <v>-0.98356289287183196</v>
      </c>
      <c r="M583">
        <v>-0.88855000901830483</v>
      </c>
      <c r="N583">
        <v>0.52006909315194561</v>
      </c>
      <c r="P583" s="5" cm="1">
        <f t="array" ref="P583">MMULT($C583:$N583,CU$4:CU$15)</f>
        <v>-0.63686036161556059</v>
      </c>
      <c r="Q583" s="5" cm="1">
        <f t="array" ref="Q583">MMULT($C583:$N583,CV$4:CV$15)</f>
        <v>2.0335304915662289</v>
      </c>
      <c r="R583" s="5" cm="1">
        <f t="array" ref="R583">MMULT($C583:$N583,CW$4:CW$15)</f>
        <v>1.4878119421181299</v>
      </c>
      <c r="S583" s="5" cm="1">
        <f t="array" ref="S583">MMULT($C583:$N583,CX$4:CX$15)</f>
        <v>-3.6149973615680646</v>
      </c>
      <c r="T583" s="5" cm="1">
        <f t="array" ref="T583">MMULT($C583:$N583,CY$4:CY$15)</f>
        <v>-0.71834797609639445</v>
      </c>
      <c r="U583" s="5" cm="1">
        <f t="array" ref="U583">MMULT($C583:$N583,CZ$4:CZ$15)</f>
        <v>1.0406671705354766</v>
      </c>
      <c r="V583" s="5" cm="1">
        <f t="array" ref="V583">MMULT($C583:$N583,DA$4:DA$15)</f>
        <v>0.18138638756765241</v>
      </c>
      <c r="W583" s="5" cm="1">
        <f t="array" ref="W583">MMULT($C583:$N583,DB$4:DB$15)</f>
        <v>5.5970734252958865</v>
      </c>
      <c r="X583" s="5" cm="1">
        <f t="array" ref="X583">MMULT($C583:$N583,DC$4:DC$15)</f>
        <v>-0.49975200391996044</v>
      </c>
      <c r="Y583" s="5" cm="1">
        <f t="array" ref="Y583">MMULT($C583:$N583,DD$4:DD$15)</f>
        <v>2.4172074336286942</v>
      </c>
      <c r="Z583" s="5" cm="1">
        <f t="array" ref="Z583">MMULT($C583:$N583,DE$4:DE$15)</f>
        <v>-4.7568317380721439</v>
      </c>
      <c r="AA583" s="5" cm="1">
        <f t="array" ref="AA583">MMULT($C583:$N583,DF$4:DF$15)</f>
        <v>1.2595419225254829</v>
      </c>
      <c r="AB583" s="5" cm="1">
        <f t="array" ref="AB583">MMULT($C583:$N583,DG$4:DG$15)</f>
        <v>2.8721422891489929</v>
      </c>
      <c r="AC583" s="5" cm="1">
        <f t="array" ref="AC583">MMULT($C583:$N583,DH$4:DH$15)</f>
        <v>0.64562703955485756</v>
      </c>
      <c r="AD583" s="5" cm="1">
        <f t="array" ref="AD583">MMULT($C583:$N583,DI$4:DI$15)</f>
        <v>0.73406472678267576</v>
      </c>
      <c r="AE583" s="5" cm="1">
        <f t="array" ref="AE583">MMULT($C583:$N583,DJ$4:DJ$15)</f>
        <v>3.4923700528540529</v>
      </c>
      <c r="AF583">
        <v>1</v>
      </c>
      <c r="AG583" s="7">
        <f t="shared" si="161"/>
        <v>0</v>
      </c>
      <c r="AH583" s="7">
        <f t="shared" si="161"/>
        <v>2.0335304915662289</v>
      </c>
      <c r="AI583" s="7">
        <f t="shared" si="161"/>
        <v>1.4878119421181299</v>
      </c>
      <c r="AJ583" s="7">
        <f t="shared" si="161"/>
        <v>0</v>
      </c>
      <c r="AK583" s="7">
        <f t="shared" si="161"/>
        <v>0</v>
      </c>
      <c r="AL583" s="7">
        <f t="shared" si="161"/>
        <v>1.0406671705354766</v>
      </c>
      <c r="AM583" s="7">
        <f t="shared" si="161"/>
        <v>0.18138638756765241</v>
      </c>
      <c r="AN583" s="7">
        <f t="shared" si="160"/>
        <v>5.5970734252958865</v>
      </c>
      <c r="AO583" s="7">
        <f t="shared" si="160"/>
        <v>0</v>
      </c>
      <c r="AP583" s="7">
        <f t="shared" si="160"/>
        <v>2.4172074336286942</v>
      </c>
      <c r="AQ583" s="7">
        <f t="shared" si="160"/>
        <v>0</v>
      </c>
      <c r="AR583" s="7">
        <f t="shared" si="160"/>
        <v>1.2595419225254829</v>
      </c>
      <c r="AS583" s="7">
        <f t="shared" si="160"/>
        <v>2.8721422891489929</v>
      </c>
      <c r="AT583" s="7">
        <f t="shared" si="160"/>
        <v>0.64562703955485756</v>
      </c>
      <c r="AU583" s="7">
        <f t="shared" si="160"/>
        <v>0.73406472678267576</v>
      </c>
      <c r="AV583" s="7">
        <f t="shared" si="160"/>
        <v>3.4923700528540529</v>
      </c>
      <c r="AX583" s="8" cm="1">
        <f t="array" ref="AX583">MMULT($AF583:$AV583,CU$21:CU$37)</f>
        <v>-9.6739459210255134</v>
      </c>
      <c r="AY583" s="8" cm="1">
        <f t="array" ref="AY583">MMULT($AF583:$AV583,CV$21:CV$37)</f>
        <v>4.4700394666690553</v>
      </c>
      <c r="AZ583" s="8" cm="1">
        <f t="array" ref="AZ583">MMULT($AF583:$AV583,CW$21:CW$37)</f>
        <v>6.9623866427842458</v>
      </c>
      <c r="BA583" s="8" cm="1">
        <f t="array" ref="BA583">MMULT($AF583:$AV583,CX$21:CX$37)</f>
        <v>3.4337693545179397</v>
      </c>
      <c r="BB583" s="8" cm="1">
        <f t="array" ref="BB583">MMULT($AF583:$AV583,CY$21:CY$37)</f>
        <v>-7.2387159402476344</v>
      </c>
      <c r="BC583" s="8" cm="1">
        <f t="array" ref="BC583">MMULT($AF583:$AV583,CZ$21:CZ$37)</f>
        <v>-4.042481430666232</v>
      </c>
      <c r="BD583" s="8" cm="1">
        <f t="array" ref="BD583">MMULT($AF583:$AV583,DA$21:DA$37)</f>
        <v>-0.54269927056827294</v>
      </c>
      <c r="BE583" s="8" cm="1">
        <f t="array" ref="BE583">MMULT($AF583:$AV583,DB$21:DB$37)</f>
        <v>-3.5505176997827288</v>
      </c>
      <c r="BF583" s="11">
        <v>1</v>
      </c>
      <c r="BG583" s="11">
        <f t="shared" si="159"/>
        <v>0</v>
      </c>
      <c r="BH583" s="11">
        <f t="shared" si="159"/>
        <v>4.4700394666690553</v>
      </c>
      <c r="BI583" s="11">
        <f t="shared" si="159"/>
        <v>6.9623866427842458</v>
      </c>
      <c r="BJ583" s="11">
        <f t="shared" si="159"/>
        <v>3.4337693545179397</v>
      </c>
      <c r="BK583" s="11">
        <f t="shared" si="159"/>
        <v>0</v>
      </c>
      <c r="BL583" s="11">
        <f t="shared" si="159"/>
        <v>0</v>
      </c>
      <c r="BM583" s="11">
        <f t="shared" si="159"/>
        <v>0</v>
      </c>
      <c r="BN583" s="11">
        <f t="shared" si="159"/>
        <v>0</v>
      </c>
      <c r="BP583" s="8" cm="1">
        <f t="array" aca="1" ref="BP583" ca="1">MMULT(BF583:BN583,CU$43:CU$51)</f>
        <v>-2.5039275571480175</v>
      </c>
      <c r="BQ583" s="11">
        <f t="shared" ca="1" si="167"/>
        <v>0.9244166980751588</v>
      </c>
      <c r="BR583" s="11">
        <f t="shared" ca="1" si="168"/>
        <v>0.9244166980751588</v>
      </c>
      <c r="BT583" s="12">
        <f t="shared" ca="1" si="162"/>
        <v>7.5583301924841195E-2</v>
      </c>
      <c r="BU583" s="12">
        <f t="shared" ca="1" si="169"/>
        <v>5.7128355298617026E-3</v>
      </c>
      <c r="BW583" s="12">
        <f t="shared" ca="1" si="170"/>
        <v>2.5825198942029433</v>
      </c>
      <c r="BY583">
        <f t="shared" ca="1" si="163"/>
        <v>1</v>
      </c>
      <c r="CA583">
        <f t="shared" ca="1" si="171"/>
        <v>1</v>
      </c>
      <c r="CB583">
        <f t="shared" ca="1" si="164"/>
        <v>0</v>
      </c>
      <c r="CC583">
        <f t="shared" ca="1" si="165"/>
        <v>0</v>
      </c>
      <c r="CD583">
        <f t="shared" ca="1" si="166"/>
        <v>0</v>
      </c>
      <c r="CF583">
        <f t="shared" ca="1" si="172"/>
        <v>1</v>
      </c>
    </row>
    <row r="584" spans="1:84" x14ac:dyDescent="0.45">
      <c r="A584">
        <v>0</v>
      </c>
      <c r="C584">
        <v>1</v>
      </c>
      <c r="D584">
        <v>0</v>
      </c>
      <c r="E584">
        <v>2</v>
      </c>
      <c r="F584">
        <v>5</v>
      </c>
      <c r="G584">
        <v>1</v>
      </c>
      <c r="H584">
        <v>-1.050284659567071</v>
      </c>
      <c r="I584">
        <v>-0.79319298642492841</v>
      </c>
      <c r="J584">
        <v>-1.017150377328643</v>
      </c>
      <c r="K584">
        <v>-0.33126898805468541</v>
      </c>
      <c r="L584">
        <v>-1.035823882900782</v>
      </c>
      <c r="M584">
        <v>-0.95764299420908028</v>
      </c>
      <c r="N584">
        <v>0.52006909315194561</v>
      </c>
      <c r="P584" s="5" cm="1">
        <f t="array" ref="P584">MMULT($C584:$N584,CU$4:CU$15)</f>
        <v>-2.5889209305681278</v>
      </c>
      <c r="Q584" s="5" cm="1">
        <f t="array" ref="Q584">MMULT($C584:$N584,CV$4:CV$15)</f>
        <v>2.9176263573043424</v>
      </c>
      <c r="R584" s="5" cm="1">
        <f t="array" ref="R584">MMULT($C584:$N584,CW$4:CW$15)</f>
        <v>2.4195736597542701</v>
      </c>
      <c r="S584" s="5" cm="1">
        <f t="array" ref="S584">MMULT($C584:$N584,CX$4:CX$15)</f>
        <v>-4.3077166529669517</v>
      </c>
      <c r="T584" s="5" cm="1">
        <f t="array" ref="T584">MMULT($C584:$N584,CY$4:CY$15)</f>
        <v>0.15278834189722987</v>
      </c>
      <c r="U584" s="5" cm="1">
        <f t="array" ref="U584">MMULT($C584:$N584,CZ$4:CZ$15)</f>
        <v>2.7606806271136488</v>
      </c>
      <c r="V584" s="5" cm="1">
        <f t="array" ref="V584">MMULT($C584:$N584,DA$4:DA$15)</f>
        <v>-0.25057450051402458</v>
      </c>
      <c r="W584" s="5" cm="1">
        <f t="array" ref="W584">MMULT($C584:$N584,DB$4:DB$15)</f>
        <v>5.6423767762977812</v>
      </c>
      <c r="X584" s="5" cm="1">
        <f t="array" ref="X584">MMULT($C584:$N584,DC$4:DC$15)</f>
        <v>-0.45423159147826186</v>
      </c>
      <c r="Y584" s="5" cm="1">
        <f t="array" ref="Y584">MMULT($C584:$N584,DD$4:DD$15)</f>
        <v>1.4012279592010002</v>
      </c>
      <c r="Z584" s="5" cm="1">
        <f t="array" ref="Z584">MMULT($C584:$N584,DE$4:DE$15)</f>
        <v>-7.1257237885513307</v>
      </c>
      <c r="AA584" s="5" cm="1">
        <f t="array" ref="AA584">MMULT($C584:$N584,DF$4:DF$15)</f>
        <v>6.4023233272658214E-2</v>
      </c>
      <c r="AB584" s="5" cm="1">
        <f t="array" ref="AB584">MMULT($C584:$N584,DG$4:DG$15)</f>
        <v>1.5412316574483587</v>
      </c>
      <c r="AC584" s="5" cm="1">
        <f t="array" ref="AC584">MMULT($C584:$N584,DH$4:DH$15)</f>
        <v>1.7670298931355732</v>
      </c>
      <c r="AD584" s="5" cm="1">
        <f t="array" ref="AD584">MMULT($C584:$N584,DI$4:DI$15)</f>
        <v>-0.12011281883897153</v>
      </c>
      <c r="AE584" s="5" cm="1">
        <f t="array" ref="AE584">MMULT($C584:$N584,DJ$4:DJ$15)</f>
        <v>3.3859321006737555</v>
      </c>
      <c r="AF584">
        <v>1</v>
      </c>
      <c r="AG584" s="7">
        <f t="shared" si="161"/>
        <v>0</v>
      </c>
      <c r="AH584" s="7">
        <f t="shared" si="161"/>
        <v>2.9176263573043424</v>
      </c>
      <c r="AI584" s="7">
        <f t="shared" si="161"/>
        <v>2.4195736597542701</v>
      </c>
      <c r="AJ584" s="7">
        <f t="shared" si="161"/>
        <v>0</v>
      </c>
      <c r="AK584" s="7">
        <f t="shared" si="161"/>
        <v>0.15278834189722987</v>
      </c>
      <c r="AL584" s="7">
        <f t="shared" si="161"/>
        <v>2.7606806271136488</v>
      </c>
      <c r="AM584" s="7">
        <f t="shared" si="161"/>
        <v>0</v>
      </c>
      <c r="AN584" s="7">
        <f t="shared" si="160"/>
        <v>5.6423767762977812</v>
      </c>
      <c r="AO584" s="7">
        <f t="shared" si="160"/>
        <v>0</v>
      </c>
      <c r="AP584" s="7">
        <f t="shared" si="160"/>
        <v>1.4012279592010002</v>
      </c>
      <c r="AQ584" s="7">
        <f t="shared" si="160"/>
        <v>0</v>
      </c>
      <c r="AR584" s="7">
        <f t="shared" si="160"/>
        <v>6.4023233272658214E-2</v>
      </c>
      <c r="AS584" s="7">
        <f t="shared" si="160"/>
        <v>1.5412316574483587</v>
      </c>
      <c r="AT584" s="7">
        <f t="shared" si="160"/>
        <v>1.7670298931355732</v>
      </c>
      <c r="AU584" s="7">
        <f t="shared" si="160"/>
        <v>0</v>
      </c>
      <c r="AV584" s="7">
        <f t="shared" si="160"/>
        <v>3.3859321006737555</v>
      </c>
      <c r="AX584" s="8" cm="1">
        <f t="array" ref="AX584">MMULT($AF584:$AV584,CU$21:CU$37)</f>
        <v>-9.3171034737614118</v>
      </c>
      <c r="AY584" s="8" cm="1">
        <f t="array" ref="AY584">MMULT($AF584:$AV584,CV$21:CV$37)</f>
        <v>1.8070327893689619</v>
      </c>
      <c r="AZ584" s="8" cm="1">
        <f t="array" ref="AZ584">MMULT($AF584:$AV584,CW$21:CW$37)</f>
        <v>6.6553912381784048</v>
      </c>
      <c r="BA584" s="8" cm="1">
        <f t="array" ref="BA584">MMULT($AF584:$AV584,CX$21:CX$37)</f>
        <v>-0.15267104864526326</v>
      </c>
      <c r="BB584" s="8" cm="1">
        <f t="array" ref="BB584">MMULT($AF584:$AV584,CY$21:CY$37)</f>
        <v>-8.7807502059341083</v>
      </c>
      <c r="BC584" s="8" cm="1">
        <f t="array" ref="BC584">MMULT($AF584:$AV584,CZ$21:CZ$37)</f>
        <v>-4.498101386846618</v>
      </c>
      <c r="BD584" s="8" cm="1">
        <f t="array" ref="BD584">MMULT($AF584:$AV584,DA$21:DA$37)</f>
        <v>-1.0363920585602155</v>
      </c>
      <c r="BE584" s="8" cm="1">
        <f t="array" ref="BE584">MMULT($AF584:$AV584,DB$21:DB$37)</f>
        <v>-5.5925467494531151</v>
      </c>
      <c r="BF584" s="11">
        <v>1</v>
      </c>
      <c r="BG584" s="11">
        <f t="shared" si="159"/>
        <v>0</v>
      </c>
      <c r="BH584" s="11">
        <f t="shared" si="159"/>
        <v>1.8070327893689619</v>
      </c>
      <c r="BI584" s="11">
        <f t="shared" si="159"/>
        <v>6.6553912381784048</v>
      </c>
      <c r="BJ584" s="11">
        <f t="shared" si="159"/>
        <v>0</v>
      </c>
      <c r="BK584" s="11">
        <f t="shared" si="159"/>
        <v>0</v>
      </c>
      <c r="BL584" s="11">
        <f t="shared" si="159"/>
        <v>0</v>
      </c>
      <c r="BM584" s="11">
        <f t="shared" si="159"/>
        <v>0</v>
      </c>
      <c r="BN584" s="11">
        <f t="shared" si="159"/>
        <v>0</v>
      </c>
      <c r="BP584" s="8" cm="1">
        <f t="array" aca="1" ref="BP584" ca="1">MMULT(BF584:BN584,CU$43:CU$51)</f>
        <v>-2.279905549677955</v>
      </c>
      <c r="BQ584" s="11">
        <f t="shared" ca="1" si="167"/>
        <v>0.9071990955202619</v>
      </c>
      <c r="BR584" s="11">
        <f t="shared" ca="1" si="168"/>
        <v>0.9071990955202619</v>
      </c>
      <c r="BT584" s="12">
        <f t="shared" ca="1" si="162"/>
        <v>-0.9071990955202619</v>
      </c>
      <c r="BU584" s="12">
        <f t="shared" ca="1" si="169"/>
        <v>0.82301019891278127</v>
      </c>
      <c r="BW584" s="12">
        <f t="shared" ca="1" si="170"/>
        <v>2.3772988926885774</v>
      </c>
      <c r="BY584">
        <f t="shared" ca="1" si="163"/>
        <v>1</v>
      </c>
      <c r="CA584">
        <f t="shared" ca="1" si="171"/>
        <v>0</v>
      </c>
      <c r="CB584">
        <f t="shared" ca="1" si="164"/>
        <v>0</v>
      </c>
      <c r="CC584">
        <f t="shared" ca="1" si="165"/>
        <v>1</v>
      </c>
      <c r="CD584">
        <f t="shared" ca="1" si="166"/>
        <v>0</v>
      </c>
      <c r="CF584">
        <f t="shared" ca="1" si="172"/>
        <v>1</v>
      </c>
    </row>
    <row r="585" spans="1:84" x14ac:dyDescent="0.45">
      <c r="A585">
        <v>0</v>
      </c>
      <c r="C585">
        <v>1</v>
      </c>
      <c r="D585">
        <v>0</v>
      </c>
      <c r="E585">
        <v>4</v>
      </c>
      <c r="F585">
        <v>2</v>
      </c>
      <c r="G585">
        <v>2</v>
      </c>
      <c r="H585">
        <v>2.391945943933298</v>
      </c>
      <c r="I585">
        <v>0.79808562529871041</v>
      </c>
      <c r="J585">
        <v>3.5138860957594642</v>
      </c>
      <c r="K585">
        <v>-0.3669133399345928</v>
      </c>
      <c r="L585">
        <v>3.0405333393573288</v>
      </c>
      <c r="M585">
        <v>2.7917235849193101</v>
      </c>
      <c r="N585">
        <v>-6.3217114719815448E-2</v>
      </c>
      <c r="P585" s="5" cm="1">
        <f t="array" ref="P585">MMULT($C585:$N585,CU$4:CU$15)</f>
        <v>-2.0029211083818175</v>
      </c>
      <c r="Q585" s="5" cm="1">
        <f t="array" ref="Q585">MMULT($C585:$N585,CV$4:CV$15)</f>
        <v>-0.38618180237243138</v>
      </c>
      <c r="R585" s="5" cm="1">
        <f t="array" ref="R585">MMULT($C585:$N585,CW$4:CW$15)</f>
        <v>3.5147858411681825</v>
      </c>
      <c r="S585" s="5" cm="1">
        <f t="array" ref="S585">MMULT($C585:$N585,CX$4:CX$15)</f>
        <v>-0.3375832153767423</v>
      </c>
      <c r="T585" s="5" cm="1">
        <f t="array" ref="T585">MMULT($C585:$N585,CY$4:CY$15)</f>
        <v>-1.1882173602414507</v>
      </c>
      <c r="U585" s="5" cm="1">
        <f t="array" ref="U585">MMULT($C585:$N585,CZ$4:CZ$15)</f>
        <v>3.9461051426719171</v>
      </c>
      <c r="V585" s="5" cm="1">
        <f t="array" ref="V585">MMULT($C585:$N585,DA$4:DA$15)</f>
        <v>-3.3923945639429869</v>
      </c>
      <c r="W585" s="5" cm="1">
        <f t="array" ref="W585">MMULT($C585:$N585,DB$4:DB$15)</f>
        <v>-3.2593240295442159</v>
      </c>
      <c r="X585" s="5" cm="1">
        <f t="array" ref="X585">MMULT($C585:$N585,DC$4:DC$15)</f>
        <v>-0.41390664380922415</v>
      </c>
      <c r="Y585" s="5" cm="1">
        <f t="array" ref="Y585">MMULT($C585:$N585,DD$4:DD$15)</f>
        <v>-6.7691132180904487</v>
      </c>
      <c r="Z585" s="5" cm="1">
        <f t="array" ref="Z585">MMULT($C585:$N585,DE$4:DE$15)</f>
        <v>0.31039372749658395</v>
      </c>
      <c r="AA585" s="5" cm="1">
        <f t="array" ref="AA585">MMULT($C585:$N585,DF$4:DF$15)</f>
        <v>1.2128526516886731</v>
      </c>
      <c r="AB585" s="5" cm="1">
        <f t="array" ref="AB585">MMULT($C585:$N585,DG$4:DG$15)</f>
        <v>-4.20500506919314</v>
      </c>
      <c r="AC585" s="5" cm="1">
        <f t="array" ref="AC585">MMULT($C585:$N585,DH$4:DH$15)</f>
        <v>-2.1557131340863434</v>
      </c>
      <c r="AD585" s="5" cm="1">
        <f t="array" ref="AD585">MMULT($C585:$N585,DI$4:DI$15)</f>
        <v>5.1637860587939555</v>
      </c>
      <c r="AE585" s="5" cm="1">
        <f t="array" ref="AE585">MMULT($C585:$N585,DJ$4:DJ$15)</f>
        <v>1.927598845830782</v>
      </c>
      <c r="AF585">
        <v>1</v>
      </c>
      <c r="AG585" s="7">
        <f t="shared" si="161"/>
        <v>0</v>
      </c>
      <c r="AH585" s="7">
        <f t="shared" si="161"/>
        <v>0</v>
      </c>
      <c r="AI585" s="7">
        <f t="shared" si="161"/>
        <v>3.5147858411681825</v>
      </c>
      <c r="AJ585" s="7">
        <f t="shared" si="161"/>
        <v>0</v>
      </c>
      <c r="AK585" s="7">
        <f t="shared" si="161"/>
        <v>0</v>
      </c>
      <c r="AL585" s="7">
        <f t="shared" si="161"/>
        <v>3.9461051426719171</v>
      </c>
      <c r="AM585" s="7">
        <f t="shared" si="161"/>
        <v>0</v>
      </c>
      <c r="AN585" s="7">
        <f t="shared" si="160"/>
        <v>0</v>
      </c>
      <c r="AO585" s="7">
        <f t="shared" si="160"/>
        <v>0</v>
      </c>
      <c r="AP585" s="7">
        <f t="shared" si="160"/>
        <v>0</v>
      </c>
      <c r="AQ585" s="7">
        <f t="shared" si="160"/>
        <v>0.31039372749658395</v>
      </c>
      <c r="AR585" s="7">
        <f t="shared" si="160"/>
        <v>1.2128526516886731</v>
      </c>
      <c r="AS585" s="7">
        <f t="shared" si="160"/>
        <v>0</v>
      </c>
      <c r="AT585" s="7">
        <f t="shared" si="160"/>
        <v>0</v>
      </c>
      <c r="AU585" s="7">
        <f t="shared" si="160"/>
        <v>5.1637860587939555</v>
      </c>
      <c r="AV585" s="7">
        <f t="shared" si="160"/>
        <v>1.927598845830782</v>
      </c>
      <c r="AX585" s="8" cm="1">
        <f t="array" ref="AX585">MMULT($AF585:$AV585,CU$21:CU$37)</f>
        <v>-5.5006062283827815</v>
      </c>
      <c r="AY585" s="8" cm="1">
        <f t="array" ref="AY585">MMULT($AF585:$AV585,CV$21:CV$37)</f>
        <v>7.0138331143461627</v>
      </c>
      <c r="AZ585" s="8" cm="1">
        <f t="array" ref="AZ585">MMULT($AF585:$AV585,CW$21:CW$37)</f>
        <v>8.1807720919357223</v>
      </c>
      <c r="BA585" s="8" cm="1">
        <f t="array" ref="BA585">MMULT($AF585:$AV585,CX$21:CX$37)</f>
        <v>-0.57407170565995203</v>
      </c>
      <c r="BB585" s="8" cm="1">
        <f t="array" ref="BB585">MMULT($AF585:$AV585,CY$21:CY$37)</f>
        <v>-0.17493347908898538</v>
      </c>
      <c r="BC585" s="8" cm="1">
        <f t="array" ref="BC585">MMULT($AF585:$AV585,CZ$21:CZ$37)</f>
        <v>2.5352204064324093</v>
      </c>
      <c r="BD585" s="8" cm="1">
        <f t="array" ref="BD585">MMULT($AF585:$AV585,DA$21:DA$37)</f>
        <v>4.1448930524617591</v>
      </c>
      <c r="BE585" s="8" cm="1">
        <f t="array" ref="BE585">MMULT($AF585:$AV585,DB$21:DB$37)</f>
        <v>-8.0618266655808082</v>
      </c>
      <c r="BF585" s="11">
        <v>1</v>
      </c>
      <c r="BG585" s="11">
        <f t="shared" si="159"/>
        <v>0</v>
      </c>
      <c r="BH585" s="11">
        <f t="shared" si="159"/>
        <v>7.0138331143461627</v>
      </c>
      <c r="BI585" s="11">
        <f t="shared" si="159"/>
        <v>8.1807720919357223</v>
      </c>
      <c r="BJ585" s="11">
        <f t="shared" si="159"/>
        <v>0</v>
      </c>
      <c r="BK585" s="11">
        <f t="shared" si="159"/>
        <v>0</v>
      </c>
      <c r="BL585" s="11">
        <f t="shared" si="159"/>
        <v>2.5352204064324093</v>
      </c>
      <c r="BM585" s="11">
        <f t="shared" si="159"/>
        <v>4.1448930524617591</v>
      </c>
      <c r="BN585" s="11">
        <f t="shared" si="159"/>
        <v>0</v>
      </c>
      <c r="BP585" s="8" cm="1">
        <f t="array" aca="1" ref="BP585" ca="1">MMULT(BF585:BN585,CU$43:CU$51)</f>
        <v>-7.0216246371502553</v>
      </c>
      <c r="BQ585" s="11">
        <f t="shared" ca="1" si="167"/>
        <v>0.99910842109259723</v>
      </c>
      <c r="BR585" s="11">
        <f t="shared" ca="1" si="168"/>
        <v>0.99910842109259723</v>
      </c>
      <c r="BT585" s="12">
        <f t="shared" ca="1" si="162"/>
        <v>-0.99910842109259723</v>
      </c>
      <c r="BU585" s="12">
        <f t="shared" ca="1" si="169"/>
        <v>0.9982176370981426</v>
      </c>
      <c r="BW585" s="12">
        <f t="shared" ca="1" si="170"/>
        <v>7.0225166137503727</v>
      </c>
      <c r="BY585">
        <f t="shared" ca="1" si="163"/>
        <v>1</v>
      </c>
      <c r="CA585">
        <f t="shared" ca="1" si="171"/>
        <v>0</v>
      </c>
      <c r="CB585">
        <f t="shared" ca="1" si="164"/>
        <v>0</v>
      </c>
      <c r="CC585">
        <f t="shared" ca="1" si="165"/>
        <v>1</v>
      </c>
      <c r="CD585">
        <f t="shared" ca="1" si="166"/>
        <v>0</v>
      </c>
      <c r="CF585">
        <f t="shared" ca="1" si="172"/>
        <v>1</v>
      </c>
    </row>
    <row r="586" spans="1:84" x14ac:dyDescent="0.45">
      <c r="A586">
        <v>0</v>
      </c>
      <c r="C586">
        <v>1</v>
      </c>
      <c r="D586">
        <v>0</v>
      </c>
      <c r="E586">
        <v>4</v>
      </c>
      <c r="F586">
        <v>3</v>
      </c>
      <c r="G586">
        <v>2</v>
      </c>
      <c r="H586">
        <v>-0.2241493147269828</v>
      </c>
      <c r="I586">
        <v>1.9907925529210351</v>
      </c>
      <c r="J586">
        <v>0.78364616966791212</v>
      </c>
      <c r="K586">
        <v>2.0479914999291329</v>
      </c>
      <c r="L586">
        <v>0.91525307818002333</v>
      </c>
      <c r="M586">
        <v>0.62125084323667445</v>
      </c>
      <c r="N586">
        <v>0.28675461000324121</v>
      </c>
      <c r="P586" s="5" cm="1">
        <f t="array" ref="P586">MMULT($C586:$N586,CU$4:CU$15)</f>
        <v>-2.8853897730315508</v>
      </c>
      <c r="Q586" s="5" cm="1">
        <f t="array" ref="Q586">MMULT($C586:$N586,CV$4:CV$15)</f>
        <v>-1.0099989849455744</v>
      </c>
      <c r="R586" s="5" cm="1">
        <f t="array" ref="R586">MMULT($C586:$N586,CW$4:CW$15)</f>
        <v>0.35937565333394361</v>
      </c>
      <c r="S586" s="5" cm="1">
        <f t="array" ref="S586">MMULT($C586:$N586,CX$4:CX$15)</f>
        <v>0.70714539481191496</v>
      </c>
      <c r="T586" s="5" cm="1">
        <f t="array" ref="T586">MMULT($C586:$N586,CY$4:CY$15)</f>
        <v>3.8846524081833658</v>
      </c>
      <c r="U586" s="5" cm="1">
        <f t="array" ref="U586">MMULT($C586:$N586,CZ$4:CZ$15)</f>
        <v>3.9605384206022896</v>
      </c>
      <c r="V586" s="5" cm="1">
        <f t="array" ref="V586">MMULT($C586:$N586,DA$4:DA$15)</f>
        <v>-1.9857595997301061</v>
      </c>
      <c r="W586" s="5" cm="1">
        <f t="array" ref="W586">MMULT($C586:$N586,DB$4:DB$15)</f>
        <v>2.9098365013775114</v>
      </c>
      <c r="X586" s="5" cm="1">
        <f t="array" ref="X586">MMULT($C586:$N586,DC$4:DC$15)</f>
        <v>0.64929345755141199</v>
      </c>
      <c r="Y586" s="5" cm="1">
        <f t="array" ref="Y586">MMULT($C586:$N586,DD$4:DD$15)</f>
        <v>-3.4042367393948783</v>
      </c>
      <c r="Z586" s="5" cm="1">
        <f t="array" ref="Z586">MMULT($C586:$N586,DE$4:DE$15)</f>
        <v>-3.3055427763295224</v>
      </c>
      <c r="AA586" s="5" cm="1">
        <f t="array" ref="AA586">MMULT($C586:$N586,DF$4:DF$15)</f>
        <v>-1.3681098123749751</v>
      </c>
      <c r="AB586" s="5" cm="1">
        <f t="array" ref="AB586">MMULT($C586:$N586,DG$4:DG$15)</f>
        <v>-3.2934572642431434</v>
      </c>
      <c r="AC586" s="5" cm="1">
        <f t="array" ref="AC586">MMULT($C586:$N586,DH$4:DH$15)</f>
        <v>1.1825607429195781</v>
      </c>
      <c r="AD586" s="5" cm="1">
        <f t="array" ref="AD586">MMULT($C586:$N586,DI$4:DI$15)</f>
        <v>2.5406634742557337</v>
      </c>
      <c r="AE586" s="5" cm="1">
        <f t="array" ref="AE586">MMULT($C586:$N586,DJ$4:DJ$15)</f>
        <v>3.9209164540580561</v>
      </c>
      <c r="AF586">
        <v>1</v>
      </c>
      <c r="AG586" s="7">
        <f t="shared" si="161"/>
        <v>0</v>
      </c>
      <c r="AH586" s="7">
        <f t="shared" si="161"/>
        <v>0</v>
      </c>
      <c r="AI586" s="7">
        <f t="shared" si="161"/>
        <v>0.35937565333394361</v>
      </c>
      <c r="AJ586" s="7">
        <f t="shared" si="161"/>
        <v>0.70714539481191496</v>
      </c>
      <c r="AK586" s="7">
        <f t="shared" si="161"/>
        <v>3.8846524081833658</v>
      </c>
      <c r="AL586" s="7">
        <f t="shared" si="161"/>
        <v>3.9605384206022896</v>
      </c>
      <c r="AM586" s="7">
        <f t="shared" si="161"/>
        <v>0</v>
      </c>
      <c r="AN586" s="7">
        <f t="shared" si="160"/>
        <v>2.9098365013775114</v>
      </c>
      <c r="AO586" s="7">
        <f t="shared" si="160"/>
        <v>0.64929345755141199</v>
      </c>
      <c r="AP586" s="7">
        <f t="shared" si="160"/>
        <v>0</v>
      </c>
      <c r="AQ586" s="7">
        <f t="shared" si="160"/>
        <v>0</v>
      </c>
      <c r="AR586" s="7">
        <f t="shared" si="160"/>
        <v>0</v>
      </c>
      <c r="AS586" s="7">
        <f t="shared" si="160"/>
        <v>0</v>
      </c>
      <c r="AT586" s="7">
        <f t="shared" si="160"/>
        <v>1.1825607429195781</v>
      </c>
      <c r="AU586" s="7">
        <f t="shared" si="160"/>
        <v>2.5406634742557337</v>
      </c>
      <c r="AV586" s="7">
        <f t="shared" si="160"/>
        <v>3.9209164540580561</v>
      </c>
      <c r="AX586" s="8" cm="1">
        <f t="array" ref="AX586">MMULT($AF586:$AV586,CU$21:CU$37)</f>
        <v>-6.2267976923752464</v>
      </c>
      <c r="AY586" s="8" cm="1">
        <f t="array" ref="AY586">MMULT($AF586:$AV586,CV$21:CV$37)</f>
        <v>3.09534214387305</v>
      </c>
      <c r="AZ586" s="8" cm="1">
        <f t="array" ref="AZ586">MMULT($AF586:$AV586,CW$21:CW$37)</f>
        <v>10.159417150374539</v>
      </c>
      <c r="BA586" s="8" cm="1">
        <f t="array" ref="BA586">MMULT($AF586:$AV586,CX$21:CX$37)</f>
        <v>2.4001101921399868</v>
      </c>
      <c r="BB586" s="8" cm="1">
        <f t="array" ref="BB586">MMULT($AF586:$AV586,CY$21:CY$37)</f>
        <v>-3.1144264062609897</v>
      </c>
      <c r="BC586" s="8" cm="1">
        <f t="array" ref="BC586">MMULT($AF586:$AV586,CZ$21:CZ$37)</f>
        <v>-6.153882304754978</v>
      </c>
      <c r="BD586" s="8" cm="1">
        <f t="array" ref="BD586">MMULT($AF586:$AV586,DA$21:DA$37)</f>
        <v>0.14286415003273989</v>
      </c>
      <c r="BE586" s="8" cm="1">
        <f t="array" ref="BE586">MMULT($AF586:$AV586,DB$21:DB$37)</f>
        <v>-9.2054979821276746</v>
      </c>
      <c r="BF586" s="11">
        <v>1</v>
      </c>
      <c r="BG586" s="11">
        <f t="shared" si="159"/>
        <v>0</v>
      </c>
      <c r="BH586" s="11">
        <f t="shared" si="159"/>
        <v>3.09534214387305</v>
      </c>
      <c r="BI586" s="11">
        <f t="shared" si="159"/>
        <v>10.159417150374539</v>
      </c>
      <c r="BJ586" s="11">
        <f t="shared" si="159"/>
        <v>2.4001101921399868</v>
      </c>
      <c r="BK586" s="11">
        <f t="shared" si="159"/>
        <v>0</v>
      </c>
      <c r="BL586" s="11">
        <f t="shared" si="159"/>
        <v>0</v>
      </c>
      <c r="BM586" s="11">
        <f t="shared" si="159"/>
        <v>0.14286415003273989</v>
      </c>
      <c r="BN586" s="11">
        <f t="shared" si="159"/>
        <v>0</v>
      </c>
      <c r="BP586" s="8" cm="1">
        <f t="array" aca="1" ref="BP586" ca="1">MMULT(BF586:BN586,CU$43:CU$51)</f>
        <v>-2.63215858823667</v>
      </c>
      <c r="BQ586" s="11">
        <f t="shared" ca="1" si="167"/>
        <v>0.93290279294080991</v>
      </c>
      <c r="BR586" s="11">
        <f t="shared" ca="1" si="168"/>
        <v>0.93290279294080991</v>
      </c>
      <c r="BT586" s="12">
        <f t="shared" ca="1" si="162"/>
        <v>-0.93290279294080991</v>
      </c>
      <c r="BU586" s="12">
        <f t="shared" ca="1" si="169"/>
        <v>0.87030762107676363</v>
      </c>
      <c r="BW586" s="12">
        <f t="shared" ca="1" si="170"/>
        <v>2.7016128594298006</v>
      </c>
      <c r="BY586">
        <f t="shared" ca="1" si="163"/>
        <v>1</v>
      </c>
      <c r="CA586">
        <f t="shared" ca="1" si="171"/>
        <v>0</v>
      </c>
      <c r="CB586">
        <f t="shared" ca="1" si="164"/>
        <v>0</v>
      </c>
      <c r="CC586">
        <f t="shared" ca="1" si="165"/>
        <v>1</v>
      </c>
      <c r="CD586">
        <f t="shared" ca="1" si="166"/>
        <v>0</v>
      </c>
      <c r="CF586">
        <f t="shared" ca="1" si="172"/>
        <v>1</v>
      </c>
    </row>
    <row r="587" spans="1:84" x14ac:dyDescent="0.45">
      <c r="A587">
        <v>0</v>
      </c>
      <c r="C587">
        <v>1</v>
      </c>
      <c r="D587">
        <v>0</v>
      </c>
      <c r="E587">
        <v>1</v>
      </c>
      <c r="F587">
        <v>3</v>
      </c>
      <c r="G587">
        <v>1</v>
      </c>
      <c r="H587">
        <v>-0.77490621128704196</v>
      </c>
      <c r="I587">
        <v>-0.34459551179841169</v>
      </c>
      <c r="J587">
        <v>0.49319511370072577</v>
      </c>
      <c r="K587">
        <v>-0.34909116399463908</v>
      </c>
      <c r="L587">
        <v>0.32296185785192172</v>
      </c>
      <c r="M587">
        <v>-0.15235233922693889</v>
      </c>
      <c r="N587">
        <v>0.52006909315194561</v>
      </c>
      <c r="P587" s="5" cm="1">
        <f t="array" ref="P587">MMULT($C587:$N587,CU$4:CU$15)</f>
        <v>-1.6303626206091748</v>
      </c>
      <c r="Q587" s="5" cm="1">
        <f t="array" ref="Q587">MMULT($C587:$N587,CV$4:CV$15)</f>
        <v>0.64658175646752936</v>
      </c>
      <c r="R587" s="5" cm="1">
        <f t="array" ref="R587">MMULT($C587:$N587,CW$4:CW$15)</f>
        <v>1.8838406070187754</v>
      </c>
      <c r="S587" s="5" cm="1">
        <f t="array" ref="S587">MMULT($C587:$N587,CX$4:CX$15)</f>
        <v>-3.158036016469759</v>
      </c>
      <c r="T587" s="5" cm="1">
        <f t="array" ref="T587">MMULT($C587:$N587,CY$4:CY$15)</f>
        <v>-0.18176834353993215</v>
      </c>
      <c r="U587" s="5" cm="1">
        <f t="array" ref="U587">MMULT($C587:$N587,CZ$4:CZ$15)</f>
        <v>1.3604697766428522</v>
      </c>
      <c r="V587" s="5" cm="1">
        <f t="array" ref="V587">MMULT($C587:$N587,DA$4:DA$15)</f>
        <v>-0.89504059073261066</v>
      </c>
      <c r="W587" s="5" cm="1">
        <f t="array" ref="W587">MMULT($C587:$N587,DB$4:DB$15)</f>
        <v>3.0556083740344913</v>
      </c>
      <c r="X587" s="5" cm="1">
        <f t="array" ref="X587">MMULT($C587:$N587,DC$4:DC$15)</f>
        <v>-0.95265347399330724</v>
      </c>
      <c r="Y587" s="5" cm="1">
        <f t="array" ref="Y587">MMULT($C587:$N587,DD$4:DD$15)</f>
        <v>-1.0280059782120261</v>
      </c>
      <c r="Z587" s="5" cm="1">
        <f t="array" ref="Z587">MMULT($C587:$N587,DE$4:DE$15)</f>
        <v>-3.5152188842078478</v>
      </c>
      <c r="AA587" s="5" cm="1">
        <f t="array" ref="AA587">MMULT($C587:$N587,DF$4:DF$15)</f>
        <v>0.77920766089060789</v>
      </c>
      <c r="AB587" s="5" cm="1">
        <f t="array" ref="AB587">MMULT($C587:$N587,DG$4:DG$15)</f>
        <v>1.0790672142355053</v>
      </c>
      <c r="AC587" s="5" cm="1">
        <f t="array" ref="AC587">MMULT($C587:$N587,DH$4:DH$15)</f>
        <v>0.22284305630771151</v>
      </c>
      <c r="AD587" s="5" cm="1">
        <f t="array" ref="AD587">MMULT($C587:$N587,DI$4:DI$15)</f>
        <v>0.90437992474164131</v>
      </c>
      <c r="AE587" s="5" cm="1">
        <f t="array" ref="AE587">MMULT($C587:$N587,DJ$4:DJ$15)</f>
        <v>3.8394814587190091</v>
      </c>
      <c r="AF587">
        <v>1</v>
      </c>
      <c r="AG587" s="7">
        <f t="shared" si="161"/>
        <v>0</v>
      </c>
      <c r="AH587" s="7">
        <f t="shared" si="161"/>
        <v>0.64658175646752936</v>
      </c>
      <c r="AI587" s="7">
        <f t="shared" si="161"/>
        <v>1.8838406070187754</v>
      </c>
      <c r="AJ587" s="7">
        <f t="shared" si="161"/>
        <v>0</v>
      </c>
      <c r="AK587" s="7">
        <f t="shared" si="161"/>
        <v>0</v>
      </c>
      <c r="AL587" s="7">
        <f t="shared" si="161"/>
        <v>1.3604697766428522</v>
      </c>
      <c r="AM587" s="7">
        <f t="shared" si="161"/>
        <v>0</v>
      </c>
      <c r="AN587" s="7">
        <f t="shared" si="160"/>
        <v>3.0556083740344913</v>
      </c>
      <c r="AO587" s="7">
        <f t="shared" si="160"/>
        <v>0</v>
      </c>
      <c r="AP587" s="7">
        <f t="shared" si="160"/>
        <v>0</v>
      </c>
      <c r="AQ587" s="7">
        <f t="shared" si="160"/>
        <v>0</v>
      </c>
      <c r="AR587" s="7">
        <f t="shared" si="160"/>
        <v>0.77920766089060789</v>
      </c>
      <c r="AS587" s="7">
        <f t="shared" si="160"/>
        <v>1.0790672142355053</v>
      </c>
      <c r="AT587" s="7">
        <f t="shared" si="160"/>
        <v>0.22284305630771151</v>
      </c>
      <c r="AU587" s="7">
        <f t="shared" si="160"/>
        <v>0.90437992474164131</v>
      </c>
      <c r="AV587" s="7">
        <f t="shared" si="160"/>
        <v>3.8394814587190091</v>
      </c>
      <c r="AX587" s="8" cm="1">
        <f t="array" ref="AX587">MMULT($AF587:$AV587,CU$21:CU$37)</f>
        <v>-7.3467183541595853</v>
      </c>
      <c r="AY587" s="8" cm="1">
        <f t="array" ref="AY587">MMULT($AF587:$AV587,CV$21:CV$37)</f>
        <v>2.2759656578320979</v>
      </c>
      <c r="AZ587" s="8" cm="1">
        <f t="array" ref="AZ587">MMULT($AF587:$AV587,CW$21:CW$37)</f>
        <v>7.4046906902279801</v>
      </c>
      <c r="BA587" s="8" cm="1">
        <f t="array" ref="BA587">MMULT($AF587:$AV587,CX$21:CX$37)</f>
        <v>0.57676082415178043</v>
      </c>
      <c r="BB587" s="8" cm="1">
        <f t="array" ref="BB587">MMULT($AF587:$AV587,CY$21:CY$37)</f>
        <v>-3.4912713672752234</v>
      </c>
      <c r="BC587" s="8" cm="1">
        <f t="array" ref="BC587">MMULT($AF587:$AV587,CZ$21:CZ$37)</f>
        <v>-3.2759883845407307</v>
      </c>
      <c r="BD587" s="8" cm="1">
        <f t="array" ref="BD587">MMULT($AF587:$AV587,DA$21:DA$37)</f>
        <v>-1.1380842022498681</v>
      </c>
      <c r="BE587" s="8" cm="1">
        <f t="array" ref="BE587">MMULT($AF587:$AV587,DB$21:DB$37)</f>
        <v>-5.8245772266011198</v>
      </c>
      <c r="BF587" s="11">
        <v>1</v>
      </c>
      <c r="BG587" s="11">
        <f t="shared" si="159"/>
        <v>0</v>
      </c>
      <c r="BH587" s="11">
        <f t="shared" si="159"/>
        <v>2.2759656578320979</v>
      </c>
      <c r="BI587" s="11">
        <f t="shared" si="159"/>
        <v>7.4046906902279801</v>
      </c>
      <c r="BJ587" s="11">
        <f t="shared" si="159"/>
        <v>0.57676082415178043</v>
      </c>
      <c r="BK587" s="11">
        <f t="shared" si="159"/>
        <v>0</v>
      </c>
      <c r="BL587" s="11">
        <f t="shared" si="159"/>
        <v>0</v>
      </c>
      <c r="BM587" s="11">
        <f t="shared" si="159"/>
        <v>0</v>
      </c>
      <c r="BN587" s="11">
        <f t="shared" si="159"/>
        <v>0</v>
      </c>
      <c r="BP587" s="8" cm="1">
        <f t="array" aca="1" ref="BP587" ca="1">MMULT(BF587:BN587,CU$43:CU$51)</f>
        <v>-2.4541722027873143</v>
      </c>
      <c r="BQ587" s="11">
        <f t="shared" ca="1" si="167"/>
        <v>0.92086602107578741</v>
      </c>
      <c r="BR587" s="11">
        <f t="shared" ca="1" si="168"/>
        <v>0.92086602107578741</v>
      </c>
      <c r="BT587" s="12">
        <f t="shared" ca="1" si="162"/>
        <v>-0.92086602107578741</v>
      </c>
      <c r="BU587" s="12">
        <f t="shared" ca="1" si="169"/>
        <v>0.84799422877195252</v>
      </c>
      <c r="BW587" s="12">
        <f t="shared" ca="1" si="170"/>
        <v>2.5366129272407387</v>
      </c>
      <c r="BY587">
        <f t="shared" ca="1" si="163"/>
        <v>1</v>
      </c>
      <c r="CA587">
        <f t="shared" ca="1" si="171"/>
        <v>0</v>
      </c>
      <c r="CB587">
        <f t="shared" ca="1" si="164"/>
        <v>0</v>
      </c>
      <c r="CC587">
        <f t="shared" ca="1" si="165"/>
        <v>1</v>
      </c>
      <c r="CD587">
        <f t="shared" ca="1" si="166"/>
        <v>0</v>
      </c>
      <c r="CF587">
        <f t="shared" ca="1" si="172"/>
        <v>1</v>
      </c>
    </row>
    <row r="588" spans="1:84" x14ac:dyDescent="0.45">
      <c r="A588">
        <v>0</v>
      </c>
      <c r="C588">
        <v>1</v>
      </c>
      <c r="D588">
        <v>0</v>
      </c>
      <c r="E588">
        <v>0</v>
      </c>
      <c r="F588">
        <v>4</v>
      </c>
      <c r="G588">
        <v>1</v>
      </c>
      <c r="H588">
        <v>-0.63721698714702713</v>
      </c>
      <c r="I588">
        <v>-0.48405255893537269</v>
      </c>
      <c r="J588">
        <v>2.8473424153227601E-2</v>
      </c>
      <c r="K588">
        <v>-2.8291997075472562E-2</v>
      </c>
      <c r="L588">
        <v>-0.33901068251478012</v>
      </c>
      <c r="M588">
        <v>-0.64148302404301472</v>
      </c>
      <c r="N588">
        <v>0.40341185157759341</v>
      </c>
      <c r="P588" s="5" cm="1">
        <f t="array" ref="P588">MMULT($C588:$N588,CU$4:CU$15)</f>
        <v>-0.32003904093426394</v>
      </c>
      <c r="Q588" s="5" cm="1">
        <f t="array" ref="Q588">MMULT($C588:$N588,CV$4:CV$15)</f>
        <v>1.4346415617121542</v>
      </c>
      <c r="R588" s="5" cm="1">
        <f t="array" ref="R588">MMULT($C588:$N588,CW$4:CW$15)</f>
        <v>1.4837238769745982</v>
      </c>
      <c r="S588" s="5" cm="1">
        <f t="array" ref="S588">MMULT($C588:$N588,CX$4:CX$15)</f>
        <v>-3.3632613112146514</v>
      </c>
      <c r="T588" s="5" cm="1">
        <f t="array" ref="T588">MMULT($C588:$N588,CY$4:CY$15)</f>
        <v>-1.0709104339589348</v>
      </c>
      <c r="U588" s="5" cm="1">
        <f t="array" ref="U588">MMULT($C588:$N588,CZ$4:CZ$15)</f>
        <v>1.3501601742633917</v>
      </c>
      <c r="V588" s="5" cm="1">
        <f t="array" ref="V588">MMULT($C588:$N588,DA$4:DA$15)</f>
        <v>1.4398693549073693E-2</v>
      </c>
      <c r="W588" s="5" cm="1">
        <f t="array" ref="W588">MMULT($C588:$N588,DB$4:DB$15)</f>
        <v>4.7903335375429528</v>
      </c>
      <c r="X588" s="5" cm="1">
        <f t="array" ref="X588">MMULT($C588:$N588,DC$4:DC$15)</f>
        <v>-0.44719353251940974</v>
      </c>
      <c r="Y588" s="5" cm="1">
        <f t="array" ref="Y588">MMULT($C588:$N588,DD$4:DD$15)</f>
        <v>1.448767768175206</v>
      </c>
      <c r="Z588" s="5" cm="1">
        <f t="array" ref="Z588">MMULT($C588:$N588,DE$4:DE$15)</f>
        <v>-3.7755848055428594</v>
      </c>
      <c r="AA588" s="5" cm="1">
        <f t="array" ref="AA588">MMULT($C588:$N588,DF$4:DF$15)</f>
        <v>2.2680323350479137</v>
      </c>
      <c r="AB588" s="5" cm="1">
        <f t="array" ref="AB588">MMULT($C588:$N588,DG$4:DG$15)</f>
        <v>2.3752752230947407</v>
      </c>
      <c r="AC588" s="5" cm="1">
        <f t="array" ref="AC588">MMULT($C588:$N588,DH$4:DH$15)</f>
        <v>0.23804619561528617</v>
      </c>
      <c r="AD588" s="5" cm="1">
        <f t="array" ref="AD588">MMULT($C588:$N588,DI$4:DI$15)</f>
        <v>2.2082216262944576</v>
      </c>
      <c r="AE588" s="5" cm="1">
        <f t="array" ref="AE588">MMULT($C588:$N588,DJ$4:DJ$15)</f>
        <v>4.2424180712581094</v>
      </c>
      <c r="AF588">
        <v>1</v>
      </c>
      <c r="AG588" s="7">
        <f t="shared" si="161"/>
        <v>0</v>
      </c>
      <c r="AH588" s="7">
        <f t="shared" si="161"/>
        <v>1.4346415617121542</v>
      </c>
      <c r="AI588" s="7">
        <f t="shared" si="161"/>
        <v>1.4837238769745982</v>
      </c>
      <c r="AJ588" s="7">
        <f t="shared" si="161"/>
        <v>0</v>
      </c>
      <c r="AK588" s="7">
        <f t="shared" si="161"/>
        <v>0</v>
      </c>
      <c r="AL588" s="7">
        <f t="shared" si="161"/>
        <v>1.3501601742633917</v>
      </c>
      <c r="AM588" s="7">
        <f t="shared" si="161"/>
        <v>1.4398693549073693E-2</v>
      </c>
      <c r="AN588" s="7">
        <f t="shared" si="160"/>
        <v>4.7903335375429528</v>
      </c>
      <c r="AO588" s="7">
        <f t="shared" si="160"/>
        <v>0</v>
      </c>
      <c r="AP588" s="7">
        <f t="shared" si="160"/>
        <v>1.448767768175206</v>
      </c>
      <c r="AQ588" s="7">
        <f t="shared" si="160"/>
        <v>0</v>
      </c>
      <c r="AR588" s="7">
        <f t="shared" si="160"/>
        <v>2.2680323350479137</v>
      </c>
      <c r="AS588" s="7">
        <f t="shared" si="160"/>
        <v>2.3752752230947407</v>
      </c>
      <c r="AT588" s="7">
        <f t="shared" si="160"/>
        <v>0.23804619561528617</v>
      </c>
      <c r="AU588" s="7">
        <f t="shared" si="160"/>
        <v>2.2082216262944576</v>
      </c>
      <c r="AV588" s="7">
        <f t="shared" si="160"/>
        <v>4.2424180712581094</v>
      </c>
      <c r="AX588" s="8" cm="1">
        <f t="array" ref="AX588">MMULT($AF588:$AV588,CU$21:CU$37)</f>
        <v>-10.172633892078268</v>
      </c>
      <c r="AY588" s="8" cm="1">
        <f t="array" ref="AY588">MMULT($AF588:$AV588,CV$21:CV$37)</f>
        <v>5.5810560676796968</v>
      </c>
      <c r="AZ588" s="8" cm="1">
        <f t="array" ref="AZ588">MMULT($AF588:$AV588,CW$21:CW$37)</f>
        <v>10.12960399755112</v>
      </c>
      <c r="BA588" s="8" cm="1">
        <f t="array" ref="BA588">MMULT($AF588:$AV588,CX$21:CX$37)</f>
        <v>2.4992329059427076</v>
      </c>
      <c r="BB588" s="8" cm="1">
        <f t="array" ref="BB588">MMULT($AF588:$AV588,CY$21:CY$37)</f>
        <v>-5.6707778545764302</v>
      </c>
      <c r="BC588" s="8" cm="1">
        <f t="array" ref="BC588">MMULT($AF588:$AV588,CZ$21:CZ$37)</f>
        <v>-3.9320655059829264</v>
      </c>
      <c r="BD588" s="8" cm="1">
        <f t="array" ref="BD588">MMULT($AF588:$AV588,DA$21:DA$37)</f>
        <v>5.5865695368492396E-2</v>
      </c>
      <c r="BE588" s="8" cm="1">
        <f t="array" ref="BE588">MMULT($AF588:$AV588,DB$21:DB$37)</f>
        <v>-5.9820491174878558</v>
      </c>
      <c r="BF588" s="11">
        <v>1</v>
      </c>
      <c r="BG588" s="11">
        <f t="shared" si="159"/>
        <v>0</v>
      </c>
      <c r="BH588" s="11">
        <f t="shared" si="159"/>
        <v>5.5810560676796968</v>
      </c>
      <c r="BI588" s="11">
        <f t="shared" si="159"/>
        <v>10.12960399755112</v>
      </c>
      <c r="BJ588" s="11">
        <f t="shared" si="159"/>
        <v>2.4992329059427076</v>
      </c>
      <c r="BK588" s="11">
        <f t="shared" si="159"/>
        <v>0</v>
      </c>
      <c r="BL588" s="11">
        <f t="shared" si="159"/>
        <v>0</v>
      </c>
      <c r="BM588" s="11">
        <f t="shared" si="159"/>
        <v>5.5865695368492396E-2</v>
      </c>
      <c r="BN588" s="11">
        <f t="shared" si="159"/>
        <v>0</v>
      </c>
      <c r="BP588" s="8" cm="1">
        <f t="array" aca="1" ref="BP588" ca="1">MMULT(BF588:BN588,CU$43:CU$51)</f>
        <v>-4.2493299021235647</v>
      </c>
      <c r="BQ588" s="11">
        <f t="shared" ca="1" si="167"/>
        <v>0.98592707845967997</v>
      </c>
      <c r="BR588" s="11">
        <f t="shared" ca="1" si="168"/>
        <v>0.98592707845967997</v>
      </c>
      <c r="BT588" s="12">
        <f t="shared" ca="1" si="162"/>
        <v>-0.98592707845967997</v>
      </c>
      <c r="BU588" s="12">
        <f t="shared" ca="1" si="169"/>
        <v>0.97205220404004</v>
      </c>
      <c r="BW588" s="12">
        <f t="shared" ca="1" si="170"/>
        <v>4.263502786175458</v>
      </c>
      <c r="BY588">
        <f t="shared" ca="1" si="163"/>
        <v>1</v>
      </c>
      <c r="CA588">
        <f t="shared" ca="1" si="171"/>
        <v>0</v>
      </c>
      <c r="CB588">
        <f t="shared" ca="1" si="164"/>
        <v>0</v>
      </c>
      <c r="CC588">
        <f t="shared" ca="1" si="165"/>
        <v>1</v>
      </c>
      <c r="CD588">
        <f t="shared" ca="1" si="166"/>
        <v>0</v>
      </c>
      <c r="CF588">
        <f t="shared" ca="1" si="172"/>
        <v>1</v>
      </c>
    </row>
    <row r="589" spans="1:84" x14ac:dyDescent="0.45">
      <c r="A589">
        <v>0</v>
      </c>
      <c r="C589">
        <v>1</v>
      </c>
      <c r="D589">
        <v>0</v>
      </c>
      <c r="E589">
        <v>1</v>
      </c>
      <c r="F589">
        <v>2</v>
      </c>
      <c r="G589">
        <v>1</v>
      </c>
      <c r="H589">
        <v>-0.2241493147269828</v>
      </c>
      <c r="I589">
        <v>1.1480340207360289</v>
      </c>
      <c r="J589">
        <v>0.2027440577335394</v>
      </c>
      <c r="K589">
        <v>1.192527054811356</v>
      </c>
      <c r="L589">
        <v>-0.18222771242792971</v>
      </c>
      <c r="M589">
        <v>-0.37583240856813671</v>
      </c>
      <c r="N589">
        <v>0.52006909315194561</v>
      </c>
      <c r="P589" s="5" cm="1">
        <f t="array" ref="P589">MMULT($C589:$N589,CU$4:CU$15)</f>
        <v>-1.2134903494610383</v>
      </c>
      <c r="Q589" s="5" cm="1">
        <f t="array" ref="Q589">MMULT($C589:$N589,CV$4:CV$15)</f>
        <v>-0.62300012130720395</v>
      </c>
      <c r="R589" s="5" cm="1">
        <f t="array" ref="R589">MMULT($C589:$N589,CW$4:CW$15)</f>
        <v>0.25272851715199085</v>
      </c>
      <c r="S589" s="5" cm="1">
        <f t="array" ref="S589">MMULT($C589:$N589,CX$4:CX$15)</f>
        <v>0.14745562517687477</v>
      </c>
      <c r="T589" s="5" cm="1">
        <f t="array" ref="T589">MMULT($C589:$N589,CY$4:CY$15)</f>
        <v>1.434689275132683</v>
      </c>
      <c r="U589" s="5" cm="1">
        <f t="array" ref="U589">MMULT($C589:$N589,CZ$4:CZ$15)</f>
        <v>1.6772050518703301</v>
      </c>
      <c r="V589" s="5" cm="1">
        <f t="array" ref="V589">MMULT($C589:$N589,DA$4:DA$15)</f>
        <v>-1.3916961951609297E-2</v>
      </c>
      <c r="W589" s="5" cm="1">
        <f t="array" ref="W589">MMULT($C589:$N589,DB$4:DB$15)</f>
        <v>2.6466122588910697</v>
      </c>
      <c r="X589" s="5" cm="1">
        <f t="array" ref="X589">MMULT($C589:$N589,DC$4:DC$15)</f>
        <v>0.30572837926856877</v>
      </c>
      <c r="Y589" s="5" cm="1">
        <f t="array" ref="Y589">MMULT($C589:$N589,DD$4:DD$15)</f>
        <v>-0.14531463011274659</v>
      </c>
      <c r="Z589" s="5" cm="1">
        <f t="array" ref="Z589">MMULT($C589:$N589,DE$4:DE$15)</f>
        <v>-2.1399674585583206</v>
      </c>
      <c r="AA589" s="5" cm="1">
        <f t="array" ref="AA589">MMULT($C589:$N589,DF$4:DF$15)</f>
        <v>-0.10868970967027017</v>
      </c>
      <c r="AB589" s="5" cm="1">
        <f t="array" ref="AB589">MMULT($C589:$N589,DG$4:DG$15)</f>
        <v>-9.7198509076045075E-2</v>
      </c>
      <c r="AC589" s="5" cm="1">
        <f t="array" ref="AC589">MMULT($C589:$N589,DH$4:DH$15)</f>
        <v>0.58742752426445044</v>
      </c>
      <c r="AD589" s="5" cm="1">
        <f t="array" ref="AD589">MMULT($C589:$N589,DI$4:DI$15)</f>
        <v>1.8050337787388018</v>
      </c>
      <c r="AE589" s="5" cm="1">
        <f t="array" ref="AE589">MMULT($C589:$N589,DJ$4:DJ$15)</f>
        <v>3.4072046375834235</v>
      </c>
      <c r="AF589">
        <v>1</v>
      </c>
      <c r="AG589" s="7">
        <f t="shared" si="161"/>
        <v>0</v>
      </c>
      <c r="AH589" s="7">
        <f t="shared" si="161"/>
        <v>0</v>
      </c>
      <c r="AI589" s="7">
        <f t="shared" si="161"/>
        <v>0.25272851715199085</v>
      </c>
      <c r="AJ589" s="7">
        <f t="shared" si="161"/>
        <v>0.14745562517687477</v>
      </c>
      <c r="AK589" s="7">
        <f t="shared" si="161"/>
        <v>1.434689275132683</v>
      </c>
      <c r="AL589" s="7">
        <f t="shared" si="161"/>
        <v>1.6772050518703301</v>
      </c>
      <c r="AM589" s="7">
        <f t="shared" si="161"/>
        <v>0</v>
      </c>
      <c r="AN589" s="7">
        <f t="shared" si="160"/>
        <v>2.6466122588910697</v>
      </c>
      <c r="AO589" s="7">
        <f t="shared" si="160"/>
        <v>0.30572837926856877</v>
      </c>
      <c r="AP589" s="7">
        <f t="shared" si="160"/>
        <v>0</v>
      </c>
      <c r="AQ589" s="7">
        <f t="shared" si="160"/>
        <v>0</v>
      </c>
      <c r="AR589" s="7">
        <f t="shared" si="160"/>
        <v>0</v>
      </c>
      <c r="AS589" s="7">
        <f t="shared" si="160"/>
        <v>0</v>
      </c>
      <c r="AT589" s="7">
        <f t="shared" si="160"/>
        <v>0.58742752426445044</v>
      </c>
      <c r="AU589" s="7">
        <f t="shared" si="160"/>
        <v>1.8050337787388018</v>
      </c>
      <c r="AV589" s="7">
        <f t="shared" si="160"/>
        <v>3.4072046375834235</v>
      </c>
      <c r="AX589" s="8" cm="1">
        <f t="array" ref="AX589">MMULT($AF589:$AV589,CU$21:CU$37)</f>
        <v>-4.3819238286902413</v>
      </c>
      <c r="AY589" s="8" cm="1">
        <f t="array" ref="AY589">MMULT($AF589:$AV589,CV$21:CV$37)</f>
        <v>1.4828419347394886</v>
      </c>
      <c r="AZ589" s="8" cm="1">
        <f t="array" ref="AZ589">MMULT($AF589:$AV589,CW$21:CW$37)</f>
        <v>7.4590837105248617</v>
      </c>
      <c r="BA589" s="8" cm="1">
        <f t="array" ref="BA589">MMULT($AF589:$AV589,CX$21:CX$37)</f>
        <v>1.4357687020769827</v>
      </c>
      <c r="BB589" s="8" cm="1">
        <f t="array" ref="BB589">MMULT($AF589:$AV589,CY$21:CY$37)</f>
        <v>-2.2493065204283429</v>
      </c>
      <c r="BC589" s="8" cm="1">
        <f t="array" ref="BC589">MMULT($AF589:$AV589,CZ$21:CZ$37)</f>
        <v>-3.7816057400934957</v>
      </c>
      <c r="BD589" s="8" cm="1">
        <f t="array" ref="BD589">MMULT($AF589:$AV589,DA$21:DA$37)</f>
        <v>-1.179903915310291</v>
      </c>
      <c r="BE589" s="8" cm="1">
        <f t="array" ref="BE589">MMULT($AF589:$AV589,DB$21:DB$37)</f>
        <v>-6.219881743379533</v>
      </c>
      <c r="BF589" s="11">
        <v>1</v>
      </c>
      <c r="BG589" s="11">
        <f t="shared" si="159"/>
        <v>0</v>
      </c>
      <c r="BH589" s="11">
        <f t="shared" si="159"/>
        <v>1.4828419347394886</v>
      </c>
      <c r="BI589" s="11">
        <f t="shared" si="159"/>
        <v>7.4590837105248617</v>
      </c>
      <c r="BJ589" s="11">
        <f t="shared" si="159"/>
        <v>1.4357687020769827</v>
      </c>
      <c r="BK589" s="11">
        <f t="shared" si="159"/>
        <v>0</v>
      </c>
      <c r="BL589" s="11">
        <f t="shared" si="159"/>
        <v>0</v>
      </c>
      <c r="BM589" s="11">
        <f t="shared" si="159"/>
        <v>0</v>
      </c>
      <c r="BN589" s="11">
        <f t="shared" si="159"/>
        <v>0</v>
      </c>
      <c r="BP589" s="8" cm="1">
        <f t="array" aca="1" ref="BP589" ca="1">MMULT(BF589:BN589,CU$43:CU$51)</f>
        <v>-1.524281254492053</v>
      </c>
      <c r="BQ589" s="11">
        <f t="shared" ca="1" si="167"/>
        <v>0.82116805214897082</v>
      </c>
      <c r="BR589" s="11">
        <f t="shared" ca="1" si="168"/>
        <v>0.82116805214897082</v>
      </c>
      <c r="BT589" s="12">
        <f t="shared" ca="1" si="162"/>
        <v>-0.82116805214897082</v>
      </c>
      <c r="BU589" s="12">
        <f t="shared" ca="1" si="169"/>
        <v>0.6743169698701349</v>
      </c>
      <c r="BW589" s="12">
        <f t="shared" ca="1" si="170"/>
        <v>1.721308752947645</v>
      </c>
      <c r="BY589">
        <f t="shared" ca="1" si="163"/>
        <v>1</v>
      </c>
      <c r="CA589">
        <f t="shared" ca="1" si="171"/>
        <v>0</v>
      </c>
      <c r="CB589">
        <f t="shared" ca="1" si="164"/>
        <v>0</v>
      </c>
      <c r="CC589">
        <f t="shared" ca="1" si="165"/>
        <v>1</v>
      </c>
      <c r="CD589">
        <f t="shared" ca="1" si="166"/>
        <v>0</v>
      </c>
      <c r="CF589">
        <f t="shared" ca="1" si="172"/>
        <v>1</v>
      </c>
    </row>
    <row r="590" spans="1:84" x14ac:dyDescent="0.45">
      <c r="A590">
        <v>0</v>
      </c>
      <c r="C590">
        <v>1</v>
      </c>
      <c r="D590">
        <v>0</v>
      </c>
      <c r="E590">
        <v>2</v>
      </c>
      <c r="F590">
        <v>3</v>
      </c>
      <c r="G590">
        <v>2</v>
      </c>
      <c r="H590">
        <v>-0.49952776300701229</v>
      </c>
      <c r="I590">
        <v>0.94384909459778132</v>
      </c>
      <c r="J590">
        <v>-0.49433847658770791</v>
      </c>
      <c r="K590">
        <v>1.3529266382709391</v>
      </c>
      <c r="L590">
        <v>-0.47837332259198051</v>
      </c>
      <c r="M590">
        <v>-0.72487110961808854</v>
      </c>
      <c r="N590">
        <v>-0.5298460810172243</v>
      </c>
      <c r="P590" s="5" cm="1">
        <f t="array" ref="P590">MMULT($C590:$N590,CU$4:CU$15)</f>
        <v>-0.6771616326409855</v>
      </c>
      <c r="Q590" s="5" cm="1">
        <f t="array" ref="Q590">MMULT($C590:$N590,CV$4:CV$15)</f>
        <v>0.55956427651852103</v>
      </c>
      <c r="R590" s="5" cm="1">
        <f t="array" ref="R590">MMULT($C590:$N590,CW$4:CW$15)</f>
        <v>-0.19888616795745523</v>
      </c>
      <c r="S590" s="5" cm="1">
        <f t="array" ref="S590">MMULT($C590:$N590,CX$4:CX$15)</f>
        <v>3.6934066726256209E-2</v>
      </c>
      <c r="T590" s="5" cm="1">
        <f t="array" ref="T590">MMULT($C590:$N590,CY$4:CY$15)</f>
        <v>2.4165536480738683</v>
      </c>
      <c r="U590" s="5" cm="1">
        <f t="array" ref="U590">MMULT($C590:$N590,CZ$4:CZ$15)</f>
        <v>2.5180611987311394</v>
      </c>
      <c r="V590" s="5" cm="1">
        <f t="array" ref="V590">MMULT($C590:$N590,DA$4:DA$15)</f>
        <v>-1.819915281593953</v>
      </c>
      <c r="W590" s="5" cm="1">
        <f t="array" ref="W590">MMULT($C590:$N590,DB$4:DB$15)</f>
        <v>5.5689860191754885</v>
      </c>
      <c r="X590" s="5" cm="1">
        <f t="array" ref="X590">MMULT($C590:$N590,DC$4:DC$15)</f>
        <v>1.3418250442601862</v>
      </c>
      <c r="Y590" s="5" cm="1">
        <f t="array" ref="Y590">MMULT($C590:$N590,DD$4:DD$15)</f>
        <v>0.70202558428251638</v>
      </c>
      <c r="Z590" s="5" cm="1">
        <f t="array" ref="Z590">MMULT($C590:$N590,DE$4:DE$15)</f>
        <v>-3.1782563542752098</v>
      </c>
      <c r="AA590" s="5" cm="1">
        <f t="array" ref="AA590">MMULT($C590:$N590,DF$4:DF$15)</f>
        <v>-0.91070052579292415</v>
      </c>
      <c r="AB590" s="5" cm="1">
        <f t="array" ref="AB590">MMULT($C590:$N590,DG$4:DG$15)</f>
        <v>-0.75240230626661575</v>
      </c>
      <c r="AC590" s="5" cm="1">
        <f t="array" ref="AC590">MMULT($C590:$N590,DH$4:DH$15)</f>
        <v>1.707014422891973</v>
      </c>
      <c r="AD590" s="5" cm="1">
        <f t="array" ref="AD590">MMULT($C590:$N590,DI$4:DI$15)</f>
        <v>1.0902587138187572</v>
      </c>
      <c r="AE590" s="5" cm="1">
        <f t="array" ref="AE590">MMULT($C590:$N590,DJ$4:DJ$15)</f>
        <v>3.0114189324826612</v>
      </c>
      <c r="AF590">
        <v>1</v>
      </c>
      <c r="AG590" s="7">
        <f t="shared" si="161"/>
        <v>0</v>
      </c>
      <c r="AH590" s="7">
        <f t="shared" si="161"/>
        <v>0.55956427651852103</v>
      </c>
      <c r="AI590" s="7">
        <f t="shared" si="161"/>
        <v>0</v>
      </c>
      <c r="AJ590" s="7">
        <f t="shared" si="161"/>
        <v>3.6934066726256209E-2</v>
      </c>
      <c r="AK590" s="7">
        <f t="shared" si="161"/>
        <v>2.4165536480738683</v>
      </c>
      <c r="AL590" s="7">
        <f t="shared" si="161"/>
        <v>2.5180611987311394</v>
      </c>
      <c r="AM590" s="7">
        <f t="shared" si="161"/>
        <v>0</v>
      </c>
      <c r="AN590" s="7">
        <f t="shared" si="160"/>
        <v>5.5689860191754885</v>
      </c>
      <c r="AO590" s="7">
        <f t="shared" si="160"/>
        <v>1.3418250442601862</v>
      </c>
      <c r="AP590" s="7">
        <f t="shared" si="160"/>
        <v>0.70202558428251638</v>
      </c>
      <c r="AQ590" s="7">
        <f t="shared" si="160"/>
        <v>0</v>
      </c>
      <c r="AR590" s="7">
        <f t="shared" si="160"/>
        <v>0</v>
      </c>
      <c r="AS590" s="7">
        <f t="shared" si="160"/>
        <v>0</v>
      </c>
      <c r="AT590" s="7">
        <f t="shared" si="160"/>
        <v>1.707014422891973</v>
      </c>
      <c r="AU590" s="7">
        <f t="shared" si="160"/>
        <v>1.0902587138187572</v>
      </c>
      <c r="AV590" s="7">
        <f t="shared" si="160"/>
        <v>3.0114189324826612</v>
      </c>
      <c r="AX590" s="8" cm="1">
        <f t="array" ref="AX590">MMULT($AF590:$AV590,CU$21:CU$37)</f>
        <v>-5.6678943206333461</v>
      </c>
      <c r="AY590" s="8" cm="1">
        <f t="array" ref="AY590">MMULT($AF590:$AV590,CV$21:CV$37)</f>
        <v>0.19463876736888142</v>
      </c>
      <c r="AZ590" s="8" cm="1">
        <f t="array" ref="AZ590">MMULT($AF590:$AV590,CW$21:CW$37)</f>
        <v>8.5552995842437429</v>
      </c>
      <c r="BA590" s="8" cm="1">
        <f t="array" ref="BA590">MMULT($AF590:$AV590,CX$21:CX$37)</f>
        <v>2.4575587989448771</v>
      </c>
      <c r="BB590" s="8" cm="1">
        <f t="array" ref="BB590">MMULT($AF590:$AV590,CY$21:CY$37)</f>
        <v>-6.7318980403359134</v>
      </c>
      <c r="BC590" s="8" cm="1">
        <f t="array" ref="BC590">MMULT($AF590:$AV590,CZ$21:CZ$37)</f>
        <v>-6.4587084482138071</v>
      </c>
      <c r="BD590" s="8" cm="1">
        <f t="array" ref="BD590">MMULT($AF590:$AV590,DA$21:DA$37)</f>
        <v>-2.8423629451618311</v>
      </c>
      <c r="BE590" s="8" cm="1">
        <f t="array" ref="BE590">MMULT($AF590:$AV590,DB$21:DB$37)</f>
        <v>-7.2619682905021818</v>
      </c>
      <c r="BF590" s="11">
        <v>1</v>
      </c>
      <c r="BG590" s="11">
        <f t="shared" si="159"/>
        <v>0</v>
      </c>
      <c r="BH590" s="11">
        <f t="shared" si="159"/>
        <v>0.19463876736888142</v>
      </c>
      <c r="BI590" s="11">
        <f t="shared" si="159"/>
        <v>8.5552995842437429</v>
      </c>
      <c r="BJ590" s="11">
        <f t="shared" si="159"/>
        <v>2.4575587989448771</v>
      </c>
      <c r="BK590" s="11">
        <f t="shared" si="159"/>
        <v>0</v>
      </c>
      <c r="BL590" s="11">
        <f t="shared" si="159"/>
        <v>0</v>
      </c>
      <c r="BM590" s="11">
        <f t="shared" si="159"/>
        <v>0</v>
      </c>
      <c r="BN590" s="11">
        <f t="shared" si="159"/>
        <v>0</v>
      </c>
      <c r="BP590" s="8" cm="1">
        <f t="array" aca="1" ref="BP590" ca="1">MMULT(BF590:BN590,CU$43:CU$51)</f>
        <v>-0.36664189521275881</v>
      </c>
      <c r="BQ590" s="11">
        <f t="shared" ca="1" si="167"/>
        <v>0.59064729339620525</v>
      </c>
      <c r="BR590" s="11">
        <f t="shared" ca="1" si="168"/>
        <v>0.59064729339620525</v>
      </c>
      <c r="BT590" s="12">
        <f t="shared" ca="1" si="162"/>
        <v>-0.59064729339620525</v>
      </c>
      <c r="BU590" s="12">
        <f t="shared" ca="1" si="169"/>
        <v>0.34886422519626298</v>
      </c>
      <c r="BW590" s="12">
        <f t="shared" ca="1" si="170"/>
        <v>0.89317813122650092</v>
      </c>
      <c r="BY590">
        <f t="shared" ca="1" si="163"/>
        <v>1</v>
      </c>
      <c r="CA590">
        <f t="shared" ca="1" si="171"/>
        <v>0</v>
      </c>
      <c r="CB590">
        <f t="shared" ca="1" si="164"/>
        <v>0</v>
      </c>
      <c r="CC590">
        <f t="shared" ca="1" si="165"/>
        <v>1</v>
      </c>
      <c r="CD590">
        <f t="shared" ca="1" si="166"/>
        <v>0</v>
      </c>
      <c r="CF590">
        <f t="shared" ca="1" si="172"/>
        <v>1</v>
      </c>
    </row>
    <row r="591" spans="1:84" x14ac:dyDescent="0.45">
      <c r="A591">
        <v>0</v>
      </c>
      <c r="C591">
        <v>1</v>
      </c>
      <c r="D591">
        <v>0</v>
      </c>
      <c r="E591">
        <v>1</v>
      </c>
      <c r="F591">
        <v>5</v>
      </c>
      <c r="G591">
        <v>1</v>
      </c>
      <c r="H591">
        <v>-0.49952776300701229</v>
      </c>
      <c r="I591">
        <v>-0.68104119966164189</v>
      </c>
      <c r="J591">
        <v>2.816803561438217</v>
      </c>
      <c r="K591">
        <v>-9.9580700835287347E-2</v>
      </c>
      <c r="L591">
        <v>-0.42611233256303038</v>
      </c>
      <c r="M591">
        <v>-0.66459343633096379</v>
      </c>
      <c r="N591">
        <v>-0.6465033225915765</v>
      </c>
      <c r="P591" s="5" cm="1">
        <f t="array" ref="P591">MMULT($C591:$N591,CU$4:CU$15)</f>
        <v>-2.4947077521378178</v>
      </c>
      <c r="Q591" s="5" cm="1">
        <f t="array" ref="Q591">MMULT($C591:$N591,CV$4:CV$15)</f>
        <v>1.2243492168768202</v>
      </c>
      <c r="R591" s="5" cm="1">
        <f t="array" ref="R591">MMULT($C591:$N591,CW$4:CW$15)</f>
        <v>3.3416366725039368</v>
      </c>
      <c r="S591" s="5" cm="1">
        <f t="array" ref="S591">MMULT($C591:$N591,CX$4:CX$15)</f>
        <v>-4.7686575081477995</v>
      </c>
      <c r="T591" s="5" cm="1">
        <f t="array" ref="T591">MMULT($C591:$N591,CY$4:CY$15)</f>
        <v>-2.4248677183691814</v>
      </c>
      <c r="U591" s="5" cm="1">
        <f t="array" ref="U591">MMULT($C591:$N591,CZ$4:CZ$15)</f>
        <v>5.0385718558114343</v>
      </c>
      <c r="V591" s="5" cm="1">
        <f t="array" ref="V591">MMULT($C591:$N591,DA$4:DA$15)</f>
        <v>-0.77353134813925906</v>
      </c>
      <c r="W591" s="5" cm="1">
        <f t="array" ref="W591">MMULT($C591:$N591,DB$4:DB$15)</f>
        <v>3.3011442359965386</v>
      </c>
      <c r="X591" s="5" cm="1">
        <f t="array" ref="X591">MMULT($C591:$N591,DC$4:DC$15)</f>
        <v>-0.62256932811628263</v>
      </c>
      <c r="Y591" s="5" cm="1">
        <f t="array" ref="Y591">MMULT($C591:$N591,DD$4:DD$15)</f>
        <v>-0.64882644691660141</v>
      </c>
      <c r="Z591" s="5" cm="1">
        <f t="array" ref="Z591">MMULT($C591:$N591,DE$4:DE$15)</f>
        <v>-3.4198218337431787</v>
      </c>
      <c r="AA591" s="5" cm="1">
        <f t="array" ref="AA591">MMULT($C591:$N591,DF$4:DF$15)</f>
        <v>4.8273720086213201</v>
      </c>
      <c r="AB591" s="5" cm="1">
        <f t="array" ref="AB591">MMULT($C591:$N591,DG$4:DG$15)</f>
        <v>1.648579921624584</v>
      </c>
      <c r="AC591" s="5" cm="1">
        <f t="array" ref="AC591">MMULT($C591:$N591,DH$4:DH$15)</f>
        <v>2.7479574546022412</v>
      </c>
      <c r="AD591" s="5" cm="1">
        <f t="array" ref="AD591">MMULT($C591:$N591,DI$4:DI$15)</f>
        <v>3.8942710999346404</v>
      </c>
      <c r="AE591" s="5" cm="1">
        <f t="array" ref="AE591">MMULT($C591:$N591,DJ$4:DJ$15)</f>
        <v>6.16319529104738</v>
      </c>
      <c r="AF591">
        <v>1</v>
      </c>
      <c r="AG591" s="7">
        <f t="shared" si="161"/>
        <v>0</v>
      </c>
      <c r="AH591" s="7">
        <f t="shared" si="161"/>
        <v>1.2243492168768202</v>
      </c>
      <c r="AI591" s="7">
        <f t="shared" si="161"/>
        <v>3.3416366725039368</v>
      </c>
      <c r="AJ591" s="7">
        <f t="shared" si="161"/>
        <v>0</v>
      </c>
      <c r="AK591" s="7">
        <f t="shared" si="161"/>
        <v>0</v>
      </c>
      <c r="AL591" s="7">
        <f t="shared" si="161"/>
        <v>5.0385718558114343</v>
      </c>
      <c r="AM591" s="7">
        <f t="shared" si="161"/>
        <v>0</v>
      </c>
      <c r="AN591" s="7">
        <f t="shared" si="160"/>
        <v>3.3011442359965386</v>
      </c>
      <c r="AO591" s="7">
        <f t="shared" si="160"/>
        <v>0</v>
      </c>
      <c r="AP591" s="7">
        <f t="shared" si="160"/>
        <v>0</v>
      </c>
      <c r="AQ591" s="7">
        <f t="shared" ref="AQ591:AV633" si="173">MAX(Z591,0)</f>
        <v>0</v>
      </c>
      <c r="AR591" s="7">
        <f t="shared" si="173"/>
        <v>4.8273720086213201</v>
      </c>
      <c r="AS591" s="7">
        <f t="shared" si="173"/>
        <v>1.648579921624584</v>
      </c>
      <c r="AT591" s="7">
        <f t="shared" si="173"/>
        <v>2.7479574546022412</v>
      </c>
      <c r="AU591" s="7">
        <f t="shared" si="173"/>
        <v>3.8942710999346404</v>
      </c>
      <c r="AV591" s="7">
        <f t="shared" si="173"/>
        <v>6.16319529104738</v>
      </c>
      <c r="AX591" s="8" cm="1">
        <f t="array" ref="AX591">MMULT($AF591:$AV591,CU$21:CU$37)</f>
        <v>-13.875927482347024</v>
      </c>
      <c r="AY591" s="8" cm="1">
        <f t="array" ref="AY591">MMULT($AF591:$AV591,CV$21:CV$37)</f>
        <v>8.4844793620703367</v>
      </c>
      <c r="AZ591" s="8" cm="1">
        <f t="array" ref="AZ591">MMULT($AF591:$AV591,CW$21:CW$37)</f>
        <v>18.073662065532716</v>
      </c>
      <c r="BA591" s="8" cm="1">
        <f t="array" ref="BA591">MMULT($AF591:$AV591,CX$21:CX$37)</f>
        <v>-4.4159295367498617</v>
      </c>
      <c r="BB591" s="8" cm="1">
        <f t="array" ref="BB591">MMULT($AF591:$AV591,CY$21:CY$37)</f>
        <v>-8.5813416250160266</v>
      </c>
      <c r="BC591" s="8" cm="1">
        <f t="array" ref="BC591">MMULT($AF591:$AV591,CZ$21:CZ$37)</f>
        <v>-6.8433646746525678</v>
      </c>
      <c r="BD591" s="8" cm="1">
        <f t="array" ref="BD591">MMULT($AF591:$AV591,DA$21:DA$37)</f>
        <v>3.1028782862178668</v>
      </c>
      <c r="BE591" s="8" cm="1">
        <f t="array" ref="BE591">MMULT($AF591:$AV591,DB$21:DB$37)</f>
        <v>-10.516354849992631</v>
      </c>
      <c r="BF591" s="11">
        <v>1</v>
      </c>
      <c r="BG591" s="11">
        <f t="shared" si="159"/>
        <v>0</v>
      </c>
      <c r="BH591" s="11">
        <f t="shared" si="159"/>
        <v>8.4844793620703367</v>
      </c>
      <c r="BI591" s="11">
        <f t="shared" si="159"/>
        <v>18.073662065532716</v>
      </c>
      <c r="BJ591" s="11">
        <f t="shared" si="159"/>
        <v>0</v>
      </c>
      <c r="BK591" s="11">
        <f t="shared" si="159"/>
        <v>0</v>
      </c>
      <c r="BL591" s="11">
        <f t="shared" si="159"/>
        <v>0</v>
      </c>
      <c r="BM591" s="11">
        <f t="shared" si="159"/>
        <v>3.1028782862178668</v>
      </c>
      <c r="BN591" s="11">
        <f t="shared" si="159"/>
        <v>0</v>
      </c>
      <c r="BP591" s="8" cm="1">
        <f t="array" aca="1" ref="BP591" ca="1">MMULT(BF591:BN591,CU$43:CU$51)</f>
        <v>-8.8961503806461142</v>
      </c>
      <c r="BQ591" s="11">
        <f t="shared" ca="1" si="167"/>
        <v>0.99986310375930287</v>
      </c>
      <c r="BR591" s="11">
        <f t="shared" ca="1" si="168"/>
        <v>0.99986310375930287</v>
      </c>
      <c r="BT591" s="12">
        <f t="shared" ca="1" si="162"/>
        <v>-0.99986310375930287</v>
      </c>
      <c r="BU591" s="12">
        <f t="shared" ca="1" si="169"/>
        <v>0.9997262262591865</v>
      </c>
      <c r="BW591" s="12">
        <f t="shared" ca="1" si="170"/>
        <v>8.8962872862578202</v>
      </c>
      <c r="BY591">
        <f t="shared" ca="1" si="163"/>
        <v>1</v>
      </c>
      <c r="CA591">
        <f t="shared" ca="1" si="171"/>
        <v>0</v>
      </c>
      <c r="CB591">
        <f t="shared" ca="1" si="164"/>
        <v>0</v>
      </c>
      <c r="CC591">
        <f t="shared" ca="1" si="165"/>
        <v>1</v>
      </c>
      <c r="CD591">
        <f t="shared" ca="1" si="166"/>
        <v>0</v>
      </c>
      <c r="CF591">
        <f t="shared" ca="1" si="172"/>
        <v>1</v>
      </c>
    </row>
    <row r="592" spans="1:84" x14ac:dyDescent="0.45">
      <c r="A592">
        <v>0</v>
      </c>
      <c r="C592">
        <v>1</v>
      </c>
      <c r="D592">
        <v>0</v>
      </c>
      <c r="E592">
        <v>0</v>
      </c>
      <c r="F592">
        <v>3</v>
      </c>
      <c r="G592">
        <v>1</v>
      </c>
      <c r="H592">
        <v>0.46429680597309109</v>
      </c>
      <c r="I592">
        <v>-0.52063367644626102</v>
      </c>
      <c r="J592">
        <v>-0.72669932136145687</v>
      </c>
      <c r="K592">
        <v>-0.2778024602348243</v>
      </c>
      <c r="L592">
        <v>-0.66999695269813109</v>
      </c>
      <c r="M592">
        <v>-0.87139588855714678</v>
      </c>
      <c r="N592">
        <v>-0.5298460810172243</v>
      </c>
      <c r="P592" s="5" cm="1">
        <f t="array" ref="P592">MMULT($C592:$N592,CU$4:CU$15)</f>
        <v>1.0298012200682554</v>
      </c>
      <c r="Q592" s="5" cm="1">
        <f t="array" ref="Q592">MMULT($C592:$N592,CV$4:CV$15)</f>
        <v>2.5690924799921144</v>
      </c>
      <c r="R592" s="5" cm="1">
        <f t="array" ref="R592">MMULT($C592:$N592,CW$4:CW$15)</f>
        <v>0.96414516449809118</v>
      </c>
      <c r="S592" s="5" cm="1">
        <f t="array" ref="S592">MMULT($C592:$N592,CX$4:CX$15)</f>
        <v>-1.4628001988756529</v>
      </c>
      <c r="T592" s="5" cm="1">
        <f t="array" ref="T592">MMULT($C592:$N592,CY$4:CY$15)</f>
        <v>-1.3134263987975963</v>
      </c>
      <c r="U592" s="5" cm="1">
        <f t="array" ref="U592">MMULT($C592:$N592,CZ$4:CZ$15)</f>
        <v>1.0140899765163878</v>
      </c>
      <c r="V592" s="5" cm="1">
        <f t="array" ref="V592">MMULT($C592:$N592,DA$4:DA$15)</f>
        <v>-0.58518510817161595</v>
      </c>
      <c r="W592" s="5" cm="1">
        <f t="array" ref="W592">MMULT($C592:$N592,DB$4:DB$15)</f>
        <v>4.3458035473296661</v>
      </c>
      <c r="X592" s="5" cm="1">
        <f t="array" ref="X592">MMULT($C592:$N592,DC$4:DC$15)</f>
        <v>0.72498300959280493</v>
      </c>
      <c r="Y592" s="5" cm="1">
        <f t="array" ref="Y592">MMULT($C592:$N592,DD$4:DD$15)</f>
        <v>2.8002565712809226</v>
      </c>
      <c r="Z592" s="5" cm="1">
        <f t="array" ref="Z592">MMULT($C592:$N592,DE$4:DE$15)</f>
        <v>-2.3865447970440496</v>
      </c>
      <c r="AA592" s="5" cm="1">
        <f t="array" ref="AA592">MMULT($C592:$N592,DF$4:DF$15)</f>
        <v>1.1459096593779712</v>
      </c>
      <c r="AB592" s="5" cm="1">
        <f t="array" ref="AB592">MMULT($C592:$N592,DG$4:DG$15)</f>
        <v>1.6681214970192346</v>
      </c>
      <c r="AC592" s="5" cm="1">
        <f t="array" ref="AC592">MMULT($C592:$N592,DH$4:DH$15)</f>
        <v>0.10385980870298661</v>
      </c>
      <c r="AD592" s="5" cm="1">
        <f t="array" ref="AD592">MMULT($C592:$N592,DI$4:DI$15)</f>
        <v>1.3556276968625847</v>
      </c>
      <c r="AE592" s="5" cm="1">
        <f t="array" ref="AE592">MMULT($C592:$N592,DJ$4:DJ$15)</f>
        <v>1.7317678684274365</v>
      </c>
      <c r="AF592">
        <v>1</v>
      </c>
      <c r="AG592" s="7">
        <f t="shared" si="161"/>
        <v>1.0298012200682554</v>
      </c>
      <c r="AH592" s="7">
        <f t="shared" si="161"/>
        <v>2.5690924799921144</v>
      </c>
      <c r="AI592" s="7">
        <f t="shared" si="161"/>
        <v>0.96414516449809118</v>
      </c>
      <c r="AJ592" s="7">
        <f t="shared" si="161"/>
        <v>0</v>
      </c>
      <c r="AK592" s="7">
        <f t="shared" si="161"/>
        <v>0</v>
      </c>
      <c r="AL592" s="7">
        <f t="shared" si="161"/>
        <v>1.0140899765163878</v>
      </c>
      <c r="AM592" s="7">
        <f t="shared" si="161"/>
        <v>0</v>
      </c>
      <c r="AN592" s="7">
        <f t="shared" si="161"/>
        <v>4.3458035473296661</v>
      </c>
      <c r="AO592" s="7">
        <f t="shared" si="161"/>
        <v>0.72498300959280493</v>
      </c>
      <c r="AP592" s="7">
        <f t="shared" si="161"/>
        <v>2.8002565712809226</v>
      </c>
      <c r="AQ592" s="7">
        <f t="shared" si="173"/>
        <v>0</v>
      </c>
      <c r="AR592" s="7">
        <f t="shared" si="173"/>
        <v>1.1459096593779712</v>
      </c>
      <c r="AS592" s="7">
        <f t="shared" si="173"/>
        <v>1.6681214970192346</v>
      </c>
      <c r="AT592" s="7">
        <f t="shared" si="173"/>
        <v>0.10385980870298661</v>
      </c>
      <c r="AU592" s="7">
        <f t="shared" si="173"/>
        <v>1.3556276968625847</v>
      </c>
      <c r="AV592" s="7">
        <f t="shared" si="173"/>
        <v>1.7317678684274365</v>
      </c>
      <c r="AX592" s="8" cm="1">
        <f t="array" ref="AX592">MMULT($AF592:$AV592,CU$21:CU$37)</f>
        <v>-7.5251729460742469</v>
      </c>
      <c r="AY592" s="8" cm="1">
        <f t="array" ref="AY592">MMULT($AF592:$AV592,CV$21:CV$37)</f>
        <v>4.2432780085478932</v>
      </c>
      <c r="AZ592" s="8" cm="1">
        <f t="array" ref="AZ592">MMULT($AF592:$AV592,CW$21:CW$37)</f>
        <v>3.482753197365315</v>
      </c>
      <c r="BA592" s="8" cm="1">
        <f t="array" ref="BA592">MMULT($AF592:$AV592,CX$21:CX$37)</f>
        <v>3.4143587406109046</v>
      </c>
      <c r="BB592" s="8" cm="1">
        <f t="array" ref="BB592">MMULT($AF592:$AV592,CY$21:CY$37)</f>
        <v>-6.9895188103427417</v>
      </c>
      <c r="BC592" s="8" cm="1">
        <f t="array" ref="BC592">MMULT($AF592:$AV592,CZ$21:CZ$37)</f>
        <v>-0.32368352713312154</v>
      </c>
      <c r="BD592" s="8" cm="1">
        <f t="array" ref="BD592">MMULT($AF592:$AV592,DA$21:DA$37)</f>
        <v>-0.9366798558034114</v>
      </c>
      <c r="BE592" s="8" cm="1">
        <f t="array" ref="BE592">MMULT($AF592:$AV592,DB$21:DB$37)</f>
        <v>-2.5365712560270355</v>
      </c>
      <c r="BF592" s="11">
        <v>1</v>
      </c>
      <c r="BG592" s="11">
        <f t="shared" si="159"/>
        <v>0</v>
      </c>
      <c r="BH592" s="11">
        <f t="shared" si="159"/>
        <v>4.2432780085478932</v>
      </c>
      <c r="BI592" s="11">
        <f t="shared" si="159"/>
        <v>3.482753197365315</v>
      </c>
      <c r="BJ592" s="11">
        <f t="shared" si="159"/>
        <v>3.4143587406109046</v>
      </c>
      <c r="BK592" s="11">
        <f t="shared" si="159"/>
        <v>0</v>
      </c>
      <c r="BL592" s="11">
        <f t="shared" si="159"/>
        <v>0</v>
      </c>
      <c r="BM592" s="11">
        <f t="shared" si="159"/>
        <v>0</v>
      </c>
      <c r="BN592" s="11">
        <f t="shared" si="159"/>
        <v>0</v>
      </c>
      <c r="BP592" s="8" cm="1">
        <f t="array" aca="1" ref="BP592" ca="1">MMULT(BF592:BN592,CU$43:CU$51)</f>
        <v>-1.751684352884803</v>
      </c>
      <c r="BQ592" s="11">
        <f t="shared" ca="1" si="167"/>
        <v>0.85216512217629548</v>
      </c>
      <c r="BR592" s="11">
        <f t="shared" ca="1" si="168"/>
        <v>0.85216512217629548</v>
      </c>
      <c r="BT592" s="12">
        <f t="shared" ca="1" si="162"/>
        <v>-0.85216512217629548</v>
      </c>
      <c r="BU592" s="12">
        <f t="shared" ca="1" si="169"/>
        <v>0.72618539545374061</v>
      </c>
      <c r="BW592" s="12">
        <f t="shared" ca="1" si="170"/>
        <v>1.911659318444221</v>
      </c>
      <c r="BY592">
        <f t="shared" ca="1" si="163"/>
        <v>1</v>
      </c>
      <c r="CA592">
        <f t="shared" ca="1" si="171"/>
        <v>0</v>
      </c>
      <c r="CB592">
        <f t="shared" ca="1" si="164"/>
        <v>0</v>
      </c>
      <c r="CC592">
        <f t="shared" ca="1" si="165"/>
        <v>1</v>
      </c>
      <c r="CD592">
        <f t="shared" ca="1" si="166"/>
        <v>0</v>
      </c>
      <c r="CF592">
        <f t="shared" ca="1" si="172"/>
        <v>1</v>
      </c>
    </row>
    <row r="593" spans="1:84" x14ac:dyDescent="0.45">
      <c r="A593">
        <v>0</v>
      </c>
      <c r="C593">
        <v>1</v>
      </c>
      <c r="D593">
        <v>0</v>
      </c>
      <c r="E593">
        <v>0</v>
      </c>
      <c r="F593">
        <v>4</v>
      </c>
      <c r="G593">
        <v>1</v>
      </c>
      <c r="H593">
        <v>-1.050284659567071</v>
      </c>
      <c r="I593">
        <v>-0.60853668965063756</v>
      </c>
      <c r="J593">
        <v>-0.95906016613520595</v>
      </c>
      <c r="K593">
        <v>-0.179780492565079</v>
      </c>
      <c r="L593">
        <v>-0.93130190284288172</v>
      </c>
      <c r="M593">
        <v>-0.84161442942319187</v>
      </c>
      <c r="N593">
        <v>-0.6465033225915765</v>
      </c>
      <c r="P593" s="5" cm="1">
        <f t="array" ref="P593">MMULT($C593:$N593,CU$4:CU$15)</f>
        <v>-3.8810803384176196E-2</v>
      </c>
      <c r="Q593" s="5" cm="1">
        <f t="array" ref="Q593">MMULT($C593:$N593,CV$4:CV$15)</f>
        <v>2.9360382858125122</v>
      </c>
      <c r="R593" s="5" cm="1">
        <f t="array" ref="R593">MMULT($C593:$N593,CW$4:CW$15)</f>
        <v>0.77266601665131063</v>
      </c>
      <c r="S593" s="5" cm="1">
        <f t="array" ref="S593">MMULT($C593:$N593,CX$4:CX$15)</f>
        <v>-2.8689891638559901</v>
      </c>
      <c r="T593" s="5" cm="1">
        <f t="array" ref="T593">MMULT($C593:$N593,CY$4:CY$15)</f>
        <v>-0.21748601089261019</v>
      </c>
      <c r="U593" s="5" cm="1">
        <f t="array" ref="U593">MMULT($C593:$N593,CZ$4:CZ$15)</f>
        <v>1.6041393899031169</v>
      </c>
      <c r="V593" s="5" cm="1">
        <f t="array" ref="V593">MMULT($C593:$N593,DA$4:DA$15)</f>
        <v>-0.80408547875297209</v>
      </c>
      <c r="W593" s="5" cm="1">
        <f t="array" ref="W593">MMULT($C593:$N593,DB$4:DB$15)</f>
        <v>6.3631810864651444</v>
      </c>
      <c r="X593" s="5" cm="1">
        <f t="array" ref="X593">MMULT($C593:$N593,DC$4:DC$15)</f>
        <v>-4.9707019700606231E-2</v>
      </c>
      <c r="Y593" s="5" cm="1">
        <f t="array" ref="Y593">MMULT($C593:$N593,DD$4:DD$15)</f>
        <v>2.367982328188234</v>
      </c>
      <c r="Z593" s="5" cm="1">
        <f t="array" ref="Z593">MMULT($C593:$N593,DE$4:DE$15)</f>
        <v>-3.5533573811436887</v>
      </c>
      <c r="AA593" s="5" cm="1">
        <f t="array" ref="AA593">MMULT($C593:$N593,DF$4:DF$15)</f>
        <v>1.6413857367713305</v>
      </c>
      <c r="AB593" s="5" cm="1">
        <f t="array" ref="AB593">MMULT($C593:$N593,DG$4:DG$15)</f>
        <v>2.5398205871913988</v>
      </c>
      <c r="AC593" s="5" cm="1">
        <f t="array" ref="AC593">MMULT($C593:$N593,DH$4:DH$15)</f>
        <v>1.3979365758626119</v>
      </c>
      <c r="AD593" s="5" cm="1">
        <f t="array" ref="AD593">MMULT($C593:$N593,DI$4:DI$15)</f>
        <v>0.55055798690381896</v>
      </c>
      <c r="AE593" s="5" cm="1">
        <f t="array" ref="AE593">MMULT($C593:$N593,DJ$4:DJ$15)</f>
        <v>3.0407102155218473</v>
      </c>
      <c r="AF593">
        <v>1</v>
      </c>
      <c r="AG593" s="7">
        <f t="shared" si="161"/>
        <v>0</v>
      </c>
      <c r="AH593" s="7">
        <f t="shared" si="161"/>
        <v>2.9360382858125122</v>
      </c>
      <c r="AI593" s="7">
        <f t="shared" si="161"/>
        <v>0.77266601665131063</v>
      </c>
      <c r="AJ593" s="7">
        <f t="shared" si="161"/>
        <v>0</v>
      </c>
      <c r="AK593" s="7">
        <f t="shared" si="161"/>
        <v>0</v>
      </c>
      <c r="AL593" s="7">
        <f t="shared" si="161"/>
        <v>1.6041393899031169</v>
      </c>
      <c r="AM593" s="7">
        <f t="shared" si="161"/>
        <v>0</v>
      </c>
      <c r="AN593" s="7">
        <f t="shared" si="161"/>
        <v>6.3631810864651444</v>
      </c>
      <c r="AO593" s="7">
        <f t="shared" si="161"/>
        <v>0</v>
      </c>
      <c r="AP593" s="7">
        <f t="shared" si="161"/>
        <v>2.367982328188234</v>
      </c>
      <c r="AQ593" s="7">
        <f t="shared" si="173"/>
        <v>0</v>
      </c>
      <c r="AR593" s="7">
        <f t="shared" si="173"/>
        <v>1.6413857367713305</v>
      </c>
      <c r="AS593" s="7">
        <f t="shared" si="173"/>
        <v>2.5398205871913988</v>
      </c>
      <c r="AT593" s="7">
        <f t="shared" si="173"/>
        <v>1.3979365758626119</v>
      </c>
      <c r="AU593" s="7">
        <f t="shared" si="173"/>
        <v>0.55055798690381896</v>
      </c>
      <c r="AV593" s="7">
        <f t="shared" si="173"/>
        <v>3.0407102155218473</v>
      </c>
      <c r="AX593" s="8" cm="1">
        <f t="array" ref="AX593">MMULT($AF593:$AV593,CU$21:CU$37)</f>
        <v>-9.7543291100021463</v>
      </c>
      <c r="AY593" s="8" cm="1">
        <f t="array" ref="AY593">MMULT($AF593:$AV593,CV$21:CV$37)</f>
        <v>3.6317285413477158</v>
      </c>
      <c r="AZ593" s="8" cm="1">
        <f t="array" ref="AZ593">MMULT($AF593:$AV593,CW$21:CW$37)</f>
        <v>7.4173489689832959</v>
      </c>
      <c r="BA593" s="8" cm="1">
        <f t="array" ref="BA593">MMULT($AF593:$AV593,CX$21:CX$37)</f>
        <v>1.6607766687543559</v>
      </c>
      <c r="BB593" s="8" cm="1">
        <f t="array" ref="BB593">MMULT($AF593:$AV593,CY$21:CY$37)</f>
        <v>-9.1054171724347039</v>
      </c>
      <c r="BC593" s="8" cm="1">
        <f t="array" ref="BC593">MMULT($AF593:$AV593,CZ$21:CZ$37)</f>
        <v>-4.7896897568223054</v>
      </c>
      <c r="BD593" s="8" cm="1">
        <f t="array" ref="BD593">MMULT($AF593:$AV593,DA$21:DA$37)</f>
        <v>-0.43020716082398436</v>
      </c>
      <c r="BE593" s="8" cm="1">
        <f t="array" ref="BE593">MMULT($AF593:$AV593,DB$21:DB$37)</f>
        <v>-3.379277941352206</v>
      </c>
      <c r="BF593" s="11">
        <v>1</v>
      </c>
      <c r="BG593" s="11">
        <f t="shared" si="159"/>
        <v>0</v>
      </c>
      <c r="BH593" s="11">
        <f t="shared" si="159"/>
        <v>3.6317285413477158</v>
      </c>
      <c r="BI593" s="11">
        <f t="shared" si="159"/>
        <v>7.4173489689832959</v>
      </c>
      <c r="BJ593" s="11">
        <f t="shared" si="159"/>
        <v>1.6607766687543559</v>
      </c>
      <c r="BK593" s="11">
        <f t="shared" si="159"/>
        <v>0</v>
      </c>
      <c r="BL593" s="11">
        <f t="shared" si="159"/>
        <v>0</v>
      </c>
      <c r="BM593" s="11">
        <f t="shared" si="159"/>
        <v>0</v>
      </c>
      <c r="BN593" s="11">
        <f t="shared" si="159"/>
        <v>0</v>
      </c>
      <c r="BP593" s="8" cm="1">
        <f t="array" aca="1" ref="BP593" ca="1">MMULT(BF593:BN593,CU$43:CU$51)</f>
        <v>-2.856757794608396</v>
      </c>
      <c r="BQ593" s="11">
        <f t="shared" ca="1" si="167"/>
        <v>0.94566695237670706</v>
      </c>
      <c r="BR593" s="11">
        <f t="shared" ca="1" si="168"/>
        <v>0.94566695237670706</v>
      </c>
      <c r="BT593" s="12">
        <f t="shared" ca="1" si="162"/>
        <v>-0.94566695237670706</v>
      </c>
      <c r="BU593" s="12">
        <f t="shared" ca="1" si="169"/>
        <v>0.89428598481744914</v>
      </c>
      <c r="BW593" s="12">
        <f t="shared" ca="1" si="170"/>
        <v>2.9126226253243113</v>
      </c>
      <c r="BY593">
        <f t="shared" ca="1" si="163"/>
        <v>1</v>
      </c>
      <c r="CA593">
        <f t="shared" ca="1" si="171"/>
        <v>0</v>
      </c>
      <c r="CB593">
        <f t="shared" ca="1" si="164"/>
        <v>0</v>
      </c>
      <c r="CC593">
        <f t="shared" ca="1" si="165"/>
        <v>1</v>
      </c>
      <c r="CD593">
        <f t="shared" ca="1" si="166"/>
        <v>0</v>
      </c>
      <c r="CF593">
        <f t="shared" ca="1" si="172"/>
        <v>1</v>
      </c>
    </row>
    <row r="594" spans="1:84" x14ac:dyDescent="0.45">
      <c r="A594">
        <v>0</v>
      </c>
      <c r="C594">
        <v>1</v>
      </c>
      <c r="D594">
        <v>0</v>
      </c>
      <c r="E594">
        <v>1</v>
      </c>
      <c r="F594">
        <v>2</v>
      </c>
      <c r="G594">
        <v>1</v>
      </c>
      <c r="H594">
        <v>0.32660758183307631</v>
      </c>
      <c r="I594">
        <v>-0.34716837728172639</v>
      </c>
      <c r="J594">
        <v>-0.37815805420083332</v>
      </c>
      <c r="K594">
        <v>-0.19760266850503269</v>
      </c>
      <c r="L594">
        <v>-0.54805464263058068</v>
      </c>
      <c r="M594">
        <v>-0.7463137601945361</v>
      </c>
      <c r="N594">
        <v>-0.76316056416592881</v>
      </c>
      <c r="P594" s="5" cm="1">
        <f t="array" ref="P594">MMULT($C594:$N594,CU$4:CU$15)</f>
        <v>-9.5467897969552518E-2</v>
      </c>
      <c r="Q594" s="5" cm="1">
        <f t="array" ref="Q594">MMULT($C594:$N594,CV$4:CV$15)</f>
        <v>1.7842352506041155</v>
      </c>
      <c r="R594" s="5" cm="1">
        <f t="array" ref="R594">MMULT($C594:$N594,CW$4:CW$15)</f>
        <v>1.1288327414163444</v>
      </c>
      <c r="S594" s="5" cm="1">
        <f t="array" ref="S594">MMULT($C594:$N594,CX$4:CX$15)</f>
        <v>-0.69067541913255648</v>
      </c>
      <c r="T594" s="5" cm="1">
        <f t="array" ref="T594">MMULT($C594:$N594,CY$4:CY$15)</f>
        <v>-0.22774560126141338</v>
      </c>
      <c r="U594" s="5" cm="1">
        <f t="array" ref="U594">MMULT($C594:$N594,CZ$4:CZ$15)</f>
        <v>1.462697890534582</v>
      </c>
      <c r="V594" s="5" cm="1">
        <f t="array" ref="V594">MMULT($C594:$N594,DA$4:DA$15)</f>
        <v>-1.5799686513237241</v>
      </c>
      <c r="W594" s="5" cm="1">
        <f t="array" ref="W594">MMULT($C594:$N594,DB$4:DB$15)</f>
        <v>3.0853961328705326</v>
      </c>
      <c r="X594" s="5" cm="1">
        <f t="array" ref="X594">MMULT($C594:$N594,DC$4:DC$15)</f>
        <v>0.57323851389112823</v>
      </c>
      <c r="Y594" s="5" cm="1">
        <f t="array" ref="Y594">MMULT($C594:$N594,DD$4:DD$15)</f>
        <v>1.0568025312886895</v>
      </c>
      <c r="Z594" s="5" cm="1">
        <f t="array" ref="Z594">MMULT($C594:$N594,DE$4:DE$15)</f>
        <v>-1.9059049724593087</v>
      </c>
      <c r="AA594" s="5" cm="1">
        <f t="array" ref="AA594">MMULT($C594:$N594,DF$4:DF$15)</f>
        <v>-0.30265209552332312</v>
      </c>
      <c r="AB594" s="5" cm="1">
        <f t="array" ref="AB594">MMULT($C594:$N594,DG$4:DG$15)</f>
        <v>0.36600850400272644</v>
      </c>
      <c r="AC594" s="5" cm="1">
        <f t="array" ref="AC594">MMULT($C594:$N594,DH$4:DH$15)</f>
        <v>0.89823720719103928</v>
      </c>
      <c r="AD594" s="5" cm="1">
        <f t="array" ref="AD594">MMULT($C594:$N594,DI$4:DI$15)</f>
        <v>-8.4971417091337959E-2</v>
      </c>
      <c r="AE594" s="5" cm="1">
        <f t="array" ref="AE594">MMULT($C594:$N594,DJ$4:DJ$15)</f>
        <v>1.1115446576729342</v>
      </c>
      <c r="AF594">
        <v>1</v>
      </c>
      <c r="AG594" s="7">
        <f t="shared" si="161"/>
        <v>0</v>
      </c>
      <c r="AH594" s="7">
        <f t="shared" si="161"/>
        <v>1.7842352506041155</v>
      </c>
      <c r="AI594" s="7">
        <f t="shared" si="161"/>
        <v>1.1288327414163444</v>
      </c>
      <c r="AJ594" s="7">
        <f t="shared" si="161"/>
        <v>0</v>
      </c>
      <c r="AK594" s="7">
        <f t="shared" si="161"/>
        <v>0</v>
      </c>
      <c r="AL594" s="7">
        <f t="shared" si="161"/>
        <v>1.462697890534582</v>
      </c>
      <c r="AM594" s="7">
        <f t="shared" si="161"/>
        <v>0</v>
      </c>
      <c r="AN594" s="7">
        <f t="shared" si="161"/>
        <v>3.0853961328705326</v>
      </c>
      <c r="AO594" s="7">
        <f t="shared" si="161"/>
        <v>0.57323851389112823</v>
      </c>
      <c r="AP594" s="7">
        <f t="shared" si="161"/>
        <v>1.0568025312886895</v>
      </c>
      <c r="AQ594" s="7">
        <f t="shared" si="173"/>
        <v>0</v>
      </c>
      <c r="AR594" s="7">
        <f t="shared" si="173"/>
        <v>0</v>
      </c>
      <c r="AS594" s="7">
        <f t="shared" si="173"/>
        <v>0.36600850400272644</v>
      </c>
      <c r="AT594" s="7">
        <f t="shared" si="173"/>
        <v>0.89823720719103928</v>
      </c>
      <c r="AU594" s="7">
        <f t="shared" si="173"/>
        <v>0</v>
      </c>
      <c r="AV594" s="7">
        <f t="shared" si="173"/>
        <v>1.1115446576729342</v>
      </c>
      <c r="AX594" s="8" cm="1">
        <f t="array" ref="AX594">MMULT($AF594:$AV594,CU$21:CU$37)</f>
        <v>-4.4569262914623726</v>
      </c>
      <c r="AY594" s="8" cm="1">
        <f t="array" ref="AY594">MMULT($AF594:$AV594,CV$21:CV$37)</f>
        <v>0.93203953853173238</v>
      </c>
      <c r="AZ594" s="8" cm="1">
        <f t="array" ref="AZ594">MMULT($AF594:$AV594,CW$21:CW$37)</f>
        <v>2.1421944299226503</v>
      </c>
      <c r="BA594" s="8" cm="1">
        <f t="array" ref="BA594">MMULT($AF594:$AV594,CX$21:CX$37)</f>
        <v>-0.105853393433369</v>
      </c>
      <c r="BB594" s="8" cm="1">
        <f t="array" ref="BB594">MMULT($AF594:$AV594,CY$21:CY$37)</f>
        <v>-5.5554317617734394</v>
      </c>
      <c r="BC594" s="8" cm="1">
        <f t="array" ref="BC594">MMULT($AF594:$AV594,CZ$21:CZ$37)</f>
        <v>-1.228929584521874</v>
      </c>
      <c r="BD594" s="8" cm="1">
        <f t="array" ref="BD594">MMULT($AF594:$AV594,DA$21:DA$37)</f>
        <v>-0.99832382285175503</v>
      </c>
      <c r="BE594" s="8" cm="1">
        <f t="array" ref="BE594">MMULT($AF594:$AV594,DB$21:DB$37)</f>
        <v>-2.1711288905929407</v>
      </c>
      <c r="BF594" s="11">
        <v>1</v>
      </c>
      <c r="BG594" s="11">
        <f t="shared" si="159"/>
        <v>0</v>
      </c>
      <c r="BH594" s="11">
        <f t="shared" si="159"/>
        <v>0.93203953853173238</v>
      </c>
      <c r="BI594" s="11">
        <f t="shared" si="159"/>
        <v>2.1421944299226503</v>
      </c>
      <c r="BJ594" s="11">
        <f t="shared" si="159"/>
        <v>0</v>
      </c>
      <c r="BK594" s="11">
        <f t="shared" si="159"/>
        <v>0</v>
      </c>
      <c r="BL594" s="11">
        <f t="shared" si="159"/>
        <v>0</v>
      </c>
      <c r="BM594" s="11">
        <f t="shared" si="159"/>
        <v>0</v>
      </c>
      <c r="BN594" s="11">
        <f t="shared" si="159"/>
        <v>0</v>
      </c>
      <c r="BP594" s="8" cm="1">
        <f t="array" aca="1" ref="BP594" ca="1">MMULT(BF594:BN594,CU$43:CU$51)</f>
        <v>-0.90144377572845447</v>
      </c>
      <c r="BQ594" s="11">
        <f t="shared" ca="1" si="167"/>
        <v>0.7112461085939793</v>
      </c>
      <c r="BR594" s="11">
        <f t="shared" ca="1" si="168"/>
        <v>0.7112461085939793</v>
      </c>
      <c r="BT594" s="12">
        <f t="shared" ca="1" si="162"/>
        <v>-0.7112461085939793</v>
      </c>
      <c r="BU594" s="12">
        <f t="shared" ca="1" si="169"/>
        <v>0.50587102699007858</v>
      </c>
      <c r="BW594" s="12">
        <f t="shared" ca="1" si="170"/>
        <v>1.2421805405061364</v>
      </c>
      <c r="BY594">
        <f t="shared" ca="1" si="163"/>
        <v>1</v>
      </c>
      <c r="CA594">
        <f t="shared" ca="1" si="171"/>
        <v>0</v>
      </c>
      <c r="CB594">
        <f t="shared" ca="1" si="164"/>
        <v>0</v>
      </c>
      <c r="CC594">
        <f t="shared" ca="1" si="165"/>
        <v>1</v>
      </c>
      <c r="CD594">
        <f t="shared" ca="1" si="166"/>
        <v>0</v>
      </c>
      <c r="CF594">
        <f t="shared" ca="1" si="172"/>
        <v>1</v>
      </c>
    </row>
    <row r="595" spans="1:84" x14ac:dyDescent="0.45">
      <c r="A595">
        <v>0</v>
      </c>
      <c r="C595">
        <v>1</v>
      </c>
      <c r="D595">
        <v>0</v>
      </c>
      <c r="E595">
        <v>1</v>
      </c>
      <c r="F595">
        <v>3</v>
      </c>
      <c r="G595">
        <v>1</v>
      </c>
      <c r="H595">
        <v>-0.77490621128704196</v>
      </c>
      <c r="I595">
        <v>-0.33794088227765789</v>
      </c>
      <c r="J595">
        <v>0.2027440577335394</v>
      </c>
      <c r="K595">
        <v>-0.29562463617477802</v>
      </c>
      <c r="L595">
        <v>-4.2865072350729297E-2</v>
      </c>
      <c r="M595">
        <v>-0.26981041405125722</v>
      </c>
      <c r="N595">
        <v>-0.76316056416592881</v>
      </c>
      <c r="P595" s="5" cm="1">
        <f t="array" ref="P595">MMULT($C595:$N595,CU$4:CU$15)</f>
        <v>-1.1281106559339382</v>
      </c>
      <c r="Q595" s="5" cm="1">
        <f t="array" ref="Q595">MMULT($C595:$N595,CV$4:CV$15)</f>
        <v>1.8503236426063281</v>
      </c>
      <c r="R595" s="5" cm="1">
        <f t="array" ref="R595">MMULT($C595:$N595,CW$4:CW$15)</f>
        <v>1.2492426745991558</v>
      </c>
      <c r="S595" s="5" cm="1">
        <f t="array" ref="S595">MMULT($C595:$N595,CX$4:CX$15)</f>
        <v>-2.332216160291642</v>
      </c>
      <c r="T595" s="5" cm="1">
        <f t="array" ref="T595">MMULT($C595:$N595,CY$4:CY$15)</f>
        <v>0.24651772007163955</v>
      </c>
      <c r="U595" s="5" cm="1">
        <f t="array" ref="U595">MMULT($C595:$N595,CZ$4:CZ$15)</f>
        <v>2.1155604347442312</v>
      </c>
      <c r="V595" s="5" cm="1">
        <f t="array" ref="V595">MMULT($C595:$N595,DA$4:DA$15)</f>
        <v>-1.8035040278516083</v>
      </c>
      <c r="W595" s="5" cm="1">
        <f t="array" ref="W595">MMULT($C595:$N595,DB$4:DB$15)</f>
        <v>4.0057153884667231</v>
      </c>
      <c r="X595" s="5" cm="1">
        <f t="array" ref="X595">MMULT($C595:$N595,DC$4:DC$15)</f>
        <v>-0.36089198320233357</v>
      </c>
      <c r="Y595" s="5" cm="1">
        <f t="array" ref="Y595">MMULT($C595:$N595,DD$4:DD$15)</f>
        <v>-0.48339437834348675</v>
      </c>
      <c r="Z595" s="5" cm="1">
        <f t="array" ref="Z595">MMULT($C595:$N595,DE$4:DE$15)</f>
        <v>-2.4894924972814216</v>
      </c>
      <c r="AA595" s="5" cm="1">
        <f t="array" ref="AA595">MMULT($C595:$N595,DF$4:DF$15)</f>
        <v>0.96049354371827156</v>
      </c>
      <c r="AB595" s="5" cm="1">
        <f t="array" ref="AB595">MMULT($C595:$N595,DG$4:DG$15)</f>
        <v>0.89245558380556267</v>
      </c>
      <c r="AC595" s="5" cm="1">
        <f t="array" ref="AC595">MMULT($C595:$N595,DH$4:DH$15)</f>
        <v>1.3716370380510639</v>
      </c>
      <c r="AD595" s="5" cm="1">
        <f t="array" ref="AD595">MMULT($C595:$N595,DI$4:DI$15)</f>
        <v>0.32923709743740448</v>
      </c>
      <c r="AE595" s="5" cm="1">
        <f t="array" ref="AE595">MMULT($C595:$N595,DJ$4:DJ$15)</f>
        <v>2.9770298868682517</v>
      </c>
      <c r="AF595">
        <v>1</v>
      </c>
      <c r="AG595" s="7">
        <f t="shared" si="161"/>
        <v>0</v>
      </c>
      <c r="AH595" s="7">
        <f t="shared" si="161"/>
        <v>1.8503236426063281</v>
      </c>
      <c r="AI595" s="7">
        <f t="shared" si="161"/>
        <v>1.2492426745991558</v>
      </c>
      <c r="AJ595" s="7">
        <f t="shared" si="161"/>
        <v>0</v>
      </c>
      <c r="AK595" s="7">
        <f t="shared" si="161"/>
        <v>0.24651772007163955</v>
      </c>
      <c r="AL595" s="7">
        <f t="shared" si="161"/>
        <v>2.1155604347442312</v>
      </c>
      <c r="AM595" s="7">
        <f t="shared" si="161"/>
        <v>0</v>
      </c>
      <c r="AN595" s="7">
        <f t="shared" si="161"/>
        <v>4.0057153884667231</v>
      </c>
      <c r="AO595" s="7">
        <f t="shared" si="161"/>
        <v>0</v>
      </c>
      <c r="AP595" s="7">
        <f t="shared" si="161"/>
        <v>0</v>
      </c>
      <c r="AQ595" s="7">
        <f t="shared" si="173"/>
        <v>0</v>
      </c>
      <c r="AR595" s="7">
        <f t="shared" si="173"/>
        <v>0.96049354371827156</v>
      </c>
      <c r="AS595" s="7">
        <f t="shared" si="173"/>
        <v>0.89245558380556267</v>
      </c>
      <c r="AT595" s="7">
        <f t="shared" si="173"/>
        <v>1.3716370380510639</v>
      </c>
      <c r="AU595" s="7">
        <f t="shared" si="173"/>
        <v>0.32923709743740448</v>
      </c>
      <c r="AV595" s="7">
        <f t="shared" si="173"/>
        <v>2.9770298868682517</v>
      </c>
      <c r="AX595" s="8" cm="1">
        <f t="array" ref="AX595">MMULT($AF595:$AV595,CU$21:CU$37)</f>
        <v>-7.2385148208731405</v>
      </c>
      <c r="AY595" s="8" cm="1">
        <f t="array" ref="AY595">MMULT($AF595:$AV595,CV$21:CV$37)</f>
        <v>1.2151604457356919</v>
      </c>
      <c r="AZ595" s="8" cm="1">
        <f t="array" ref="AZ595">MMULT($AF595:$AV595,CW$21:CW$37)</f>
        <v>7.1723107997823767</v>
      </c>
      <c r="BA595" s="8" cm="1">
        <f t="array" ref="BA595">MMULT($AF595:$AV595,CX$21:CX$37)</f>
        <v>-1.3297957839763308</v>
      </c>
      <c r="BB595" s="8" cm="1">
        <f t="array" ref="BB595">MMULT($AF595:$AV595,CY$21:CY$37)</f>
        <v>-5.9650181393443589</v>
      </c>
      <c r="BC595" s="8" cm="1">
        <f t="array" ref="BC595">MMULT($AF595:$AV595,CZ$21:CZ$37)</f>
        <v>-4.41736214696492</v>
      </c>
      <c r="BD595" s="8" cm="1">
        <f t="array" ref="BD595">MMULT($AF595:$AV595,DA$21:DA$37)</f>
        <v>-0.45777968777471978</v>
      </c>
      <c r="BE595" s="8" cm="1">
        <f t="array" ref="BE595">MMULT($AF595:$AV595,DB$21:DB$37)</f>
        <v>-5.0668424078233212</v>
      </c>
      <c r="BF595" s="11">
        <v>1</v>
      </c>
      <c r="BG595" s="11">
        <f t="shared" si="159"/>
        <v>0</v>
      </c>
      <c r="BH595" s="11">
        <f t="shared" si="159"/>
        <v>1.2151604457356919</v>
      </c>
      <c r="BI595" s="11">
        <f t="shared" si="159"/>
        <v>7.1723107997823767</v>
      </c>
      <c r="BJ595" s="11">
        <f t="shared" si="159"/>
        <v>0</v>
      </c>
      <c r="BK595" s="11">
        <f t="shared" si="159"/>
        <v>0</v>
      </c>
      <c r="BL595" s="11">
        <f t="shared" si="159"/>
        <v>0</v>
      </c>
      <c r="BM595" s="11">
        <f t="shared" si="159"/>
        <v>0</v>
      </c>
      <c r="BN595" s="11">
        <f t="shared" ref="BN595:BN658" si="174">MAX(BE595,0)</f>
        <v>0</v>
      </c>
      <c r="BP595" s="8" cm="1">
        <f t="array" aca="1" ref="BP595" ca="1">MMULT(BF595:BN595,CU$43:CU$51)</f>
        <v>-1.9720613498134951</v>
      </c>
      <c r="BQ595" s="11">
        <f t="shared" ca="1" si="167"/>
        <v>0.87783235015877181</v>
      </c>
      <c r="BR595" s="11">
        <f t="shared" ca="1" si="168"/>
        <v>0.87783235015877181</v>
      </c>
      <c r="BT595" s="12">
        <f t="shared" ca="1" si="162"/>
        <v>-0.87783235015877181</v>
      </c>
      <c r="BU595" s="12">
        <f t="shared" ca="1" si="169"/>
        <v>0.77058963498527255</v>
      </c>
      <c r="BW595" s="12">
        <f t="shared" ca="1" si="170"/>
        <v>2.1023609985423235</v>
      </c>
      <c r="BY595">
        <f t="shared" ca="1" si="163"/>
        <v>1</v>
      </c>
      <c r="CA595">
        <f t="shared" ca="1" si="171"/>
        <v>0</v>
      </c>
      <c r="CB595">
        <f t="shared" ca="1" si="164"/>
        <v>0</v>
      </c>
      <c r="CC595">
        <f t="shared" ca="1" si="165"/>
        <v>1</v>
      </c>
      <c r="CD595">
        <f t="shared" ca="1" si="166"/>
        <v>0</v>
      </c>
      <c r="CF595">
        <f t="shared" ca="1" si="172"/>
        <v>1</v>
      </c>
    </row>
    <row r="596" spans="1:84" x14ac:dyDescent="0.45">
      <c r="A596">
        <v>0</v>
      </c>
      <c r="C596">
        <v>1</v>
      </c>
      <c r="D596">
        <v>0</v>
      </c>
      <c r="E596">
        <v>1</v>
      </c>
      <c r="F596">
        <v>3</v>
      </c>
      <c r="G596">
        <v>1</v>
      </c>
      <c r="H596">
        <v>-0.77490621128704196</v>
      </c>
      <c r="I596">
        <v>-0.30428083760872843</v>
      </c>
      <c r="J596">
        <v>-0.32006784300739599</v>
      </c>
      <c r="K596">
        <v>-0.117402876775241</v>
      </c>
      <c r="L596">
        <v>-0.65257662268848105</v>
      </c>
      <c r="M596">
        <v>-0.63433547385086553</v>
      </c>
      <c r="N596">
        <v>-1.579761255186394</v>
      </c>
      <c r="P596" s="5" cm="1">
        <f t="array" ref="P596">MMULT($C596:$N596,CU$4:CU$15)</f>
        <v>-0.75676592561783051</v>
      </c>
      <c r="Q596" s="5" cm="1">
        <f t="array" ref="Q596">MMULT($C596:$N596,CV$4:CV$15)</f>
        <v>2.7130570908950524</v>
      </c>
      <c r="R596" s="5" cm="1">
        <f t="array" ref="R596">MMULT($C596:$N596,CW$4:CW$15)</f>
        <v>0.69834667700259201</v>
      </c>
      <c r="S596" s="5" cm="1">
        <f t="array" ref="S596">MMULT($C596:$N596,CX$4:CX$15)</f>
        <v>-1.5565876442492781</v>
      </c>
      <c r="T596" s="5" cm="1">
        <f t="array" ref="T596">MMULT($C596:$N596,CY$4:CY$15)</f>
        <v>0.68605646062716263</v>
      </c>
      <c r="U596" s="5" cm="1">
        <f t="array" ref="U596">MMULT($C596:$N596,CZ$4:CZ$15)</f>
        <v>2.6058906631053627</v>
      </c>
      <c r="V596" s="5" cm="1">
        <f t="array" ref="V596">MMULT($C596:$N596,DA$4:DA$15)</f>
        <v>-2.1852949705247093</v>
      </c>
      <c r="W596" s="5" cm="1">
        <f t="array" ref="W596">MMULT($C596:$N596,DB$4:DB$15)</f>
        <v>4.9863685529374218</v>
      </c>
      <c r="X596" s="5" cm="1">
        <f t="array" ref="X596">MMULT($C596:$N596,DC$4:DC$15)</f>
        <v>0.27329301601975159</v>
      </c>
      <c r="Y596" s="5" cm="1">
        <f t="array" ref="Y596">MMULT($C596:$N596,DD$4:DD$15)</f>
        <v>0.57958594798289942</v>
      </c>
      <c r="Z596" s="5" cm="1">
        <f t="array" ref="Z596">MMULT($C596:$N596,DE$4:DE$15)</f>
        <v>-2.1459030166211592</v>
      </c>
      <c r="AA596" s="5" cm="1">
        <f t="array" ref="AA596">MMULT($C596:$N596,DF$4:DF$15)</f>
        <v>0.71707798892687102</v>
      </c>
      <c r="AB596" s="5" cm="1">
        <f t="array" ref="AB596">MMULT($C596:$N596,DG$4:DG$15)</f>
        <v>0.85018104489263879</v>
      </c>
      <c r="AC596" s="5" cm="1">
        <f t="array" ref="AC596">MMULT($C596:$N596,DH$4:DH$15)</f>
        <v>2.3940789324326515</v>
      </c>
      <c r="AD596" s="5" cm="1">
        <f t="array" ref="AD596">MMULT($C596:$N596,DI$4:DI$15)</f>
        <v>-0.34341305818252743</v>
      </c>
      <c r="AE596" s="5" cm="1">
        <f t="array" ref="AE596">MMULT($C596:$N596,DJ$4:DJ$15)</f>
        <v>2.1915904684513663</v>
      </c>
      <c r="AF596">
        <v>1</v>
      </c>
      <c r="AG596" s="7">
        <f t="shared" si="161"/>
        <v>0</v>
      </c>
      <c r="AH596" s="7">
        <f t="shared" si="161"/>
        <v>2.7130570908950524</v>
      </c>
      <c r="AI596" s="7">
        <f t="shared" si="161"/>
        <v>0.69834667700259201</v>
      </c>
      <c r="AJ596" s="7">
        <f t="shared" si="161"/>
        <v>0</v>
      </c>
      <c r="AK596" s="7">
        <f t="shared" si="161"/>
        <v>0.68605646062716263</v>
      </c>
      <c r="AL596" s="7">
        <f t="shared" si="161"/>
        <v>2.6058906631053627</v>
      </c>
      <c r="AM596" s="7">
        <f t="shared" si="161"/>
        <v>0</v>
      </c>
      <c r="AN596" s="7">
        <f t="shared" si="161"/>
        <v>4.9863685529374218</v>
      </c>
      <c r="AO596" s="7">
        <f t="shared" si="161"/>
        <v>0.27329301601975159</v>
      </c>
      <c r="AP596" s="7">
        <f t="shared" si="161"/>
        <v>0.57958594798289942</v>
      </c>
      <c r="AQ596" s="7">
        <f t="shared" si="173"/>
        <v>0</v>
      </c>
      <c r="AR596" s="7">
        <f t="shared" si="173"/>
        <v>0.71707798892687102</v>
      </c>
      <c r="AS596" s="7">
        <f t="shared" si="173"/>
        <v>0.85018104489263879</v>
      </c>
      <c r="AT596" s="7">
        <f t="shared" si="173"/>
        <v>2.3940789324326515</v>
      </c>
      <c r="AU596" s="7">
        <f t="shared" si="173"/>
        <v>0</v>
      </c>
      <c r="AV596" s="7">
        <f t="shared" si="173"/>
        <v>2.1915904684513663</v>
      </c>
      <c r="AX596" s="8" cm="1">
        <f t="array" ref="AX596">MMULT($AF596:$AV596,CU$21:CU$37)</f>
        <v>-6.827497295875701</v>
      </c>
      <c r="AY596" s="8" cm="1">
        <f t="array" ref="AY596">MMULT($AF596:$AV596,CV$21:CV$37)</f>
        <v>0.55748350112459177</v>
      </c>
      <c r="AZ596" s="8" cm="1">
        <f t="array" ref="AZ596">MMULT($AF596:$AV596,CW$21:CW$37)</f>
        <v>6.4689346644661576</v>
      </c>
      <c r="BA596" s="8" cm="1">
        <f t="array" ref="BA596">MMULT($AF596:$AV596,CX$21:CX$37)</f>
        <v>-1.6277046293263624</v>
      </c>
      <c r="BB596" s="8" cm="1">
        <f t="array" ref="BB596">MMULT($AF596:$AV596,CY$21:CY$37)</f>
        <v>-8.3136298068594456</v>
      </c>
      <c r="BC596" s="8" cm="1">
        <f t="array" ref="BC596">MMULT($AF596:$AV596,CZ$21:CZ$37)</f>
        <v>-5.2400235735429987</v>
      </c>
      <c r="BD596" s="8" cm="1">
        <f t="array" ref="BD596">MMULT($AF596:$AV596,DA$21:DA$37)</f>
        <v>-0.17369961875318896</v>
      </c>
      <c r="BE596" s="8" cm="1">
        <f t="array" ref="BE596">MMULT($AF596:$AV596,DB$21:DB$37)</f>
        <v>-4.0914563208077039</v>
      </c>
      <c r="BF596" s="11">
        <v>1</v>
      </c>
      <c r="BG596" s="11">
        <f t="shared" ref="BG596:BM632" si="175">MAX(AX596,0)</f>
        <v>0</v>
      </c>
      <c r="BH596" s="11">
        <f t="shared" si="175"/>
        <v>0.55748350112459177</v>
      </c>
      <c r="BI596" s="11">
        <f t="shared" si="175"/>
        <v>6.4689346644661576</v>
      </c>
      <c r="BJ596" s="11">
        <f t="shared" si="175"/>
        <v>0</v>
      </c>
      <c r="BK596" s="11">
        <f t="shared" si="175"/>
        <v>0</v>
      </c>
      <c r="BL596" s="11">
        <f t="shared" si="175"/>
        <v>0</v>
      </c>
      <c r="BM596" s="11">
        <f t="shared" si="175"/>
        <v>0</v>
      </c>
      <c r="BN596" s="11">
        <f t="shared" si="174"/>
        <v>0</v>
      </c>
      <c r="BP596" s="8" cm="1">
        <f t="array" aca="1" ref="BP596" ca="1">MMULT(BF596:BN596,CU$43:CU$51)</f>
        <v>-1.4064255591887518</v>
      </c>
      <c r="BQ596" s="11">
        <f t="shared" ca="1" si="167"/>
        <v>0.80320154826806356</v>
      </c>
      <c r="BR596" s="11">
        <f t="shared" ca="1" si="168"/>
        <v>0.80320154826806356</v>
      </c>
      <c r="BT596" s="12">
        <f t="shared" ca="1" si="162"/>
        <v>-0.80320154826806356</v>
      </c>
      <c r="BU596" s="12">
        <f t="shared" ca="1" si="169"/>
        <v>0.64513272714021441</v>
      </c>
      <c r="BW596" s="12">
        <f t="shared" ca="1" si="170"/>
        <v>1.6255751616107008</v>
      </c>
      <c r="BY596">
        <f t="shared" ca="1" si="163"/>
        <v>1</v>
      </c>
      <c r="CA596">
        <f t="shared" ca="1" si="171"/>
        <v>0</v>
      </c>
      <c r="CB596">
        <f t="shared" ca="1" si="164"/>
        <v>0</v>
      </c>
      <c r="CC596">
        <f t="shared" ca="1" si="165"/>
        <v>1</v>
      </c>
      <c r="CD596">
        <f t="shared" ca="1" si="166"/>
        <v>0</v>
      </c>
      <c r="CF596">
        <f t="shared" ca="1" si="172"/>
        <v>1</v>
      </c>
    </row>
    <row r="597" spans="1:84" x14ac:dyDescent="0.45">
      <c r="A597">
        <v>0</v>
      </c>
      <c r="C597">
        <v>1</v>
      </c>
      <c r="D597">
        <v>0</v>
      </c>
      <c r="E597">
        <v>2</v>
      </c>
      <c r="F597">
        <v>2</v>
      </c>
      <c r="G597">
        <v>2</v>
      </c>
      <c r="H597">
        <v>1.152742926673165</v>
      </c>
      <c r="I597">
        <v>0.6867463223722603</v>
      </c>
      <c r="J597">
        <v>1.306458070408848</v>
      </c>
      <c r="K597">
        <v>0.39052913751343932</v>
      </c>
      <c r="L597">
        <v>1.3507613284212741</v>
      </c>
      <c r="M597">
        <v>0.4849708862396967</v>
      </c>
      <c r="N597">
        <v>-1.696418496760747</v>
      </c>
      <c r="P597" s="5" cm="1">
        <f t="array" ref="P597">MMULT($C597:$N597,CU$4:CU$15)</f>
        <v>0.67369502427735684</v>
      </c>
      <c r="Q597" s="5" cm="1">
        <f t="array" ref="Q597">MMULT($C597:$N597,CV$4:CV$15)</f>
        <v>0.94097023945305724</v>
      </c>
      <c r="R597" s="5" cm="1">
        <f t="array" ref="R597">MMULT($C597:$N597,CW$4:CW$15)</f>
        <v>0.38237258563099374</v>
      </c>
      <c r="S597" s="5" cm="1">
        <f t="array" ref="S597">MMULT($C597:$N597,CX$4:CX$15)</f>
        <v>0.71778737992105823</v>
      </c>
      <c r="T597" s="5" cm="1">
        <f t="array" ref="T597">MMULT($C597:$N597,CY$4:CY$15)</f>
        <v>0.48923709289741607</v>
      </c>
      <c r="U597" s="5" cm="1">
        <f t="array" ref="U597">MMULT($C597:$N597,CZ$4:CZ$15)</f>
        <v>2.5911156926903147</v>
      </c>
      <c r="V597" s="5" cm="1">
        <f t="array" ref="V597">MMULT($C597:$N597,DA$4:DA$15)</f>
        <v>-3.5560409799438517</v>
      </c>
      <c r="W597" s="5" cm="1">
        <f t="array" ref="W597">MMULT($C597:$N597,DB$4:DB$15)</f>
        <v>2.3920225323367701</v>
      </c>
      <c r="X597" s="5" cm="1">
        <f t="array" ref="X597">MMULT($C597:$N597,DC$4:DC$15)</f>
        <v>1.4134882277900904</v>
      </c>
      <c r="Y597" s="5" cm="1">
        <f t="array" ref="Y597">MMULT($C597:$N597,DD$4:DD$15)</f>
        <v>-1.9094926331757098</v>
      </c>
      <c r="Z597" s="5" cm="1">
        <f t="array" ref="Z597">MMULT($C597:$N597,DE$4:DE$15)</f>
        <v>0.48551658827634703</v>
      </c>
      <c r="AA597" s="5" cm="1">
        <f t="array" ref="AA597">MMULT($C597:$N597,DF$4:DF$15)</f>
        <v>0.65171769058051499</v>
      </c>
      <c r="AB597" s="5" cm="1">
        <f t="array" ref="AB597">MMULT($C597:$N597,DG$4:DG$15)</f>
        <v>-2.147297147232675</v>
      </c>
      <c r="AC597" s="5" cm="1">
        <f t="array" ref="AC597">MMULT($C597:$N597,DH$4:DH$15)</f>
        <v>1.1611836266576692E-2</v>
      </c>
      <c r="AD597" s="5" cm="1">
        <f t="array" ref="AD597">MMULT($C597:$N597,DI$4:DI$15)</f>
        <v>2.8619353220293959</v>
      </c>
      <c r="AE597" s="5" cm="1">
        <f t="array" ref="AE597">MMULT($C597:$N597,DJ$4:DJ$15)</f>
        <v>2.0360166396636337</v>
      </c>
      <c r="AF597">
        <v>1</v>
      </c>
      <c r="AG597" s="7">
        <f t="shared" si="161"/>
        <v>0.67369502427735684</v>
      </c>
      <c r="AH597" s="7">
        <f t="shared" si="161"/>
        <v>0.94097023945305724</v>
      </c>
      <c r="AI597" s="7">
        <f t="shared" si="161"/>
        <v>0.38237258563099374</v>
      </c>
      <c r="AJ597" s="7">
        <f t="shared" si="161"/>
        <v>0.71778737992105823</v>
      </c>
      <c r="AK597" s="7">
        <f t="shared" si="161"/>
        <v>0.48923709289741607</v>
      </c>
      <c r="AL597" s="7">
        <f t="shared" si="161"/>
        <v>2.5911156926903147</v>
      </c>
      <c r="AM597" s="7">
        <f t="shared" si="161"/>
        <v>0</v>
      </c>
      <c r="AN597" s="7">
        <f t="shared" si="161"/>
        <v>2.3920225323367701</v>
      </c>
      <c r="AO597" s="7">
        <f t="shared" si="161"/>
        <v>1.4134882277900904</v>
      </c>
      <c r="AP597" s="7">
        <f t="shared" si="161"/>
        <v>0</v>
      </c>
      <c r="AQ597" s="7">
        <f t="shared" si="173"/>
        <v>0.48551658827634703</v>
      </c>
      <c r="AR597" s="7">
        <f t="shared" si="173"/>
        <v>0.65171769058051499</v>
      </c>
      <c r="AS597" s="7">
        <f t="shared" si="173"/>
        <v>0</v>
      </c>
      <c r="AT597" s="7">
        <f t="shared" si="173"/>
        <v>1.1611836266576692E-2</v>
      </c>
      <c r="AU597" s="7">
        <f t="shared" si="173"/>
        <v>2.8619353220293959</v>
      </c>
      <c r="AV597" s="7">
        <f t="shared" si="173"/>
        <v>2.0360166396636337</v>
      </c>
      <c r="AX597" s="8" cm="1">
        <f t="array" ref="AX597">MMULT($AF597:$AV597,CU$21:CU$37)</f>
        <v>-5.5014760535441125</v>
      </c>
      <c r="AY597" s="8" cm="1">
        <f t="array" ref="AY597">MMULT($AF597:$AV597,CV$21:CV$37)</f>
        <v>2.5256993054350394</v>
      </c>
      <c r="AZ597" s="8" cm="1">
        <f t="array" ref="AZ597">MMULT($AF597:$AV597,CW$21:CW$37)</f>
        <v>7.1808113347497988</v>
      </c>
      <c r="BA597" s="8" cm="1">
        <f t="array" ref="BA597">MMULT($AF597:$AV597,CX$21:CX$37)</f>
        <v>0.54389372884488485</v>
      </c>
      <c r="BB597" s="8" cm="1">
        <f t="array" ref="BB597">MMULT($AF597:$AV597,CY$21:CY$37)</f>
        <v>-2.2327026058456472</v>
      </c>
      <c r="BC597" s="8" cm="1">
        <f t="array" ref="BC597">MMULT($AF597:$AV597,CZ$21:CZ$37)</f>
        <v>-1.3162939545550294</v>
      </c>
      <c r="BD597" s="8" cm="1">
        <f t="array" ref="BD597">MMULT($AF597:$AV597,DA$21:DA$37)</f>
        <v>-1.3344486970789624</v>
      </c>
      <c r="BE597" s="8" cm="1">
        <f t="array" ref="BE597">MMULT($AF597:$AV597,DB$21:DB$37)</f>
        <v>-7.0242637642944858</v>
      </c>
      <c r="BF597" s="11">
        <v>1</v>
      </c>
      <c r="BG597" s="11">
        <f t="shared" si="175"/>
        <v>0</v>
      </c>
      <c r="BH597" s="11">
        <f t="shared" si="175"/>
        <v>2.5256993054350394</v>
      </c>
      <c r="BI597" s="11">
        <f t="shared" si="175"/>
        <v>7.1808113347497988</v>
      </c>
      <c r="BJ597" s="11">
        <f t="shared" si="175"/>
        <v>0.54389372884488485</v>
      </c>
      <c r="BK597" s="11">
        <f t="shared" si="175"/>
        <v>0</v>
      </c>
      <c r="BL597" s="11">
        <f t="shared" si="175"/>
        <v>0</v>
      </c>
      <c r="BM597" s="11">
        <f t="shared" si="175"/>
        <v>0</v>
      </c>
      <c r="BN597" s="11">
        <f t="shared" si="174"/>
        <v>0</v>
      </c>
      <c r="BP597" s="8" cm="1">
        <f t="array" aca="1" ref="BP597" ca="1">MMULT(BF597:BN597,CU$43:CU$51)</f>
        <v>-2.5985762196713869</v>
      </c>
      <c r="BQ597" s="11">
        <f t="shared" ca="1" si="167"/>
        <v>0.93076989134539256</v>
      </c>
      <c r="BR597" s="11">
        <f t="shared" ca="1" si="168"/>
        <v>0.93076989134539256</v>
      </c>
      <c r="BT597" s="12">
        <f t="shared" ca="1" si="162"/>
        <v>-0.93076989134539256</v>
      </c>
      <c r="BU597" s="12">
        <f t="shared" ca="1" si="169"/>
        <v>0.86633259063511392</v>
      </c>
      <c r="BW597" s="12">
        <f t="shared" ca="1" si="170"/>
        <v>2.6703194148205553</v>
      </c>
      <c r="BY597">
        <f t="shared" ca="1" si="163"/>
        <v>1</v>
      </c>
      <c r="CA597">
        <f t="shared" ca="1" si="171"/>
        <v>0</v>
      </c>
      <c r="CB597">
        <f t="shared" ca="1" si="164"/>
        <v>0</v>
      </c>
      <c r="CC597">
        <f t="shared" ca="1" si="165"/>
        <v>1</v>
      </c>
      <c r="CD597">
        <f t="shared" ca="1" si="166"/>
        <v>0</v>
      </c>
      <c r="CF597">
        <f t="shared" ca="1" si="172"/>
        <v>1</v>
      </c>
    </row>
    <row r="598" spans="1:84" x14ac:dyDescent="0.45">
      <c r="A598">
        <v>0</v>
      </c>
      <c r="C598">
        <v>1</v>
      </c>
      <c r="D598">
        <v>0</v>
      </c>
      <c r="E598">
        <v>1</v>
      </c>
      <c r="F598">
        <v>5</v>
      </c>
      <c r="G598">
        <v>1</v>
      </c>
      <c r="H598">
        <v>0.60198603011310592</v>
      </c>
      <c r="I598">
        <v>-0.33872434883460711</v>
      </c>
      <c r="J598">
        <v>1.190277648021973</v>
      </c>
      <c r="K598">
        <v>0.2835960818737171</v>
      </c>
      <c r="L598">
        <v>1.873371228710776</v>
      </c>
      <c r="M598">
        <v>1.0901301358416611</v>
      </c>
      <c r="N598">
        <v>-1.9297329799094509</v>
      </c>
      <c r="P598" s="5" cm="1">
        <f t="array" ref="P598">MMULT($C598:$N598,CU$4:CU$15)</f>
        <v>1.5420638684807386</v>
      </c>
      <c r="Q598" s="5" cm="1">
        <f t="array" ref="Q598">MMULT($C598:$N598,CV$4:CV$15)</f>
        <v>3.541359121550351</v>
      </c>
      <c r="R598" s="5" cm="1">
        <f t="array" ref="R598">MMULT($C598:$N598,CW$4:CW$15)</f>
        <v>0.71837514256794621</v>
      </c>
      <c r="S598" s="5" cm="1">
        <f t="array" ref="S598">MMULT($C598:$N598,CX$4:CX$15)</f>
        <v>-1.9398052810446904</v>
      </c>
      <c r="T598" s="5" cm="1">
        <f t="array" ref="T598">MMULT($C598:$N598,CY$4:CY$15)</f>
        <v>-0.91273791251001557</v>
      </c>
      <c r="U598" s="5" cm="1">
        <f t="array" ref="U598">MMULT($C598:$N598,CZ$4:CZ$15)</f>
        <v>3.2178231930549233</v>
      </c>
      <c r="V598" s="5" cm="1">
        <f t="array" ref="V598">MMULT($C598:$N598,DA$4:DA$15)</f>
        <v>-2.8037124889601452</v>
      </c>
      <c r="W598" s="5" cm="1">
        <f t="array" ref="W598">MMULT($C598:$N598,DB$4:DB$15)</f>
        <v>4.5357331121212479</v>
      </c>
      <c r="X598" s="5" cm="1">
        <f t="array" ref="X598">MMULT($C598:$N598,DC$4:DC$15)</f>
        <v>-9.1692115032134147E-2</v>
      </c>
      <c r="Y598" s="5" cm="1">
        <f t="array" ref="Y598">MMULT($C598:$N598,DD$4:DD$15)</f>
        <v>-1.6392274040236567</v>
      </c>
      <c r="Z598" s="5" cm="1">
        <f t="array" ref="Z598">MMULT($C598:$N598,DE$4:DE$15)</f>
        <v>-0.21349163106450031</v>
      </c>
      <c r="AA598" s="5" cm="1">
        <f t="array" ref="AA598">MMULT($C598:$N598,DF$4:DF$15)</f>
        <v>5.115628750561882</v>
      </c>
      <c r="AB598" s="5" cm="1">
        <f t="array" ref="AB598">MMULT($C598:$N598,DG$4:DG$15)</f>
        <v>0.11803186507269042</v>
      </c>
      <c r="AC598" s="5" cm="1">
        <f t="array" ref="AC598">MMULT($C598:$N598,DH$4:DH$15)</f>
        <v>-0.3804780286341809</v>
      </c>
      <c r="AD598" s="5" cm="1">
        <f t="array" ref="AD598">MMULT($C598:$N598,DI$4:DI$15)</f>
        <v>5.1713257588994406</v>
      </c>
      <c r="AE598" s="5" cm="1">
        <f t="array" ref="AE598">MMULT($C598:$N598,DJ$4:DJ$15)</f>
        <v>3.7594027074695542</v>
      </c>
      <c r="AF598">
        <v>1</v>
      </c>
      <c r="AG598" s="7">
        <f t="shared" si="161"/>
        <v>1.5420638684807386</v>
      </c>
      <c r="AH598" s="7">
        <f t="shared" si="161"/>
        <v>3.541359121550351</v>
      </c>
      <c r="AI598" s="7">
        <f t="shared" si="161"/>
        <v>0.71837514256794621</v>
      </c>
      <c r="AJ598" s="7">
        <f t="shared" si="161"/>
        <v>0</v>
      </c>
      <c r="AK598" s="7">
        <f t="shared" si="161"/>
        <v>0</v>
      </c>
      <c r="AL598" s="7">
        <f t="shared" si="161"/>
        <v>3.2178231930549233</v>
      </c>
      <c r="AM598" s="7">
        <f t="shared" si="161"/>
        <v>0</v>
      </c>
      <c r="AN598" s="7">
        <f t="shared" si="161"/>
        <v>4.5357331121212479</v>
      </c>
      <c r="AO598" s="7">
        <f t="shared" si="161"/>
        <v>0</v>
      </c>
      <c r="AP598" s="7">
        <f t="shared" si="161"/>
        <v>0</v>
      </c>
      <c r="AQ598" s="7">
        <f t="shared" si="173"/>
        <v>0</v>
      </c>
      <c r="AR598" s="7">
        <f t="shared" si="173"/>
        <v>5.115628750561882</v>
      </c>
      <c r="AS598" s="7">
        <f t="shared" si="173"/>
        <v>0.11803186507269042</v>
      </c>
      <c r="AT598" s="7">
        <f t="shared" si="173"/>
        <v>0</v>
      </c>
      <c r="AU598" s="7">
        <f t="shared" si="173"/>
        <v>5.1713257588994406</v>
      </c>
      <c r="AV598" s="7">
        <f t="shared" si="173"/>
        <v>3.7594027074695542</v>
      </c>
      <c r="AX598" s="8" cm="1">
        <f t="array" ref="AX598">MMULT($AF598:$AV598,CU$21:CU$37)</f>
        <v>-11.660757373432142</v>
      </c>
      <c r="AY598" s="8" cm="1">
        <f t="array" ref="AY598">MMULT($AF598:$AV598,CV$21:CV$37)</f>
        <v>7.3593107574500012</v>
      </c>
      <c r="AZ598" s="8" cm="1">
        <f t="array" ref="AZ598">MMULT($AF598:$AV598,CW$21:CW$37)</f>
        <v>14.51865022630421</v>
      </c>
      <c r="BA598" s="8" cm="1">
        <f t="array" ref="BA598">MMULT($AF598:$AV598,CX$21:CX$37)</f>
        <v>-2.6751392169932302</v>
      </c>
      <c r="BB598" s="8" cm="1">
        <f t="array" ref="BB598">MMULT($AF598:$AV598,CY$21:CY$37)</f>
        <v>-6.8431637050315484</v>
      </c>
      <c r="BC598" s="8" cm="1">
        <f t="array" ref="BC598">MMULT($AF598:$AV598,CZ$21:CZ$37)</f>
        <v>-1.9756284672428159</v>
      </c>
      <c r="BD598" s="8" cm="1">
        <f t="array" ref="BD598">MMULT($AF598:$AV598,DA$21:DA$37)</f>
        <v>1.7725925144321288</v>
      </c>
      <c r="BE598" s="8" cm="1">
        <f t="array" ref="BE598">MMULT($AF598:$AV598,DB$21:DB$37)</f>
        <v>-11.314279414878431</v>
      </c>
      <c r="BF598" s="11">
        <v>1</v>
      </c>
      <c r="BG598" s="11">
        <f t="shared" si="175"/>
        <v>0</v>
      </c>
      <c r="BH598" s="11">
        <f t="shared" si="175"/>
        <v>7.3593107574500012</v>
      </c>
      <c r="BI598" s="11">
        <f t="shared" si="175"/>
        <v>14.51865022630421</v>
      </c>
      <c r="BJ598" s="11">
        <f t="shared" si="175"/>
        <v>0</v>
      </c>
      <c r="BK598" s="11">
        <f t="shared" si="175"/>
        <v>0</v>
      </c>
      <c r="BL598" s="11">
        <f t="shared" si="175"/>
        <v>0</v>
      </c>
      <c r="BM598" s="11">
        <f t="shared" si="175"/>
        <v>1.7725925144321288</v>
      </c>
      <c r="BN598" s="11">
        <f t="shared" si="174"/>
        <v>0</v>
      </c>
      <c r="BP598" s="8" cm="1">
        <f t="array" aca="1" ref="BP598" ca="1">MMULT(BF598:BN598,CU$43:CU$51)</f>
        <v>-7.4633973666342355</v>
      </c>
      <c r="BQ598" s="11">
        <f t="shared" ca="1" si="167"/>
        <v>0.99942662517250391</v>
      </c>
      <c r="BR598" s="11">
        <f t="shared" ca="1" si="168"/>
        <v>0.99942662517250391</v>
      </c>
      <c r="BT598" s="12">
        <f t="shared" ca="1" si="162"/>
        <v>-0.99942662517250391</v>
      </c>
      <c r="BU598" s="12">
        <f t="shared" ca="1" si="169"/>
        <v>0.99885357910370065</v>
      </c>
      <c r="BW598" s="12">
        <f t="shared" ca="1" si="170"/>
        <v>7.4639709059040369</v>
      </c>
      <c r="BY598">
        <f t="shared" ca="1" si="163"/>
        <v>1</v>
      </c>
      <c r="CA598">
        <f t="shared" ca="1" si="171"/>
        <v>0</v>
      </c>
      <c r="CB598">
        <f t="shared" ca="1" si="164"/>
        <v>0</v>
      </c>
      <c r="CC598">
        <f t="shared" ca="1" si="165"/>
        <v>1</v>
      </c>
      <c r="CD598">
        <f t="shared" ca="1" si="166"/>
        <v>0</v>
      </c>
      <c r="CF598">
        <f t="shared" ca="1" si="172"/>
        <v>1</v>
      </c>
    </row>
    <row r="599" spans="1:84" x14ac:dyDescent="0.45">
      <c r="A599">
        <v>0</v>
      </c>
      <c r="C599">
        <v>1</v>
      </c>
      <c r="D599">
        <v>0</v>
      </c>
      <c r="E599">
        <v>4</v>
      </c>
      <c r="F599">
        <v>3</v>
      </c>
      <c r="G599">
        <v>2</v>
      </c>
      <c r="H599">
        <v>5.1229133553046757E-2</v>
      </c>
      <c r="I599">
        <v>-0.1899914445604324</v>
      </c>
      <c r="J599">
        <v>-2.9616787040209661E-2</v>
      </c>
      <c r="K599">
        <v>-9.06696128653105E-2</v>
      </c>
      <c r="L599">
        <v>-0.32159035250513007</v>
      </c>
      <c r="M599">
        <v>-0.35844003643390698</v>
      </c>
      <c r="N599">
        <v>-1.8130757383350991</v>
      </c>
      <c r="P599" s="5" cm="1">
        <f t="array" ref="P599">MMULT($C599:$N599,CU$4:CU$15)</f>
        <v>-2.1835726711768291</v>
      </c>
      <c r="Q599" s="5" cm="1">
        <f t="array" ref="Q599">MMULT($C599:$N599,CV$4:CV$15)</f>
        <v>2.581324903972483</v>
      </c>
      <c r="R599" s="5" cm="1">
        <f t="array" ref="R599">MMULT($C599:$N599,CW$4:CW$15)</f>
        <v>1.7911028508920264</v>
      </c>
      <c r="S599" s="5" cm="1">
        <f t="array" ref="S599">MMULT($C599:$N599,CX$4:CX$15)</f>
        <v>-0.90775760084606971</v>
      </c>
      <c r="T599" s="5" cm="1">
        <f t="array" ref="T599">MMULT($C599:$N599,CY$4:CY$15)</f>
        <v>1.6900074506231781</v>
      </c>
      <c r="U599" s="5" cm="1">
        <f t="array" ref="U599">MMULT($C599:$N599,CZ$4:CZ$15)</f>
        <v>4.2879213983835829</v>
      </c>
      <c r="V599" s="5" cm="1">
        <f t="array" ref="V599">MMULT($C599:$N599,DA$4:DA$15)</f>
        <v>-4.1815868389704063</v>
      </c>
      <c r="W599" s="5" cm="1">
        <f t="array" ref="W599">MMULT($C599:$N599,DB$4:DB$15)</f>
        <v>3.9975302413452285</v>
      </c>
      <c r="X599" s="5" cm="1">
        <f t="array" ref="X599">MMULT($C599:$N599,DC$4:DC$15)</f>
        <v>1.1003230958494696</v>
      </c>
      <c r="Y599" s="5" cm="1">
        <f t="array" ref="Y599">MMULT($C599:$N599,DD$4:DD$15)</f>
        <v>-1.24635373573346</v>
      </c>
      <c r="Z599" s="5" cm="1">
        <f t="array" ref="Z599">MMULT($C599:$N599,DE$4:DE$15)</f>
        <v>-3.5047936499455177</v>
      </c>
      <c r="AA599" s="5" cm="1">
        <f t="array" ref="AA599">MMULT($C599:$N599,DF$4:DF$15)</f>
        <v>-1.9314960762776625</v>
      </c>
      <c r="AB599" s="5" cm="1">
        <f t="array" ref="AB599">MMULT($C599:$N599,DG$4:DG$15)</f>
        <v>-2.2641663964842196</v>
      </c>
      <c r="AC599" s="5" cm="1">
        <f t="array" ref="AC599">MMULT($C599:$N599,DH$4:DH$15)</f>
        <v>2.9561921954416563</v>
      </c>
      <c r="AD599" s="5" cm="1">
        <f t="array" ref="AD599">MMULT($C599:$N599,DI$4:DI$15)</f>
        <v>-1.1603781892130742</v>
      </c>
      <c r="AE599" s="5" cm="1">
        <f t="array" ref="AE599">MMULT($C599:$N599,DJ$4:DJ$15)</f>
        <v>0.81482294319110737</v>
      </c>
      <c r="AF599">
        <v>1</v>
      </c>
      <c r="AG599" s="7">
        <f t="shared" si="161"/>
        <v>0</v>
      </c>
      <c r="AH599" s="7">
        <f t="shared" si="161"/>
        <v>2.581324903972483</v>
      </c>
      <c r="AI599" s="7">
        <f t="shared" si="161"/>
        <v>1.7911028508920264</v>
      </c>
      <c r="AJ599" s="7">
        <f t="shared" si="161"/>
        <v>0</v>
      </c>
      <c r="AK599" s="7">
        <f t="shared" si="161"/>
        <v>1.6900074506231781</v>
      </c>
      <c r="AL599" s="7">
        <f t="shared" si="161"/>
        <v>4.2879213983835829</v>
      </c>
      <c r="AM599" s="7">
        <f t="shared" si="161"/>
        <v>0</v>
      </c>
      <c r="AN599" s="7">
        <f t="shared" si="161"/>
        <v>3.9975302413452285</v>
      </c>
      <c r="AO599" s="7">
        <f t="shared" si="161"/>
        <v>1.1003230958494696</v>
      </c>
      <c r="AP599" s="7">
        <f t="shared" si="161"/>
        <v>0</v>
      </c>
      <c r="AQ599" s="7">
        <f t="shared" si="173"/>
        <v>0</v>
      </c>
      <c r="AR599" s="7">
        <f t="shared" si="173"/>
        <v>0</v>
      </c>
      <c r="AS599" s="7">
        <f t="shared" si="173"/>
        <v>0</v>
      </c>
      <c r="AT599" s="7">
        <f t="shared" si="173"/>
        <v>2.9561921954416563</v>
      </c>
      <c r="AU599" s="7">
        <f t="shared" si="173"/>
        <v>0</v>
      </c>
      <c r="AV599" s="7">
        <f t="shared" si="173"/>
        <v>0.81482294319110737</v>
      </c>
      <c r="AX599" s="8" cm="1">
        <f t="array" ref="AX599">MMULT($AF599:$AV599,CU$21:CU$37)</f>
        <v>-5.7237912481750106</v>
      </c>
      <c r="AY599" s="8" cm="1">
        <f t="array" ref="AY599">MMULT($AF599:$AV599,CV$21:CV$37)</f>
        <v>0.11658082258859692</v>
      </c>
      <c r="AZ599" s="8" cm="1">
        <f t="array" ref="AZ599">MMULT($AF599:$AV599,CW$21:CW$37)</f>
        <v>4.8907265317808228</v>
      </c>
      <c r="BA599" s="8" cm="1">
        <f t="array" ref="BA599">MMULT($AF599:$AV599,CX$21:CX$37)</f>
        <v>-2.4386452980999298</v>
      </c>
      <c r="BB599" s="8" cm="1">
        <f t="array" ref="BB599">MMULT($AF599:$AV599,CY$21:CY$37)</f>
        <v>-8.6151160632254502</v>
      </c>
      <c r="BC599" s="8" cm="1">
        <f t="array" ref="BC599">MMULT($AF599:$AV599,CZ$21:CZ$37)</f>
        <v>-4.2546629326261227</v>
      </c>
      <c r="BD599" s="8" cm="1">
        <f t="array" ref="BD599">MMULT($AF599:$AV599,DA$21:DA$37)</f>
        <v>0.88397022695514227</v>
      </c>
      <c r="BE599" s="8" cm="1">
        <f t="array" ref="BE599">MMULT($AF599:$AV599,DB$21:DB$37)</f>
        <v>-4.8032252720109279</v>
      </c>
      <c r="BF599" s="11">
        <v>1</v>
      </c>
      <c r="BG599" s="11">
        <f t="shared" si="175"/>
        <v>0</v>
      </c>
      <c r="BH599" s="11">
        <f t="shared" si="175"/>
        <v>0.11658082258859692</v>
      </c>
      <c r="BI599" s="11">
        <f t="shared" si="175"/>
        <v>4.8907265317808228</v>
      </c>
      <c r="BJ599" s="11">
        <f t="shared" si="175"/>
        <v>0</v>
      </c>
      <c r="BK599" s="11">
        <f t="shared" si="175"/>
        <v>0</v>
      </c>
      <c r="BL599" s="11">
        <f t="shared" si="175"/>
        <v>0</v>
      </c>
      <c r="BM599" s="11">
        <f t="shared" si="175"/>
        <v>0.88397022695514227</v>
      </c>
      <c r="BN599" s="11">
        <f t="shared" si="174"/>
        <v>0</v>
      </c>
      <c r="BP599" s="8" cm="1">
        <f t="array" aca="1" ref="BP599" ca="1">MMULT(BF599:BN599,CU$43:CU$51)</f>
        <v>-0.86920851077279959</v>
      </c>
      <c r="BQ599" s="11">
        <f t="shared" ca="1" si="167"/>
        <v>0.70458097886876125</v>
      </c>
      <c r="BR599" s="11">
        <f t="shared" ca="1" si="168"/>
        <v>0.70458097886876125</v>
      </c>
      <c r="BT599" s="12">
        <f t="shared" ca="1" si="162"/>
        <v>-0.70458097886876125</v>
      </c>
      <c r="BU599" s="12">
        <f t="shared" ca="1" si="169"/>
        <v>0.4964343557836618</v>
      </c>
      <c r="BW599" s="12">
        <f t="shared" ca="1" si="170"/>
        <v>1.2193605198568642</v>
      </c>
      <c r="BY599">
        <f t="shared" ca="1" si="163"/>
        <v>1</v>
      </c>
      <c r="CA599">
        <f t="shared" ca="1" si="171"/>
        <v>0</v>
      </c>
      <c r="CB599">
        <f t="shared" ca="1" si="164"/>
        <v>0</v>
      </c>
      <c r="CC599">
        <f t="shared" ca="1" si="165"/>
        <v>1</v>
      </c>
      <c r="CD599">
        <f t="shared" ca="1" si="166"/>
        <v>0</v>
      </c>
      <c r="CF599">
        <f t="shared" ca="1" si="172"/>
        <v>1</v>
      </c>
    </row>
    <row r="600" spans="1:84" x14ac:dyDescent="0.45">
      <c r="A600">
        <v>0</v>
      </c>
      <c r="C600">
        <v>1</v>
      </c>
      <c r="D600">
        <v>0</v>
      </c>
      <c r="E600">
        <v>2</v>
      </c>
      <c r="F600">
        <v>3</v>
      </c>
      <c r="G600">
        <v>1</v>
      </c>
      <c r="H600">
        <v>-0.77490621128704196</v>
      </c>
      <c r="I600">
        <v>1.3523350159938241</v>
      </c>
      <c r="J600">
        <v>-0.55242868778114507</v>
      </c>
      <c r="K600">
        <v>1.54897057361043</v>
      </c>
      <c r="L600">
        <v>-0.40869200255338028</v>
      </c>
      <c r="M600">
        <v>7.7527850772028204E-3</v>
      </c>
      <c r="N600">
        <v>-2.6296764293555639</v>
      </c>
      <c r="P600" s="5" cm="1">
        <f t="array" ref="P600">MMULT($C600:$N600,CU$4:CU$15)</f>
        <v>-0.93580405016941515</v>
      </c>
      <c r="Q600" s="5" cm="1">
        <f t="array" ref="Q600">MMULT($C600:$N600,CV$4:CV$15)</f>
        <v>2.8294432485699303</v>
      </c>
      <c r="R600" s="5" cm="1">
        <f t="array" ref="R600">MMULT($C600:$N600,CW$4:CW$15)</f>
        <v>-1.358174971151618</v>
      </c>
      <c r="S600" s="5" cm="1">
        <f t="array" ref="S600">MMULT($C600:$N600,CX$4:CX$15)</f>
        <v>1.608505692757136</v>
      </c>
      <c r="T600" s="5" cm="1">
        <f t="array" ref="T600">MMULT($C600:$N600,CY$4:CY$15)</f>
        <v>3.7517348283086784</v>
      </c>
      <c r="U600" s="5" cm="1">
        <f t="array" ref="U600">MMULT($C600:$N600,CZ$4:CZ$15)</f>
        <v>4.3678503217332993</v>
      </c>
      <c r="V600" s="5" cm="1">
        <f t="array" ref="V600">MMULT($C600:$N600,DA$4:DA$15)</f>
        <v>-2.7758902575521569</v>
      </c>
      <c r="W600" s="5" cm="1">
        <f t="array" ref="W600">MMULT($C600:$N600,DB$4:DB$15)</f>
        <v>5.6660872941697384</v>
      </c>
      <c r="X600" s="5" cm="1">
        <f t="array" ref="X600">MMULT($C600:$N600,DC$4:DC$15)</f>
        <v>1.1981829156281381</v>
      </c>
      <c r="Y600" s="5" cm="1">
        <f t="array" ref="Y600">MMULT($C600:$N600,DD$4:DD$15)</f>
        <v>-0.53579886840941537</v>
      </c>
      <c r="Z600" s="5" cm="1">
        <f t="array" ref="Z600">MMULT($C600:$N600,DE$4:DE$15)</f>
        <v>-0.5283320993570757</v>
      </c>
      <c r="AA600" s="5" cm="1">
        <f t="array" ref="AA600">MMULT($C600:$N600,DF$4:DF$15)</f>
        <v>0.45945468369297615</v>
      </c>
      <c r="AB600" s="5" cm="1">
        <f t="array" ref="AB600">MMULT($C600:$N600,DG$4:DG$15)</f>
        <v>-1.2289212613052123</v>
      </c>
      <c r="AC600" s="5" cm="1">
        <f t="array" ref="AC600">MMULT($C600:$N600,DH$4:DH$15)</f>
        <v>3.5984252010667825</v>
      </c>
      <c r="AD600" s="5" cm="1">
        <f t="array" ref="AD600">MMULT($C600:$N600,DI$4:DI$15)</f>
        <v>0.56115328726500957</v>
      </c>
      <c r="AE600" s="5" cm="1">
        <f t="array" ref="AE600">MMULT($C600:$N600,DJ$4:DJ$15)</f>
        <v>1.9943546621056913</v>
      </c>
      <c r="AF600">
        <v>1</v>
      </c>
      <c r="AG600" s="7">
        <f t="shared" si="161"/>
        <v>0</v>
      </c>
      <c r="AH600" s="7">
        <f t="shared" si="161"/>
        <v>2.8294432485699303</v>
      </c>
      <c r="AI600" s="7">
        <f t="shared" si="161"/>
        <v>0</v>
      </c>
      <c r="AJ600" s="7">
        <f t="shared" si="161"/>
        <v>1.608505692757136</v>
      </c>
      <c r="AK600" s="7">
        <f t="shared" si="161"/>
        <v>3.7517348283086784</v>
      </c>
      <c r="AL600" s="7">
        <f t="shared" si="161"/>
        <v>4.3678503217332993</v>
      </c>
      <c r="AM600" s="7">
        <f t="shared" si="161"/>
        <v>0</v>
      </c>
      <c r="AN600" s="7">
        <f t="shared" si="161"/>
        <v>5.6660872941697384</v>
      </c>
      <c r="AO600" s="7">
        <f t="shared" si="161"/>
        <v>1.1981829156281381</v>
      </c>
      <c r="AP600" s="7">
        <f t="shared" si="161"/>
        <v>0</v>
      </c>
      <c r="AQ600" s="7">
        <f t="shared" si="173"/>
        <v>0</v>
      </c>
      <c r="AR600" s="7">
        <f t="shared" si="173"/>
        <v>0.45945468369297615</v>
      </c>
      <c r="AS600" s="7">
        <f t="shared" si="173"/>
        <v>0</v>
      </c>
      <c r="AT600" s="7">
        <f t="shared" si="173"/>
        <v>3.5984252010667825</v>
      </c>
      <c r="AU600" s="7">
        <f t="shared" si="173"/>
        <v>0.56115328726500957</v>
      </c>
      <c r="AV600" s="7">
        <f t="shared" si="173"/>
        <v>1.9943546621056913</v>
      </c>
      <c r="AX600" s="8" cm="1">
        <f t="array" ref="AX600">MMULT($AF600:$AV600,CU$21:CU$37)</f>
        <v>-6.9799904870406566</v>
      </c>
      <c r="AY600" s="8" cm="1">
        <f t="array" ref="AY600">MMULT($AF600:$AV600,CV$21:CV$37)</f>
        <v>-0.22164882062347457</v>
      </c>
      <c r="AZ600" s="8" cm="1">
        <f t="array" ref="AZ600">MMULT($AF600:$AV600,CW$21:CW$37)</f>
        <v>9.9218475936214681</v>
      </c>
      <c r="BA600" s="8" cm="1">
        <f t="array" ref="BA600">MMULT($AF600:$AV600,CX$21:CX$37)</f>
        <v>-1.0434679692982607</v>
      </c>
      <c r="BB600" s="8" cm="1">
        <f t="array" ref="BB600">MMULT($AF600:$AV600,CY$21:CY$37)</f>
        <v>-8.9172275211728032</v>
      </c>
      <c r="BC600" s="8" cm="1">
        <f t="array" ref="BC600">MMULT($AF600:$AV600,CZ$21:CZ$37)</f>
        <v>-9.6309527112774767</v>
      </c>
      <c r="BD600" s="8" cm="1">
        <f t="array" ref="BD600">MMULT($AF600:$AV600,DA$21:DA$37)</f>
        <v>-4.62791219717682E-2</v>
      </c>
      <c r="BE600" s="8" cm="1">
        <f t="array" ref="BE600">MMULT($AF600:$AV600,DB$21:DB$37)</f>
        <v>-8.0021204031903128</v>
      </c>
      <c r="BF600" s="11">
        <v>1</v>
      </c>
      <c r="BG600" s="11">
        <f t="shared" si="175"/>
        <v>0</v>
      </c>
      <c r="BH600" s="11">
        <f t="shared" si="175"/>
        <v>0</v>
      </c>
      <c r="BI600" s="11">
        <f t="shared" si="175"/>
        <v>9.9218475936214681</v>
      </c>
      <c r="BJ600" s="11">
        <f t="shared" si="175"/>
        <v>0</v>
      </c>
      <c r="BK600" s="11">
        <f t="shared" si="175"/>
        <v>0</v>
      </c>
      <c r="BL600" s="11">
        <f t="shared" si="175"/>
        <v>0</v>
      </c>
      <c r="BM600" s="11">
        <f t="shared" si="175"/>
        <v>0</v>
      </c>
      <c r="BN600" s="11">
        <f t="shared" si="174"/>
        <v>0</v>
      </c>
      <c r="BP600" s="8" cm="1">
        <f t="array" aca="1" ref="BP600" ca="1">MMULT(BF600:BN600,CU$43:CU$51)</f>
        <v>-1.63542058902226</v>
      </c>
      <c r="BQ600" s="11">
        <f t="shared" ca="1" si="167"/>
        <v>0.83691085264309595</v>
      </c>
      <c r="BR600" s="11">
        <f t="shared" ca="1" si="168"/>
        <v>0.83691085264309595</v>
      </c>
      <c r="BT600" s="12">
        <f t="shared" ca="1" si="162"/>
        <v>-0.83691085264309595</v>
      </c>
      <c r="BU600" s="12">
        <f t="shared" ca="1" si="169"/>
        <v>0.70041977527179389</v>
      </c>
      <c r="BW600" s="12">
        <f t="shared" ca="1" si="170"/>
        <v>1.813458311379561</v>
      </c>
      <c r="BY600">
        <f t="shared" ca="1" si="163"/>
        <v>1</v>
      </c>
      <c r="CA600">
        <f t="shared" ca="1" si="171"/>
        <v>0</v>
      </c>
      <c r="CB600">
        <f t="shared" ca="1" si="164"/>
        <v>0</v>
      </c>
      <c r="CC600">
        <f t="shared" ca="1" si="165"/>
        <v>1</v>
      </c>
      <c r="CD600">
        <f t="shared" ca="1" si="166"/>
        <v>0</v>
      </c>
      <c r="CF600">
        <f t="shared" ca="1" si="172"/>
        <v>1</v>
      </c>
    </row>
    <row r="601" spans="1:84" x14ac:dyDescent="0.45">
      <c r="A601">
        <v>1</v>
      </c>
      <c r="C601">
        <v>1</v>
      </c>
      <c r="D601">
        <v>0</v>
      </c>
      <c r="E601">
        <v>2</v>
      </c>
      <c r="F601">
        <v>3</v>
      </c>
      <c r="G601">
        <v>1</v>
      </c>
      <c r="H601">
        <v>-0.63721698714702713</v>
      </c>
      <c r="I601">
        <v>-0.53750238848724174</v>
      </c>
      <c r="J601">
        <v>-0.72669932136145687</v>
      </c>
      <c r="K601">
        <v>-0.3669133399345928</v>
      </c>
      <c r="L601">
        <v>-0.77451893275603134</v>
      </c>
      <c r="M601">
        <v>-0.68365357017669492</v>
      </c>
      <c r="N601">
        <v>-2.6296764293555639</v>
      </c>
      <c r="P601" s="5" cm="1">
        <f t="array" ref="P601">MMULT($C601:$N601,CU$4:CU$15)</f>
        <v>-1.0557638341600943</v>
      </c>
      <c r="Q601" s="5" cm="1">
        <f t="array" ref="Q601">MMULT($C601:$N601,CV$4:CV$15)</f>
        <v>4.0851796689387001</v>
      </c>
      <c r="R601" s="5" cm="1">
        <f t="array" ref="R601">MMULT($C601:$N601,CW$4:CW$15)</f>
        <v>0.69791957080443079</v>
      </c>
      <c r="S601" s="5" cm="1">
        <f t="array" ref="S601">MMULT($C601:$N601,CX$4:CX$15)</f>
        <v>-1.0870272509353784</v>
      </c>
      <c r="T601" s="5" cm="1">
        <f t="array" ref="T601">MMULT($C601:$N601,CY$4:CY$15)</f>
        <v>1.3761352060040581</v>
      </c>
      <c r="U601" s="5" cm="1">
        <f t="array" ref="U601">MMULT($C601:$N601,CZ$4:CZ$15)</f>
        <v>3.4959971122596798</v>
      </c>
      <c r="V601" s="5" cm="1">
        <f t="array" ref="V601">MMULT($C601:$N601,DA$4:DA$15)</f>
        <v>-3.4948016524119856</v>
      </c>
      <c r="W601" s="5" cm="1">
        <f t="array" ref="W601">MMULT($C601:$N601,DB$4:DB$15)</f>
        <v>5.3199601932538005</v>
      </c>
      <c r="X601" s="5" cm="1">
        <f t="array" ref="X601">MMULT($C601:$N601,DC$4:DC$15)</f>
        <v>0.69653336359593632</v>
      </c>
      <c r="Y601" s="5" cm="1">
        <f t="array" ref="Y601">MMULT($C601:$N601,DD$4:DD$15)</f>
        <v>0.25430695493260247</v>
      </c>
      <c r="Z601" s="5" cm="1">
        <f t="array" ref="Z601">MMULT($C601:$N601,DE$4:DE$15)</f>
        <v>-2.1410079227050205</v>
      </c>
      <c r="AA601" s="5" cm="1">
        <f t="array" ref="AA601">MMULT($C601:$N601,DF$4:DF$15)</f>
        <v>-0.24829841264604635</v>
      </c>
      <c r="AB601" s="5" cm="1">
        <f t="array" ref="AB601">MMULT($C601:$N601,DG$4:DG$15)</f>
        <v>-0.11597046998067839</v>
      </c>
      <c r="AC601" s="5" cm="1">
        <f t="array" ref="AC601">MMULT($C601:$N601,DH$4:DH$15)</f>
        <v>3.4620333274385677</v>
      </c>
      <c r="AD601" s="5" cm="1">
        <f t="array" ref="AD601">MMULT($C601:$N601,DI$4:DI$15)</f>
        <v>-1.804385695424034</v>
      </c>
      <c r="AE601" s="5" cm="1">
        <f t="array" ref="AE601">MMULT($C601:$N601,DJ$4:DJ$15)</f>
        <v>0.84096919632522282</v>
      </c>
      <c r="AF601">
        <v>1</v>
      </c>
      <c r="AG601" s="7">
        <f t="shared" si="161"/>
        <v>0</v>
      </c>
      <c r="AH601" s="7">
        <f t="shared" si="161"/>
        <v>4.0851796689387001</v>
      </c>
      <c r="AI601" s="7">
        <f t="shared" si="161"/>
        <v>0.69791957080443079</v>
      </c>
      <c r="AJ601" s="7">
        <f t="shared" si="161"/>
        <v>0</v>
      </c>
      <c r="AK601" s="7">
        <f t="shared" si="161"/>
        <v>1.3761352060040581</v>
      </c>
      <c r="AL601" s="7">
        <f t="shared" si="161"/>
        <v>3.4959971122596798</v>
      </c>
      <c r="AM601" s="7">
        <f t="shared" si="161"/>
        <v>0</v>
      </c>
      <c r="AN601" s="7">
        <f t="shared" si="161"/>
        <v>5.3199601932538005</v>
      </c>
      <c r="AO601" s="7">
        <f t="shared" si="161"/>
        <v>0.69653336359593632</v>
      </c>
      <c r="AP601" s="7">
        <f t="shared" si="161"/>
        <v>0.25430695493260247</v>
      </c>
      <c r="AQ601" s="7">
        <f t="shared" si="173"/>
        <v>0</v>
      </c>
      <c r="AR601" s="7">
        <f t="shared" si="173"/>
        <v>0</v>
      </c>
      <c r="AS601" s="7">
        <f t="shared" si="173"/>
        <v>0</v>
      </c>
      <c r="AT601" s="7">
        <f t="shared" si="173"/>
        <v>3.4620333274385677</v>
      </c>
      <c r="AU601" s="7">
        <f t="shared" si="173"/>
        <v>0</v>
      </c>
      <c r="AV601" s="7">
        <f t="shared" si="173"/>
        <v>0.84096919632522282</v>
      </c>
      <c r="AX601" s="8" cm="1">
        <f t="array" ref="AX601">MMULT($AF601:$AV601,CU$21:CU$37)</f>
        <v>-5.5017277830520008</v>
      </c>
      <c r="AY601" s="8" cm="1">
        <f t="array" ref="AY601">MMULT($AF601:$AV601,CV$21:CV$37)</f>
        <v>-0.71996467215545235</v>
      </c>
      <c r="AZ601" s="8" cm="1">
        <f t="array" ref="AZ601">MMULT($AF601:$AV601,CW$21:CW$37)</f>
        <v>5.1483054434457003</v>
      </c>
      <c r="BA601" s="8" cm="1">
        <f t="array" ref="BA601">MMULT($AF601:$AV601,CX$21:CX$37)</f>
        <v>-3.2275920993495744</v>
      </c>
      <c r="BB601" s="8" cm="1">
        <f t="array" ref="BB601">MMULT($AF601:$AV601,CY$21:CY$37)</f>
        <v>-10.136184357616587</v>
      </c>
      <c r="BC601" s="8" cm="1">
        <f t="array" ref="BC601">MMULT($AF601:$AV601,CZ$21:CZ$37)</f>
        <v>-5.1521843821415869</v>
      </c>
      <c r="BD601" s="8" cm="1">
        <f t="array" ref="BD601">MMULT($AF601:$AV601,DA$21:DA$37)</f>
        <v>0.98510270436990854</v>
      </c>
      <c r="BE601" s="8" cm="1">
        <f t="array" ref="BE601">MMULT($AF601:$AV601,DB$21:DB$37)</f>
        <v>-4.2971497433612029</v>
      </c>
      <c r="BF601" s="11">
        <v>1</v>
      </c>
      <c r="BG601" s="11">
        <f t="shared" si="175"/>
        <v>0</v>
      </c>
      <c r="BH601" s="11">
        <f t="shared" si="175"/>
        <v>0</v>
      </c>
      <c r="BI601" s="11">
        <f t="shared" si="175"/>
        <v>5.1483054434457003</v>
      </c>
      <c r="BJ601" s="11">
        <f t="shared" si="175"/>
        <v>0</v>
      </c>
      <c r="BK601" s="11">
        <f t="shared" si="175"/>
        <v>0</v>
      </c>
      <c r="BL601" s="11">
        <f t="shared" si="175"/>
        <v>0</v>
      </c>
      <c r="BM601" s="11">
        <f t="shared" si="175"/>
        <v>0.98510270436990854</v>
      </c>
      <c r="BN601" s="11">
        <f t="shared" si="174"/>
        <v>0</v>
      </c>
      <c r="BP601" s="8" cm="1">
        <f t="array" aca="1" ref="BP601" ca="1">MMULT(BF601:BN601,CU$43:CU$51)</f>
        <v>-0.83989963119380828</v>
      </c>
      <c r="BQ601" s="11">
        <f t="shared" ca="1" si="167"/>
        <v>0.69844407675081821</v>
      </c>
      <c r="BR601" s="11">
        <f t="shared" ca="1" si="168"/>
        <v>0.69844407675081821</v>
      </c>
      <c r="BT601" s="12">
        <f t="shared" ca="1" si="162"/>
        <v>0.30155592324918179</v>
      </c>
      <c r="BU601" s="12">
        <f t="shared" ca="1" si="169"/>
        <v>9.093597484666642E-2</v>
      </c>
      <c r="BW601" s="12">
        <f t="shared" ca="1" si="170"/>
        <v>1.1987997966012802</v>
      </c>
      <c r="BY601">
        <f t="shared" ca="1" si="163"/>
        <v>1</v>
      </c>
      <c r="CA601">
        <f t="shared" ca="1" si="171"/>
        <v>1</v>
      </c>
      <c r="CB601">
        <f t="shared" ca="1" si="164"/>
        <v>0</v>
      </c>
      <c r="CC601">
        <f t="shared" ca="1" si="165"/>
        <v>0</v>
      </c>
      <c r="CD601">
        <f t="shared" ca="1" si="166"/>
        <v>0</v>
      </c>
      <c r="CF601">
        <f t="shared" ca="1" si="172"/>
        <v>1</v>
      </c>
    </row>
    <row r="602" spans="1:84" x14ac:dyDescent="0.45">
      <c r="A602">
        <v>0</v>
      </c>
      <c r="C602">
        <v>1</v>
      </c>
      <c r="D602">
        <v>0</v>
      </c>
      <c r="E602">
        <v>0</v>
      </c>
      <c r="F602">
        <v>2</v>
      </c>
      <c r="G602">
        <v>1</v>
      </c>
      <c r="H602">
        <v>5.1229133553046757E-2</v>
      </c>
      <c r="I602">
        <v>-0.53502624727021697</v>
      </c>
      <c r="J602">
        <v>-0.61051889897458234</v>
      </c>
      <c r="K602">
        <v>-0.65206815497385195</v>
      </c>
      <c r="L602">
        <v>-7.7705732370029396E-2</v>
      </c>
      <c r="M602">
        <v>-5.1810133190707049E-2</v>
      </c>
      <c r="N602">
        <v>0.52006909315194561</v>
      </c>
      <c r="P602" s="5" cm="1">
        <f t="array" ref="P602">MMULT($C602:$N602,CU$4:CU$15)</f>
        <v>0.35768076476336025</v>
      </c>
      <c r="Q602" s="5" cm="1">
        <f t="array" ref="Q602">MMULT($C602:$N602,CV$4:CV$15)</f>
        <v>1.2023434977903535</v>
      </c>
      <c r="R602" s="5" cm="1">
        <f t="array" ref="R602">MMULT($C602:$N602,CW$4:CW$15)</f>
        <v>1.4535014579526144</v>
      </c>
      <c r="S602" s="5" cm="1">
        <f t="array" ref="S602">MMULT($C602:$N602,CX$4:CX$15)</f>
        <v>-1.7873640808655593</v>
      </c>
      <c r="T602" s="5" cm="1">
        <f t="array" ref="T602">MMULT($C602:$N602,CY$4:CY$15)</f>
        <v>-1.1188744270731468</v>
      </c>
      <c r="U602" s="5" cm="1">
        <f t="array" ref="U602">MMULT($C602:$N602,CZ$4:CZ$15)</f>
        <v>-0.28404481895015837</v>
      </c>
      <c r="V602" s="5" cm="1">
        <f t="array" ref="V602">MMULT($C602:$N602,DA$4:DA$15)</f>
        <v>-0.60956953545588055</v>
      </c>
      <c r="W602" s="5" cm="1">
        <f t="array" ref="W602">MMULT($C602:$N602,DB$4:DB$15)</f>
        <v>2.6942169173610293</v>
      </c>
      <c r="X602" s="5" cm="1">
        <f t="array" ref="X602">MMULT($C602:$N602,DC$4:DC$15)</f>
        <v>-0.53710514667418385</v>
      </c>
      <c r="Y602" s="5" cm="1">
        <f t="array" ref="Y602">MMULT($C602:$N602,DD$4:DD$15)</f>
        <v>0.99452890977606245</v>
      </c>
      <c r="Z602" s="5" cm="1">
        <f t="array" ref="Z602">MMULT($C602:$N602,DE$4:DE$15)</f>
        <v>-2.1471797722618691</v>
      </c>
      <c r="AA602" s="5" cm="1">
        <f t="array" ref="AA602">MMULT($C602:$N602,DF$4:DF$15)</f>
        <v>0.26590806431855507</v>
      </c>
      <c r="AB602" s="5" cm="1">
        <f t="array" ref="AB602">MMULT($C602:$N602,DG$4:DG$15)</f>
        <v>1.6507941437753926</v>
      </c>
      <c r="AC602" s="5" cm="1">
        <f t="array" ref="AC602">MMULT($C602:$N602,DH$4:DH$15)</f>
        <v>-1.1480956341315594</v>
      </c>
      <c r="AD602" s="5" cm="1">
        <f t="array" ref="AD602">MMULT($C602:$N602,DI$4:DI$15)</f>
        <v>0.55887123831483398</v>
      </c>
      <c r="AE602" s="5" cm="1">
        <f t="array" ref="AE602">MMULT($C602:$N602,DJ$4:DJ$15)</f>
        <v>1.4770679351862694</v>
      </c>
      <c r="AF602">
        <v>1</v>
      </c>
      <c r="AG602" s="7">
        <f t="shared" si="161"/>
        <v>0.35768076476336025</v>
      </c>
      <c r="AH602" s="7">
        <f t="shared" si="161"/>
        <v>1.2023434977903535</v>
      </c>
      <c r="AI602" s="7">
        <f t="shared" si="161"/>
        <v>1.4535014579526144</v>
      </c>
      <c r="AJ602" s="7">
        <f t="shared" si="161"/>
        <v>0</v>
      </c>
      <c r="AK602" s="7">
        <f t="shared" si="161"/>
        <v>0</v>
      </c>
      <c r="AL602" s="7">
        <f t="shared" si="161"/>
        <v>0</v>
      </c>
      <c r="AM602" s="7">
        <f t="shared" si="161"/>
        <v>0</v>
      </c>
      <c r="AN602" s="7">
        <f t="shared" si="161"/>
        <v>2.6942169173610293</v>
      </c>
      <c r="AO602" s="7">
        <f t="shared" si="161"/>
        <v>0</v>
      </c>
      <c r="AP602" s="7">
        <f t="shared" si="161"/>
        <v>0.99452890977606245</v>
      </c>
      <c r="AQ602" s="7">
        <f t="shared" si="173"/>
        <v>0</v>
      </c>
      <c r="AR602" s="7">
        <f t="shared" si="173"/>
        <v>0.26590806431855507</v>
      </c>
      <c r="AS602" s="7">
        <f t="shared" si="173"/>
        <v>1.6507941437753926</v>
      </c>
      <c r="AT602" s="7">
        <f t="shared" si="173"/>
        <v>0</v>
      </c>
      <c r="AU602" s="7">
        <f t="shared" si="173"/>
        <v>0.55887123831483398</v>
      </c>
      <c r="AV602" s="7">
        <f t="shared" si="173"/>
        <v>1.4770679351862694</v>
      </c>
      <c r="AX602" s="8" cm="1">
        <f t="array" ref="AX602">MMULT($AF602:$AV602,CU$21:CU$37)</f>
        <v>-4.8115488832540239</v>
      </c>
      <c r="AY602" s="8" cm="1">
        <f t="array" ref="AY602">MMULT($AF602:$AV602,CV$21:CV$37)</f>
        <v>2.0503046226272517</v>
      </c>
      <c r="AZ602" s="8" cm="1">
        <f t="array" ref="AZ602">MMULT($AF602:$AV602,CW$21:CW$37)</f>
        <v>2.4926130700607398</v>
      </c>
      <c r="BA602" s="8" cm="1">
        <f t="array" ref="BA602">MMULT($AF602:$AV602,CX$21:CX$37)</f>
        <v>2.9578027632976811</v>
      </c>
      <c r="BB602" s="8" cm="1">
        <f t="array" ref="BB602">MMULT($AF602:$AV602,CY$21:CY$37)</f>
        <v>-2.9605596614679524</v>
      </c>
      <c r="BC602" s="8" cm="1">
        <f t="array" ref="BC602">MMULT($AF602:$AV602,CZ$21:CZ$37)</f>
        <v>-0.6450534448283789</v>
      </c>
      <c r="BD602" s="8" cm="1">
        <f t="array" ref="BD602">MMULT($AF602:$AV602,DA$21:DA$37)</f>
        <v>0.32791348404393361</v>
      </c>
      <c r="BE602" s="8" cm="1">
        <f t="array" ref="BE602">MMULT($AF602:$AV602,DB$21:DB$37)</f>
        <v>-1.5658940100548646</v>
      </c>
      <c r="BF602" s="11">
        <v>1</v>
      </c>
      <c r="BG602" s="11">
        <f t="shared" si="175"/>
        <v>0</v>
      </c>
      <c r="BH602" s="11">
        <f t="shared" si="175"/>
        <v>2.0503046226272517</v>
      </c>
      <c r="BI602" s="11">
        <f t="shared" si="175"/>
        <v>2.4926130700607398</v>
      </c>
      <c r="BJ602" s="11">
        <f t="shared" si="175"/>
        <v>2.9578027632976811</v>
      </c>
      <c r="BK602" s="11">
        <f t="shared" si="175"/>
        <v>0</v>
      </c>
      <c r="BL602" s="11">
        <f t="shared" si="175"/>
        <v>0</v>
      </c>
      <c r="BM602" s="11">
        <f t="shared" si="175"/>
        <v>0.32791348404393361</v>
      </c>
      <c r="BN602" s="11">
        <f t="shared" si="174"/>
        <v>0</v>
      </c>
      <c r="BP602" s="8" cm="1">
        <f t="array" aca="1" ref="BP602" ca="1">MMULT(BF602:BN602,CU$43:CU$51)</f>
        <v>-0.33156361782470156</v>
      </c>
      <c r="BQ602" s="11">
        <f t="shared" ca="1" si="167"/>
        <v>0.58213978043656267</v>
      </c>
      <c r="BR602" s="11">
        <f t="shared" ca="1" si="168"/>
        <v>0.58213978043656267</v>
      </c>
      <c r="BT602" s="12">
        <f t="shared" ca="1" si="162"/>
        <v>-0.58213978043656267</v>
      </c>
      <c r="BU602" s="12">
        <f t="shared" ca="1" si="169"/>
        <v>0.33888672396672942</v>
      </c>
      <c r="BW602" s="12">
        <f t="shared" ca="1" si="170"/>
        <v>0.87260830534080192</v>
      </c>
      <c r="BY602">
        <f t="shared" ca="1" si="163"/>
        <v>1</v>
      </c>
      <c r="CA602">
        <f t="shared" ca="1" si="171"/>
        <v>0</v>
      </c>
      <c r="CB602">
        <f t="shared" ca="1" si="164"/>
        <v>0</v>
      </c>
      <c r="CC602">
        <f t="shared" ca="1" si="165"/>
        <v>1</v>
      </c>
      <c r="CD602">
        <f t="shared" ca="1" si="166"/>
        <v>0</v>
      </c>
      <c r="CF602">
        <f t="shared" ca="1" si="172"/>
        <v>1</v>
      </c>
    </row>
    <row r="603" spans="1:84" x14ac:dyDescent="0.45">
      <c r="A603">
        <v>0</v>
      </c>
      <c r="C603">
        <v>1</v>
      </c>
      <c r="D603">
        <v>0</v>
      </c>
      <c r="E603">
        <v>0</v>
      </c>
      <c r="F603">
        <v>2</v>
      </c>
      <c r="G603">
        <v>1</v>
      </c>
      <c r="H603">
        <v>-1.050284659567071</v>
      </c>
      <c r="I603">
        <v>-0.9110901946058424</v>
      </c>
      <c r="J603">
        <v>-1.3656916444892671</v>
      </c>
      <c r="K603">
        <v>-0.65206815497385195</v>
      </c>
      <c r="L603">
        <v>-1.2100271829972831</v>
      </c>
      <c r="M603">
        <v>-1.0655710021105329</v>
      </c>
      <c r="N603">
        <v>0.63672633472629792</v>
      </c>
      <c r="P603" s="5" cm="1">
        <f t="array" ref="P603">MMULT($C603:$N603,CU$4:CU$15)</f>
        <v>-0.52881217583758577</v>
      </c>
      <c r="Q603" s="5" cm="1">
        <f t="array" ref="Q603">MMULT($C603:$N603,CV$4:CV$15)</f>
        <v>1.0680104470517091</v>
      </c>
      <c r="R603" s="5" cm="1">
        <f t="array" ref="R603">MMULT($C603:$N603,CW$4:CW$15)</f>
        <v>1.4665249632099691</v>
      </c>
      <c r="S603" s="5" cm="1">
        <f t="array" ref="S603">MMULT($C603:$N603,CX$4:CX$15)</f>
        <v>-2.5821662109221206</v>
      </c>
      <c r="T603" s="5" cm="1">
        <f t="array" ref="T603">MMULT($C603:$N603,CY$4:CY$15)</f>
        <v>-0.32539862830381228</v>
      </c>
      <c r="U603" s="5" cm="1">
        <f t="array" ref="U603">MMULT($C603:$N603,CZ$4:CZ$15)</f>
        <v>-0.43236822568236127</v>
      </c>
      <c r="V603" s="5" cm="1">
        <f t="array" ref="V603">MMULT($C603:$N603,DA$4:DA$15)</f>
        <v>-0.53441557950052754</v>
      </c>
      <c r="W603" s="5" cm="1">
        <f t="array" ref="W603">MMULT($C603:$N603,DB$4:DB$15)</f>
        <v>4.2477892949667728</v>
      </c>
      <c r="X603" s="5" cm="1">
        <f t="array" ref="X603">MMULT($C603:$N603,DC$4:DC$15)</f>
        <v>-0.64363742129127788</v>
      </c>
      <c r="Y603" s="5" cm="1">
        <f t="array" ref="Y603">MMULT($C603:$N603,DD$4:DD$15)</f>
        <v>2.1445548197754625</v>
      </c>
      <c r="Z603" s="5" cm="1">
        <f t="array" ref="Z603">MMULT($C603:$N603,DE$4:DE$15)</f>
        <v>-3.8226081038050239</v>
      </c>
      <c r="AA603" s="5" cm="1">
        <f t="array" ref="AA603">MMULT($C603:$N603,DF$4:DF$15)</f>
        <v>-1.018597702295289</v>
      </c>
      <c r="AB603" s="5" cm="1">
        <f t="array" ref="AB603">MMULT($C603:$N603,DG$4:DG$15)</f>
        <v>2.494522541928704</v>
      </c>
      <c r="AC603" s="5" cm="1">
        <f t="array" ref="AC603">MMULT($C603:$N603,DH$4:DH$15)</f>
        <v>0.44275701594653455</v>
      </c>
      <c r="AD603" s="5" cm="1">
        <f t="array" ref="AD603">MMULT($C603:$N603,DI$4:DI$15)</f>
        <v>-1.7924125333041578</v>
      </c>
      <c r="AE603" s="5" cm="1">
        <f t="array" ref="AE603">MMULT($C603:$N603,DJ$4:DJ$15)</f>
        <v>1.6527078545105294</v>
      </c>
      <c r="AF603">
        <v>1</v>
      </c>
      <c r="AG603" s="7">
        <f t="shared" si="161"/>
        <v>0</v>
      </c>
      <c r="AH603" s="7">
        <f t="shared" si="161"/>
        <v>1.0680104470517091</v>
      </c>
      <c r="AI603" s="7">
        <f t="shared" si="161"/>
        <v>1.4665249632099691</v>
      </c>
      <c r="AJ603" s="7">
        <f t="shared" si="161"/>
        <v>0</v>
      </c>
      <c r="AK603" s="7">
        <f t="shared" si="161"/>
        <v>0</v>
      </c>
      <c r="AL603" s="7">
        <f t="shared" ref="AL603:AS646" si="176">MAX(U603,0)</f>
        <v>0</v>
      </c>
      <c r="AM603" s="7">
        <f t="shared" si="176"/>
        <v>0</v>
      </c>
      <c r="AN603" s="7">
        <f t="shared" si="176"/>
        <v>4.2477892949667728</v>
      </c>
      <c r="AO603" s="7">
        <f t="shared" si="176"/>
        <v>0</v>
      </c>
      <c r="AP603" s="7">
        <f t="shared" si="176"/>
        <v>2.1445548197754625</v>
      </c>
      <c r="AQ603" s="7">
        <f t="shared" si="173"/>
        <v>0</v>
      </c>
      <c r="AR603" s="7">
        <f t="shared" si="173"/>
        <v>0</v>
      </c>
      <c r="AS603" s="7">
        <f t="shared" si="173"/>
        <v>2.494522541928704</v>
      </c>
      <c r="AT603" s="7">
        <f t="shared" si="173"/>
        <v>0.44275701594653455</v>
      </c>
      <c r="AU603" s="7">
        <f t="shared" si="173"/>
        <v>0</v>
      </c>
      <c r="AV603" s="7">
        <f t="shared" si="173"/>
        <v>1.6527078545105294</v>
      </c>
      <c r="AX603" s="8" cm="1">
        <f t="array" ref="AX603">MMULT($AF603:$AV603,CU$21:CU$37)</f>
        <v>-5.6815880507600802</v>
      </c>
      <c r="AY603" s="8" cm="1">
        <f t="array" ref="AY603">MMULT($AF603:$AV603,CV$21:CV$37)</f>
        <v>2.0975721563144401</v>
      </c>
      <c r="AZ603" s="8" cm="1">
        <f t="array" ref="AZ603">MMULT($AF603:$AV603,CW$21:CW$37)</f>
        <v>2.7132364063742616</v>
      </c>
      <c r="BA603" s="8" cm="1">
        <f t="array" ref="BA603">MMULT($AF603:$AV603,CX$21:CX$37)</f>
        <v>4.6100904362181874</v>
      </c>
      <c r="BB603" s="8" cm="1">
        <f t="array" ref="BB603">MMULT($AF603:$AV603,CY$21:CY$37)</f>
        <v>-4.6238567392784589</v>
      </c>
      <c r="BC603" s="8" cm="1">
        <f t="array" ref="BC603">MMULT($AF603:$AV603,CZ$21:CZ$37)</f>
        <v>-1.9451451804290742</v>
      </c>
      <c r="BD603" s="8" cm="1">
        <f t="array" ref="BD603">MMULT($AF603:$AV603,DA$21:DA$37)</f>
        <v>-0.43008484010464321</v>
      </c>
      <c r="BE603" s="8" cm="1">
        <f t="array" ref="BE603">MMULT($AF603:$AV603,DB$21:DB$37)</f>
        <v>-0.7109309283698021</v>
      </c>
      <c r="BF603" s="11">
        <v>1</v>
      </c>
      <c r="BG603" s="11">
        <f t="shared" si="175"/>
        <v>0</v>
      </c>
      <c r="BH603" s="11">
        <f t="shared" si="175"/>
        <v>2.0975721563144401</v>
      </c>
      <c r="BI603" s="11">
        <f t="shared" si="175"/>
        <v>2.7132364063742616</v>
      </c>
      <c r="BJ603" s="11">
        <f t="shared" si="175"/>
        <v>4.6100904362181874</v>
      </c>
      <c r="BK603" s="11">
        <f t="shared" si="175"/>
        <v>0</v>
      </c>
      <c r="BL603" s="11">
        <f t="shared" si="175"/>
        <v>0</v>
      </c>
      <c r="BM603" s="11">
        <f t="shared" si="175"/>
        <v>0</v>
      </c>
      <c r="BN603" s="11">
        <f t="shared" si="174"/>
        <v>0</v>
      </c>
      <c r="BP603" s="8" cm="1">
        <f t="array" aca="1" ref="BP603" ca="1">MMULT(BF603:BN603,CU$43:CU$51)</f>
        <v>0.39158083565946322</v>
      </c>
      <c r="BQ603" s="11">
        <f t="shared" ca="1" si="167"/>
        <v>0.40333680469458238</v>
      </c>
      <c r="BR603" s="11">
        <f t="shared" ca="1" si="168"/>
        <v>0.40333680469458238</v>
      </c>
      <c r="BT603" s="12">
        <f t="shared" ca="1" si="162"/>
        <v>-0.40333680469458238</v>
      </c>
      <c r="BU603" s="12">
        <f t="shared" ca="1" si="169"/>
        <v>0.1626805780212357</v>
      </c>
      <c r="BW603" s="12">
        <f t="shared" ca="1" si="170"/>
        <v>0.51640248675625144</v>
      </c>
      <c r="BY603">
        <f t="shared" ca="1" si="163"/>
        <v>0</v>
      </c>
      <c r="CA603">
        <f t="shared" ca="1" si="171"/>
        <v>0</v>
      </c>
      <c r="CB603">
        <f t="shared" ca="1" si="164"/>
        <v>1</v>
      </c>
      <c r="CC603">
        <f t="shared" ca="1" si="165"/>
        <v>0</v>
      </c>
      <c r="CD603">
        <f t="shared" ca="1" si="166"/>
        <v>0</v>
      </c>
      <c r="CF603">
        <f t="shared" ca="1" si="172"/>
        <v>1</v>
      </c>
    </row>
    <row r="604" spans="1:84" x14ac:dyDescent="0.45">
      <c r="A604">
        <v>0</v>
      </c>
      <c r="C604">
        <v>1</v>
      </c>
      <c r="D604">
        <v>0</v>
      </c>
      <c r="E604">
        <v>0</v>
      </c>
      <c r="F604">
        <v>2</v>
      </c>
      <c r="G604">
        <v>1</v>
      </c>
      <c r="H604">
        <v>0.32660758183307631</v>
      </c>
      <c r="I604">
        <v>2.143732962778826</v>
      </c>
      <c r="J604">
        <v>-0.20388742062052151</v>
      </c>
      <c r="K604">
        <v>2.261857611208578</v>
      </c>
      <c r="L604">
        <v>-0.26932936247617989</v>
      </c>
      <c r="M604">
        <v>-0.50853859046903993</v>
      </c>
      <c r="N604">
        <v>0.40341185157759341</v>
      </c>
      <c r="P604" s="5" cm="1">
        <f t="array" ref="P604">MMULT($C604:$N604,CU$4:CU$15)</f>
        <v>0.53039839377146258</v>
      </c>
      <c r="Q604" s="5" cm="1">
        <f t="array" ref="Q604">MMULT($C604:$N604,CV$4:CV$15)</f>
        <v>-0.79677177194078652</v>
      </c>
      <c r="R604" s="5" cm="1">
        <f t="array" ref="R604">MMULT($C604:$N604,CW$4:CW$15)</f>
        <v>-1.4756788230707159</v>
      </c>
      <c r="S604" s="5" cm="1">
        <f t="array" ref="S604">MMULT($C604:$N604,CX$4:CX$15)</f>
        <v>2.1473327281042653</v>
      </c>
      <c r="T604" s="5" cm="1">
        <f t="array" ref="T604">MMULT($C604:$N604,CY$4:CY$15)</f>
        <v>1.8515894153033274</v>
      </c>
      <c r="U604" s="5" cm="1">
        <f t="array" ref="U604">MMULT($C604:$N604,CZ$4:CZ$15)</f>
        <v>1.3294009932895885</v>
      </c>
      <c r="V604" s="5" cm="1">
        <f t="array" ref="V604">MMULT($C604:$N604,DA$4:DA$15)</f>
        <v>1.0806457126240414</v>
      </c>
      <c r="W604" s="5" cm="1">
        <f t="array" ref="W604">MMULT($C604:$N604,DB$4:DB$15)</f>
        <v>3.5365750680305377</v>
      </c>
      <c r="X604" s="5" cm="1">
        <f t="array" ref="X604">MMULT($C604:$N604,DC$4:DC$15)</f>
        <v>1.426623360454754</v>
      </c>
      <c r="Y604" s="5" cm="1">
        <f t="array" ref="Y604">MMULT($C604:$N604,DD$4:DD$15)</f>
        <v>1.6050290160519449</v>
      </c>
      <c r="Z604" s="5" cm="1">
        <f t="array" ref="Z604">MMULT($C604:$N604,DE$4:DE$15)</f>
        <v>-0.84241223615079286</v>
      </c>
      <c r="AA604" s="5" cm="1">
        <f t="array" ref="AA604">MMULT($C604:$N604,DF$4:DF$15)</f>
        <v>0.72709594780275011</v>
      </c>
      <c r="AB604" s="5" cm="1">
        <f t="array" ref="AB604">MMULT($C604:$N604,DG$4:DG$15)</f>
        <v>7.02356054100578E-3</v>
      </c>
      <c r="AC604" s="5" cm="1">
        <f t="array" ref="AC604">MMULT($C604:$N604,DH$4:DH$15)</f>
        <v>-4.5194549364948738E-2</v>
      </c>
      <c r="AD604" s="5" cm="1">
        <f t="array" ref="AD604">MMULT($C604:$N604,DI$4:DI$15)</f>
        <v>3.8850939017412194</v>
      </c>
      <c r="AE604" s="5" cm="1">
        <f t="array" ref="AE604">MMULT($C604:$N604,DJ$4:DJ$15)</f>
        <v>3.6984269507143361</v>
      </c>
      <c r="AF604">
        <v>1</v>
      </c>
      <c r="AG604" s="7">
        <f t="shared" ref="AG604:AO651" si="177">MAX(P604,0)</f>
        <v>0.53039839377146258</v>
      </c>
      <c r="AH604" s="7">
        <f t="shared" si="177"/>
        <v>0</v>
      </c>
      <c r="AI604" s="7">
        <f t="shared" si="177"/>
        <v>0</v>
      </c>
      <c r="AJ604" s="7">
        <f t="shared" si="177"/>
        <v>2.1473327281042653</v>
      </c>
      <c r="AK604" s="7">
        <f t="shared" si="177"/>
        <v>1.8515894153033274</v>
      </c>
      <c r="AL604" s="7">
        <f t="shared" si="176"/>
        <v>1.3294009932895885</v>
      </c>
      <c r="AM604" s="7">
        <f t="shared" si="176"/>
        <v>1.0806457126240414</v>
      </c>
      <c r="AN604" s="7">
        <f t="shared" si="176"/>
        <v>3.5365750680305377</v>
      </c>
      <c r="AO604" s="7">
        <f t="shared" si="176"/>
        <v>1.426623360454754</v>
      </c>
      <c r="AP604" s="7">
        <f t="shared" si="176"/>
        <v>1.6050290160519449</v>
      </c>
      <c r="AQ604" s="7">
        <f t="shared" si="173"/>
        <v>0</v>
      </c>
      <c r="AR604" s="7">
        <f t="shared" si="173"/>
        <v>0.72709594780275011</v>
      </c>
      <c r="AS604" s="7">
        <f t="shared" si="173"/>
        <v>7.02356054100578E-3</v>
      </c>
      <c r="AT604" s="7">
        <f t="shared" si="173"/>
        <v>0</v>
      </c>
      <c r="AU604" s="7">
        <f t="shared" si="173"/>
        <v>3.8850939017412194</v>
      </c>
      <c r="AV604" s="7">
        <f t="shared" si="173"/>
        <v>3.6984269507143361</v>
      </c>
      <c r="AX604" s="8" cm="1">
        <f t="array" ref="AX604">MMULT($AF604:$AV604,CU$21:CU$37)</f>
        <v>-5.6821137096019401</v>
      </c>
      <c r="AY604" s="8" cm="1">
        <f t="array" ref="AY604">MMULT($AF604:$AV604,CV$21:CV$37)</f>
        <v>4.8132587584883826</v>
      </c>
      <c r="AZ604" s="8" cm="1">
        <f t="array" ref="AZ604">MMULT($AF604:$AV604,CW$21:CW$37)</f>
        <v>10.918107419792683</v>
      </c>
      <c r="BA604" s="8" cm="1">
        <f t="array" ref="BA604">MMULT($AF604:$AV604,CX$21:CX$37)</f>
        <v>4.2968290693514772</v>
      </c>
      <c r="BB604" s="8" cm="1">
        <f t="array" ref="BB604">MMULT($AF604:$AV604,CY$21:CY$37)</f>
        <v>-1.5943774700224485</v>
      </c>
      <c r="BC604" s="8" cm="1">
        <f t="array" ref="BC604">MMULT($AF604:$AV604,CZ$21:CZ$37)</f>
        <v>-5.2179535856770194</v>
      </c>
      <c r="BD604" s="8" cm="1">
        <f t="array" ref="BD604">MMULT($AF604:$AV604,DA$21:DA$37)</f>
        <v>-2.8408884137894028</v>
      </c>
      <c r="BE604" s="8" cm="1">
        <f t="array" ref="BE604">MMULT($AF604:$AV604,DB$21:DB$37)</f>
        <v>-9.5457054485460553</v>
      </c>
      <c r="BF604" s="11">
        <v>1</v>
      </c>
      <c r="BG604" s="11">
        <f t="shared" si="175"/>
        <v>0</v>
      </c>
      <c r="BH604" s="11">
        <f t="shared" si="175"/>
        <v>4.8132587584883826</v>
      </c>
      <c r="BI604" s="11">
        <f t="shared" si="175"/>
        <v>10.918107419792683</v>
      </c>
      <c r="BJ604" s="11">
        <f t="shared" si="175"/>
        <v>4.2968290693514772</v>
      </c>
      <c r="BK604" s="11">
        <f t="shared" si="175"/>
        <v>0</v>
      </c>
      <c r="BL604" s="11">
        <f t="shared" si="175"/>
        <v>0</v>
      </c>
      <c r="BM604" s="11">
        <f t="shared" si="175"/>
        <v>0</v>
      </c>
      <c r="BN604" s="11">
        <f t="shared" si="174"/>
        <v>0</v>
      </c>
      <c r="BP604" s="8" cm="1">
        <f t="array" aca="1" ref="BP604" ca="1">MMULT(BF604:BN604,CU$43:CU$51)</f>
        <v>-3.0193982353633384</v>
      </c>
      <c r="BQ604" s="11">
        <f t="shared" ca="1" si="167"/>
        <v>0.95344282067634845</v>
      </c>
      <c r="BR604" s="11">
        <f t="shared" ca="1" si="168"/>
        <v>0.95344282067634845</v>
      </c>
      <c r="BT604" s="12">
        <f t="shared" ca="1" si="162"/>
        <v>-0.95344282067634845</v>
      </c>
      <c r="BU604" s="12">
        <f t="shared" ca="1" si="169"/>
        <v>0.9090532122992715</v>
      </c>
      <c r="BW604" s="12">
        <f t="shared" ca="1" si="170"/>
        <v>3.0670740589307837</v>
      </c>
      <c r="BY604">
        <f t="shared" ca="1" si="163"/>
        <v>1</v>
      </c>
      <c r="CA604">
        <f t="shared" ca="1" si="171"/>
        <v>0</v>
      </c>
      <c r="CB604">
        <f t="shared" ca="1" si="164"/>
        <v>0</v>
      </c>
      <c r="CC604">
        <f t="shared" ca="1" si="165"/>
        <v>1</v>
      </c>
      <c r="CD604">
        <f t="shared" ca="1" si="166"/>
        <v>0</v>
      </c>
      <c r="CF604">
        <f t="shared" ca="1" si="172"/>
        <v>1</v>
      </c>
    </row>
    <row r="605" spans="1:84" x14ac:dyDescent="0.45">
      <c r="A605">
        <v>0</v>
      </c>
      <c r="C605">
        <v>1</v>
      </c>
      <c r="D605">
        <v>0</v>
      </c>
      <c r="E605">
        <v>0</v>
      </c>
      <c r="F605">
        <v>1</v>
      </c>
      <c r="G605">
        <v>1</v>
      </c>
      <c r="H605">
        <v>0.32660758183307631</v>
      </c>
      <c r="I605">
        <v>-0.47028869584230187</v>
      </c>
      <c r="J605">
        <v>0.4351049025072885</v>
      </c>
      <c r="K605">
        <v>-0.65206815497385195</v>
      </c>
      <c r="L605">
        <v>-0.16480738241827961</v>
      </c>
      <c r="M605">
        <v>-9.2789420959029034E-2</v>
      </c>
      <c r="N605">
        <v>0.52006909315194561</v>
      </c>
      <c r="P605" s="5" cm="1">
        <f t="array" ref="P605">MMULT($C605:$N605,CU$4:CU$15)</f>
        <v>-0.10927765842187061</v>
      </c>
      <c r="Q605" s="5" cm="1">
        <f t="array" ref="Q605">MMULT($C605:$N605,CV$4:CV$15)</f>
        <v>-0.10454831132960135</v>
      </c>
      <c r="R605" s="5" cm="1">
        <f t="array" ref="R605">MMULT($C605:$N605,CW$4:CW$15)</f>
        <v>2.0111894945898525</v>
      </c>
      <c r="S605" s="5" cm="1">
        <f t="array" ref="S605">MMULT($C605:$N605,CX$4:CX$15)</f>
        <v>-1.3473822359275294</v>
      </c>
      <c r="T605" s="5" cm="1">
        <f t="array" ref="T605">MMULT($C605:$N605,CY$4:CY$15)</f>
        <v>-1.6799152092266063</v>
      </c>
      <c r="U605" s="5" cm="1">
        <f t="array" ref="U605">MMULT($C605:$N605,CZ$4:CZ$15)</f>
        <v>-3.6020980314095952E-3</v>
      </c>
      <c r="V605" s="5" cm="1">
        <f t="array" ref="V605">MMULT($C605:$N605,DA$4:DA$15)</f>
        <v>-0.77828917867246927</v>
      </c>
      <c r="W605" s="5" cm="1">
        <f t="array" ref="W605">MMULT($C605:$N605,DB$4:DB$15)</f>
        <v>0.84098987957658533</v>
      </c>
      <c r="X605" s="5" cm="1">
        <f t="array" ref="X605">MMULT($C605:$N605,DC$4:DC$15)</f>
        <v>-0.63351881083245298</v>
      </c>
      <c r="Y605" s="5" cm="1">
        <f t="array" ref="Y605">MMULT($C605:$N605,DD$4:DD$15)</f>
        <v>0.17692984323871896</v>
      </c>
      <c r="Z605" s="5" cm="1">
        <f t="array" ref="Z605">MMULT($C605:$N605,DE$4:DE$15)</f>
        <v>-1.0003245044619704</v>
      </c>
      <c r="AA605" s="5" cm="1">
        <f t="array" ref="AA605">MMULT($C605:$N605,DF$4:DF$15)</f>
        <v>0.29070246783591813</v>
      </c>
      <c r="AB605" s="5" cm="1">
        <f t="array" ref="AB605">MMULT($C605:$N605,DG$4:DG$15)</f>
        <v>1.2463584262957095</v>
      </c>
      <c r="AC605" s="5" cm="1">
        <f t="array" ref="AC605">MMULT($C605:$N605,DH$4:DH$15)</f>
        <v>-0.82257407161936913</v>
      </c>
      <c r="AD605" s="5" cm="1">
        <f t="array" ref="AD605">MMULT($C605:$N605,DI$4:DI$15)</f>
        <v>0.61567348377094366</v>
      </c>
      <c r="AE605" s="5" cm="1">
        <f t="array" ref="AE605">MMULT($C605:$N605,DJ$4:DJ$15)</f>
        <v>1.4549592957868571</v>
      </c>
      <c r="AF605">
        <v>1</v>
      </c>
      <c r="AG605" s="7">
        <f t="shared" si="177"/>
        <v>0</v>
      </c>
      <c r="AH605" s="7">
        <f t="shared" si="177"/>
        <v>0</v>
      </c>
      <c r="AI605" s="7">
        <f t="shared" si="177"/>
        <v>2.0111894945898525</v>
      </c>
      <c r="AJ605" s="7">
        <f t="shared" si="177"/>
        <v>0</v>
      </c>
      <c r="AK605" s="7">
        <f t="shared" si="177"/>
        <v>0</v>
      </c>
      <c r="AL605" s="7">
        <f t="shared" si="176"/>
        <v>0</v>
      </c>
      <c r="AM605" s="7">
        <f t="shared" si="176"/>
        <v>0</v>
      </c>
      <c r="AN605" s="7">
        <f t="shared" si="176"/>
        <v>0.84098987957658533</v>
      </c>
      <c r="AO605" s="7">
        <f t="shared" si="176"/>
        <v>0</v>
      </c>
      <c r="AP605" s="7">
        <f t="shared" si="176"/>
        <v>0.17692984323871896</v>
      </c>
      <c r="AQ605" s="7">
        <f t="shared" si="173"/>
        <v>0</v>
      </c>
      <c r="AR605" s="7">
        <f t="shared" si="173"/>
        <v>0.29070246783591813</v>
      </c>
      <c r="AS605" s="7">
        <f t="shared" si="173"/>
        <v>1.2463584262957095</v>
      </c>
      <c r="AT605" s="7">
        <f t="shared" si="173"/>
        <v>0</v>
      </c>
      <c r="AU605" s="7">
        <f t="shared" si="173"/>
        <v>0.61567348377094366</v>
      </c>
      <c r="AV605" s="7">
        <f t="shared" si="173"/>
        <v>1.4549592957868571</v>
      </c>
      <c r="AX605" s="8" cm="1">
        <f t="array" ref="AX605">MMULT($AF605:$AV605,CU$21:CU$37)</f>
        <v>-3.5107216686020353</v>
      </c>
      <c r="AY605" s="8" cm="1">
        <f t="array" ref="AY605">MMULT($AF605:$AV605,CV$21:CV$37)</f>
        <v>2.1320277770426803</v>
      </c>
      <c r="AZ605" s="8" cm="1">
        <f t="array" ref="AZ605">MMULT($AF605:$AV605,CW$21:CW$37)</f>
        <v>2.3235126702329105</v>
      </c>
      <c r="BA605" s="8" cm="1">
        <f t="array" ref="BA605">MMULT($AF605:$AV605,CX$21:CX$37)</f>
        <v>2.023571985484502</v>
      </c>
      <c r="BB605" s="8" cm="1">
        <f t="array" ref="BB605">MMULT($AF605:$AV605,CY$21:CY$37)</f>
        <v>-1.0078741733561656</v>
      </c>
      <c r="BC605" s="8" cm="1">
        <f t="array" ref="BC605">MMULT($AF605:$AV605,CZ$21:CZ$37)</f>
        <v>-0.23044668644137423</v>
      </c>
      <c r="BD605" s="8" cm="1">
        <f t="array" ref="BD605">MMULT($AF605:$AV605,DA$21:DA$37)</f>
        <v>1.1157906584987511</v>
      </c>
      <c r="BE605" s="8" cm="1">
        <f t="array" ref="BE605">MMULT($AF605:$AV605,DB$21:DB$37)</f>
        <v>-1.3325190908027413</v>
      </c>
      <c r="BF605" s="11">
        <v>1</v>
      </c>
      <c r="BG605" s="11">
        <f t="shared" si="175"/>
        <v>0</v>
      </c>
      <c r="BH605" s="11">
        <f t="shared" si="175"/>
        <v>2.1320277770426803</v>
      </c>
      <c r="BI605" s="11">
        <f t="shared" si="175"/>
        <v>2.3235126702329105</v>
      </c>
      <c r="BJ605" s="11">
        <f t="shared" si="175"/>
        <v>2.023571985484502</v>
      </c>
      <c r="BK605" s="11">
        <f t="shared" si="175"/>
        <v>0</v>
      </c>
      <c r="BL605" s="11">
        <f t="shared" si="175"/>
        <v>0</v>
      </c>
      <c r="BM605" s="11">
        <f t="shared" si="175"/>
        <v>1.1157906584987511</v>
      </c>
      <c r="BN605" s="11">
        <f t="shared" si="174"/>
        <v>0</v>
      </c>
      <c r="BP605" s="8" cm="1">
        <f t="array" aca="1" ref="BP605" ca="1">MMULT(BF605:BN605,CU$43:CU$51)</f>
        <v>-0.82992953674724368</v>
      </c>
      <c r="BQ605" s="11">
        <f t="shared" ca="1" si="167"/>
        <v>0.69634003053342985</v>
      </c>
      <c r="BR605" s="11">
        <f t="shared" ca="1" si="168"/>
        <v>0.69634003053342985</v>
      </c>
      <c r="BT605" s="12">
        <f t="shared" ca="1" si="162"/>
        <v>-0.69634003053342985</v>
      </c>
      <c r="BU605" s="12">
        <f t="shared" ca="1" si="169"/>
        <v>0.48488943812329804</v>
      </c>
      <c r="BW605" s="12">
        <f t="shared" ca="1" si="170"/>
        <v>1.1918467250794733</v>
      </c>
      <c r="BY605">
        <f t="shared" ca="1" si="163"/>
        <v>1</v>
      </c>
      <c r="CA605">
        <f t="shared" ca="1" si="171"/>
        <v>0</v>
      </c>
      <c r="CB605">
        <f t="shared" ca="1" si="164"/>
        <v>0</v>
      </c>
      <c r="CC605">
        <f t="shared" ca="1" si="165"/>
        <v>1</v>
      </c>
      <c r="CD605">
        <f t="shared" ca="1" si="166"/>
        <v>0</v>
      </c>
      <c r="CF605">
        <f t="shared" ca="1" si="172"/>
        <v>1</v>
      </c>
    </row>
    <row r="606" spans="1:84" x14ac:dyDescent="0.45">
      <c r="A606">
        <v>0</v>
      </c>
      <c r="C606">
        <v>1</v>
      </c>
      <c r="D606">
        <v>0</v>
      </c>
      <c r="E606">
        <v>0</v>
      </c>
      <c r="F606">
        <v>1</v>
      </c>
      <c r="G606">
        <v>1</v>
      </c>
      <c r="H606">
        <v>-0.63721698714702713</v>
      </c>
      <c r="I606">
        <v>-0.66318590010450285</v>
      </c>
      <c r="J606">
        <v>0.31892448012041402</v>
      </c>
      <c r="K606">
        <v>-0.65206815497385195</v>
      </c>
      <c r="L606">
        <v>-0.30417002249547997</v>
      </c>
      <c r="M606">
        <v>-0.52283369085333831</v>
      </c>
      <c r="N606">
        <v>0.52006909315194561</v>
      </c>
      <c r="P606" s="5" cm="1">
        <f t="array" ref="P606">MMULT($C606:$N606,CU$4:CU$15)</f>
        <v>-0.70445153238063329</v>
      </c>
      <c r="Q606" s="5" cm="1">
        <f t="array" ref="Q606">MMULT($C606:$N606,CV$4:CV$15)</f>
        <v>-0.4847549930803719</v>
      </c>
      <c r="R606" s="5" cm="1">
        <f t="array" ref="R606">MMULT($C606:$N606,CW$4:CW$15)</f>
        <v>1.8213387395410527</v>
      </c>
      <c r="S606" s="5" cm="1">
        <f t="array" ref="S606">MMULT($C606:$N606,CX$4:CX$15)</f>
        <v>-2.1243781133320834</v>
      </c>
      <c r="T606" s="5" cm="1">
        <f t="array" ref="T606">MMULT($C606:$N606,CY$4:CY$15)</f>
        <v>-0.84839052248563829</v>
      </c>
      <c r="U606" s="5" cm="1">
        <f t="array" ref="U606">MMULT($C606:$N606,CZ$4:CZ$15)</f>
        <v>-0.23674676004537629</v>
      </c>
      <c r="V606" s="5" cm="1">
        <f t="array" ref="V606">MMULT($C606:$N606,DA$4:DA$15)</f>
        <v>-1.1288415790082644</v>
      </c>
      <c r="W606" s="5" cm="1">
        <f t="array" ref="W606">MMULT($C606:$N606,DB$4:DB$15)</f>
        <v>1.8455887177809966</v>
      </c>
      <c r="X606" s="5" cm="1">
        <f t="array" ref="X606">MMULT($C606:$N606,DC$4:DC$15)</f>
        <v>-0.97398939082597524</v>
      </c>
      <c r="Y606" s="5" cm="1">
        <f t="array" ref="Y606">MMULT($C606:$N606,DD$4:DD$15)</f>
        <v>-0.15210635857870436</v>
      </c>
      <c r="Z606" s="5" cm="1">
        <f t="array" ref="Z606">MMULT($C606:$N606,DE$4:DE$15)</f>
        <v>-1.7359960403933683</v>
      </c>
      <c r="AA606" s="5" cm="1">
        <f t="array" ref="AA606">MMULT($C606:$N606,DF$4:DF$15)</f>
        <v>-0.23051495376014644</v>
      </c>
      <c r="AB606" s="5" cm="1">
        <f t="array" ref="AB606">MMULT($C606:$N606,DG$4:DG$15)</f>
        <v>1.6351779907948674</v>
      </c>
      <c r="AC606" s="5" cm="1">
        <f t="array" ref="AC606">MMULT($C606:$N606,DH$4:DH$15)</f>
        <v>-3.98081627485114E-4</v>
      </c>
      <c r="AD606" s="5" cm="1">
        <f t="array" ref="AD606">MMULT($C606:$N606,DI$4:DI$15)</f>
        <v>-0.69523493154360994</v>
      </c>
      <c r="AE606" s="5" cm="1">
        <f t="array" ref="AE606">MMULT($C606:$N606,DJ$4:DJ$15)</f>
        <v>2.259004787376409</v>
      </c>
      <c r="AF606">
        <v>1</v>
      </c>
      <c r="AG606" s="7">
        <f t="shared" si="177"/>
        <v>0</v>
      </c>
      <c r="AH606" s="7">
        <f t="shared" si="177"/>
        <v>0</v>
      </c>
      <c r="AI606" s="7">
        <f t="shared" si="177"/>
        <v>1.8213387395410527</v>
      </c>
      <c r="AJ606" s="7">
        <f t="shared" si="177"/>
        <v>0</v>
      </c>
      <c r="AK606" s="7">
        <f t="shared" si="177"/>
        <v>0</v>
      </c>
      <c r="AL606" s="7">
        <f t="shared" si="176"/>
        <v>0</v>
      </c>
      <c r="AM606" s="7">
        <f t="shared" si="176"/>
        <v>0</v>
      </c>
      <c r="AN606" s="7">
        <f t="shared" si="176"/>
        <v>1.8455887177809966</v>
      </c>
      <c r="AO606" s="7">
        <f t="shared" si="176"/>
        <v>0</v>
      </c>
      <c r="AP606" s="7">
        <f t="shared" si="176"/>
        <v>0</v>
      </c>
      <c r="AQ606" s="7">
        <f t="shared" si="173"/>
        <v>0</v>
      </c>
      <c r="AR606" s="7">
        <f t="shared" si="173"/>
        <v>0</v>
      </c>
      <c r="AS606" s="7">
        <f t="shared" si="173"/>
        <v>1.6351779907948674</v>
      </c>
      <c r="AT606" s="7">
        <f t="shared" si="173"/>
        <v>0</v>
      </c>
      <c r="AU606" s="7">
        <f t="shared" si="173"/>
        <v>0</v>
      </c>
      <c r="AV606" s="7">
        <f t="shared" si="173"/>
        <v>2.259004787376409</v>
      </c>
      <c r="AX606" s="8" cm="1">
        <f t="array" ref="AX606">MMULT($AF606:$AV606,CU$21:CU$37)</f>
        <v>-4.5660227153550688</v>
      </c>
      <c r="AY606" s="8" cm="1">
        <f t="array" ref="AY606">MMULT($AF606:$AV606,CV$21:CV$37)</f>
        <v>1.1318241506565219</v>
      </c>
      <c r="AZ606" s="8" cm="1">
        <f t="array" ref="AZ606">MMULT($AF606:$AV606,CW$21:CW$37)</f>
        <v>3.3256616408603152</v>
      </c>
      <c r="BA606" s="8" cm="1">
        <f t="array" ref="BA606">MMULT($AF606:$AV606,CX$21:CX$37)</f>
        <v>2.4159499733740013</v>
      </c>
      <c r="BB606" s="8" cm="1">
        <f t="array" ref="BB606">MMULT($AF606:$AV606,CY$21:CY$37)</f>
        <v>-1.3681324202793812</v>
      </c>
      <c r="BC606" s="8" cm="1">
        <f t="array" ref="BC606">MMULT($AF606:$AV606,CZ$21:CZ$37)</f>
        <v>-1.8103237505365852</v>
      </c>
      <c r="BD606" s="8" cm="1">
        <f t="array" ref="BD606">MMULT($AF606:$AV606,DA$21:DA$37)</f>
        <v>-0.22597327045245152</v>
      </c>
      <c r="BE606" s="8" cm="1">
        <f t="array" ref="BE606">MMULT($AF606:$AV606,DB$21:DB$37)</f>
        <v>-2.0023808959215508</v>
      </c>
      <c r="BF606" s="11">
        <v>1</v>
      </c>
      <c r="BG606" s="11">
        <f t="shared" si="175"/>
        <v>0</v>
      </c>
      <c r="BH606" s="11">
        <f t="shared" si="175"/>
        <v>1.1318241506565219</v>
      </c>
      <c r="BI606" s="11">
        <f t="shared" si="175"/>
        <v>3.3256616408603152</v>
      </c>
      <c r="BJ606" s="11">
        <f t="shared" si="175"/>
        <v>2.4159499733740013</v>
      </c>
      <c r="BK606" s="11">
        <f t="shared" si="175"/>
        <v>0</v>
      </c>
      <c r="BL606" s="11">
        <f t="shared" si="175"/>
        <v>0</v>
      </c>
      <c r="BM606" s="11">
        <f t="shared" si="175"/>
        <v>0</v>
      </c>
      <c r="BN606" s="11">
        <f t="shared" si="174"/>
        <v>0</v>
      </c>
      <c r="BP606" s="8" cm="1">
        <f t="array" aca="1" ref="BP606" ca="1">MMULT(BF606:BN606,CU$43:CU$51)</f>
        <v>-0.10194400764876255</v>
      </c>
      <c r="BQ606" s="11">
        <f t="shared" ca="1" si="167"/>
        <v>0.52546395271575597</v>
      </c>
      <c r="BR606" s="11">
        <f t="shared" ca="1" si="168"/>
        <v>0.52546395271575597</v>
      </c>
      <c r="BT606" s="12">
        <f t="shared" ca="1" si="162"/>
        <v>-0.52546395271575597</v>
      </c>
      <c r="BU606" s="12">
        <f t="shared" ca="1" si="169"/>
        <v>0.2761123656036662</v>
      </c>
      <c r="BW606" s="12">
        <f t="shared" ca="1" si="170"/>
        <v>0.7454176948308362</v>
      </c>
      <c r="BY606">
        <f t="shared" ca="1" si="163"/>
        <v>1</v>
      </c>
      <c r="CA606">
        <f t="shared" ca="1" si="171"/>
        <v>0</v>
      </c>
      <c r="CB606">
        <f t="shared" ca="1" si="164"/>
        <v>0</v>
      </c>
      <c r="CC606">
        <f t="shared" ca="1" si="165"/>
        <v>1</v>
      </c>
      <c r="CD606">
        <f t="shared" ca="1" si="166"/>
        <v>0</v>
      </c>
      <c r="CF606">
        <f t="shared" ca="1" si="172"/>
        <v>1</v>
      </c>
    </row>
    <row r="607" spans="1:84" x14ac:dyDescent="0.45">
      <c r="A607">
        <v>0</v>
      </c>
      <c r="C607">
        <v>1</v>
      </c>
      <c r="D607">
        <v>0</v>
      </c>
      <c r="E607">
        <v>0</v>
      </c>
      <c r="F607">
        <v>2</v>
      </c>
      <c r="G607">
        <v>1</v>
      </c>
      <c r="H607">
        <v>0.46429680597309109</v>
      </c>
      <c r="I607">
        <v>-0.58586452163225533</v>
      </c>
      <c r="J607">
        <v>2.8473424153227601E-2</v>
      </c>
      <c r="K607">
        <v>-0.65206815497385195</v>
      </c>
      <c r="L607">
        <v>0.1139178977361211</v>
      </c>
      <c r="M607">
        <v>-0.1935698786683325</v>
      </c>
      <c r="N607">
        <v>0.52006909315194561</v>
      </c>
      <c r="P607" s="5" cm="1">
        <f t="array" ref="P607">MMULT($C607:$N607,CU$4:CU$15)</f>
        <v>0.46558128966037998</v>
      </c>
      <c r="Q607" s="5" cm="1">
        <f t="array" ref="Q607">MMULT($C607:$N607,CV$4:CV$15)</f>
        <v>0.84918705280048301</v>
      </c>
      <c r="R607" s="5" cm="1">
        <f t="array" ref="R607">MMULT($C607:$N607,CW$4:CW$15)</f>
        <v>1.7697351475063461</v>
      </c>
      <c r="S607" s="5" cm="1">
        <f t="array" ref="S607">MMULT($C607:$N607,CX$4:CX$15)</f>
        <v>-1.8907233133853423</v>
      </c>
      <c r="T607" s="5" cm="1">
        <f t="array" ref="T607">MMULT($C607:$N607,CY$4:CY$15)</f>
        <v>-1.7756429674340937</v>
      </c>
      <c r="U607" s="5" cm="1">
        <f t="array" ref="U607">MMULT($C607:$N607,CZ$4:CZ$15)</f>
        <v>-6.1559611511621148E-2</v>
      </c>
      <c r="V607" s="5" cm="1">
        <f t="array" ref="V607">MMULT($C607:$N607,DA$4:DA$15)</f>
        <v>-0.53344862237870516</v>
      </c>
      <c r="W607" s="5" cm="1">
        <f t="array" ref="W607">MMULT($C607:$N607,DB$4:DB$15)</f>
        <v>2.0426485981074984</v>
      </c>
      <c r="X607" s="5" cm="1">
        <f t="array" ref="X607">MMULT($C607:$N607,DC$4:DC$15)</f>
        <v>-0.3566181745073953</v>
      </c>
      <c r="Y607" s="5" cm="1">
        <f t="array" ref="Y607">MMULT($C607:$N607,DD$4:DD$15)</f>
        <v>0.81570110559496278</v>
      </c>
      <c r="Z607" s="5" cm="1">
        <f t="array" ref="Z607">MMULT($C607:$N607,DE$4:DE$15)</f>
        <v>-1.9107220481778651</v>
      </c>
      <c r="AA607" s="5" cm="1">
        <f t="array" ref="AA607">MMULT($C607:$N607,DF$4:DF$15)</f>
        <v>0.76829569557687205</v>
      </c>
      <c r="AB607" s="5" cm="1">
        <f t="array" ref="AB607">MMULT($C607:$N607,DG$4:DG$15)</f>
        <v>1.4574350149907382</v>
      </c>
      <c r="AC607" s="5" cm="1">
        <f t="array" ref="AC607">MMULT($C607:$N607,DH$4:DH$15)</f>
        <v>-1.2989086956113944</v>
      </c>
      <c r="AD607" s="5" cm="1">
        <f t="array" ref="AD607">MMULT($C607:$N607,DI$4:DI$15)</f>
        <v>1.3539369444719964</v>
      </c>
      <c r="AE607" s="5" cm="1">
        <f t="array" ref="AE607">MMULT($C607:$N607,DJ$4:DJ$15)</f>
        <v>1.9166714928036845</v>
      </c>
      <c r="AF607">
        <v>1</v>
      </c>
      <c r="AG607" s="7">
        <f t="shared" si="177"/>
        <v>0.46558128966037998</v>
      </c>
      <c r="AH607" s="7">
        <f t="shared" si="177"/>
        <v>0.84918705280048301</v>
      </c>
      <c r="AI607" s="7">
        <f t="shared" si="177"/>
        <v>1.7697351475063461</v>
      </c>
      <c r="AJ607" s="7">
        <f t="shared" si="177"/>
        <v>0</v>
      </c>
      <c r="AK607" s="7">
        <f t="shared" si="177"/>
        <v>0</v>
      </c>
      <c r="AL607" s="7">
        <f t="shared" si="176"/>
        <v>0</v>
      </c>
      <c r="AM607" s="7">
        <f t="shared" si="176"/>
        <v>0</v>
      </c>
      <c r="AN607" s="7">
        <f t="shared" si="176"/>
        <v>2.0426485981074984</v>
      </c>
      <c r="AO607" s="7">
        <f t="shared" si="176"/>
        <v>0</v>
      </c>
      <c r="AP607" s="7">
        <f t="shared" si="176"/>
        <v>0.81570110559496278</v>
      </c>
      <c r="AQ607" s="7">
        <f t="shared" si="173"/>
        <v>0</v>
      </c>
      <c r="AR607" s="7">
        <f t="shared" si="173"/>
        <v>0.76829569557687205</v>
      </c>
      <c r="AS607" s="7">
        <f t="shared" si="173"/>
        <v>1.4574350149907382</v>
      </c>
      <c r="AT607" s="7">
        <f t="shared" si="173"/>
        <v>0</v>
      </c>
      <c r="AU607" s="7">
        <f t="shared" si="173"/>
        <v>1.3539369444719964</v>
      </c>
      <c r="AV607" s="7">
        <f t="shared" si="173"/>
        <v>1.9166714928036845</v>
      </c>
      <c r="AX607" s="8" cm="1">
        <f t="array" ref="AX607">MMULT($AF607:$AV607,CU$21:CU$37)</f>
        <v>-4.998245409726783</v>
      </c>
      <c r="AY607" s="8" cm="1">
        <f t="array" ref="AY607">MMULT($AF607:$AV607,CV$21:CV$37)</f>
        <v>3.0471282013146643</v>
      </c>
      <c r="AZ607" s="8" cm="1">
        <f t="array" ref="AZ607">MMULT($AF607:$AV607,CW$21:CW$37)</f>
        <v>3.8168361436475675</v>
      </c>
      <c r="BA607" s="8" cm="1">
        <f t="array" ref="BA607">MMULT($AF607:$AV607,CX$21:CX$37)</f>
        <v>2.7032002270685656</v>
      </c>
      <c r="BB607" s="8" cm="1">
        <f t="array" ref="BB607">MMULT($AF607:$AV607,CY$21:CY$37)</f>
        <v>-2.5073593330465016</v>
      </c>
      <c r="BC607" s="8" cm="1">
        <f t="array" ref="BC607">MMULT($AF607:$AV607,CZ$21:CZ$37)</f>
        <v>-0.46643644295629483</v>
      </c>
      <c r="BD607" s="8" cm="1">
        <f t="array" ref="BD607">MMULT($AF607:$AV607,DA$21:DA$37)</f>
        <v>0.89737116378832793</v>
      </c>
      <c r="BE607" s="8" cm="1">
        <f t="array" ref="BE607">MMULT($AF607:$AV607,DB$21:DB$37)</f>
        <v>-2.4818010934831269</v>
      </c>
      <c r="BF607" s="11">
        <v>1</v>
      </c>
      <c r="BG607" s="11">
        <f t="shared" si="175"/>
        <v>0</v>
      </c>
      <c r="BH607" s="11">
        <f t="shared" si="175"/>
        <v>3.0471282013146643</v>
      </c>
      <c r="BI607" s="11">
        <f t="shared" si="175"/>
        <v>3.8168361436475675</v>
      </c>
      <c r="BJ607" s="11">
        <f t="shared" si="175"/>
        <v>2.7032002270685656</v>
      </c>
      <c r="BK607" s="11">
        <f t="shared" si="175"/>
        <v>0</v>
      </c>
      <c r="BL607" s="11">
        <f t="shared" si="175"/>
        <v>0</v>
      </c>
      <c r="BM607" s="11">
        <f t="shared" si="175"/>
        <v>0.89737116378832793</v>
      </c>
      <c r="BN607" s="11">
        <f t="shared" si="174"/>
        <v>0</v>
      </c>
      <c r="BP607" s="8" cm="1">
        <f t="array" aca="1" ref="BP607" ca="1">MMULT(BF607:BN607,CU$43:CU$51)</f>
        <v>-1.3772320557900199</v>
      </c>
      <c r="BQ607" s="11">
        <f t="shared" ca="1" si="167"/>
        <v>0.79854608836009966</v>
      </c>
      <c r="BR607" s="11">
        <f t="shared" ca="1" si="168"/>
        <v>0.79854608836009966</v>
      </c>
      <c r="BT607" s="12">
        <f t="shared" ca="1" si="162"/>
        <v>-0.79854608836009966</v>
      </c>
      <c r="BU607" s="12">
        <f t="shared" ca="1" si="169"/>
        <v>0.63767585523521608</v>
      </c>
      <c r="BW607" s="12">
        <f t="shared" ca="1" si="170"/>
        <v>1.602194650110113</v>
      </c>
      <c r="BY607">
        <f t="shared" ca="1" si="163"/>
        <v>1</v>
      </c>
      <c r="CA607">
        <f t="shared" ca="1" si="171"/>
        <v>0</v>
      </c>
      <c r="CB607">
        <f t="shared" ca="1" si="164"/>
        <v>0</v>
      </c>
      <c r="CC607">
        <f t="shared" ca="1" si="165"/>
        <v>1</v>
      </c>
      <c r="CD607">
        <f t="shared" ca="1" si="166"/>
        <v>0</v>
      </c>
      <c r="CF607">
        <f t="shared" ca="1" si="172"/>
        <v>1</v>
      </c>
    </row>
    <row r="608" spans="1:84" x14ac:dyDescent="0.45">
      <c r="A608">
        <v>0</v>
      </c>
      <c r="C608">
        <v>1</v>
      </c>
      <c r="D608">
        <v>0</v>
      </c>
      <c r="E608">
        <v>0</v>
      </c>
      <c r="F608">
        <v>3</v>
      </c>
      <c r="G608">
        <v>1</v>
      </c>
      <c r="H608">
        <v>-0.49952776300701229</v>
      </c>
      <c r="I608">
        <v>1.2228792579912511</v>
      </c>
      <c r="J608">
        <v>-0.55242868778114507</v>
      </c>
      <c r="K608">
        <v>1.6024371014302909</v>
      </c>
      <c r="L608">
        <v>-0.63515629267883089</v>
      </c>
      <c r="M608">
        <v>-0.53069599606470241</v>
      </c>
      <c r="N608">
        <v>0.52006909315194561</v>
      </c>
      <c r="P608" s="5" cm="1">
        <f t="array" ref="P608">MMULT($C608:$N608,CU$4:CU$15)</f>
        <v>-5.8287457664410708E-2</v>
      </c>
      <c r="Q608" s="5" cm="1">
        <f t="array" ref="Q608">MMULT($C608:$N608,CV$4:CV$15)</f>
        <v>0.14426406505331052</v>
      </c>
      <c r="R608" s="5" cm="1">
        <f t="array" ref="R608">MMULT($C608:$N608,CW$4:CW$15)</f>
        <v>-0.53866994058983564</v>
      </c>
      <c r="S608" s="5" cm="1">
        <f t="array" ref="S608">MMULT($C608:$N608,CX$4:CX$15)</f>
        <v>8.9277336107371208E-3</v>
      </c>
      <c r="T608" s="5" cm="1">
        <f t="array" ref="T608">MMULT($C608:$N608,CY$4:CY$15)</f>
        <v>1.2867437711512484</v>
      </c>
      <c r="U608" s="5" cm="1">
        <f t="array" ref="U608">MMULT($C608:$N608,CZ$4:CZ$15)</f>
        <v>1.4159964066710762</v>
      </c>
      <c r="V608" s="5" cm="1">
        <f t="array" ref="V608">MMULT($C608:$N608,DA$4:DA$15)</f>
        <v>0.83265619295501136</v>
      </c>
      <c r="W608" s="5" cm="1">
        <f t="array" ref="W608">MMULT($C608:$N608,DB$4:DB$15)</f>
        <v>4.7400068763630943</v>
      </c>
      <c r="X608" s="5" cm="1">
        <f t="array" ref="X608">MMULT($C608:$N608,DC$4:DC$15)</f>
        <v>0.50934005340479438</v>
      </c>
      <c r="Y608" s="5" cm="1">
        <f t="array" ref="Y608">MMULT($C608:$N608,DD$4:DD$15)</f>
        <v>1.8455173855338634</v>
      </c>
      <c r="Z608" s="5" cm="1">
        <f t="array" ref="Z608">MMULT($C608:$N608,DE$4:DE$15)</f>
        <v>-2.4058259898121426</v>
      </c>
      <c r="AA608" s="5" cm="1">
        <f t="array" ref="AA608">MMULT($C608:$N608,DF$4:DF$15)</f>
        <v>1.1687428132644218</v>
      </c>
      <c r="AB608" s="5" cm="1">
        <f t="array" ref="AB608">MMULT($C608:$N608,DG$4:DG$15)</f>
        <v>1.2097670626207078</v>
      </c>
      <c r="AC608" s="5" cm="1">
        <f t="array" ref="AC608">MMULT($C608:$N608,DH$4:DH$15)</f>
        <v>0.44355011931999699</v>
      </c>
      <c r="AD608" s="5" cm="1">
        <f t="array" ref="AD608">MMULT($C608:$N608,DI$4:DI$15)</f>
        <v>2.8555678502677142</v>
      </c>
      <c r="AE608" s="5" cm="1">
        <f t="array" ref="AE608">MMULT($C608:$N608,DJ$4:DJ$15)</f>
        <v>3.9021191117528433</v>
      </c>
      <c r="AF608">
        <v>1</v>
      </c>
      <c r="AG608" s="7">
        <f t="shared" si="177"/>
        <v>0</v>
      </c>
      <c r="AH608" s="7">
        <f t="shared" si="177"/>
        <v>0.14426406505331052</v>
      </c>
      <c r="AI608" s="7">
        <f t="shared" si="177"/>
        <v>0</v>
      </c>
      <c r="AJ608" s="7">
        <f t="shared" si="177"/>
        <v>8.9277336107371208E-3</v>
      </c>
      <c r="AK608" s="7">
        <f t="shared" si="177"/>
        <v>1.2867437711512484</v>
      </c>
      <c r="AL608" s="7">
        <f t="shared" si="176"/>
        <v>1.4159964066710762</v>
      </c>
      <c r="AM608" s="7">
        <f t="shared" si="176"/>
        <v>0.83265619295501136</v>
      </c>
      <c r="AN608" s="7">
        <f t="shared" si="176"/>
        <v>4.7400068763630943</v>
      </c>
      <c r="AO608" s="7">
        <f t="shared" si="176"/>
        <v>0.50934005340479438</v>
      </c>
      <c r="AP608" s="7">
        <f t="shared" si="176"/>
        <v>1.8455173855338634</v>
      </c>
      <c r="AQ608" s="7">
        <f t="shared" si="173"/>
        <v>0</v>
      </c>
      <c r="AR608" s="7">
        <f t="shared" si="173"/>
        <v>1.1687428132644218</v>
      </c>
      <c r="AS608" s="7">
        <f t="shared" si="173"/>
        <v>1.2097670626207078</v>
      </c>
      <c r="AT608" s="7">
        <f t="shared" si="173"/>
        <v>0.44355011931999699</v>
      </c>
      <c r="AU608" s="7">
        <f t="shared" si="173"/>
        <v>2.8555678502677142</v>
      </c>
      <c r="AV608" s="7">
        <f t="shared" si="173"/>
        <v>3.9021191117528433</v>
      </c>
      <c r="AX608" s="8" cm="1">
        <f t="array" ref="AX608">MMULT($AF608:$AV608,CU$21:CU$37)</f>
        <v>-6.6470323160582518</v>
      </c>
      <c r="AY608" s="8" cm="1">
        <f t="array" ref="AY608">MMULT($AF608:$AV608,CV$21:CV$37)</f>
        <v>5.0880952755760882</v>
      </c>
      <c r="AZ608" s="8" cm="1">
        <f t="array" ref="AZ608">MMULT($AF608:$AV608,CW$21:CW$37)</f>
        <v>9.7673245847357837</v>
      </c>
      <c r="BA608" s="8" cm="1">
        <f t="array" ref="BA608">MMULT($AF608:$AV608,CX$21:CX$37)</f>
        <v>4.0530763399192384</v>
      </c>
      <c r="BB608" s="8" cm="1">
        <f t="array" ref="BB608">MMULT($AF608:$AV608,CY$21:CY$37)</f>
        <v>-4.2656419225684123</v>
      </c>
      <c r="BC608" s="8" cm="1">
        <f t="array" ref="BC608">MMULT($AF608:$AV608,CZ$21:CZ$37)</f>
        <v>-4.7830299598471306</v>
      </c>
      <c r="BD608" s="8" cm="1">
        <f t="array" ref="BD608">MMULT($AF608:$AV608,DA$21:DA$37)</f>
        <v>-0.95431901583451006</v>
      </c>
      <c r="BE608" s="8" cm="1">
        <f t="array" ref="BE608">MMULT($AF608:$AV608,DB$21:DB$37)</f>
        <v>-6.4835213147448059</v>
      </c>
      <c r="BF608" s="11">
        <v>1</v>
      </c>
      <c r="BG608" s="11">
        <f t="shared" si="175"/>
        <v>0</v>
      </c>
      <c r="BH608" s="11">
        <f t="shared" si="175"/>
        <v>5.0880952755760882</v>
      </c>
      <c r="BI608" s="11">
        <f t="shared" si="175"/>
        <v>9.7673245847357837</v>
      </c>
      <c r="BJ608" s="11">
        <f t="shared" si="175"/>
        <v>4.0530763399192384</v>
      </c>
      <c r="BK608" s="11">
        <f t="shared" si="175"/>
        <v>0</v>
      </c>
      <c r="BL608" s="11">
        <f t="shared" si="175"/>
        <v>0</v>
      </c>
      <c r="BM608" s="11">
        <f t="shared" si="175"/>
        <v>0</v>
      </c>
      <c r="BN608" s="11">
        <f t="shared" si="174"/>
        <v>0</v>
      </c>
      <c r="BP608" s="8" cm="1">
        <f t="array" aca="1" ref="BP608" ca="1">MMULT(BF608:BN608,CU$43:CU$51)</f>
        <v>-3.1181156041886338</v>
      </c>
      <c r="BQ608" s="11">
        <f t="shared" ca="1" si="167"/>
        <v>0.95763384172800525</v>
      </c>
      <c r="BR608" s="11">
        <f t="shared" ca="1" si="168"/>
        <v>0.95763384172800525</v>
      </c>
      <c r="BT608" s="12">
        <f t="shared" ca="1" si="162"/>
        <v>-0.95763384172800525</v>
      </c>
      <c r="BU608" s="12">
        <f t="shared" ca="1" si="169"/>
        <v>0.91706257482273823</v>
      </c>
      <c r="BW608" s="12">
        <f t="shared" ca="1" si="170"/>
        <v>3.1614053894010765</v>
      </c>
      <c r="BY608">
        <f t="shared" ca="1" si="163"/>
        <v>1</v>
      </c>
      <c r="CA608">
        <f t="shared" ca="1" si="171"/>
        <v>0</v>
      </c>
      <c r="CB608">
        <f t="shared" ca="1" si="164"/>
        <v>0</v>
      </c>
      <c r="CC608">
        <f t="shared" ca="1" si="165"/>
        <v>1</v>
      </c>
      <c r="CD608">
        <f t="shared" ca="1" si="166"/>
        <v>0</v>
      </c>
      <c r="CF608">
        <f t="shared" ca="1" si="172"/>
        <v>1</v>
      </c>
    </row>
    <row r="609" spans="1:84" x14ac:dyDescent="0.45">
      <c r="A609">
        <v>0</v>
      </c>
      <c r="C609">
        <v>1</v>
      </c>
      <c r="D609">
        <v>0</v>
      </c>
      <c r="E609">
        <v>1</v>
      </c>
      <c r="F609">
        <v>3</v>
      </c>
      <c r="G609">
        <v>1</v>
      </c>
      <c r="H609">
        <v>0.73967525425312064</v>
      </c>
      <c r="I609">
        <v>0.66087258113967806</v>
      </c>
      <c r="J609">
        <v>0.89982659205478666</v>
      </c>
      <c r="K609">
        <v>0.34597369766355512</v>
      </c>
      <c r="L609">
        <v>0.79331076811247303</v>
      </c>
      <c r="M609">
        <v>1.0786940555342219</v>
      </c>
      <c r="N609">
        <v>0.40341185157759341</v>
      </c>
      <c r="P609" s="5" cm="1">
        <f t="array" ref="P609">MMULT($C609:$N609,CU$4:CU$15)</f>
        <v>-0.59467483302283963</v>
      </c>
      <c r="Q609" s="5" cm="1">
        <f t="array" ref="Q609">MMULT($C609:$N609,CV$4:CV$15)</f>
        <v>0.8403714093187864</v>
      </c>
      <c r="R609" s="5" cm="1">
        <f t="array" ref="R609">MMULT($C609:$N609,CW$4:CW$15)</f>
        <v>1.5027090420367792</v>
      </c>
      <c r="S609" s="5" cm="1">
        <f t="array" ref="S609">MMULT($C609:$N609,CX$4:CX$15)</f>
        <v>-0.84984139336240716</v>
      </c>
      <c r="T609" s="5" cm="1">
        <f t="array" ref="T609">MMULT($C609:$N609,CY$4:CY$15)</f>
        <v>-0.73473909936070225</v>
      </c>
      <c r="U609" s="5" cm="1">
        <f t="array" ref="U609">MMULT($C609:$N609,CZ$4:CZ$15)</f>
        <v>2.2119999760206035</v>
      </c>
      <c r="V609" s="5" cm="1">
        <f t="array" ref="V609">MMULT($C609:$N609,DA$4:DA$15)</f>
        <v>-0.26854160713115227</v>
      </c>
      <c r="W609" s="5" cm="1">
        <f t="array" ref="W609">MMULT($C609:$N609,DB$4:DB$15)</f>
        <v>1.3463453552544724</v>
      </c>
      <c r="X609" s="5" cm="1">
        <f t="array" ref="X609">MMULT($C609:$N609,DC$4:DC$15)</f>
        <v>-0.40274018093719954</v>
      </c>
      <c r="Y609" s="5" cm="1">
        <f t="array" ref="Y609">MMULT($C609:$N609,DD$4:DD$15)</f>
        <v>-1.1526457441043805</v>
      </c>
      <c r="Z609" s="5" cm="1">
        <f t="array" ref="Z609">MMULT($C609:$N609,DE$4:DE$15)</f>
        <v>-1.2929793929449782</v>
      </c>
      <c r="AA609" s="5" cm="1">
        <f t="array" ref="AA609">MMULT($C609:$N609,DF$4:DF$15)</f>
        <v>2.2282732039358648</v>
      </c>
      <c r="AB609" s="5" cm="1">
        <f t="array" ref="AB609">MMULT($C609:$N609,DG$4:DG$15)</f>
        <v>-5.2271293097736204E-3</v>
      </c>
      <c r="AC609" s="5" cm="1">
        <f t="array" ref="AC609">MMULT($C609:$N609,DH$4:DH$15)</f>
        <v>-1.0965844365037341</v>
      </c>
      <c r="AD609" s="5" cm="1">
        <f t="array" ref="AD609">MMULT($C609:$N609,DI$4:DI$15)</f>
        <v>4.099677292997284</v>
      </c>
      <c r="AE609" s="5" cm="1">
        <f t="array" ref="AE609">MMULT($C609:$N609,DJ$4:DJ$15)</f>
        <v>2.8521896847488142</v>
      </c>
      <c r="AF609">
        <v>1</v>
      </c>
      <c r="AG609" s="7">
        <f t="shared" si="177"/>
        <v>0</v>
      </c>
      <c r="AH609" s="7">
        <f t="shared" si="177"/>
        <v>0.8403714093187864</v>
      </c>
      <c r="AI609" s="7">
        <f t="shared" si="177"/>
        <v>1.5027090420367792</v>
      </c>
      <c r="AJ609" s="7">
        <f t="shared" si="177"/>
        <v>0</v>
      </c>
      <c r="AK609" s="7">
        <f t="shared" si="177"/>
        <v>0</v>
      </c>
      <c r="AL609" s="7">
        <f t="shared" si="176"/>
        <v>2.2119999760206035</v>
      </c>
      <c r="AM609" s="7">
        <f t="shared" si="176"/>
        <v>0</v>
      </c>
      <c r="AN609" s="7">
        <f t="shared" si="176"/>
        <v>1.3463453552544724</v>
      </c>
      <c r="AO609" s="7">
        <f t="shared" si="176"/>
        <v>0</v>
      </c>
      <c r="AP609" s="7">
        <f t="shared" si="176"/>
        <v>0</v>
      </c>
      <c r="AQ609" s="7">
        <f t="shared" si="173"/>
        <v>0</v>
      </c>
      <c r="AR609" s="7">
        <f t="shared" si="173"/>
        <v>2.2282732039358648</v>
      </c>
      <c r="AS609" s="7">
        <f t="shared" si="173"/>
        <v>0</v>
      </c>
      <c r="AT609" s="7">
        <f t="shared" si="173"/>
        <v>0</v>
      </c>
      <c r="AU609" s="7">
        <f t="shared" si="173"/>
        <v>4.099677292997284</v>
      </c>
      <c r="AV609" s="7">
        <f t="shared" si="173"/>
        <v>2.8521896847488142</v>
      </c>
      <c r="AX609" s="8" cm="1">
        <f t="array" ref="AX609">MMULT($AF609:$AV609,CU$21:CU$37)</f>
        <v>-6.0830788316873363</v>
      </c>
      <c r="AY609" s="8" cm="1">
        <f t="array" ref="AY609">MMULT($AF609:$AV609,CV$21:CV$37)</f>
        <v>5.8845367935713924</v>
      </c>
      <c r="AZ609" s="8" cm="1">
        <f t="array" ref="AZ609">MMULT($AF609:$AV609,CW$21:CW$37)</f>
        <v>9.0899501632748905</v>
      </c>
      <c r="BA609" s="8" cm="1">
        <f t="array" ref="BA609">MMULT($AF609:$AV609,CX$21:CX$37)</f>
        <v>-0.99272718737879884</v>
      </c>
      <c r="BB609" s="8" cm="1">
        <f t="array" ref="BB609">MMULT($AF609:$AV609,CY$21:CY$37)</f>
        <v>-2.0821756400923093</v>
      </c>
      <c r="BC609" s="8" cm="1">
        <f t="array" ref="BC609">MMULT($AF609:$AV609,CZ$21:CZ$37)</f>
        <v>-0.24428680369264377</v>
      </c>
      <c r="BD609" s="8" cm="1">
        <f t="array" ref="BD609">MMULT($AF609:$AV609,DA$21:DA$37)</f>
        <v>2.22308890127076</v>
      </c>
      <c r="BE609" s="8" cm="1">
        <f t="array" ref="BE609">MMULT($AF609:$AV609,DB$21:DB$37)</f>
        <v>-7.0299374903559873</v>
      </c>
      <c r="BF609" s="11">
        <v>1</v>
      </c>
      <c r="BG609" s="11">
        <f t="shared" si="175"/>
        <v>0</v>
      </c>
      <c r="BH609" s="11">
        <f t="shared" si="175"/>
        <v>5.8845367935713924</v>
      </c>
      <c r="BI609" s="11">
        <f t="shared" si="175"/>
        <v>9.0899501632748905</v>
      </c>
      <c r="BJ609" s="11">
        <f t="shared" si="175"/>
        <v>0</v>
      </c>
      <c r="BK609" s="11">
        <f t="shared" si="175"/>
        <v>0</v>
      </c>
      <c r="BL609" s="11">
        <f t="shared" si="175"/>
        <v>0</v>
      </c>
      <c r="BM609" s="11">
        <f t="shared" si="175"/>
        <v>2.22308890127076</v>
      </c>
      <c r="BN609" s="11">
        <f t="shared" si="174"/>
        <v>0</v>
      </c>
      <c r="BP609" s="8" cm="1">
        <f t="array" aca="1" ref="BP609" ca="1">MMULT(BF609:BN609,CU$43:CU$51)</f>
        <v>-5.5392931358580739</v>
      </c>
      <c r="BQ609" s="11">
        <f t="shared" ca="1" si="167"/>
        <v>0.99608607565548224</v>
      </c>
      <c r="BR609" s="11">
        <f t="shared" ca="1" si="168"/>
        <v>0.99608607565548224</v>
      </c>
      <c r="BT609" s="12">
        <f t="shared" ca="1" si="162"/>
        <v>-0.99608607565548224</v>
      </c>
      <c r="BU609" s="12">
        <f t="shared" ca="1" si="169"/>
        <v>0.99218747011473907</v>
      </c>
      <c r="BW609" s="12">
        <f t="shared" ca="1" si="170"/>
        <v>5.543214739648886</v>
      </c>
      <c r="BY609">
        <f t="shared" ca="1" si="163"/>
        <v>1</v>
      </c>
      <c r="CA609">
        <f t="shared" ca="1" si="171"/>
        <v>0</v>
      </c>
      <c r="CB609">
        <f t="shared" ca="1" si="164"/>
        <v>0</v>
      </c>
      <c r="CC609">
        <f t="shared" ca="1" si="165"/>
        <v>1</v>
      </c>
      <c r="CD609">
        <f t="shared" ca="1" si="166"/>
        <v>0</v>
      </c>
      <c r="CF609">
        <f t="shared" ca="1" si="172"/>
        <v>1</v>
      </c>
    </row>
    <row r="610" spans="1:84" x14ac:dyDescent="0.45">
      <c r="A610">
        <v>0</v>
      </c>
      <c r="C610">
        <v>1</v>
      </c>
      <c r="D610">
        <v>0</v>
      </c>
      <c r="E610">
        <v>0</v>
      </c>
      <c r="F610">
        <v>3</v>
      </c>
      <c r="G610">
        <v>1</v>
      </c>
      <c r="H610">
        <v>-8.6460090586968019E-2</v>
      </c>
      <c r="I610">
        <v>0.15837067290972931</v>
      </c>
      <c r="J610">
        <v>0.95791680324822392</v>
      </c>
      <c r="K610">
        <v>-0.65206815497385195</v>
      </c>
      <c r="L610">
        <v>1.629486608575675</v>
      </c>
      <c r="M610">
        <v>2.188470348701919</v>
      </c>
      <c r="N610">
        <v>0.52006909315194561</v>
      </c>
      <c r="P610" s="5" cm="1">
        <f t="array" ref="P610">MMULT($C610:$N610,CU$4:CU$15)</f>
        <v>-0.22462055746253365</v>
      </c>
      <c r="Q610" s="5" cm="1">
        <f t="array" ref="Q610">MMULT($C610:$N610,CV$4:CV$15)</f>
        <v>1.2432456329671737</v>
      </c>
      <c r="R610" s="5" cm="1">
        <f t="array" ref="R610">MMULT($C610:$N610,CW$4:CW$15)</f>
        <v>1.6970069543955915</v>
      </c>
      <c r="S610" s="5" cm="1">
        <f t="array" ref="S610">MMULT($C610:$N610,CX$4:CX$15)</f>
        <v>-2.4156188552979154</v>
      </c>
      <c r="T610" s="5" cm="1">
        <f t="array" ref="T610">MMULT($C610:$N610,CY$4:CY$15)</f>
        <v>-1.3536689658429968</v>
      </c>
      <c r="U610" s="5" cm="1">
        <f t="array" ref="U610">MMULT($C610:$N610,CZ$4:CZ$15)</f>
        <v>0.94419651055271725</v>
      </c>
      <c r="V610" s="5" cm="1">
        <f t="array" ref="V610">MMULT($C610:$N610,DA$4:DA$15)</f>
        <v>-0.81006228786999168</v>
      </c>
      <c r="W610" s="5" cm="1">
        <f t="array" ref="W610">MMULT($C610:$N610,DB$4:DB$15)</f>
        <v>1.4593864103033409</v>
      </c>
      <c r="X610" s="5" cm="1">
        <f t="array" ref="X610">MMULT($C610:$N610,DC$4:DC$15)</f>
        <v>-1.8809906298853347</v>
      </c>
      <c r="Y610" s="5" cm="1">
        <f t="array" ref="Y610">MMULT($C610:$N610,DD$4:DD$15)</f>
        <v>-2.4490871158417558</v>
      </c>
      <c r="Z610" s="5" cm="1">
        <f t="array" ref="Z610">MMULT($C610:$N610,DE$4:DE$15)</f>
        <v>-0.43181605973067161</v>
      </c>
      <c r="AA610" s="5" cm="1">
        <f t="array" ref="AA610">MMULT($C610:$N610,DF$4:DF$15)</f>
        <v>3.3778573247648533</v>
      </c>
      <c r="AB610" s="5" cm="1">
        <f t="array" ref="AB610">MMULT($C610:$N610,DG$4:DG$15)</f>
        <v>1.3011673443633183</v>
      </c>
      <c r="AC610" s="5" cm="1">
        <f t="array" ref="AC610">MMULT($C610:$N610,DH$4:DH$15)</f>
        <v>-2.3551498308490046</v>
      </c>
      <c r="AD610" s="5" cm="1">
        <f t="array" ref="AD610">MMULT($C610:$N610,DI$4:DI$15)</f>
        <v>3.8645346696017175</v>
      </c>
      <c r="AE610" s="5" cm="1">
        <f t="array" ref="AE610">MMULT($C610:$N610,DJ$4:DJ$15)</f>
        <v>3.0501590804633123</v>
      </c>
      <c r="AF610">
        <v>1</v>
      </c>
      <c r="AG610" s="7">
        <f t="shared" si="177"/>
        <v>0</v>
      </c>
      <c r="AH610" s="7">
        <f t="shared" si="177"/>
        <v>1.2432456329671737</v>
      </c>
      <c r="AI610" s="7">
        <f t="shared" si="177"/>
        <v>1.6970069543955915</v>
      </c>
      <c r="AJ610" s="7">
        <f t="shared" si="177"/>
        <v>0</v>
      </c>
      <c r="AK610" s="7">
        <f t="shared" si="177"/>
        <v>0</v>
      </c>
      <c r="AL610" s="7">
        <f t="shared" si="176"/>
        <v>0.94419651055271725</v>
      </c>
      <c r="AM610" s="7">
        <f t="shared" si="176"/>
        <v>0</v>
      </c>
      <c r="AN610" s="7">
        <f t="shared" si="176"/>
        <v>1.4593864103033409</v>
      </c>
      <c r="AO610" s="7">
        <f t="shared" si="176"/>
        <v>0</v>
      </c>
      <c r="AP610" s="7">
        <f t="shared" si="176"/>
        <v>0</v>
      </c>
      <c r="AQ610" s="7">
        <f t="shared" si="173"/>
        <v>0</v>
      </c>
      <c r="AR610" s="7">
        <f t="shared" si="173"/>
        <v>3.3778573247648533</v>
      </c>
      <c r="AS610" s="7">
        <f t="shared" si="173"/>
        <v>1.3011673443633183</v>
      </c>
      <c r="AT610" s="7">
        <f t="shared" si="173"/>
        <v>0</v>
      </c>
      <c r="AU610" s="7">
        <f t="shared" si="173"/>
        <v>3.8645346696017175</v>
      </c>
      <c r="AV610" s="7">
        <f t="shared" si="173"/>
        <v>3.0501590804633123</v>
      </c>
      <c r="AX610" s="8" cm="1">
        <f t="array" ref="AX610">MMULT($AF610:$AV610,CU$21:CU$37)</f>
        <v>-7.6417121308189238</v>
      </c>
      <c r="AY610" s="8" cm="1">
        <f t="array" ref="AY610">MMULT($AF610:$AV610,CV$21:CV$37)</f>
        <v>7.2162977917105886</v>
      </c>
      <c r="AZ610" s="8" cm="1">
        <f t="array" ref="AZ610">MMULT($AF610:$AV610,CW$21:CW$37)</f>
        <v>9.5917711751451034</v>
      </c>
      <c r="BA610" s="8" cm="1">
        <f t="array" ref="BA610">MMULT($AF610:$AV610,CX$21:CX$37)</f>
        <v>0.1093448698012659</v>
      </c>
      <c r="BB610" s="8" cm="1">
        <f t="array" ref="BB610">MMULT($AF610:$AV610,CY$21:CY$37)</f>
        <v>-2.8225757273514231</v>
      </c>
      <c r="BC610" s="8" cm="1">
        <f t="array" ref="BC610">MMULT($AF610:$AV610,CZ$21:CZ$37)</f>
        <v>-1.198471835511794</v>
      </c>
      <c r="BD610" s="8" cm="1">
        <f t="array" ref="BD610">MMULT($AF610:$AV610,DA$21:DA$37)</f>
        <v>3.7557330224967251</v>
      </c>
      <c r="BE610" s="8" cm="1">
        <f t="array" ref="BE610">MMULT($AF610:$AV610,DB$21:DB$37)</f>
        <v>-5.5960212203459054</v>
      </c>
      <c r="BF610" s="11">
        <v>1</v>
      </c>
      <c r="BG610" s="11">
        <f t="shared" si="175"/>
        <v>0</v>
      </c>
      <c r="BH610" s="11">
        <f t="shared" si="175"/>
        <v>7.2162977917105886</v>
      </c>
      <c r="BI610" s="11">
        <f t="shared" si="175"/>
        <v>9.5917711751451034</v>
      </c>
      <c r="BJ610" s="11">
        <f t="shared" si="175"/>
        <v>0.1093448698012659</v>
      </c>
      <c r="BK610" s="11">
        <f t="shared" si="175"/>
        <v>0</v>
      </c>
      <c r="BL610" s="11">
        <f t="shared" si="175"/>
        <v>0</v>
      </c>
      <c r="BM610" s="11">
        <f t="shared" si="175"/>
        <v>3.7557330224967251</v>
      </c>
      <c r="BN610" s="11">
        <f t="shared" si="174"/>
        <v>0</v>
      </c>
      <c r="BP610" s="8" cm="1">
        <f t="array" aca="1" ref="BP610" ca="1">MMULT(BF610:BN610,CU$43:CU$51)</f>
        <v>-6.5333749337219009</v>
      </c>
      <c r="BQ610" s="11">
        <f t="shared" ca="1" si="167"/>
        <v>0.99854802120641939</v>
      </c>
      <c r="BR610" s="11">
        <f t="shared" ca="1" si="168"/>
        <v>0.99854802120641939</v>
      </c>
      <c r="BT610" s="12">
        <f t="shared" ca="1" si="162"/>
        <v>-0.99854802120641939</v>
      </c>
      <c r="BU610" s="12">
        <f t="shared" ca="1" si="169"/>
        <v>0.99709815065525575</v>
      </c>
      <c r="BW610" s="12">
        <f t="shared" ca="1" si="170"/>
        <v>6.5348279676582175</v>
      </c>
      <c r="BY610">
        <f t="shared" ca="1" si="163"/>
        <v>1</v>
      </c>
      <c r="CA610">
        <f t="shared" ca="1" si="171"/>
        <v>0</v>
      </c>
      <c r="CB610">
        <f t="shared" ca="1" si="164"/>
        <v>0</v>
      </c>
      <c r="CC610">
        <f t="shared" ca="1" si="165"/>
        <v>1</v>
      </c>
      <c r="CD610">
        <f t="shared" ca="1" si="166"/>
        <v>0</v>
      </c>
      <c r="CF610">
        <f t="shared" ca="1" si="172"/>
        <v>1</v>
      </c>
    </row>
    <row r="611" spans="1:84" x14ac:dyDescent="0.45">
      <c r="A611">
        <v>0</v>
      </c>
      <c r="C611">
        <v>1</v>
      </c>
      <c r="D611">
        <v>0</v>
      </c>
      <c r="E611">
        <v>0</v>
      </c>
      <c r="F611">
        <v>3</v>
      </c>
      <c r="G611">
        <v>1</v>
      </c>
      <c r="H611">
        <v>-8.6460090586968019E-2</v>
      </c>
      <c r="I611">
        <v>-0.56466256246148139</v>
      </c>
      <c r="J611">
        <v>-0.14579720942708421</v>
      </c>
      <c r="K611">
        <v>-0.65206815497385195</v>
      </c>
      <c r="L611">
        <v>0.1313382277457712</v>
      </c>
      <c r="M611">
        <v>-1.7263640595319329E-2</v>
      </c>
      <c r="N611">
        <v>0.52006909315194561</v>
      </c>
      <c r="P611" s="5" cm="1">
        <f t="array" ref="P611">MMULT($C611:$N611,CU$4:CU$15)</f>
        <v>6.0203988446530132E-2</v>
      </c>
      <c r="Q611" s="5" cm="1">
        <f t="array" ref="Q611">MMULT($C611:$N611,CV$4:CV$15)</f>
        <v>1.5334243216722649</v>
      </c>
      <c r="R611" s="5" cm="1">
        <f t="array" ref="R611">MMULT($C611:$N611,CW$4:CW$15)</f>
        <v>1.705074810412837</v>
      </c>
      <c r="S611" s="5" cm="1">
        <f t="array" ref="S611">MMULT($C611:$N611,CX$4:CX$15)</f>
        <v>-2.7903735706806816</v>
      </c>
      <c r="T611" s="5" cm="1">
        <f t="array" ref="T611">MMULT($C611:$N611,CY$4:CY$15)</f>
        <v>-1.4787308297235013</v>
      </c>
      <c r="U611" s="5" cm="1">
        <f t="array" ref="U611">MMULT($C611:$N611,CZ$4:CZ$15)</f>
        <v>0.4170079886037833</v>
      </c>
      <c r="V611" s="5" cm="1">
        <f t="array" ref="V611">MMULT($C611:$N611,DA$4:DA$15)</f>
        <v>-0.3400075946893712</v>
      </c>
      <c r="W611" s="5" cm="1">
        <f t="array" ref="W611">MMULT($C611:$N611,DB$4:DB$15)</f>
        <v>3.2449439790770054</v>
      </c>
      <c r="X611" s="5" cm="1">
        <f t="array" ref="X611">MMULT($C611:$N611,DC$4:DC$15)</f>
        <v>-0.64595718324001195</v>
      </c>
      <c r="Y611" s="5" cm="1">
        <f t="array" ref="Y611">MMULT($C611:$N611,DD$4:DD$15)</f>
        <v>0.80831425355669395</v>
      </c>
      <c r="Z611" s="5" cm="1">
        <f t="array" ref="Z611">MMULT($C611:$N611,DE$4:DE$15)</f>
        <v>-2.7901527359603722</v>
      </c>
      <c r="AA611" s="5" cm="1">
        <f t="array" ref="AA611">MMULT($C611:$N611,DF$4:DF$15)</f>
        <v>1.4573562722391431</v>
      </c>
      <c r="AB611" s="5" cm="1">
        <f t="array" ref="AB611">MMULT($C611:$N611,DG$4:DG$15)</f>
        <v>1.9463499182021342</v>
      </c>
      <c r="AC611" s="5" cm="1">
        <f t="array" ref="AC611">MMULT($C611:$N611,DH$4:DH$15)</f>
        <v>-1.0006584414704096</v>
      </c>
      <c r="AD611" s="5" cm="1">
        <f t="array" ref="AD611">MMULT($C611:$N611,DI$4:DI$15)</f>
        <v>1.6700694367658802</v>
      </c>
      <c r="AE611" s="5" cm="1">
        <f t="array" ref="AE611">MMULT($C611:$N611,DJ$4:DJ$15)</f>
        <v>2.7211531660027499</v>
      </c>
      <c r="AF611">
        <v>1</v>
      </c>
      <c r="AG611" s="7">
        <f t="shared" si="177"/>
        <v>6.0203988446530132E-2</v>
      </c>
      <c r="AH611" s="7">
        <f t="shared" si="177"/>
        <v>1.5334243216722649</v>
      </c>
      <c r="AI611" s="7">
        <f t="shared" si="177"/>
        <v>1.705074810412837</v>
      </c>
      <c r="AJ611" s="7">
        <f t="shared" si="177"/>
        <v>0</v>
      </c>
      <c r="AK611" s="7">
        <f t="shared" si="177"/>
        <v>0</v>
      </c>
      <c r="AL611" s="7">
        <f t="shared" si="176"/>
        <v>0.4170079886037833</v>
      </c>
      <c r="AM611" s="7">
        <f t="shared" si="176"/>
        <v>0</v>
      </c>
      <c r="AN611" s="7">
        <f t="shared" si="176"/>
        <v>3.2449439790770054</v>
      </c>
      <c r="AO611" s="7">
        <f t="shared" si="176"/>
        <v>0</v>
      </c>
      <c r="AP611" s="7">
        <f t="shared" si="176"/>
        <v>0.80831425355669395</v>
      </c>
      <c r="AQ611" s="7">
        <f t="shared" si="173"/>
        <v>0</v>
      </c>
      <c r="AR611" s="7">
        <f t="shared" si="173"/>
        <v>1.4573562722391431</v>
      </c>
      <c r="AS611" s="7">
        <f t="shared" si="173"/>
        <v>1.9463499182021342</v>
      </c>
      <c r="AT611" s="7">
        <f t="shared" si="173"/>
        <v>0</v>
      </c>
      <c r="AU611" s="7">
        <f t="shared" si="173"/>
        <v>1.6700694367658802</v>
      </c>
      <c r="AV611" s="7">
        <f t="shared" si="173"/>
        <v>2.7211531660027499</v>
      </c>
      <c r="AX611" s="8" cm="1">
        <f t="array" ref="AX611">MMULT($AF611:$AV611,CU$21:CU$37)</f>
        <v>-7.3483468978632223</v>
      </c>
      <c r="AY611" s="8" cm="1">
        <f t="array" ref="AY611">MMULT($AF611:$AV611,CV$21:CV$37)</f>
        <v>4.2172582333375157</v>
      </c>
      <c r="AZ611" s="8" cm="1">
        <f t="array" ref="AZ611">MMULT($AF611:$AV611,CW$21:CW$37)</f>
        <v>6.2788063978929864</v>
      </c>
      <c r="BA611" s="8" cm="1">
        <f t="array" ref="BA611">MMULT($AF611:$AV611,CX$21:CX$37)</f>
        <v>2.3443508931227086</v>
      </c>
      <c r="BB611" s="8" cm="1">
        <f t="array" ref="BB611">MMULT($AF611:$AV611,CY$21:CY$37)</f>
        <v>-3.8719904948765591</v>
      </c>
      <c r="BC611" s="8" cm="1">
        <f t="array" ref="BC611">MMULT($AF611:$AV611,CZ$21:CZ$37)</f>
        <v>-1.8882293093541769</v>
      </c>
      <c r="BD611" s="8" cm="1">
        <f t="array" ref="BD611">MMULT($AF611:$AV611,DA$21:DA$37)</f>
        <v>1.134068144121424</v>
      </c>
      <c r="BE611" s="8" cm="1">
        <f t="array" ref="BE611">MMULT($AF611:$AV611,DB$21:DB$37)</f>
        <v>-3.8914585310687277</v>
      </c>
      <c r="BF611" s="11">
        <v>1</v>
      </c>
      <c r="BG611" s="11">
        <f t="shared" si="175"/>
        <v>0</v>
      </c>
      <c r="BH611" s="11">
        <f t="shared" si="175"/>
        <v>4.2172582333375157</v>
      </c>
      <c r="BI611" s="11">
        <f t="shared" si="175"/>
        <v>6.2788063978929864</v>
      </c>
      <c r="BJ611" s="11">
        <f t="shared" si="175"/>
        <v>2.3443508931227086</v>
      </c>
      <c r="BK611" s="11">
        <f t="shared" si="175"/>
        <v>0</v>
      </c>
      <c r="BL611" s="11">
        <f t="shared" si="175"/>
        <v>0</v>
      </c>
      <c r="BM611" s="11">
        <f t="shared" si="175"/>
        <v>1.134068144121424</v>
      </c>
      <c r="BN611" s="11">
        <f t="shared" si="174"/>
        <v>0</v>
      </c>
      <c r="BP611" s="8" cm="1">
        <f t="array" aca="1" ref="BP611" ca="1">MMULT(BF611:BN611,CU$43:CU$51)</f>
        <v>-2.7744183552780877</v>
      </c>
      <c r="BQ611" s="11">
        <f t="shared" ca="1" si="167"/>
        <v>0.94127768342457985</v>
      </c>
      <c r="BR611" s="11">
        <f t="shared" ca="1" si="168"/>
        <v>0.94127768342457985</v>
      </c>
      <c r="BT611" s="12">
        <f t="shared" ca="1" si="162"/>
        <v>-0.94127768342457985</v>
      </c>
      <c r="BU611" s="12">
        <f t="shared" ca="1" si="169"/>
        <v>0.88600367731314356</v>
      </c>
      <c r="BW611" s="12">
        <f t="shared" ca="1" si="170"/>
        <v>2.8349354442377726</v>
      </c>
      <c r="BY611">
        <f t="shared" ca="1" si="163"/>
        <v>1</v>
      </c>
      <c r="CA611">
        <f t="shared" ca="1" si="171"/>
        <v>0</v>
      </c>
      <c r="CB611">
        <f t="shared" ca="1" si="164"/>
        <v>0</v>
      </c>
      <c r="CC611">
        <f t="shared" ca="1" si="165"/>
        <v>1</v>
      </c>
      <c r="CD611">
        <f t="shared" ca="1" si="166"/>
        <v>0</v>
      </c>
      <c r="CF611">
        <f t="shared" ca="1" si="172"/>
        <v>1</v>
      </c>
    </row>
    <row r="612" spans="1:84" x14ac:dyDescent="0.45">
      <c r="A612">
        <v>0</v>
      </c>
      <c r="C612">
        <v>1</v>
      </c>
      <c r="D612">
        <v>0</v>
      </c>
      <c r="E612">
        <v>0</v>
      </c>
      <c r="F612">
        <v>2</v>
      </c>
      <c r="G612">
        <v>1</v>
      </c>
      <c r="H612">
        <v>-0.2241493147269828</v>
      </c>
      <c r="I612">
        <v>-0.39818075532308672</v>
      </c>
      <c r="J612">
        <v>-0.90096995494176868</v>
      </c>
      <c r="K612">
        <v>-0.65206815497385195</v>
      </c>
      <c r="L612">
        <v>0.34038218786157182</v>
      </c>
      <c r="M612">
        <v>0.31700345672419078</v>
      </c>
      <c r="N612">
        <v>0.52006909315194561</v>
      </c>
      <c r="P612" s="5" cm="1">
        <f t="array" ref="P612">MMULT($C612:$N612,CU$4:CU$15)</f>
        <v>0.49049889461271962</v>
      </c>
      <c r="Q612" s="5" cm="1">
        <f t="array" ref="Q612">MMULT($C612:$N612,CV$4:CV$15)</f>
        <v>1.3617023885104345</v>
      </c>
      <c r="R612" s="5" cm="1">
        <f t="array" ref="R612">MMULT($C612:$N612,CW$4:CW$15)</f>
        <v>1.0037758199383744</v>
      </c>
      <c r="S612" s="5" cm="1">
        <f t="array" ref="S612">MMULT($C612:$N612,CX$4:CX$15)</f>
        <v>-1.709607836390397</v>
      </c>
      <c r="T612" s="5" cm="1">
        <f t="array" ref="T612">MMULT($C612:$N612,CY$4:CY$15)</f>
        <v>-0.47029038225296216</v>
      </c>
      <c r="U612" s="5" cm="1">
        <f t="array" ref="U612">MMULT($C612:$N612,CZ$4:CZ$15)</f>
        <v>-0.67935974691394829</v>
      </c>
      <c r="V612" s="5" cm="1">
        <f t="array" ref="V612">MMULT($C612:$N612,DA$4:DA$15)</f>
        <v>-0.86316054508717732</v>
      </c>
      <c r="W612" s="5" cm="1">
        <f t="array" ref="W612">MMULT($C612:$N612,DB$4:DB$15)</f>
        <v>3.0532936669155393</v>
      </c>
      <c r="X612" s="5" cm="1">
        <f t="array" ref="X612">MMULT($C612:$N612,DC$4:DC$15)</f>
        <v>-0.76983646822791285</v>
      </c>
      <c r="Y612" s="5" cm="1">
        <f t="array" ref="Y612">MMULT($C612:$N612,DD$4:DD$15)</f>
        <v>0.41668912828359556</v>
      </c>
      <c r="Z612" s="5" cm="1">
        <f t="array" ref="Z612">MMULT($C612:$N612,DE$4:DE$15)</f>
        <v>-1.9889619827195668</v>
      </c>
      <c r="AA612" s="5" cm="1">
        <f t="array" ref="AA612">MMULT($C612:$N612,DF$4:DF$15)</f>
        <v>0.10243217712654615</v>
      </c>
      <c r="AB612" s="5" cm="1">
        <f t="array" ref="AB612">MMULT($C612:$N612,DG$4:DG$15)</f>
        <v>1.5649756870272498</v>
      </c>
      <c r="AC612" s="5" cm="1">
        <f t="array" ref="AC612">MMULT($C612:$N612,DH$4:DH$15)</f>
        <v>-1.5438114899224009</v>
      </c>
      <c r="AD612" s="5" cm="1">
        <f t="array" ref="AD612">MMULT($C612:$N612,DI$4:DI$15)</f>
        <v>0.38170503902145214</v>
      </c>
      <c r="AE612" s="5" cm="1">
        <f t="array" ref="AE612">MMULT($C612:$N612,DJ$4:DJ$15)</f>
        <v>1.4816886458710106</v>
      </c>
      <c r="AF612">
        <v>1</v>
      </c>
      <c r="AG612" s="7">
        <f t="shared" si="177"/>
        <v>0.49049889461271962</v>
      </c>
      <c r="AH612" s="7">
        <f t="shared" si="177"/>
        <v>1.3617023885104345</v>
      </c>
      <c r="AI612" s="7">
        <f t="shared" si="177"/>
        <v>1.0037758199383744</v>
      </c>
      <c r="AJ612" s="7">
        <f t="shared" si="177"/>
        <v>0</v>
      </c>
      <c r="AK612" s="7">
        <f t="shared" si="177"/>
        <v>0</v>
      </c>
      <c r="AL612" s="7">
        <f t="shared" si="176"/>
        <v>0</v>
      </c>
      <c r="AM612" s="7">
        <f t="shared" si="176"/>
        <v>0</v>
      </c>
      <c r="AN612" s="7">
        <f t="shared" si="176"/>
        <v>3.0532936669155393</v>
      </c>
      <c r="AO612" s="7">
        <f t="shared" si="176"/>
        <v>0</v>
      </c>
      <c r="AP612" s="7">
        <f t="shared" si="176"/>
        <v>0.41668912828359556</v>
      </c>
      <c r="AQ612" s="7">
        <f t="shared" si="173"/>
        <v>0</v>
      </c>
      <c r="AR612" s="7">
        <f t="shared" si="173"/>
        <v>0.10243217712654615</v>
      </c>
      <c r="AS612" s="7">
        <f t="shared" si="173"/>
        <v>1.5649756870272498</v>
      </c>
      <c r="AT612" s="7">
        <f t="shared" si="173"/>
        <v>0</v>
      </c>
      <c r="AU612" s="7">
        <f t="shared" si="173"/>
        <v>0.38170503902145214</v>
      </c>
      <c r="AV612" s="7">
        <f t="shared" si="173"/>
        <v>1.4816886458710106</v>
      </c>
      <c r="AX612" s="8" cm="1">
        <f t="array" ref="AX612">MMULT($AF612:$AV612,CU$21:CU$37)</f>
        <v>-4.5930297698218236</v>
      </c>
      <c r="AY612" s="8" cm="1">
        <f t="array" ref="AY612">MMULT($AF612:$AV612,CV$21:CV$37)</f>
        <v>0.86641954492280315</v>
      </c>
      <c r="AZ612" s="8" cm="1">
        <f t="array" ref="AZ612">MMULT($AF612:$AV612,CW$21:CW$37)</f>
        <v>2.9018626128661196</v>
      </c>
      <c r="BA612" s="8" cm="1">
        <f t="array" ref="BA612">MMULT($AF612:$AV612,CX$21:CX$37)</f>
        <v>2.5723370383815669</v>
      </c>
      <c r="BB612" s="8" cm="1">
        <f t="array" ref="BB612">MMULT($AF612:$AV612,CY$21:CY$37)</f>
        <v>-2.5497988994109106</v>
      </c>
      <c r="BC612" s="8" cm="1">
        <f t="array" ref="BC612">MMULT($AF612:$AV612,CZ$21:CZ$37)</f>
        <v>-1.2211869884836832</v>
      </c>
      <c r="BD612" s="8" cm="1">
        <f t="array" ref="BD612">MMULT($AF612:$AV612,DA$21:DA$37)</f>
        <v>-0.12123759947288126</v>
      </c>
      <c r="BE612" s="8" cm="1">
        <f t="array" ref="BE612">MMULT($AF612:$AV612,DB$21:DB$37)</f>
        <v>-1.966830289796043</v>
      </c>
      <c r="BF612" s="11">
        <v>1</v>
      </c>
      <c r="BG612" s="11">
        <f t="shared" si="175"/>
        <v>0</v>
      </c>
      <c r="BH612" s="11">
        <f t="shared" si="175"/>
        <v>0.86641954492280315</v>
      </c>
      <c r="BI612" s="11">
        <f t="shared" si="175"/>
        <v>2.9018626128661196</v>
      </c>
      <c r="BJ612" s="11">
        <f t="shared" si="175"/>
        <v>2.5723370383815669</v>
      </c>
      <c r="BK612" s="11">
        <f t="shared" si="175"/>
        <v>0</v>
      </c>
      <c r="BL612" s="11">
        <f t="shared" si="175"/>
        <v>0</v>
      </c>
      <c r="BM612" s="11">
        <f t="shared" si="175"/>
        <v>0</v>
      </c>
      <c r="BN612" s="11">
        <f t="shared" si="174"/>
        <v>0</v>
      </c>
      <c r="BP612" s="8" cm="1">
        <f t="array" aca="1" ref="BP612" ca="1">MMULT(BF612:BN612,CU$43:CU$51)</f>
        <v>0.22466300597224897</v>
      </c>
      <c r="BQ612" s="11">
        <f t="shared" ca="1" si="167"/>
        <v>0.44406930219429402</v>
      </c>
      <c r="BR612" s="11">
        <f t="shared" ca="1" si="168"/>
        <v>0.44406930219429402</v>
      </c>
      <c r="BT612" s="12">
        <f t="shared" ca="1" si="162"/>
        <v>-0.44406930219429402</v>
      </c>
      <c r="BU612" s="12">
        <f t="shared" ca="1" si="169"/>
        <v>0.19719754515132723</v>
      </c>
      <c r="BW612" s="12">
        <f t="shared" ca="1" si="170"/>
        <v>0.58711163673463473</v>
      </c>
      <c r="BY612">
        <f t="shared" ca="1" si="163"/>
        <v>0</v>
      </c>
      <c r="CA612">
        <f t="shared" ca="1" si="171"/>
        <v>0</v>
      </c>
      <c r="CB612">
        <f t="shared" ca="1" si="164"/>
        <v>1</v>
      </c>
      <c r="CC612">
        <f t="shared" ca="1" si="165"/>
        <v>0</v>
      </c>
      <c r="CD612">
        <f t="shared" ca="1" si="166"/>
        <v>0</v>
      </c>
      <c r="CF612">
        <f t="shared" ca="1" si="172"/>
        <v>1</v>
      </c>
    </row>
    <row r="613" spans="1:84" x14ac:dyDescent="0.45">
      <c r="A613">
        <v>0</v>
      </c>
      <c r="C613">
        <v>1</v>
      </c>
      <c r="D613">
        <v>0</v>
      </c>
      <c r="E613">
        <v>0</v>
      </c>
      <c r="F613">
        <v>3</v>
      </c>
      <c r="G613">
        <v>1</v>
      </c>
      <c r="H613">
        <v>0.18891835769306151</v>
      </c>
      <c r="I613">
        <v>-0.74309948891332334</v>
      </c>
      <c r="J613">
        <v>-0.61051889897458234</v>
      </c>
      <c r="K613">
        <v>-0.65206815497385195</v>
      </c>
      <c r="L613">
        <v>-0.3738513425340802</v>
      </c>
      <c r="M613">
        <v>-0.55976270017944241</v>
      </c>
      <c r="N613">
        <v>0.52006909315194561</v>
      </c>
      <c r="P613" s="5" cm="1">
        <f t="array" ref="P613">MMULT($C613:$N613,CU$4:CU$15)</f>
        <v>0.36616928000883647</v>
      </c>
      <c r="Q613" s="5" cm="1">
        <f t="array" ref="Q613">MMULT($C613:$N613,CV$4:CV$15)</f>
        <v>1.8478327455781303</v>
      </c>
      <c r="R613" s="5" cm="1">
        <f t="array" ref="R613">MMULT($C613:$N613,CW$4:CW$15)</f>
        <v>1.7342275013069373</v>
      </c>
      <c r="S613" s="5" cm="1">
        <f t="array" ref="S613">MMULT($C613:$N613,CX$4:CX$15)</f>
        <v>-2.6061467203250746</v>
      </c>
      <c r="T613" s="5" cm="1">
        <f t="array" ref="T613">MMULT($C613:$N613,CY$4:CY$15)</f>
        <v>-1.7168410292119742</v>
      </c>
      <c r="U613" s="5" cm="1">
        <f t="array" ref="U613">MMULT($C613:$N613,CZ$4:CZ$15)</f>
        <v>0.28140859867129231</v>
      </c>
      <c r="V613" s="5" cm="1">
        <f t="array" ref="V613">MMULT($C613:$N613,DA$4:DA$15)</f>
        <v>-8.0001463489848545E-2</v>
      </c>
      <c r="W613" s="5" cm="1">
        <f t="array" ref="W613">MMULT($C613:$N613,DB$4:DB$15)</f>
        <v>3.5963780083292307</v>
      </c>
      <c r="X613" s="5" cm="1">
        <f t="array" ref="X613">MMULT($C613:$N613,DC$4:DC$15)</f>
        <v>-0.15996844901984159</v>
      </c>
      <c r="Y613" s="5" cm="1">
        <f t="array" ref="Y613">MMULT($C613:$N613,DD$4:DD$15)</f>
        <v>2.0710055359980601</v>
      </c>
      <c r="Z613" s="5" cm="1">
        <f t="array" ref="Z613">MMULT($C613:$N613,DE$4:DE$15)</f>
        <v>-3.3436157810014424</v>
      </c>
      <c r="AA613" s="5" cm="1">
        <f t="array" ref="AA613">MMULT($C613:$N613,DF$4:DF$15)</f>
        <v>0.91562896729062471</v>
      </c>
      <c r="AB613" s="5" cm="1">
        <f t="array" ref="AB613">MMULT($C613:$N613,DG$4:DG$15)</f>
        <v>2.0700769943263122</v>
      </c>
      <c r="AC613" s="5" cm="1">
        <f t="array" ref="AC613">MMULT($C613:$N613,DH$4:DH$15)</f>
        <v>-0.81864586525975969</v>
      </c>
      <c r="AD613" s="5" cm="1">
        <f t="array" ref="AD613">MMULT($C613:$N613,DI$4:DI$15)</f>
        <v>1.2480530325983119</v>
      </c>
      <c r="AE613" s="5" cm="1">
        <f t="array" ref="AE613">MMULT($C613:$N613,DJ$4:DJ$15)</f>
        <v>2.1855315465739595</v>
      </c>
      <c r="AF613">
        <v>1</v>
      </c>
      <c r="AG613" s="7">
        <f t="shared" si="177"/>
        <v>0.36616928000883647</v>
      </c>
      <c r="AH613" s="7">
        <f t="shared" si="177"/>
        <v>1.8478327455781303</v>
      </c>
      <c r="AI613" s="7">
        <f t="shared" si="177"/>
        <v>1.7342275013069373</v>
      </c>
      <c r="AJ613" s="7">
        <f t="shared" si="177"/>
        <v>0</v>
      </c>
      <c r="AK613" s="7">
        <f t="shared" si="177"/>
        <v>0</v>
      </c>
      <c r="AL613" s="7">
        <f t="shared" si="176"/>
        <v>0.28140859867129231</v>
      </c>
      <c r="AM613" s="7">
        <f t="shared" si="176"/>
        <v>0</v>
      </c>
      <c r="AN613" s="7">
        <f t="shared" si="176"/>
        <v>3.5963780083292307</v>
      </c>
      <c r="AO613" s="7">
        <f t="shared" si="176"/>
        <v>0</v>
      </c>
      <c r="AP613" s="7">
        <f t="shared" si="176"/>
        <v>2.0710055359980601</v>
      </c>
      <c r="AQ613" s="7">
        <f t="shared" si="173"/>
        <v>0</v>
      </c>
      <c r="AR613" s="7">
        <f t="shared" si="173"/>
        <v>0.91562896729062471</v>
      </c>
      <c r="AS613" s="7">
        <f t="shared" si="173"/>
        <v>2.0700769943263122</v>
      </c>
      <c r="AT613" s="7">
        <f t="shared" si="173"/>
        <v>0</v>
      </c>
      <c r="AU613" s="7">
        <f t="shared" si="173"/>
        <v>1.2480530325983119</v>
      </c>
      <c r="AV613" s="7">
        <f t="shared" si="173"/>
        <v>2.1855315465739595</v>
      </c>
      <c r="AX613" s="8" cm="1">
        <f t="array" ref="AX613">MMULT($AF613:$AV613,CU$21:CU$37)</f>
        <v>-7.0350839346603635</v>
      </c>
      <c r="AY613" s="8" cm="1">
        <f t="array" ref="AY613">MMULT($AF613:$AV613,CV$21:CV$37)</f>
        <v>4.2889084044549577</v>
      </c>
      <c r="AZ613" s="8" cm="1">
        <f t="array" ref="AZ613">MMULT($AF613:$AV613,CW$21:CW$37)</f>
        <v>3.9279412555085633</v>
      </c>
      <c r="BA613" s="8" cm="1">
        <f t="array" ref="BA613">MMULT($AF613:$AV613,CX$21:CX$37)</f>
        <v>3.6324659806517987</v>
      </c>
      <c r="BB613" s="8" cm="1">
        <f t="array" ref="BB613">MMULT($AF613:$AV613,CY$21:CY$37)</f>
        <v>-4.9789934773234501</v>
      </c>
      <c r="BC613" s="8" cm="1">
        <f t="array" ref="BC613">MMULT($AF613:$AV613,CZ$21:CZ$37)</f>
        <v>-0.80764234975296534</v>
      </c>
      <c r="BD613" s="8" cm="1">
        <f t="array" ref="BD613">MMULT($AF613:$AV613,DA$21:DA$37)</f>
        <v>0.53193022110380506</v>
      </c>
      <c r="BE613" s="8" cm="1">
        <f t="array" ref="BE613">MMULT($AF613:$AV613,DB$21:DB$37)</f>
        <v>-2.4632177641039847</v>
      </c>
      <c r="BF613" s="11">
        <v>1</v>
      </c>
      <c r="BG613" s="11">
        <f t="shared" si="175"/>
        <v>0</v>
      </c>
      <c r="BH613" s="11">
        <f t="shared" si="175"/>
        <v>4.2889084044549577</v>
      </c>
      <c r="BI613" s="11">
        <f t="shared" si="175"/>
        <v>3.9279412555085633</v>
      </c>
      <c r="BJ613" s="11">
        <f t="shared" si="175"/>
        <v>3.6324659806517987</v>
      </c>
      <c r="BK613" s="11">
        <f t="shared" si="175"/>
        <v>0</v>
      </c>
      <c r="BL613" s="11">
        <f t="shared" si="175"/>
        <v>0</v>
      </c>
      <c r="BM613" s="11">
        <f t="shared" si="175"/>
        <v>0.53193022110380506</v>
      </c>
      <c r="BN613" s="11">
        <f t="shared" si="174"/>
        <v>0</v>
      </c>
      <c r="BP613" s="8" cm="1">
        <f t="array" aca="1" ref="BP613" ca="1">MMULT(BF613:BN613,CU$43:CU$51)</f>
        <v>-1.7787039849832771</v>
      </c>
      <c r="BQ613" s="11">
        <f t="shared" ca="1" si="167"/>
        <v>0.85553676052839567</v>
      </c>
      <c r="BR613" s="11">
        <f t="shared" ca="1" si="168"/>
        <v>0.85553676052839567</v>
      </c>
      <c r="BT613" s="12">
        <f t="shared" ca="1" si="162"/>
        <v>-0.85553676052839567</v>
      </c>
      <c r="BU613" s="12">
        <f t="shared" ca="1" si="169"/>
        <v>0.73194314861542142</v>
      </c>
      <c r="BW613" s="12">
        <f t="shared" ca="1" si="170"/>
        <v>1.9347302019147263</v>
      </c>
      <c r="BY613">
        <f t="shared" ca="1" si="163"/>
        <v>1</v>
      </c>
      <c r="CA613">
        <f t="shared" ca="1" si="171"/>
        <v>0</v>
      </c>
      <c r="CB613">
        <f t="shared" ca="1" si="164"/>
        <v>0</v>
      </c>
      <c r="CC613">
        <f t="shared" ca="1" si="165"/>
        <v>1</v>
      </c>
      <c r="CD613">
        <f t="shared" ca="1" si="166"/>
        <v>0</v>
      </c>
      <c r="CF613">
        <f t="shared" ca="1" si="172"/>
        <v>1</v>
      </c>
    </row>
    <row r="614" spans="1:84" x14ac:dyDescent="0.45">
      <c r="A614">
        <v>0</v>
      </c>
      <c r="C614">
        <v>1</v>
      </c>
      <c r="D614">
        <v>0</v>
      </c>
      <c r="E614">
        <v>2</v>
      </c>
      <c r="F614">
        <v>3</v>
      </c>
      <c r="G614">
        <v>1</v>
      </c>
      <c r="H614">
        <v>2.391945943933298</v>
      </c>
      <c r="I614">
        <v>0.43871628632474369</v>
      </c>
      <c r="J614">
        <v>0.2608342689269767</v>
      </c>
      <c r="K614">
        <v>-0.45602421963436129</v>
      </c>
      <c r="L614">
        <v>2.605025089116078</v>
      </c>
      <c r="M614">
        <v>2.5141603857908499</v>
      </c>
      <c r="N614">
        <v>0.52006909315194561</v>
      </c>
      <c r="P614" s="5" cm="1">
        <f t="array" ref="P614">MMULT($C614:$N614,CU$4:CU$15)</f>
        <v>0.7538292526436392</v>
      </c>
      <c r="Q614" s="5" cm="1">
        <f t="array" ref="Q614">MMULT($C614:$N614,CV$4:CV$15)</f>
        <v>2.5085115127146724</v>
      </c>
      <c r="R614" s="5" cm="1">
        <f t="array" ref="R614">MMULT($C614:$N614,CW$4:CW$15)</f>
        <v>1.7710574653188356</v>
      </c>
      <c r="S614" s="5" cm="1">
        <f t="array" ref="S614">MMULT($C614:$N614,CX$4:CX$15)</f>
        <v>-0.17549263661103526</v>
      </c>
      <c r="T614" s="5" cm="1">
        <f t="array" ref="T614">MMULT($C614:$N614,CY$4:CY$15)</f>
        <v>-1.2630393824977222</v>
      </c>
      <c r="U614" s="5" cm="1">
        <f t="array" ref="U614">MMULT($C614:$N614,CZ$4:CZ$15)</f>
        <v>1.1759634778443497</v>
      </c>
      <c r="V614" s="5" cm="1">
        <f t="array" ref="V614">MMULT($C614:$N614,DA$4:DA$15)</f>
        <v>-1.0997773434939082</v>
      </c>
      <c r="W614" s="5" cm="1">
        <f t="array" ref="W614">MMULT($C614:$N614,DB$4:DB$15)</f>
        <v>-0.29297847333585297</v>
      </c>
      <c r="X614" s="5" cm="1">
        <f t="array" ref="X614">MMULT($C614:$N614,DC$4:DC$15)</f>
        <v>-0.37804027126880391</v>
      </c>
      <c r="Y614" s="5" cm="1">
        <f t="array" ref="Y614">MMULT($C614:$N614,DD$4:DD$15)</f>
        <v>-2.5836060859600232</v>
      </c>
      <c r="Z614" s="5" cm="1">
        <f t="array" ref="Z614">MMULT($C614:$N614,DE$4:DE$15)</f>
        <v>-0.78919169124276467</v>
      </c>
      <c r="AA614" s="5" cm="1">
        <f t="array" ref="AA614">MMULT($C614:$N614,DF$4:DF$15)</f>
        <v>1.508312983136509</v>
      </c>
      <c r="AB614" s="5" cm="1">
        <f t="array" ref="AB614">MMULT($C614:$N614,DG$4:DG$15)</f>
        <v>-1.6490377988656819</v>
      </c>
      <c r="AC614" s="5" cm="1">
        <f t="array" ref="AC614">MMULT($C614:$N614,DH$4:DH$15)</f>
        <v>-4.2234530636228502</v>
      </c>
      <c r="AD614" s="5" cm="1">
        <f t="array" ref="AD614">MMULT($C614:$N614,DI$4:DI$15)</f>
        <v>4.8868859144823729</v>
      </c>
      <c r="AE614" s="5" cm="1">
        <f t="array" ref="AE614">MMULT($C614:$N614,DJ$4:DJ$15)</f>
        <v>0.57659103444482118</v>
      </c>
      <c r="AF614">
        <v>1</v>
      </c>
      <c r="AG614" s="7">
        <f t="shared" si="177"/>
        <v>0.7538292526436392</v>
      </c>
      <c r="AH614" s="7">
        <f t="shared" si="177"/>
        <v>2.5085115127146724</v>
      </c>
      <c r="AI614" s="7">
        <f t="shared" si="177"/>
        <v>1.7710574653188356</v>
      </c>
      <c r="AJ614" s="7">
        <f t="shared" si="177"/>
        <v>0</v>
      </c>
      <c r="AK614" s="7">
        <f t="shared" si="177"/>
        <v>0</v>
      </c>
      <c r="AL614" s="7">
        <f t="shared" si="176"/>
        <v>1.1759634778443497</v>
      </c>
      <c r="AM614" s="7">
        <f t="shared" si="176"/>
        <v>0</v>
      </c>
      <c r="AN614" s="7">
        <f t="shared" si="176"/>
        <v>0</v>
      </c>
      <c r="AO614" s="7">
        <f t="shared" si="176"/>
        <v>0</v>
      </c>
      <c r="AP614" s="7">
        <f t="shared" si="176"/>
        <v>0</v>
      </c>
      <c r="AQ614" s="7">
        <f t="shared" si="173"/>
        <v>0</v>
      </c>
      <c r="AR614" s="7">
        <f t="shared" si="173"/>
        <v>1.508312983136509</v>
      </c>
      <c r="AS614" s="7">
        <f t="shared" si="173"/>
        <v>0</v>
      </c>
      <c r="AT614" s="7">
        <f t="shared" si="173"/>
        <v>0</v>
      </c>
      <c r="AU614" s="7">
        <f t="shared" si="173"/>
        <v>4.8868859144823729</v>
      </c>
      <c r="AV614" s="7">
        <f t="shared" si="173"/>
        <v>0.57659103444482118</v>
      </c>
      <c r="AX614" s="8" cm="1">
        <f t="array" ref="AX614">MMULT($AF614:$AV614,CU$21:CU$37)</f>
        <v>-3.3946222422022521</v>
      </c>
      <c r="AY614" s="8" cm="1">
        <f t="array" ref="AY614">MMULT($AF614:$AV614,CV$21:CV$37)</f>
        <v>5.9677022237978168</v>
      </c>
      <c r="AZ614" s="8" cm="1">
        <f t="array" ref="AZ614">MMULT($AF614:$AV614,CW$21:CW$37)</f>
        <v>4.7448230206240192</v>
      </c>
      <c r="BA614" s="8" cm="1">
        <f t="array" ref="BA614">MMULT($AF614:$AV614,CX$21:CX$37)</f>
        <v>-0.3670430465108197</v>
      </c>
      <c r="BB614" s="8" cm="1">
        <f t="array" ref="BB614">MMULT($AF614:$AV614,CY$21:CY$37)</f>
        <v>-1.0547405454144738</v>
      </c>
      <c r="BC614" s="8" cm="1">
        <f t="array" ref="BC614">MMULT($AF614:$AV614,CZ$21:CZ$37)</f>
        <v>3.4180478082057806</v>
      </c>
      <c r="BD614" s="8" cm="1">
        <f t="array" ref="BD614">MMULT($AF614:$AV614,DA$21:DA$37)</f>
        <v>5.4576592602765022</v>
      </c>
      <c r="BE614" s="8" cm="1">
        <f t="array" ref="BE614">MMULT($AF614:$AV614,DB$21:DB$37)</f>
        <v>-4.4992990402212563</v>
      </c>
      <c r="BF614" s="11">
        <v>1</v>
      </c>
      <c r="BG614" s="11">
        <f t="shared" si="175"/>
        <v>0</v>
      </c>
      <c r="BH614" s="11">
        <f t="shared" si="175"/>
        <v>5.9677022237978168</v>
      </c>
      <c r="BI614" s="11">
        <f t="shared" si="175"/>
        <v>4.7448230206240192</v>
      </c>
      <c r="BJ614" s="11">
        <f t="shared" si="175"/>
        <v>0</v>
      </c>
      <c r="BK614" s="11">
        <f t="shared" si="175"/>
        <v>0</v>
      </c>
      <c r="BL614" s="11">
        <f t="shared" si="175"/>
        <v>3.4180478082057806</v>
      </c>
      <c r="BM614" s="11">
        <f t="shared" si="175"/>
        <v>5.4576592602765022</v>
      </c>
      <c r="BN614" s="11">
        <f t="shared" si="174"/>
        <v>0</v>
      </c>
      <c r="BP614" s="8" cm="1">
        <f t="array" aca="1" ref="BP614" ca="1">MMULT(BF614:BN614,CU$43:CU$51)</f>
        <v>-6.049356791035982</v>
      </c>
      <c r="BQ614" s="11">
        <f t="shared" ca="1" si="167"/>
        <v>0.99764617447441406</v>
      </c>
      <c r="BR614" s="11">
        <f t="shared" ca="1" si="168"/>
        <v>0.99764617447441406</v>
      </c>
      <c r="BT614" s="12">
        <f t="shared" ca="1" si="162"/>
        <v>-0.99764617447441406</v>
      </c>
      <c r="BU614" s="12">
        <f t="shared" ca="1" si="169"/>
        <v>0.995297889443433</v>
      </c>
      <c r="BW614" s="12">
        <f t="shared" ca="1" si="170"/>
        <v>6.0517133911637</v>
      </c>
      <c r="BY614">
        <f t="shared" ca="1" si="163"/>
        <v>1</v>
      </c>
      <c r="CA614">
        <f t="shared" ca="1" si="171"/>
        <v>0</v>
      </c>
      <c r="CB614">
        <f t="shared" ca="1" si="164"/>
        <v>0</v>
      </c>
      <c r="CC614">
        <f t="shared" ca="1" si="165"/>
        <v>1</v>
      </c>
      <c r="CD614">
        <f t="shared" ca="1" si="166"/>
        <v>0</v>
      </c>
      <c r="CF614">
        <f t="shared" ca="1" si="172"/>
        <v>1</v>
      </c>
    </row>
    <row r="615" spans="1:84" x14ac:dyDescent="0.45">
      <c r="A615">
        <v>0</v>
      </c>
      <c r="C615">
        <v>1</v>
      </c>
      <c r="D615">
        <v>0</v>
      </c>
      <c r="E615">
        <v>0</v>
      </c>
      <c r="F615">
        <v>3</v>
      </c>
      <c r="G615">
        <v>1</v>
      </c>
      <c r="H615">
        <v>-0.49952776300701229</v>
      </c>
      <c r="I615">
        <v>2.8109369516474318</v>
      </c>
      <c r="J615">
        <v>-1.133330799715518</v>
      </c>
      <c r="K615">
        <v>3.3668325194857061</v>
      </c>
      <c r="L615">
        <v>-0.84420025279463151</v>
      </c>
      <c r="M615">
        <v>-0.35558101635704742</v>
      </c>
      <c r="N615">
        <v>0.52006909315194561</v>
      </c>
      <c r="P615" s="5" cm="1">
        <f t="array" ref="P615">MMULT($C615:$N615,CU$4:CU$15)</f>
        <v>0.3605908921864916</v>
      </c>
      <c r="Q615" s="5" cm="1">
        <f t="array" ref="Q615">MMULT($C615:$N615,CV$4:CV$15)</f>
        <v>-0.53462263250956799</v>
      </c>
      <c r="R615" s="5" cm="1">
        <f t="array" ref="R615">MMULT($C615:$N615,CW$4:CW$15)</f>
        <v>-2.5568090497832658</v>
      </c>
      <c r="S615" s="5" cm="1">
        <f t="array" ref="S615">MMULT($C615:$N615,CX$4:CX$15)</f>
        <v>2.7424972892172539</v>
      </c>
      <c r="T615" s="5" cm="1">
        <f t="array" ref="T615">MMULT($C615:$N615,CY$4:CY$15)</f>
        <v>3.5130820830016671</v>
      </c>
      <c r="U615" s="5" cm="1">
        <f t="array" ref="U615">MMULT($C615:$N615,CZ$4:CZ$15)</f>
        <v>1.9586268159713836</v>
      </c>
      <c r="V615" s="5" cm="1">
        <f t="array" ref="V615">MMULT($C615:$N615,DA$4:DA$15)</f>
        <v>1.7127181142015118</v>
      </c>
      <c r="W615" s="5" cm="1">
        <f t="array" ref="W615">MMULT($C615:$N615,DB$4:DB$15)</f>
        <v>5.6750552575783413</v>
      </c>
      <c r="X615" s="5" cm="1">
        <f t="array" ref="X615">MMULT($C615:$N615,DC$4:DC$15)</f>
        <v>1.3881312397339944</v>
      </c>
      <c r="Y615" s="5" cm="1">
        <f t="array" ref="Y615">MMULT($C615:$N615,DD$4:DD$15)</f>
        <v>2.4358660201788931</v>
      </c>
      <c r="Z615" s="5" cm="1">
        <f t="array" ref="Z615">MMULT($C615:$N615,DE$4:DE$15)</f>
        <v>-1.5449021077699618</v>
      </c>
      <c r="AA615" s="5" cm="1">
        <f t="array" ref="AA615">MMULT($C615:$N615,DF$4:DF$15)</f>
        <v>1.0735903160796743</v>
      </c>
      <c r="AB615" s="5" cm="1">
        <f t="array" ref="AB615">MMULT($C615:$N615,DG$4:DG$15)</f>
        <v>0.36759995645896903</v>
      </c>
      <c r="AC615" s="5" cm="1">
        <f t="array" ref="AC615">MMULT($C615:$N615,DH$4:DH$15)</f>
        <v>0.75191239810619748</v>
      </c>
      <c r="AD615" s="5" cm="1">
        <f t="array" ref="AD615">MMULT($C615:$N615,DI$4:DI$15)</f>
        <v>4.3159866285049322</v>
      </c>
      <c r="AE615" s="5" cm="1">
        <f t="array" ref="AE615">MMULT($C615:$N615,DJ$4:DJ$15)</f>
        <v>4.229695754916702</v>
      </c>
      <c r="AF615">
        <v>1</v>
      </c>
      <c r="AG615" s="7">
        <f t="shared" si="177"/>
        <v>0.3605908921864916</v>
      </c>
      <c r="AH615" s="7">
        <f t="shared" si="177"/>
        <v>0</v>
      </c>
      <c r="AI615" s="7">
        <f t="shared" si="177"/>
        <v>0</v>
      </c>
      <c r="AJ615" s="7">
        <f t="shared" si="177"/>
        <v>2.7424972892172539</v>
      </c>
      <c r="AK615" s="7">
        <f t="shared" si="177"/>
        <v>3.5130820830016671</v>
      </c>
      <c r="AL615" s="7">
        <f t="shared" si="176"/>
        <v>1.9586268159713836</v>
      </c>
      <c r="AM615" s="7">
        <f t="shared" si="176"/>
        <v>1.7127181142015118</v>
      </c>
      <c r="AN615" s="7">
        <f t="shared" si="176"/>
        <v>5.6750552575783413</v>
      </c>
      <c r="AO615" s="7">
        <f t="shared" si="176"/>
        <v>1.3881312397339944</v>
      </c>
      <c r="AP615" s="7">
        <f t="shared" si="176"/>
        <v>2.4358660201788931</v>
      </c>
      <c r="AQ615" s="7">
        <f t="shared" si="173"/>
        <v>0</v>
      </c>
      <c r="AR615" s="7">
        <f t="shared" si="173"/>
        <v>1.0735903160796743</v>
      </c>
      <c r="AS615" s="7">
        <f t="shared" si="173"/>
        <v>0.36759995645896903</v>
      </c>
      <c r="AT615" s="7">
        <f t="shared" si="173"/>
        <v>0.75191239810619748</v>
      </c>
      <c r="AU615" s="7">
        <f t="shared" si="173"/>
        <v>4.3159866285049322</v>
      </c>
      <c r="AV615" s="7">
        <f t="shared" si="173"/>
        <v>4.229695754916702</v>
      </c>
      <c r="AX615" s="8" cm="1">
        <f t="array" ref="AX615">MMULT($AF615:$AV615,CU$21:CU$37)</f>
        <v>-7.2836901588292386</v>
      </c>
      <c r="AY615" s="8" cm="1">
        <f t="array" ref="AY615">MMULT($AF615:$AV615,CV$21:CV$37)</f>
        <v>6.1916186062869549</v>
      </c>
      <c r="AZ615" s="8" cm="1">
        <f t="array" ref="AZ615">MMULT($AF615:$AV615,CW$21:CW$37)</f>
        <v>14.268779144060256</v>
      </c>
      <c r="BA615" s="8" cm="1">
        <f t="array" ref="BA615">MMULT($AF615:$AV615,CX$21:CX$37)</f>
        <v>6.2684176005506336</v>
      </c>
      <c r="BB615" s="8" cm="1">
        <f t="array" ref="BB615">MMULT($AF615:$AV615,CY$21:CY$37)</f>
        <v>-3.4701116525374474</v>
      </c>
      <c r="BC615" s="8" cm="1">
        <f t="array" ref="BC615">MMULT($AF615:$AV615,CZ$21:CZ$37)</f>
        <v>-8.8490578684071703</v>
      </c>
      <c r="BD615" s="8" cm="1">
        <f t="array" ref="BD615">MMULT($AF615:$AV615,DA$21:DA$37)</f>
        <v>-2.3908500510771322</v>
      </c>
      <c r="BE615" s="8" cm="1">
        <f t="array" ref="BE615">MMULT($AF615:$AV615,DB$21:DB$37)</f>
        <v>-12.116197630297467</v>
      </c>
      <c r="BF615" s="11">
        <v>1</v>
      </c>
      <c r="BG615" s="11">
        <f t="shared" si="175"/>
        <v>0</v>
      </c>
      <c r="BH615" s="11">
        <f t="shared" si="175"/>
        <v>6.1916186062869549</v>
      </c>
      <c r="BI615" s="11">
        <f t="shared" si="175"/>
        <v>14.268779144060256</v>
      </c>
      <c r="BJ615" s="11">
        <f t="shared" si="175"/>
        <v>6.2684176005506336</v>
      </c>
      <c r="BK615" s="11">
        <f t="shared" si="175"/>
        <v>0</v>
      </c>
      <c r="BL615" s="11">
        <f t="shared" si="175"/>
        <v>0</v>
      </c>
      <c r="BM615" s="11">
        <f t="shared" si="175"/>
        <v>0</v>
      </c>
      <c r="BN615" s="11">
        <f t="shared" si="174"/>
        <v>0</v>
      </c>
      <c r="BP615" s="8" cm="1">
        <f t="array" aca="1" ref="BP615" ca="1">MMULT(BF615:BN615,CU$43:CU$51)</f>
        <v>-3.6020442430305524</v>
      </c>
      <c r="BQ615" s="11">
        <f t="shared" ca="1" si="167"/>
        <v>0.9734558798575087</v>
      </c>
      <c r="BR615" s="11">
        <f t="shared" ca="1" si="168"/>
        <v>0.9734558798575087</v>
      </c>
      <c r="BT615" s="12">
        <f t="shared" ca="1" si="162"/>
        <v>-0.9734558798575087</v>
      </c>
      <c r="BU615" s="12">
        <f t="shared" ca="1" si="169"/>
        <v>0.94761635002915645</v>
      </c>
      <c r="BW615" s="12">
        <f t="shared" ca="1" si="170"/>
        <v>3.6289470193805142</v>
      </c>
      <c r="BY615">
        <f t="shared" ca="1" si="163"/>
        <v>1</v>
      </c>
      <c r="CA615">
        <f t="shared" ca="1" si="171"/>
        <v>0</v>
      </c>
      <c r="CB615">
        <f t="shared" ca="1" si="164"/>
        <v>0</v>
      </c>
      <c r="CC615">
        <f t="shared" ca="1" si="165"/>
        <v>1</v>
      </c>
      <c r="CD615">
        <f t="shared" ca="1" si="166"/>
        <v>0</v>
      </c>
      <c r="CF615">
        <f t="shared" ca="1" si="172"/>
        <v>1</v>
      </c>
    </row>
    <row r="616" spans="1:84" x14ac:dyDescent="0.45">
      <c r="A616">
        <v>0</v>
      </c>
      <c r="C616">
        <v>1</v>
      </c>
      <c r="D616">
        <v>0</v>
      </c>
      <c r="E616">
        <v>0</v>
      </c>
      <c r="F616">
        <v>2</v>
      </c>
      <c r="G616">
        <v>1</v>
      </c>
      <c r="H616">
        <v>0.18891835769306151</v>
      </c>
      <c r="I616">
        <v>1.4694294127645311</v>
      </c>
      <c r="J616">
        <v>0.14465384654010219</v>
      </c>
      <c r="K616">
        <v>0.39944022548341612</v>
      </c>
      <c r="L616">
        <v>1.855950898701126</v>
      </c>
      <c r="M616">
        <v>2.596357213000565</v>
      </c>
      <c r="N616">
        <v>0.40341185157759341</v>
      </c>
      <c r="P616" s="5" cm="1">
        <f t="array" ref="P616">MMULT($C616:$N616,CU$4:CU$15)</f>
        <v>0.56531040952209866</v>
      </c>
      <c r="Q616" s="5" cm="1">
        <f t="array" ref="Q616">MMULT($C616:$N616,CV$4:CV$15)</f>
        <v>0.74521891232623139</v>
      </c>
      <c r="R616" s="5" cm="1">
        <f t="array" ref="R616">MMULT($C616:$N616,CW$4:CW$15)</f>
        <v>-0.24477880531554963</v>
      </c>
      <c r="S616" s="5" cm="1">
        <f t="array" ref="S616">MMULT($C616:$N616,CX$4:CX$15)</f>
        <v>0.56046951201556983</v>
      </c>
      <c r="T616" s="5" cm="1">
        <f t="array" ref="T616">MMULT($C616:$N616,CY$4:CY$15)</f>
        <v>0.70717238734875221</v>
      </c>
      <c r="U616" s="5" cm="1">
        <f t="array" ref="U616">MMULT($C616:$N616,CZ$4:CZ$15)</f>
        <v>0.43634110926060854</v>
      </c>
      <c r="V616" s="5" cm="1">
        <f t="array" ref="V616">MMULT($C616:$N616,DA$4:DA$15)</f>
        <v>-0.61626356666603399</v>
      </c>
      <c r="W616" s="5" cm="1">
        <f t="array" ref="W616">MMULT($C616:$N616,DB$4:DB$15)</f>
        <v>1.4429154678952116</v>
      </c>
      <c r="X616" s="5" cm="1">
        <f t="array" ref="X616">MMULT($C616:$N616,DC$4:DC$15)</f>
        <v>-1.0947865842715991</v>
      </c>
      <c r="Y616" s="5" cm="1">
        <f t="array" ref="Y616">MMULT($C616:$N616,DD$4:DD$15)</f>
        <v>-2.4321959637055306</v>
      </c>
      <c r="Z616" s="5" cm="1">
        <f t="array" ref="Z616">MMULT($C616:$N616,DE$4:DE$15)</f>
        <v>1.1319801163961245</v>
      </c>
      <c r="AA616" s="5" cm="1">
        <f t="array" ref="AA616">MMULT($C616:$N616,DF$4:DF$15)</f>
        <v>2.199440128230004</v>
      </c>
      <c r="AB616" s="5" cm="1">
        <f t="array" ref="AB616">MMULT($C616:$N616,DG$4:DG$15)</f>
        <v>0.13454439407495994</v>
      </c>
      <c r="AC616" s="5" cm="1">
        <f t="array" ref="AC616">MMULT($C616:$N616,DH$4:DH$15)</f>
        <v>-2.8593001879334663</v>
      </c>
      <c r="AD616" s="5" cm="1">
        <f t="array" ref="AD616">MMULT($C616:$N616,DI$4:DI$15)</f>
        <v>4.1215163369044925</v>
      </c>
      <c r="AE616" s="5" cm="1">
        <f t="array" ref="AE616">MMULT($C616:$N616,DJ$4:DJ$15)</f>
        <v>2.1359984156670722</v>
      </c>
      <c r="AF616">
        <v>1</v>
      </c>
      <c r="AG616" s="7">
        <f t="shared" si="177"/>
        <v>0.56531040952209866</v>
      </c>
      <c r="AH616" s="7">
        <f t="shared" si="177"/>
        <v>0.74521891232623139</v>
      </c>
      <c r="AI616" s="7">
        <f t="shared" si="177"/>
        <v>0</v>
      </c>
      <c r="AJ616" s="7">
        <f t="shared" si="177"/>
        <v>0.56046951201556983</v>
      </c>
      <c r="AK616" s="7">
        <f t="shared" si="177"/>
        <v>0.70717238734875221</v>
      </c>
      <c r="AL616" s="7">
        <f t="shared" si="176"/>
        <v>0.43634110926060854</v>
      </c>
      <c r="AM616" s="7">
        <f t="shared" si="176"/>
        <v>0</v>
      </c>
      <c r="AN616" s="7">
        <f t="shared" si="176"/>
        <v>1.4429154678952116</v>
      </c>
      <c r="AO616" s="7">
        <f t="shared" si="176"/>
        <v>0</v>
      </c>
      <c r="AP616" s="7">
        <f t="shared" si="176"/>
        <v>0</v>
      </c>
      <c r="AQ616" s="7">
        <f t="shared" si="173"/>
        <v>1.1319801163961245</v>
      </c>
      <c r="AR616" s="7">
        <f t="shared" si="173"/>
        <v>2.199440128230004</v>
      </c>
      <c r="AS616" s="7">
        <f t="shared" si="173"/>
        <v>0.13454439407495994</v>
      </c>
      <c r="AT616" s="7">
        <f t="shared" si="173"/>
        <v>0</v>
      </c>
      <c r="AU616" s="7">
        <f t="shared" si="173"/>
        <v>4.1215163369044925</v>
      </c>
      <c r="AV616" s="7">
        <f t="shared" si="173"/>
        <v>2.1359984156670722</v>
      </c>
      <c r="AX616" s="8" cm="1">
        <f t="array" ref="AX616">MMULT($AF616:$AV616,CU$21:CU$37)</f>
        <v>-4.5386007289244406</v>
      </c>
      <c r="AY616" s="8" cm="1">
        <f t="array" ref="AY616">MMULT($AF616:$AV616,CV$21:CV$37)</f>
        <v>4.6451897274386145</v>
      </c>
      <c r="AZ616" s="8" cm="1">
        <f t="array" ref="AZ616">MMULT($AF616:$AV616,CW$21:CW$37)</f>
        <v>8.0914800594135823</v>
      </c>
      <c r="BA616" s="8" cm="1">
        <f t="array" ref="BA616">MMULT($AF616:$AV616,CX$21:CX$37)</f>
        <v>0.88166467268289894</v>
      </c>
      <c r="BB616" s="8" cm="1">
        <f t="array" ref="BB616">MMULT($AF616:$AV616,CY$21:CY$37)</f>
        <v>-1.3150343637387167</v>
      </c>
      <c r="BC616" s="8" cm="1">
        <f t="array" ref="BC616">MMULT($AF616:$AV616,CZ$21:CZ$37)</f>
        <v>-0.90560200662672918</v>
      </c>
      <c r="BD616" s="8" cm="1">
        <f t="array" ref="BD616">MMULT($AF616:$AV616,DA$21:DA$37)</f>
        <v>2.4402068045230623</v>
      </c>
      <c r="BE616" s="8" cm="1">
        <f t="array" ref="BE616">MMULT($AF616:$AV616,DB$21:DB$37)</f>
        <v>-6.4753477885166575</v>
      </c>
      <c r="BF616" s="11">
        <v>1</v>
      </c>
      <c r="BG616" s="11">
        <f t="shared" si="175"/>
        <v>0</v>
      </c>
      <c r="BH616" s="11">
        <f t="shared" si="175"/>
        <v>4.6451897274386145</v>
      </c>
      <c r="BI616" s="11">
        <f t="shared" si="175"/>
        <v>8.0914800594135823</v>
      </c>
      <c r="BJ616" s="11">
        <f t="shared" si="175"/>
        <v>0.88166467268289894</v>
      </c>
      <c r="BK616" s="11">
        <f t="shared" si="175"/>
        <v>0</v>
      </c>
      <c r="BL616" s="11">
        <f t="shared" si="175"/>
        <v>0</v>
      </c>
      <c r="BM616" s="11">
        <f t="shared" si="175"/>
        <v>2.4402068045230623</v>
      </c>
      <c r="BN616" s="11">
        <f t="shared" si="174"/>
        <v>0</v>
      </c>
      <c r="BP616" s="8" cm="1">
        <f t="array" aca="1" ref="BP616" ca="1">MMULT(BF616:BN616,CU$43:CU$51)</f>
        <v>-4.1229574469109105</v>
      </c>
      <c r="BQ616" s="11">
        <f t="shared" ca="1" si="167"/>
        <v>0.98406160379725571</v>
      </c>
      <c r="BR616" s="11">
        <f t="shared" ca="1" si="168"/>
        <v>0.98406160379725571</v>
      </c>
      <c r="BT616" s="12">
        <f t="shared" ca="1" si="162"/>
        <v>-0.98406160379725571</v>
      </c>
      <c r="BU616" s="12">
        <f t="shared" ca="1" si="169"/>
        <v>0.96837724006802706</v>
      </c>
      <c r="BW616" s="12">
        <f t="shared" ca="1" si="170"/>
        <v>4.139024225315417</v>
      </c>
      <c r="BY616">
        <f t="shared" ca="1" si="163"/>
        <v>1</v>
      </c>
      <c r="CA616">
        <f t="shared" ca="1" si="171"/>
        <v>0</v>
      </c>
      <c r="CB616">
        <f t="shared" ca="1" si="164"/>
        <v>0</v>
      </c>
      <c r="CC616">
        <f t="shared" ca="1" si="165"/>
        <v>1</v>
      </c>
      <c r="CD616">
        <f t="shared" ca="1" si="166"/>
        <v>0</v>
      </c>
      <c r="CF616">
        <f t="shared" ca="1" si="172"/>
        <v>1</v>
      </c>
    </row>
    <row r="617" spans="1:84" x14ac:dyDescent="0.45">
      <c r="A617">
        <v>0</v>
      </c>
      <c r="C617">
        <v>1</v>
      </c>
      <c r="D617">
        <v>0</v>
      </c>
      <c r="E617">
        <v>0</v>
      </c>
      <c r="F617">
        <v>3</v>
      </c>
      <c r="G617">
        <v>1</v>
      </c>
      <c r="H617">
        <v>-0.63721698714702713</v>
      </c>
      <c r="I617">
        <v>0.7808106713393117</v>
      </c>
      <c r="J617">
        <v>-8.7706998233646929E-2</v>
      </c>
      <c r="K617">
        <v>0.72023939240258272</v>
      </c>
      <c r="L617">
        <v>0.1835992177747213</v>
      </c>
      <c r="M617">
        <v>0.45566593045188503</v>
      </c>
      <c r="N617">
        <v>0.40341185157759341</v>
      </c>
      <c r="P617" s="5" cm="1">
        <f t="array" ref="P617">MMULT($C617:$N617,CU$4:CU$15)</f>
        <v>-0.25239079861717972</v>
      </c>
      <c r="Q617" s="5" cm="1">
        <f t="array" ref="Q617">MMULT($C617:$N617,CV$4:CV$15)</f>
        <v>0.63477856181289438</v>
      </c>
      <c r="R617" s="5" cm="1">
        <f t="array" ref="R617">MMULT($C617:$N617,CW$4:CW$15)</f>
        <v>0.17984624223784693</v>
      </c>
      <c r="S617" s="5" cm="1">
        <f t="array" ref="S617">MMULT($C617:$N617,CX$4:CX$15)</f>
        <v>-1.0471751754266871</v>
      </c>
      <c r="T617" s="5" cm="1">
        <f t="array" ref="T617">MMULT($C617:$N617,CY$4:CY$15)</f>
        <v>0.60021837667897904</v>
      </c>
      <c r="U617" s="5" cm="1">
        <f t="array" ref="U617">MMULT($C617:$N617,CZ$4:CZ$15)</f>
        <v>1.2151424981972603</v>
      </c>
      <c r="V617" s="5" cm="1">
        <f t="array" ref="V617">MMULT($C617:$N617,DA$4:DA$15)</f>
        <v>8.4852146719661126E-3</v>
      </c>
      <c r="W617" s="5" cm="1">
        <f t="array" ref="W617">MMULT($C617:$N617,DB$4:DB$15)</f>
        <v>3.8655249010359669</v>
      </c>
      <c r="X617" s="5" cm="1">
        <f t="array" ref="X617">MMULT($C617:$N617,DC$4:DC$15)</f>
        <v>-0.4887287348990707</v>
      </c>
      <c r="Y617" s="5" cm="1">
        <f t="array" ref="Y617">MMULT($C617:$N617,DD$4:DD$15)</f>
        <v>0.11076920912185645</v>
      </c>
      <c r="Z617" s="5" cm="1">
        <f t="array" ref="Z617">MMULT($C617:$N617,DE$4:DE$15)</f>
        <v>-1.7388673336613423</v>
      </c>
      <c r="AA617" s="5" cm="1">
        <f t="array" ref="AA617">MMULT($C617:$N617,DF$4:DF$15)</f>
        <v>1.8651566495492149</v>
      </c>
      <c r="AB617" s="5" cm="1">
        <f t="array" ref="AB617">MMULT($C617:$N617,DG$4:DG$15)</f>
        <v>1.3400213891582362</v>
      </c>
      <c r="AC617" s="5" cm="1">
        <f t="array" ref="AC617">MMULT($C617:$N617,DH$4:DH$15)</f>
        <v>-0.33933522312860165</v>
      </c>
      <c r="AD617" s="5" cm="1">
        <f t="array" ref="AD617">MMULT($C617:$N617,DI$4:DI$15)</f>
        <v>2.7876991309422716</v>
      </c>
      <c r="AE617" s="5" cm="1">
        <f t="array" ref="AE617">MMULT($C617:$N617,DJ$4:DJ$15)</f>
        <v>3.6540476798434876</v>
      </c>
      <c r="AF617">
        <v>1</v>
      </c>
      <c r="AG617" s="7">
        <f t="shared" si="177"/>
        <v>0</v>
      </c>
      <c r="AH617" s="7">
        <f t="shared" si="177"/>
        <v>0.63477856181289438</v>
      </c>
      <c r="AI617" s="7">
        <f t="shared" si="177"/>
        <v>0.17984624223784693</v>
      </c>
      <c r="AJ617" s="7">
        <f t="shared" si="177"/>
        <v>0</v>
      </c>
      <c r="AK617" s="7">
        <f t="shared" si="177"/>
        <v>0.60021837667897904</v>
      </c>
      <c r="AL617" s="7">
        <f t="shared" si="176"/>
        <v>1.2151424981972603</v>
      </c>
      <c r="AM617" s="7">
        <f t="shared" si="176"/>
        <v>8.4852146719661126E-3</v>
      </c>
      <c r="AN617" s="7">
        <f t="shared" si="176"/>
        <v>3.8655249010359669</v>
      </c>
      <c r="AO617" s="7">
        <f t="shared" si="176"/>
        <v>0</v>
      </c>
      <c r="AP617" s="7">
        <f t="shared" si="176"/>
        <v>0.11076920912185645</v>
      </c>
      <c r="AQ617" s="7">
        <f t="shared" si="173"/>
        <v>0</v>
      </c>
      <c r="AR617" s="7">
        <f t="shared" si="173"/>
        <v>1.8651566495492149</v>
      </c>
      <c r="AS617" s="7">
        <f t="shared" si="173"/>
        <v>1.3400213891582362</v>
      </c>
      <c r="AT617" s="7">
        <f t="shared" si="173"/>
        <v>0</v>
      </c>
      <c r="AU617" s="7">
        <f t="shared" si="173"/>
        <v>2.7876991309422716</v>
      </c>
      <c r="AV617" s="7">
        <f t="shared" si="173"/>
        <v>3.6540476798434876</v>
      </c>
      <c r="AX617" s="8" cm="1">
        <f t="array" ref="AX617">MMULT($AF617:$AV617,CU$21:CU$37)</f>
        <v>-7.1397426509012103</v>
      </c>
      <c r="AY617" s="8" cm="1">
        <f t="array" ref="AY617">MMULT($AF617:$AV617,CV$21:CV$37)</f>
        <v>3.8329901444505423</v>
      </c>
      <c r="AZ617" s="8" cm="1">
        <f t="array" ref="AZ617">MMULT($AF617:$AV617,CW$21:CW$37)</f>
        <v>10.290490895789443</v>
      </c>
      <c r="BA617" s="8" cm="1">
        <f t="array" ref="BA617">MMULT($AF617:$AV617,CX$21:CX$37)</f>
        <v>2.0294158782282916</v>
      </c>
      <c r="BB617" s="8" cm="1">
        <f t="array" ref="BB617">MMULT($AF617:$AV617,CY$21:CY$37)</f>
        <v>-2.6157006590316021</v>
      </c>
      <c r="BC617" s="8" cm="1">
        <f t="array" ref="BC617">MMULT($AF617:$AV617,CZ$21:CZ$37)</f>
        <v>-3.8195325823528812</v>
      </c>
      <c r="BD617" s="8" cm="1">
        <f t="array" ref="BD617">MMULT($AF617:$AV617,DA$21:DA$37)</f>
        <v>0.22279955189282141</v>
      </c>
      <c r="BE617" s="8" cm="1">
        <f t="array" ref="BE617">MMULT($AF617:$AV617,DB$21:DB$37)</f>
        <v>-6.508668830543737</v>
      </c>
      <c r="BF617" s="11">
        <v>1</v>
      </c>
      <c r="BG617" s="11">
        <f t="shared" si="175"/>
        <v>0</v>
      </c>
      <c r="BH617" s="11">
        <f t="shared" si="175"/>
        <v>3.8329901444505423</v>
      </c>
      <c r="BI617" s="11">
        <f t="shared" si="175"/>
        <v>10.290490895789443</v>
      </c>
      <c r="BJ617" s="11">
        <f t="shared" si="175"/>
        <v>2.0294158782282916</v>
      </c>
      <c r="BK617" s="11">
        <f t="shared" si="175"/>
        <v>0</v>
      </c>
      <c r="BL617" s="11">
        <f t="shared" si="175"/>
        <v>0</v>
      </c>
      <c r="BM617" s="11">
        <f t="shared" si="175"/>
        <v>0.22279955189282141</v>
      </c>
      <c r="BN617" s="11">
        <f t="shared" si="174"/>
        <v>0</v>
      </c>
      <c r="BP617" s="8" cm="1">
        <f t="array" aca="1" ref="BP617" ca="1">MMULT(BF617:BN617,CU$43:CU$51)</f>
        <v>-3.3297678367790562</v>
      </c>
      <c r="BQ617" s="11">
        <f t="shared" ca="1" si="167"/>
        <v>0.9654360234247511</v>
      </c>
      <c r="BR617" s="11">
        <f t="shared" ca="1" si="168"/>
        <v>0.9654360234247511</v>
      </c>
      <c r="BT617" s="12">
        <f t="shared" ca="1" si="162"/>
        <v>-0.9654360234247511</v>
      </c>
      <c r="BU617" s="12">
        <f t="shared" ca="1" si="169"/>
        <v>0.93206671532619656</v>
      </c>
      <c r="BW617" s="12">
        <f t="shared" ca="1" si="170"/>
        <v>3.3649432787242848</v>
      </c>
      <c r="BY617">
        <f t="shared" ca="1" si="163"/>
        <v>1</v>
      </c>
      <c r="CA617">
        <f t="shared" ca="1" si="171"/>
        <v>0</v>
      </c>
      <c r="CB617">
        <f t="shared" ca="1" si="164"/>
        <v>0</v>
      </c>
      <c r="CC617">
        <f t="shared" ca="1" si="165"/>
        <v>1</v>
      </c>
      <c r="CD617">
        <f t="shared" ca="1" si="166"/>
        <v>0</v>
      </c>
      <c r="CF617">
        <f t="shared" ca="1" si="172"/>
        <v>1</v>
      </c>
    </row>
    <row r="618" spans="1:84" x14ac:dyDescent="0.45">
      <c r="A618">
        <v>0</v>
      </c>
      <c r="C618">
        <v>1</v>
      </c>
      <c r="D618">
        <v>0</v>
      </c>
      <c r="E618">
        <v>0</v>
      </c>
      <c r="F618">
        <v>2</v>
      </c>
      <c r="G618">
        <v>1</v>
      </c>
      <c r="H618">
        <v>-1.050284659567071</v>
      </c>
      <c r="I618">
        <v>-0.84423438174617571</v>
      </c>
      <c r="J618">
        <v>-0.95906016613520595</v>
      </c>
      <c r="K618">
        <v>-0.65206815497385195</v>
      </c>
      <c r="L618">
        <v>-1.0706645429200821</v>
      </c>
      <c r="M618">
        <v>-0.884499730576087</v>
      </c>
      <c r="N618">
        <v>0.40341185157759341</v>
      </c>
      <c r="P618" s="5" cm="1">
        <f t="array" ref="P618">MMULT($C618:$N618,CU$4:CU$15)</f>
        <v>-0.64344704534642183</v>
      </c>
      <c r="Q618" s="5" cm="1">
        <f t="array" ref="Q618">MMULT($C618:$N618,CV$4:CV$15)</f>
        <v>1.0189775786821056</v>
      </c>
      <c r="R618" s="5" cm="1">
        <f t="array" ref="R618">MMULT($C618:$N618,CW$4:CW$15)</f>
        <v>1.5219445015978872</v>
      </c>
      <c r="S618" s="5" cm="1">
        <f t="array" ref="S618">MMULT($C618:$N618,CX$4:CX$15)</f>
        <v>-2.5698566572667114</v>
      </c>
      <c r="T618" s="5" cm="1">
        <f t="array" ref="T618">MMULT($C618:$N618,CY$4:CY$15)</f>
        <v>-0.41636072695667742</v>
      </c>
      <c r="U618" s="5" cm="1">
        <f t="array" ref="U618">MMULT($C618:$N618,CZ$4:CZ$15)</f>
        <v>-5.3801405834102117E-2</v>
      </c>
      <c r="V618" s="5" cm="1">
        <f t="array" ref="V618">MMULT($C618:$N618,DA$4:DA$15)</f>
        <v>-0.75262793087412561</v>
      </c>
      <c r="W618" s="5" cm="1">
        <f t="array" ref="W618">MMULT($C618:$N618,DB$4:DB$15)</f>
        <v>3.9820921528990527</v>
      </c>
      <c r="X618" s="5" cm="1">
        <f t="array" ref="X618">MMULT($C618:$N618,DC$4:DC$15)</f>
        <v>-0.71909136192515533</v>
      </c>
      <c r="Y618" s="5" cm="1">
        <f t="array" ref="Y618">MMULT($C618:$N618,DD$4:DD$15)</f>
        <v>1.6465827853762649</v>
      </c>
      <c r="Z618" s="5" cm="1">
        <f t="array" ref="Z618">MMULT($C618:$N618,DE$4:DE$15)</f>
        <v>-3.3118218650522437</v>
      </c>
      <c r="AA618" s="5" cm="1">
        <f t="array" ref="AA618">MMULT($C618:$N618,DF$4:DF$15)</f>
        <v>-0.53514276210094702</v>
      </c>
      <c r="AB618" s="5" cm="1">
        <f t="array" ref="AB618">MMULT($C618:$N618,DG$4:DG$15)</f>
        <v>2.3768402309860619</v>
      </c>
      <c r="AC618" s="5" cm="1">
        <f t="array" ref="AC618">MMULT($C618:$N618,DH$4:DH$15)</f>
        <v>0.62295523221977489</v>
      </c>
      <c r="AD618" s="5" cm="1">
        <f t="array" ref="AD618">MMULT($C618:$N618,DI$4:DI$15)</f>
        <v>-1.4523431352348231</v>
      </c>
      <c r="AE618" s="5" cm="1">
        <f t="array" ref="AE618">MMULT($C618:$N618,DJ$4:DJ$15)</f>
        <v>1.8598675159760891</v>
      </c>
      <c r="AF618">
        <v>1</v>
      </c>
      <c r="AG618" s="7">
        <f t="shared" si="177"/>
        <v>0</v>
      </c>
      <c r="AH618" s="7">
        <f t="shared" si="177"/>
        <v>1.0189775786821056</v>
      </c>
      <c r="AI618" s="7">
        <f t="shared" si="177"/>
        <v>1.5219445015978872</v>
      </c>
      <c r="AJ618" s="7">
        <f t="shared" si="177"/>
        <v>0</v>
      </c>
      <c r="AK618" s="7">
        <f t="shared" si="177"/>
        <v>0</v>
      </c>
      <c r="AL618" s="7">
        <f t="shared" si="176"/>
        <v>0</v>
      </c>
      <c r="AM618" s="7">
        <f t="shared" si="176"/>
        <v>0</v>
      </c>
      <c r="AN618" s="7">
        <f t="shared" si="176"/>
        <v>3.9820921528990527</v>
      </c>
      <c r="AO618" s="7">
        <f t="shared" si="176"/>
        <v>0</v>
      </c>
      <c r="AP618" s="7">
        <f t="shared" si="176"/>
        <v>1.6465827853762649</v>
      </c>
      <c r="AQ618" s="7">
        <f t="shared" si="173"/>
        <v>0</v>
      </c>
      <c r="AR618" s="7">
        <f t="shared" si="173"/>
        <v>0</v>
      </c>
      <c r="AS618" s="7">
        <f t="shared" si="173"/>
        <v>2.3768402309860619</v>
      </c>
      <c r="AT618" s="7">
        <f t="shared" si="173"/>
        <v>0.62295523221977489</v>
      </c>
      <c r="AU618" s="7">
        <f t="shared" si="173"/>
        <v>0</v>
      </c>
      <c r="AV618" s="7">
        <f t="shared" si="173"/>
        <v>1.8598675159760891</v>
      </c>
      <c r="AX618" s="8" cm="1">
        <f t="array" ref="AX618">MMULT($AF618:$AV618,CU$21:CU$37)</f>
        <v>-5.5471777989501989</v>
      </c>
      <c r="AY618" s="8" cm="1">
        <f t="array" ref="AY618">MMULT($AF618:$AV618,CV$21:CV$37)</f>
        <v>1.6972273416040113</v>
      </c>
      <c r="AZ618" s="8" cm="1">
        <f t="array" ref="AZ618">MMULT($AF618:$AV618,CW$21:CW$37)</f>
        <v>3.2381872118151547</v>
      </c>
      <c r="BA618" s="8" cm="1">
        <f t="array" ref="BA618">MMULT($AF618:$AV618,CX$21:CX$37)</f>
        <v>3.9567041729042844</v>
      </c>
      <c r="BB618" s="8" cm="1">
        <f t="array" ref="BB618">MMULT($AF618:$AV618,CY$21:CY$37)</f>
        <v>-4.3346924444106136</v>
      </c>
      <c r="BC618" s="8" cm="1">
        <f t="array" ref="BC618">MMULT($AF618:$AV618,CZ$21:CZ$37)</f>
        <v>-2.3817309366358157</v>
      </c>
      <c r="BD618" s="8" cm="1">
        <f t="array" ref="BD618">MMULT($AF618:$AV618,DA$21:DA$37)</f>
        <v>-0.27773839944407941</v>
      </c>
      <c r="BE618" s="8" cm="1">
        <f t="array" ref="BE618">MMULT($AF618:$AV618,DB$21:DB$37)</f>
        <v>-1.0602642908929969</v>
      </c>
      <c r="BF618" s="11">
        <v>1</v>
      </c>
      <c r="BG618" s="11">
        <f t="shared" si="175"/>
        <v>0</v>
      </c>
      <c r="BH618" s="11">
        <f t="shared" si="175"/>
        <v>1.6972273416040113</v>
      </c>
      <c r="BI618" s="11">
        <f t="shared" si="175"/>
        <v>3.2381872118151547</v>
      </c>
      <c r="BJ618" s="11">
        <f t="shared" si="175"/>
        <v>3.9567041729042844</v>
      </c>
      <c r="BK618" s="11">
        <f t="shared" si="175"/>
        <v>0</v>
      </c>
      <c r="BL618" s="11">
        <f t="shared" si="175"/>
        <v>0</v>
      </c>
      <c r="BM618" s="11">
        <f t="shared" si="175"/>
        <v>0</v>
      </c>
      <c r="BN618" s="11">
        <f t="shared" si="174"/>
        <v>0</v>
      </c>
      <c r="BP618" s="8" cm="1">
        <f t="array" aca="1" ref="BP618" ca="1">MMULT(BF618:BN618,CU$43:CU$51)</f>
        <v>0.26055392464644211</v>
      </c>
      <c r="BQ618" s="11">
        <f t="shared" ca="1" si="167"/>
        <v>0.43522754612814391</v>
      </c>
      <c r="BR618" s="11">
        <f t="shared" ca="1" si="168"/>
        <v>0.43522754612814391</v>
      </c>
      <c r="BT618" s="12">
        <f t="shared" ca="1" si="162"/>
        <v>-0.43522754612814391</v>
      </c>
      <c r="BU618" s="12">
        <f t="shared" ca="1" si="169"/>
        <v>0.18942301690872562</v>
      </c>
      <c r="BW618" s="12">
        <f t="shared" ca="1" si="170"/>
        <v>0.57133236546581423</v>
      </c>
      <c r="BY618">
        <f t="shared" ca="1" si="163"/>
        <v>0</v>
      </c>
      <c r="CA618">
        <f t="shared" ca="1" si="171"/>
        <v>0</v>
      </c>
      <c r="CB618">
        <f t="shared" ca="1" si="164"/>
        <v>1</v>
      </c>
      <c r="CC618">
        <f t="shared" ca="1" si="165"/>
        <v>0</v>
      </c>
      <c r="CD618">
        <f t="shared" ca="1" si="166"/>
        <v>0</v>
      </c>
      <c r="CF618">
        <f t="shared" ca="1" si="172"/>
        <v>1</v>
      </c>
    </row>
    <row r="619" spans="1:84" x14ac:dyDescent="0.45">
      <c r="A619">
        <v>0</v>
      </c>
      <c r="C619">
        <v>1</v>
      </c>
      <c r="D619">
        <v>0</v>
      </c>
      <c r="E619">
        <v>0</v>
      </c>
      <c r="F619">
        <v>2</v>
      </c>
      <c r="G619">
        <v>1</v>
      </c>
      <c r="H619">
        <v>-0.77490621128704196</v>
      </c>
      <c r="I619">
        <v>-0.85859793529024475</v>
      </c>
      <c r="J619">
        <v>-1.133330799715518</v>
      </c>
      <c r="K619">
        <v>-0.65206815497385195</v>
      </c>
      <c r="L619">
        <v>-1.0706645429200821</v>
      </c>
      <c r="M619">
        <v>-0.92381125663290753</v>
      </c>
      <c r="N619">
        <v>0.52006909315194561</v>
      </c>
      <c r="P619" s="5" cm="1">
        <f t="array" ref="P619">MMULT($C619:$N619,CU$4:CU$15)</f>
        <v>-0.3599563279722755</v>
      </c>
      <c r="Q619" s="5" cm="1">
        <f t="array" ref="Q619">MMULT($C619:$N619,CV$4:CV$15)</f>
        <v>1.1266530943740247</v>
      </c>
      <c r="R619" s="5" cm="1">
        <f t="array" ref="R619">MMULT($C619:$N619,CW$4:CW$15)</f>
        <v>1.5255732166323532</v>
      </c>
      <c r="S619" s="5" cm="1">
        <f t="array" ref="S619">MMULT($C619:$N619,CX$4:CX$15)</f>
        <v>-2.3956423119303971</v>
      </c>
      <c r="T619" s="5" cm="1">
        <f t="array" ref="T619">MMULT($C619:$N619,CY$4:CY$15)</f>
        <v>-0.60077964240978732</v>
      </c>
      <c r="U619" s="5" cm="1">
        <f t="array" ref="U619">MMULT($C619:$N619,CZ$4:CZ$15)</f>
        <v>-0.24870314532375576</v>
      </c>
      <c r="V619" s="5" cm="1">
        <f t="array" ref="V619">MMULT($C619:$N619,DA$4:DA$15)</f>
        <v>-0.57276061318709504</v>
      </c>
      <c r="W619" s="5" cm="1">
        <f t="array" ref="W619">MMULT($C619:$N619,DB$4:DB$15)</f>
        <v>3.8910657767261632</v>
      </c>
      <c r="X619" s="5" cm="1">
        <f t="array" ref="X619">MMULT($C619:$N619,DC$4:DC$15)</f>
        <v>-0.55262138789167858</v>
      </c>
      <c r="Y619" s="5" cm="1">
        <f t="array" ref="Y619">MMULT($C619:$N619,DD$4:DD$15)</f>
        <v>2.008161842113108</v>
      </c>
      <c r="Z619" s="5" cm="1">
        <f t="array" ref="Z619">MMULT($C619:$N619,DE$4:DE$15)</f>
        <v>-3.4129196651645768</v>
      </c>
      <c r="AA619" s="5" cm="1">
        <f t="array" ref="AA619">MMULT($C619:$N619,DF$4:DF$15)</f>
        <v>-0.67215503726028936</v>
      </c>
      <c r="AB619" s="5" cm="1">
        <f t="array" ref="AB619">MMULT($C619:$N619,DG$4:DG$15)</f>
        <v>2.3216309044715979</v>
      </c>
      <c r="AC619" s="5" cm="1">
        <f t="array" ref="AC619">MMULT($C619:$N619,DH$4:DH$15)</f>
        <v>0.28041522842719657</v>
      </c>
      <c r="AD619" s="5" cm="1">
        <f t="array" ref="AD619">MMULT($C619:$N619,DI$4:DI$15)</f>
        <v>-1.2870964951301429</v>
      </c>
      <c r="AE619" s="5" cm="1">
        <f t="array" ref="AE619">MMULT($C619:$N619,DJ$4:DJ$15)</f>
        <v>1.5881467458063834</v>
      </c>
      <c r="AF619">
        <v>1</v>
      </c>
      <c r="AG619" s="7">
        <f t="shared" si="177"/>
        <v>0</v>
      </c>
      <c r="AH619" s="7">
        <f t="shared" si="177"/>
        <v>1.1266530943740247</v>
      </c>
      <c r="AI619" s="7">
        <f t="shared" si="177"/>
        <v>1.5255732166323532</v>
      </c>
      <c r="AJ619" s="7">
        <f t="shared" si="177"/>
        <v>0</v>
      </c>
      <c r="AK619" s="7">
        <f t="shared" si="177"/>
        <v>0</v>
      </c>
      <c r="AL619" s="7">
        <f t="shared" si="176"/>
        <v>0</v>
      </c>
      <c r="AM619" s="7">
        <f t="shared" si="176"/>
        <v>0</v>
      </c>
      <c r="AN619" s="7">
        <f t="shared" si="176"/>
        <v>3.8910657767261632</v>
      </c>
      <c r="AO619" s="7">
        <f t="shared" si="176"/>
        <v>0</v>
      </c>
      <c r="AP619" s="7">
        <f t="shared" si="176"/>
        <v>2.008161842113108</v>
      </c>
      <c r="AQ619" s="7">
        <f t="shared" si="173"/>
        <v>0</v>
      </c>
      <c r="AR619" s="7">
        <f t="shared" si="173"/>
        <v>0</v>
      </c>
      <c r="AS619" s="7">
        <f t="shared" si="173"/>
        <v>2.3216309044715979</v>
      </c>
      <c r="AT619" s="7">
        <f t="shared" si="173"/>
        <v>0.28041522842719657</v>
      </c>
      <c r="AU619" s="7">
        <f t="shared" si="173"/>
        <v>0</v>
      </c>
      <c r="AV619" s="7">
        <f t="shared" si="173"/>
        <v>1.5881467458063834</v>
      </c>
      <c r="AX619" s="8" cm="1">
        <f t="array" ref="AX619">MMULT($AF619:$AV619,CU$21:CU$37)</f>
        <v>-5.5526714355804154</v>
      </c>
      <c r="AY619" s="8" cm="1">
        <f t="array" ref="AY619">MMULT($AF619:$AV619,CV$21:CV$37)</f>
        <v>2.1990538154666672</v>
      </c>
      <c r="AZ619" s="8" cm="1">
        <f t="array" ref="AZ619">MMULT($AF619:$AV619,CW$21:CW$37)</f>
        <v>2.316663495392036</v>
      </c>
      <c r="BA619" s="8" cm="1">
        <f t="array" ref="BA619">MMULT($AF619:$AV619,CX$21:CX$37)</f>
        <v>4.3049467528203635</v>
      </c>
      <c r="BB619" s="8" cm="1">
        <f t="array" ref="BB619">MMULT($AF619:$AV619,CY$21:CY$37)</f>
        <v>-4.3790752999446605</v>
      </c>
      <c r="BC619" s="8" cm="1">
        <f t="array" ref="BC619">MMULT($AF619:$AV619,CZ$21:CZ$37)</f>
        <v>-1.5356134241234551</v>
      </c>
      <c r="BD619" s="8" cm="1">
        <f t="array" ref="BD619">MMULT($AF619:$AV619,DA$21:DA$37)</f>
        <v>-0.31654298132964465</v>
      </c>
      <c r="BE619" s="8" cm="1">
        <f t="array" ref="BE619">MMULT($AF619:$AV619,DB$21:DB$37)</f>
        <v>-0.73803671398726811</v>
      </c>
      <c r="BF619" s="11">
        <v>1</v>
      </c>
      <c r="BG619" s="11">
        <f t="shared" si="175"/>
        <v>0</v>
      </c>
      <c r="BH619" s="11">
        <f t="shared" si="175"/>
        <v>2.1990538154666672</v>
      </c>
      <c r="BI619" s="11">
        <f t="shared" si="175"/>
        <v>2.316663495392036</v>
      </c>
      <c r="BJ619" s="11">
        <f t="shared" si="175"/>
        <v>4.3049467528203635</v>
      </c>
      <c r="BK619" s="11">
        <f t="shared" si="175"/>
        <v>0</v>
      </c>
      <c r="BL619" s="11">
        <f t="shared" si="175"/>
        <v>0</v>
      </c>
      <c r="BM619" s="11">
        <f t="shared" si="175"/>
        <v>0</v>
      </c>
      <c r="BN619" s="11">
        <f t="shared" si="174"/>
        <v>0</v>
      </c>
      <c r="BP619" s="8" cm="1">
        <f t="array" aca="1" ref="BP619" ca="1">MMULT(BF619:BN619,CU$43:CU$51)</f>
        <v>0.24856417548707821</v>
      </c>
      <c r="BQ619" s="11">
        <f t="shared" ca="1" si="167"/>
        <v>0.43817693595585472</v>
      </c>
      <c r="BR619" s="11">
        <f t="shared" ca="1" si="168"/>
        <v>0.43817693595585472</v>
      </c>
      <c r="BT619" s="12">
        <f t="shared" ca="1" si="162"/>
        <v>-0.43817693595585472</v>
      </c>
      <c r="BU619" s="12">
        <f t="shared" ca="1" si="169"/>
        <v>0.19199902720366122</v>
      </c>
      <c r="BW619" s="12">
        <f t="shared" ca="1" si="170"/>
        <v>0.57656831132031605</v>
      </c>
      <c r="BY619">
        <f t="shared" ca="1" si="163"/>
        <v>0</v>
      </c>
      <c r="CA619">
        <f t="shared" ca="1" si="171"/>
        <v>0</v>
      </c>
      <c r="CB619">
        <f t="shared" ca="1" si="164"/>
        <v>1</v>
      </c>
      <c r="CC619">
        <f t="shared" ca="1" si="165"/>
        <v>0</v>
      </c>
      <c r="CD619">
        <f t="shared" ca="1" si="166"/>
        <v>0</v>
      </c>
      <c r="CF619">
        <f t="shared" ca="1" si="172"/>
        <v>1</v>
      </c>
    </row>
    <row r="620" spans="1:84" x14ac:dyDescent="0.45">
      <c r="A620">
        <v>1</v>
      </c>
      <c r="C620">
        <v>1</v>
      </c>
      <c r="D620">
        <v>1</v>
      </c>
      <c r="E620">
        <v>0</v>
      </c>
      <c r="F620">
        <v>2</v>
      </c>
      <c r="G620">
        <v>1</v>
      </c>
      <c r="H620">
        <v>-1.050284659567071</v>
      </c>
      <c r="I620">
        <v>-0.9110901946058424</v>
      </c>
      <c r="J620">
        <v>-1.3656916444892671</v>
      </c>
      <c r="K620">
        <v>-0.65206815497385195</v>
      </c>
      <c r="L620">
        <v>-1.2100271829972831</v>
      </c>
      <c r="M620">
        <v>-1.0655710021105329</v>
      </c>
      <c r="N620">
        <v>0.40341185157759341</v>
      </c>
      <c r="P620" s="5" cm="1">
        <f t="array" ref="P620">MMULT($C620:$N620,CU$4:CU$15)</f>
        <v>-1.6722040066529109E-3</v>
      </c>
      <c r="Q620" s="5" cm="1">
        <f t="array" ref="Q620">MMULT($C620:$N620,CV$4:CV$15)</f>
        <v>0.42270615035530301</v>
      </c>
      <c r="R620" s="5" cm="1">
        <f t="array" ref="R620">MMULT($C620:$N620,CW$4:CW$15)</f>
        <v>2.3440215130854241</v>
      </c>
      <c r="S620" s="5" cm="1">
        <f t="array" ref="S620">MMULT($C620:$N620,CX$4:CX$15)</f>
        <v>-3.1935809595028548</v>
      </c>
      <c r="T620" s="5" cm="1">
        <f t="array" ref="T620">MMULT($C620:$N620,CY$4:CY$15)</f>
        <v>-0.15383007999198628</v>
      </c>
      <c r="U620" s="5" cm="1">
        <f t="array" ref="U620">MMULT($C620:$N620,CZ$4:CZ$15)</f>
        <v>-1.0158052292105726</v>
      </c>
      <c r="V620" s="5" cm="1">
        <f t="array" ref="V620">MMULT($C620:$N620,DA$4:DA$15)</f>
        <v>1.6633922568366877E-2</v>
      </c>
      <c r="W620" s="5" cm="1">
        <f t="array" ref="W620">MMULT($C620:$N620,DB$4:DB$15)</f>
        <v>4.295923950764891</v>
      </c>
      <c r="X620" s="5" cm="1">
        <f t="array" ref="X620">MMULT($C620:$N620,DC$4:DC$15)</f>
        <v>-1.2138018742178571</v>
      </c>
      <c r="Y620" s="5" cm="1">
        <f t="array" ref="Y620">MMULT($C620:$N620,DD$4:DD$15)</f>
        <v>2.8299004415232263</v>
      </c>
      <c r="Z620" s="5" cm="1">
        <f t="array" ref="Z620">MMULT($C620:$N620,DE$4:DE$15)</f>
        <v>-2.7131691957938191</v>
      </c>
      <c r="AA620" s="5" cm="1">
        <f t="array" ref="AA620">MMULT($C620:$N620,DF$4:DF$15)</f>
        <v>5.4650388066094319E-2</v>
      </c>
      <c r="AB620" s="5" cm="1">
        <f t="array" ref="AB620">MMULT($C620:$N620,DG$4:DG$15)</f>
        <v>2.0281786995425182</v>
      </c>
      <c r="AC620" s="5" cm="1">
        <f t="array" ref="AC620">MMULT($C620:$N620,DH$4:DH$15)</f>
        <v>0.35197748493218173</v>
      </c>
      <c r="AD620" s="5" cm="1">
        <f t="array" ref="AD620">MMULT($C620:$N620,DI$4:DI$15)</f>
        <v>-1.5225901620774398</v>
      </c>
      <c r="AE620" s="5" cm="1">
        <f t="array" ref="AE620">MMULT($C620:$N620,DJ$4:DJ$15)</f>
        <v>1.5468552229683881</v>
      </c>
      <c r="AF620">
        <v>1</v>
      </c>
      <c r="AG620" s="7">
        <f t="shared" si="177"/>
        <v>0</v>
      </c>
      <c r="AH620" s="7">
        <f t="shared" si="177"/>
        <v>0.42270615035530301</v>
      </c>
      <c r="AI620" s="7">
        <f t="shared" si="177"/>
        <v>2.3440215130854241</v>
      </c>
      <c r="AJ620" s="7">
        <f t="shared" si="177"/>
        <v>0</v>
      </c>
      <c r="AK620" s="7">
        <f t="shared" si="177"/>
        <v>0</v>
      </c>
      <c r="AL620" s="7">
        <f t="shared" si="176"/>
        <v>0</v>
      </c>
      <c r="AM620" s="7">
        <f t="shared" si="176"/>
        <v>1.6633922568366877E-2</v>
      </c>
      <c r="AN620" s="7">
        <f t="shared" si="176"/>
        <v>4.295923950764891</v>
      </c>
      <c r="AO620" s="7">
        <f t="shared" si="176"/>
        <v>0</v>
      </c>
      <c r="AP620" s="7">
        <f t="shared" si="176"/>
        <v>2.8299004415232263</v>
      </c>
      <c r="AQ620" s="7">
        <f t="shared" si="173"/>
        <v>0</v>
      </c>
      <c r="AR620" s="7">
        <f t="shared" si="173"/>
        <v>5.4650388066094319E-2</v>
      </c>
      <c r="AS620" s="7">
        <f t="shared" si="173"/>
        <v>2.0281786995425182</v>
      </c>
      <c r="AT620" s="7">
        <f t="shared" si="173"/>
        <v>0.35197748493218173</v>
      </c>
      <c r="AU620" s="7">
        <f t="shared" si="173"/>
        <v>0</v>
      </c>
      <c r="AV620" s="7">
        <f t="shared" si="173"/>
        <v>1.5468552229683881</v>
      </c>
      <c r="AX620" s="8" cm="1">
        <f t="array" ref="AX620">MMULT($AF620:$AV620,CU$21:CU$37)</f>
        <v>-5.6030920027628177</v>
      </c>
      <c r="AY620" s="8" cm="1">
        <f t="array" ref="AY620">MMULT($AF620:$AV620,CV$21:CV$37)</f>
        <v>2.5136338272668519</v>
      </c>
      <c r="AZ620" s="8" cm="1">
        <f t="array" ref="AZ620">MMULT($AF620:$AV620,CW$21:CW$37)</f>
        <v>2.3108202565751572</v>
      </c>
      <c r="BA620" s="8" cm="1">
        <f t="array" ref="BA620">MMULT($AF620:$AV620,CX$21:CX$37)</f>
        <v>5.2241749198816008</v>
      </c>
      <c r="BB620" s="8" cm="1">
        <f t="array" ref="BB620">MMULT($AF620:$AV620,CY$21:CY$37)</f>
        <v>-5.265396815116584</v>
      </c>
      <c r="BC620" s="8" cm="1">
        <f t="array" ref="BC620">MMULT($AF620:$AV620,CZ$21:CZ$37)</f>
        <v>-1.2023286415265131</v>
      </c>
      <c r="BD620" s="8" cm="1">
        <f t="array" ref="BD620">MMULT($AF620:$AV620,DA$21:DA$37)</f>
        <v>-1.1318692018731762</v>
      </c>
      <c r="BE620" s="8" cm="1">
        <f t="array" ref="BE620">MMULT($AF620:$AV620,DB$21:DB$37)</f>
        <v>-1.3155621065858938</v>
      </c>
      <c r="BF620" s="11">
        <v>1</v>
      </c>
      <c r="BG620" s="11">
        <f t="shared" si="175"/>
        <v>0</v>
      </c>
      <c r="BH620" s="11">
        <f t="shared" si="175"/>
        <v>2.5136338272668519</v>
      </c>
      <c r="BI620" s="11">
        <f t="shared" si="175"/>
        <v>2.3108202565751572</v>
      </c>
      <c r="BJ620" s="11">
        <f t="shared" si="175"/>
        <v>5.2241749198816008</v>
      </c>
      <c r="BK620" s="11">
        <f t="shared" si="175"/>
        <v>0</v>
      </c>
      <c r="BL620" s="11">
        <f t="shared" si="175"/>
        <v>0</v>
      </c>
      <c r="BM620" s="11">
        <f t="shared" si="175"/>
        <v>0</v>
      </c>
      <c r="BN620" s="11">
        <f t="shared" si="174"/>
        <v>0</v>
      </c>
      <c r="BP620" s="8" cm="1">
        <f t="array" aca="1" ref="BP620" ca="1">MMULT(BF620:BN620,CU$43:CU$51)</f>
        <v>0.47203060810242503</v>
      </c>
      <c r="BQ620" s="11">
        <f t="shared" ca="1" si="167"/>
        <v>0.38413573865097528</v>
      </c>
      <c r="BR620" s="11">
        <f t="shared" ca="1" si="168"/>
        <v>0.38413573865097528</v>
      </c>
      <c r="BT620" s="12">
        <f t="shared" ca="1" si="162"/>
        <v>0.61586426134902472</v>
      </c>
      <c r="BU620" s="12">
        <f t="shared" ca="1" si="169"/>
        <v>0.37928878840697983</v>
      </c>
      <c r="BW620" s="12">
        <f t="shared" ca="1" si="170"/>
        <v>0.484728694683219</v>
      </c>
      <c r="BY620">
        <f t="shared" ca="1" si="163"/>
        <v>0</v>
      </c>
      <c r="CA620">
        <f t="shared" ca="1" si="171"/>
        <v>0</v>
      </c>
      <c r="CB620">
        <f t="shared" ca="1" si="164"/>
        <v>0</v>
      </c>
      <c r="CC620">
        <f t="shared" ca="1" si="165"/>
        <v>0</v>
      </c>
      <c r="CD620">
        <f t="shared" ca="1" si="166"/>
        <v>1</v>
      </c>
      <c r="CF620">
        <f t="shared" ca="1" si="172"/>
        <v>1</v>
      </c>
    </row>
    <row r="621" spans="1:84" x14ac:dyDescent="0.45">
      <c r="A621">
        <v>0</v>
      </c>
      <c r="C621">
        <v>1</v>
      </c>
      <c r="D621">
        <v>0</v>
      </c>
      <c r="E621">
        <v>0</v>
      </c>
      <c r="F621">
        <v>2</v>
      </c>
      <c r="G621">
        <v>1</v>
      </c>
      <c r="H621">
        <v>-0.63721698714702713</v>
      </c>
      <c r="I621">
        <v>2.807242084675154</v>
      </c>
      <c r="J621">
        <v>0.89982659205478666</v>
      </c>
      <c r="K621">
        <v>2.4846348104579992</v>
      </c>
      <c r="L621">
        <v>0.89783274817037328</v>
      </c>
      <c r="M621">
        <v>0.69582361690809758</v>
      </c>
      <c r="N621">
        <v>0.40341185157759341</v>
      </c>
      <c r="P621" s="5" cm="1">
        <f t="array" ref="P621">MMULT($C621:$N621,CU$4:CU$15)</f>
        <v>-0.46763507256860914</v>
      </c>
      <c r="Q621" s="5" cm="1">
        <f t="array" ref="Q621">MMULT($C621:$N621,CV$4:CV$15)</f>
        <v>-1.794723065187986</v>
      </c>
      <c r="R621" s="5" cm="1">
        <f t="array" ref="R621">MMULT($C621:$N621,CW$4:CW$15)</f>
        <v>-1.8748817580306745</v>
      </c>
      <c r="S621" s="5" cm="1">
        <f t="array" ref="S621">MMULT($C621:$N621,CX$4:CX$15)</f>
        <v>1.8112477783599672</v>
      </c>
      <c r="T621" s="5" cm="1">
        <f t="array" ref="T621">MMULT($C621:$N621,CY$4:CY$15)</f>
        <v>2.9911980277656833</v>
      </c>
      <c r="U621" s="5" cm="1">
        <f t="array" ref="U621">MMULT($C621:$N621,CZ$4:CZ$15)</f>
        <v>1.7602944120711823</v>
      </c>
      <c r="V621" s="5" cm="1">
        <f t="array" ref="V621">MMULT($C621:$N621,DA$4:DA$15)</f>
        <v>0.53816918823906923</v>
      </c>
      <c r="W621" s="5" cm="1">
        <f t="array" ref="W621">MMULT($C621:$N621,DB$4:DB$15)</f>
        <v>3.0456467333348121</v>
      </c>
      <c r="X621" s="5" cm="1">
        <f t="array" ref="X621">MMULT($C621:$N621,DC$4:DC$15)</f>
        <v>0.30085622542157398</v>
      </c>
      <c r="Y621" s="5" cm="1">
        <f t="array" ref="Y621">MMULT($C621:$N621,DD$4:DD$15)</f>
        <v>-1.5397738840843156</v>
      </c>
      <c r="Z621" s="5" cm="1">
        <f t="array" ref="Z621">MMULT($C621:$N621,DE$4:DE$15)</f>
        <v>0.37443218717509447</v>
      </c>
      <c r="AA621" s="5" cm="1">
        <f t="array" ref="AA621">MMULT($C621:$N621,DF$4:DF$15)</f>
        <v>1.8955071783882438</v>
      </c>
      <c r="AB621" s="5" cm="1">
        <f t="array" ref="AB621">MMULT($C621:$N621,DG$4:DG$15)</f>
        <v>-0.31737208186978216</v>
      </c>
      <c r="AC621" s="5" cm="1">
        <f t="array" ref="AC621">MMULT($C621:$N621,DH$4:DH$15)</f>
        <v>-0.14303047343709457</v>
      </c>
      <c r="AD621" s="5" cm="1">
        <f t="array" ref="AD621">MMULT($C621:$N621,DI$4:DI$15)</f>
        <v>4.7865553065264326</v>
      </c>
      <c r="AE621" s="5" cm="1">
        <f t="array" ref="AE621">MMULT($C621:$N621,DJ$4:DJ$15)</f>
        <v>5.4188536344359823</v>
      </c>
      <c r="AF621">
        <v>1</v>
      </c>
      <c r="AG621" s="7">
        <f t="shared" si="177"/>
        <v>0</v>
      </c>
      <c r="AH621" s="7">
        <f t="shared" si="177"/>
        <v>0</v>
      </c>
      <c r="AI621" s="7">
        <f t="shared" si="177"/>
        <v>0</v>
      </c>
      <c r="AJ621" s="7">
        <f t="shared" si="177"/>
        <v>1.8112477783599672</v>
      </c>
      <c r="AK621" s="7">
        <f t="shared" si="177"/>
        <v>2.9911980277656833</v>
      </c>
      <c r="AL621" s="7">
        <f t="shared" si="176"/>
        <v>1.7602944120711823</v>
      </c>
      <c r="AM621" s="7">
        <f t="shared" si="176"/>
        <v>0.53816918823906923</v>
      </c>
      <c r="AN621" s="7">
        <f t="shared" si="176"/>
        <v>3.0456467333348121</v>
      </c>
      <c r="AO621" s="7">
        <f t="shared" si="176"/>
        <v>0.30085622542157398</v>
      </c>
      <c r="AP621" s="7">
        <f t="shared" si="176"/>
        <v>0</v>
      </c>
      <c r="AQ621" s="7">
        <f t="shared" si="173"/>
        <v>0.37443218717509447</v>
      </c>
      <c r="AR621" s="7">
        <f t="shared" si="173"/>
        <v>1.8955071783882438</v>
      </c>
      <c r="AS621" s="7">
        <f t="shared" si="173"/>
        <v>0</v>
      </c>
      <c r="AT621" s="7">
        <f t="shared" si="173"/>
        <v>0</v>
      </c>
      <c r="AU621" s="7">
        <f t="shared" si="173"/>
        <v>4.7865553065264326</v>
      </c>
      <c r="AV621" s="7">
        <f t="shared" si="173"/>
        <v>5.4188536344359823</v>
      </c>
      <c r="AX621" s="8" cm="1">
        <f t="array" ref="AX621">MMULT($AF621:$AV621,CU$21:CU$37)</f>
        <v>-7.7081325204409055</v>
      </c>
      <c r="AY621" s="8" cm="1">
        <f t="array" ref="AY621">MMULT($AF621:$AV621,CV$21:CV$37)</f>
        <v>6.0791186263280803</v>
      </c>
      <c r="AZ621" s="8" cm="1">
        <f t="array" ref="AZ621">MMULT($AF621:$AV621,CW$21:CW$37)</f>
        <v>14.995064266842995</v>
      </c>
      <c r="BA621" s="8" cm="1">
        <f t="array" ref="BA621">MMULT($AF621:$AV621,CX$21:CX$37)</f>
        <v>2.8343963909212802</v>
      </c>
      <c r="BB621" s="8" cm="1">
        <f t="array" ref="BB621">MMULT($AF621:$AV621,CY$21:CY$37)</f>
        <v>-1.0740166604565438</v>
      </c>
      <c r="BC621" s="8" cm="1">
        <f t="array" ref="BC621">MMULT($AF621:$AV621,CZ$21:CZ$37)</f>
        <v>-6.9795997787508393</v>
      </c>
      <c r="BD621" s="8" cm="1">
        <f t="array" ref="BD621">MMULT($AF621:$AV621,DA$21:DA$37)</f>
        <v>7.6362433715968958E-2</v>
      </c>
      <c r="BE621" s="8" cm="1">
        <f t="array" ref="BE621">MMULT($AF621:$AV621,DB$21:DB$37)</f>
        <v>-12.597589582212798</v>
      </c>
      <c r="BF621" s="11">
        <v>1</v>
      </c>
      <c r="BG621" s="11">
        <f t="shared" si="175"/>
        <v>0</v>
      </c>
      <c r="BH621" s="11">
        <f t="shared" si="175"/>
        <v>6.0791186263280803</v>
      </c>
      <c r="BI621" s="11">
        <f t="shared" si="175"/>
        <v>14.995064266842995</v>
      </c>
      <c r="BJ621" s="11">
        <f t="shared" si="175"/>
        <v>2.8343963909212802</v>
      </c>
      <c r="BK621" s="11">
        <f t="shared" si="175"/>
        <v>0</v>
      </c>
      <c r="BL621" s="11">
        <f t="shared" si="175"/>
        <v>0</v>
      </c>
      <c r="BM621" s="11">
        <f t="shared" si="175"/>
        <v>7.6362433715968958E-2</v>
      </c>
      <c r="BN621" s="11">
        <f t="shared" si="174"/>
        <v>0</v>
      </c>
      <c r="BP621" s="8" cm="1">
        <f t="array" aca="1" ref="BP621" ca="1">MMULT(BF621:BN621,CU$43:CU$51)</f>
        <v>-5.2783130046380391</v>
      </c>
      <c r="BQ621" s="11">
        <f t="shared" ca="1" si="167"/>
        <v>0.9949248594883624</v>
      </c>
      <c r="BR621" s="11">
        <f t="shared" ca="1" si="168"/>
        <v>0.9949248594883624</v>
      </c>
      <c r="BT621" s="12">
        <f t="shared" ca="1" si="162"/>
        <v>-0.9949248594883624</v>
      </c>
      <c r="BU621" s="12">
        <f t="shared" ca="1" si="169"/>
        <v>0.98987547602793768</v>
      </c>
      <c r="BW621" s="12">
        <f t="shared" ca="1" si="170"/>
        <v>5.2834010674153777</v>
      </c>
      <c r="BY621">
        <f t="shared" ca="1" si="163"/>
        <v>1</v>
      </c>
      <c r="CA621">
        <f t="shared" ca="1" si="171"/>
        <v>0</v>
      </c>
      <c r="CB621">
        <f t="shared" ca="1" si="164"/>
        <v>0</v>
      </c>
      <c r="CC621">
        <f t="shared" ca="1" si="165"/>
        <v>1</v>
      </c>
      <c r="CD621">
        <f t="shared" ca="1" si="166"/>
        <v>0</v>
      </c>
      <c r="CF621">
        <f t="shared" ca="1" si="172"/>
        <v>1</v>
      </c>
    </row>
    <row r="622" spans="1:84" x14ac:dyDescent="0.45">
      <c r="A622">
        <v>0</v>
      </c>
      <c r="C622">
        <v>1</v>
      </c>
      <c r="D622">
        <v>0</v>
      </c>
      <c r="E622">
        <v>0</v>
      </c>
      <c r="F622">
        <v>3</v>
      </c>
      <c r="G622">
        <v>1</v>
      </c>
      <c r="H622">
        <v>-8.6460090586968019E-2</v>
      </c>
      <c r="I622">
        <v>-2.1381703563657099E-2</v>
      </c>
      <c r="J622">
        <v>1.1321874368285361</v>
      </c>
      <c r="K622">
        <v>-0.65206815497385195</v>
      </c>
      <c r="L622">
        <v>1.368181658430925</v>
      </c>
      <c r="M622">
        <v>1.6385854872525749</v>
      </c>
      <c r="N622">
        <v>0.40341185157759341</v>
      </c>
      <c r="P622" s="5" cm="1">
        <f t="array" ref="P622">MMULT($C622:$N622,CU$4:CU$15)</f>
        <v>-0.30193671251898879</v>
      </c>
      <c r="Q622" s="5" cm="1">
        <f t="array" ref="Q622">MMULT($C622:$N622,CV$4:CV$15)</f>
        <v>1.0926633848033303</v>
      </c>
      <c r="R622" s="5" cm="1">
        <f t="array" ref="R622">MMULT($C622:$N622,CW$4:CW$15)</f>
        <v>1.833878955113712</v>
      </c>
      <c r="S622" s="5" cm="1">
        <f t="array" ref="S622">MMULT($C622:$N622,CX$4:CX$15)</f>
        <v>-2.6583521604230409</v>
      </c>
      <c r="T622" s="5" cm="1">
        <f t="array" ref="T622">MMULT($C622:$N622,CY$4:CY$15)</f>
        <v>-1.5559582593722281</v>
      </c>
      <c r="U622" s="5" cm="1">
        <f t="array" ref="U622">MMULT($C622:$N622,CZ$4:CZ$15)</f>
        <v>1.0916136666286147</v>
      </c>
      <c r="V622" s="5" cm="1">
        <f t="array" ref="V622">MMULT($C622:$N622,DA$4:DA$15)</f>
        <v>-0.81727081909853838</v>
      </c>
      <c r="W622" s="5" cm="1">
        <f t="array" ref="W622">MMULT($C622:$N622,DB$4:DB$15)</f>
        <v>1.6439067025061294</v>
      </c>
      <c r="X622" s="5" cm="1">
        <f t="array" ref="X622">MMULT($C622:$N622,DC$4:DC$15)</f>
        <v>-1.6154051949616008</v>
      </c>
      <c r="Y622" s="5" cm="1">
        <f t="array" ref="Y622">MMULT($C622:$N622,DD$4:DD$15)</f>
        <v>-2.0349546264332519</v>
      </c>
      <c r="Z622" s="5" cm="1">
        <f t="array" ref="Z622">MMULT($C622:$N622,DE$4:DE$15)</f>
        <v>-0.76191471872135819</v>
      </c>
      <c r="AA622" s="5" cm="1">
        <f t="array" ref="AA622">MMULT($C622:$N622,DF$4:DF$15)</f>
        <v>3.2823610361599984</v>
      </c>
      <c r="AB622" s="5" cm="1">
        <f t="array" ref="AB622">MMULT($C622:$N622,DG$4:DG$15)</f>
        <v>1.3916357039244791</v>
      </c>
      <c r="AC622" s="5" cm="1">
        <f t="array" ref="AC622">MMULT($C622:$N622,DH$4:DH$15)</f>
        <v>-1.8391464670680695</v>
      </c>
      <c r="AD622" s="5" cm="1">
        <f t="array" ref="AD622">MMULT($C622:$N622,DI$4:DI$15)</f>
        <v>3.6095006972214243</v>
      </c>
      <c r="AE622" s="5" cm="1">
        <f t="array" ref="AE622">MMULT($C622:$N622,DJ$4:DJ$15)</f>
        <v>3.3622971450293893</v>
      </c>
      <c r="AF622">
        <v>1</v>
      </c>
      <c r="AG622" s="7">
        <f t="shared" si="177"/>
        <v>0</v>
      </c>
      <c r="AH622" s="7">
        <f t="shared" si="177"/>
        <v>1.0926633848033303</v>
      </c>
      <c r="AI622" s="7">
        <f t="shared" si="177"/>
        <v>1.833878955113712</v>
      </c>
      <c r="AJ622" s="7">
        <f t="shared" si="177"/>
        <v>0</v>
      </c>
      <c r="AK622" s="7">
        <f t="shared" si="177"/>
        <v>0</v>
      </c>
      <c r="AL622" s="7">
        <f t="shared" si="176"/>
        <v>1.0916136666286147</v>
      </c>
      <c r="AM622" s="7">
        <f t="shared" si="176"/>
        <v>0</v>
      </c>
      <c r="AN622" s="7">
        <f t="shared" si="176"/>
        <v>1.6439067025061294</v>
      </c>
      <c r="AO622" s="7">
        <f t="shared" si="176"/>
        <v>0</v>
      </c>
      <c r="AP622" s="7">
        <f t="shared" si="176"/>
        <v>0</v>
      </c>
      <c r="AQ622" s="7">
        <f t="shared" si="173"/>
        <v>0</v>
      </c>
      <c r="AR622" s="7">
        <f t="shared" si="173"/>
        <v>3.2823610361599984</v>
      </c>
      <c r="AS622" s="7">
        <f t="shared" si="173"/>
        <v>1.3916357039244791</v>
      </c>
      <c r="AT622" s="7">
        <f t="shared" si="173"/>
        <v>0</v>
      </c>
      <c r="AU622" s="7">
        <f t="shared" si="173"/>
        <v>3.6095006972214243</v>
      </c>
      <c r="AV622" s="7">
        <f t="shared" si="173"/>
        <v>3.3622971450293893</v>
      </c>
      <c r="AX622" s="8" cm="1">
        <f t="array" ref="AX622">MMULT($AF622:$AV622,CU$21:CU$37)</f>
        <v>-8.0931108178589319</v>
      </c>
      <c r="AY622" s="8" cm="1">
        <f t="array" ref="AY622">MMULT($AF622:$AV622,CV$21:CV$37)</f>
        <v>7.0201195678404922</v>
      </c>
      <c r="AZ622" s="8" cm="1">
        <f t="array" ref="AZ622">MMULT($AF622:$AV622,CW$21:CW$37)</f>
        <v>9.8580727315800445</v>
      </c>
      <c r="BA622" s="8" cm="1">
        <f t="array" ref="BA622">MMULT($AF622:$AV622,CX$21:CX$37)</f>
        <v>0.18459970989392283</v>
      </c>
      <c r="BB622" s="8" cm="1">
        <f t="array" ref="BB622">MMULT($AF622:$AV622,CY$21:CY$37)</f>
        <v>-2.9741359435940788</v>
      </c>
      <c r="BC622" s="8" cm="1">
        <f t="array" ref="BC622">MMULT($AF622:$AV622,CZ$21:CZ$37)</f>
        <v>-1.6133972650303261</v>
      </c>
      <c r="BD622" s="8" cm="1">
        <f t="array" ref="BD622">MMULT($AF622:$AV622,DA$21:DA$37)</f>
        <v>3.2497530205974288</v>
      </c>
      <c r="BE622" s="8" cm="1">
        <f t="array" ref="BE622">MMULT($AF622:$AV622,DB$21:DB$37)</f>
        <v>-5.8820483287793222</v>
      </c>
      <c r="BF622" s="11">
        <v>1</v>
      </c>
      <c r="BG622" s="11">
        <f t="shared" si="175"/>
        <v>0</v>
      </c>
      <c r="BH622" s="11">
        <f t="shared" si="175"/>
        <v>7.0201195678404922</v>
      </c>
      <c r="BI622" s="11">
        <f t="shared" si="175"/>
        <v>9.8580727315800445</v>
      </c>
      <c r="BJ622" s="11">
        <f t="shared" si="175"/>
        <v>0.18459970989392283</v>
      </c>
      <c r="BK622" s="11">
        <f t="shared" si="175"/>
        <v>0</v>
      </c>
      <c r="BL622" s="11">
        <f t="shared" si="175"/>
        <v>0</v>
      </c>
      <c r="BM622" s="11">
        <f t="shared" si="175"/>
        <v>3.2497530205974288</v>
      </c>
      <c r="BN622" s="11">
        <f t="shared" si="174"/>
        <v>0</v>
      </c>
      <c r="BP622" s="8" cm="1">
        <f t="array" aca="1" ref="BP622" ca="1">MMULT(BF622:BN622,CU$43:CU$51)</f>
        <v>-6.3920298920166623</v>
      </c>
      <c r="BQ622" s="11">
        <f t="shared" ca="1" si="167"/>
        <v>0.99832794746438724</v>
      </c>
      <c r="BR622" s="11">
        <f t="shared" ca="1" si="168"/>
        <v>0.99832794746438724</v>
      </c>
      <c r="BT622" s="12">
        <f t="shared" ca="1" si="162"/>
        <v>-0.99832794746438724</v>
      </c>
      <c r="BU622" s="12">
        <f t="shared" ca="1" si="169"/>
        <v>0.99665869068845636</v>
      </c>
      <c r="BW622" s="12">
        <f t="shared" ca="1" si="170"/>
        <v>6.3937033439922244</v>
      </c>
      <c r="BY622">
        <f t="shared" ca="1" si="163"/>
        <v>1</v>
      </c>
      <c r="CA622">
        <f t="shared" ca="1" si="171"/>
        <v>0</v>
      </c>
      <c r="CB622">
        <f t="shared" ca="1" si="164"/>
        <v>0</v>
      </c>
      <c r="CC622">
        <f t="shared" ca="1" si="165"/>
        <v>1</v>
      </c>
      <c r="CD622">
        <f t="shared" ca="1" si="166"/>
        <v>0</v>
      </c>
      <c r="CF622">
        <f t="shared" ca="1" si="172"/>
        <v>1</v>
      </c>
    </row>
    <row r="623" spans="1:84" x14ac:dyDescent="0.45">
      <c r="A623">
        <v>0</v>
      </c>
      <c r="C623">
        <v>1</v>
      </c>
      <c r="D623">
        <v>0</v>
      </c>
      <c r="E623">
        <v>0</v>
      </c>
      <c r="F623">
        <v>2</v>
      </c>
      <c r="G623">
        <v>1</v>
      </c>
      <c r="H623">
        <v>5.1229133553046757E-2</v>
      </c>
      <c r="I623">
        <v>0.33131366103629772</v>
      </c>
      <c r="J623">
        <v>0.55128532489416304</v>
      </c>
      <c r="K623">
        <v>2.5174530744388531E-2</v>
      </c>
      <c r="L623">
        <v>-8.0244123314292051E-3</v>
      </c>
      <c r="M623">
        <v>0.50760479518150248</v>
      </c>
      <c r="N623">
        <v>0.40341185157759341</v>
      </c>
      <c r="P623" s="5" cm="1">
        <f t="array" ref="P623">MMULT($C623:$N623,CU$4:CU$15)</f>
        <v>-0.40843018263052366</v>
      </c>
      <c r="Q623" s="5" cm="1">
        <f t="array" ref="Q623">MMULT($C623:$N623,CV$4:CV$15)</f>
        <v>0.25497214906021637</v>
      </c>
      <c r="R623" s="5" cm="1">
        <f t="array" ref="R623">MMULT($C623:$N623,CW$4:CW$15)</f>
        <v>1.3426124091783938</v>
      </c>
      <c r="S623" s="5" cm="1">
        <f t="array" ref="S623">MMULT($C623:$N623,CX$4:CX$15)</f>
        <v>-1.0183153510965994</v>
      </c>
      <c r="T623" s="5" cm="1">
        <f t="array" ref="T623">MMULT($C623:$N623,CY$4:CY$15)</f>
        <v>-0.88980417455768368</v>
      </c>
      <c r="U623" s="5" cm="1">
        <f t="array" ref="U623">MMULT($C623:$N623,CZ$4:CZ$15)</f>
        <v>1.1285605399487513</v>
      </c>
      <c r="V623" s="5" cm="1">
        <f t="array" ref="V623">MMULT($C623:$N623,DA$4:DA$15)</f>
        <v>-0.24881116729638386</v>
      </c>
      <c r="W623" s="5" cm="1">
        <f t="array" ref="W623">MMULT($C623:$N623,DB$4:DB$15)</f>
        <v>1.7005645143170609</v>
      </c>
      <c r="X623" s="5" cm="1">
        <f t="array" ref="X623">MMULT($C623:$N623,DC$4:DC$15)</f>
        <v>-0.62423076682591461</v>
      </c>
      <c r="Y623" s="5" cm="1">
        <f t="array" ref="Y623">MMULT($C623:$N623,DD$4:DD$15)</f>
        <v>-0.11575164308707336</v>
      </c>
      <c r="Z623" s="5" cm="1">
        <f t="array" ref="Z623">MMULT($C623:$N623,DE$4:DE$15)</f>
        <v>-0.87953841367004437</v>
      </c>
      <c r="AA623" s="5" cm="1">
        <f t="array" ref="AA623">MMULT($C623:$N623,DF$4:DF$15)</f>
        <v>1.6072876738742117</v>
      </c>
      <c r="AB623" s="5" cm="1">
        <f t="array" ref="AB623">MMULT($C623:$N623,DG$4:DG$15)</f>
        <v>1.1814495440584607</v>
      </c>
      <c r="AC623" s="5" cm="1">
        <f t="array" ref="AC623">MMULT($C623:$N623,DH$4:DH$15)</f>
        <v>-0.55013648708361229</v>
      </c>
      <c r="AD623" s="5" cm="1">
        <f t="array" ref="AD623">MMULT($C623:$N623,DI$4:DI$15)</f>
        <v>2.3321864465571207</v>
      </c>
      <c r="AE623" s="5" cm="1">
        <f t="array" ref="AE623">MMULT($C623:$N623,DJ$4:DJ$15)</f>
        <v>2.4756166304840441</v>
      </c>
      <c r="AF623">
        <v>1</v>
      </c>
      <c r="AG623" s="7">
        <f t="shared" si="177"/>
        <v>0</v>
      </c>
      <c r="AH623" s="7">
        <f t="shared" si="177"/>
        <v>0.25497214906021637</v>
      </c>
      <c r="AI623" s="7">
        <f t="shared" si="177"/>
        <v>1.3426124091783938</v>
      </c>
      <c r="AJ623" s="7">
        <f t="shared" si="177"/>
        <v>0</v>
      </c>
      <c r="AK623" s="7">
        <f t="shared" si="177"/>
        <v>0</v>
      </c>
      <c r="AL623" s="7">
        <f t="shared" si="176"/>
        <v>1.1285605399487513</v>
      </c>
      <c r="AM623" s="7">
        <f t="shared" si="176"/>
        <v>0</v>
      </c>
      <c r="AN623" s="7">
        <f t="shared" si="176"/>
        <v>1.7005645143170609</v>
      </c>
      <c r="AO623" s="7">
        <f t="shared" si="176"/>
        <v>0</v>
      </c>
      <c r="AP623" s="7">
        <f t="shared" si="176"/>
        <v>0</v>
      </c>
      <c r="AQ623" s="7">
        <f t="shared" si="173"/>
        <v>0</v>
      </c>
      <c r="AR623" s="7">
        <f t="shared" si="173"/>
        <v>1.6072876738742117</v>
      </c>
      <c r="AS623" s="7">
        <f t="shared" si="173"/>
        <v>1.1814495440584607</v>
      </c>
      <c r="AT623" s="7">
        <f t="shared" si="173"/>
        <v>0</v>
      </c>
      <c r="AU623" s="7">
        <f t="shared" si="173"/>
        <v>2.3321864465571207</v>
      </c>
      <c r="AV623" s="7">
        <f t="shared" si="173"/>
        <v>2.4756166304840441</v>
      </c>
      <c r="AX623" s="8" cm="1">
        <f t="array" ref="AX623">MMULT($AF623:$AV623,CU$21:CU$37)</f>
        <v>-5.5837117663090279</v>
      </c>
      <c r="AY623" s="8" cm="1">
        <f t="array" ref="AY623">MMULT($AF623:$AV623,CV$21:CV$37)</f>
        <v>4.0200386210670036</v>
      </c>
      <c r="AZ623" s="8" cm="1">
        <f t="array" ref="AZ623">MMULT($AF623:$AV623,CW$21:CW$37)</f>
        <v>7.0136406251612655</v>
      </c>
      <c r="BA623" s="8" cm="1">
        <f t="array" ref="BA623">MMULT($AF623:$AV623,CX$21:CX$37)</f>
        <v>1.0148838088519847</v>
      </c>
      <c r="BB623" s="8" cm="1">
        <f t="array" ref="BB623">MMULT($AF623:$AV623,CY$21:CY$37)</f>
        <v>-1.4837672035891787</v>
      </c>
      <c r="BC623" s="8" cm="1">
        <f t="array" ref="BC623">MMULT($AF623:$AV623,CZ$21:CZ$37)</f>
        <v>-1.3005786274224373</v>
      </c>
      <c r="BD623" s="8" cm="1">
        <f t="array" ref="BD623">MMULT($AF623:$AV623,DA$21:DA$37)</f>
        <v>1.4828498970035922</v>
      </c>
      <c r="BE623" s="8" cm="1">
        <f t="array" ref="BE623">MMULT($AF623:$AV623,DB$21:DB$37)</f>
        <v>-4.2192598956277507</v>
      </c>
      <c r="BF623" s="11">
        <v>1</v>
      </c>
      <c r="BG623" s="11">
        <f t="shared" si="175"/>
        <v>0</v>
      </c>
      <c r="BH623" s="11">
        <f t="shared" si="175"/>
        <v>4.0200386210670036</v>
      </c>
      <c r="BI623" s="11">
        <f t="shared" si="175"/>
        <v>7.0136406251612655</v>
      </c>
      <c r="BJ623" s="11">
        <f t="shared" si="175"/>
        <v>1.0148838088519847</v>
      </c>
      <c r="BK623" s="11">
        <f t="shared" si="175"/>
        <v>0</v>
      </c>
      <c r="BL623" s="11">
        <f t="shared" si="175"/>
        <v>0</v>
      </c>
      <c r="BM623" s="11">
        <f t="shared" si="175"/>
        <v>1.4828498970035922</v>
      </c>
      <c r="BN623" s="11">
        <f t="shared" si="174"/>
        <v>0</v>
      </c>
      <c r="BP623" s="8" cm="1">
        <f t="array" aca="1" ref="BP623" ca="1">MMULT(BF623:BN623,CU$43:CU$51)</f>
        <v>-3.4122068972084785</v>
      </c>
      <c r="BQ623" s="11">
        <f t="shared" ca="1" si="167"/>
        <v>0.968083860599531</v>
      </c>
      <c r="BR623" s="11">
        <f t="shared" ca="1" si="168"/>
        <v>0.968083860599531</v>
      </c>
      <c r="BT623" s="12">
        <f t="shared" ca="1" si="162"/>
        <v>-0.968083860599531</v>
      </c>
      <c r="BU623" s="12">
        <f t="shared" ca="1" si="169"/>
        <v>0.93718636115329212</v>
      </c>
      <c r="BW623" s="12">
        <f t="shared" ca="1" si="170"/>
        <v>3.4446434598156936</v>
      </c>
      <c r="BY623">
        <f t="shared" ca="1" si="163"/>
        <v>1</v>
      </c>
      <c r="CA623">
        <f t="shared" ca="1" si="171"/>
        <v>0</v>
      </c>
      <c r="CB623">
        <f t="shared" ca="1" si="164"/>
        <v>0</v>
      </c>
      <c r="CC623">
        <f t="shared" ca="1" si="165"/>
        <v>1</v>
      </c>
      <c r="CD623">
        <f t="shared" ca="1" si="166"/>
        <v>0</v>
      </c>
      <c r="CF623">
        <f t="shared" ca="1" si="172"/>
        <v>1</v>
      </c>
    </row>
    <row r="624" spans="1:84" x14ac:dyDescent="0.45">
      <c r="A624">
        <v>1</v>
      </c>
      <c r="C624">
        <v>1</v>
      </c>
      <c r="D624">
        <v>0</v>
      </c>
      <c r="E624">
        <v>0</v>
      </c>
      <c r="F624">
        <v>2</v>
      </c>
      <c r="G624">
        <v>1</v>
      </c>
      <c r="H624">
        <v>2.116567495653269</v>
      </c>
      <c r="I624">
        <v>-0.83439752386447996</v>
      </c>
      <c r="J624">
        <v>-0.61051889897458234</v>
      </c>
      <c r="K624">
        <v>-0.65206815497385195</v>
      </c>
      <c r="L624">
        <v>-0.49579365260163061</v>
      </c>
      <c r="M624">
        <v>-0.86543959673035586</v>
      </c>
      <c r="N624">
        <v>-6.3217114719815448E-2</v>
      </c>
      <c r="P624" s="5" cm="1">
        <f t="array" ref="P624">MMULT($C624:$N624,CU$4:CU$15)</f>
        <v>2.1754377349777951</v>
      </c>
      <c r="Q624" s="5" cm="1">
        <f t="array" ref="Q624">MMULT($C624:$N624,CV$4:CV$15)</f>
        <v>2.1966640093778862</v>
      </c>
      <c r="R624" s="5" cm="1">
        <f t="array" ref="R624">MMULT($C624:$N624,CW$4:CW$15)</f>
        <v>1.7449024474176653</v>
      </c>
      <c r="S624" s="5" cm="1">
        <f t="array" ref="S624">MMULT($C624:$N624,CX$4:CX$15)</f>
        <v>-0.52009275464547855</v>
      </c>
      <c r="T624" s="5" cm="1">
        <f t="array" ref="T624">MMULT($C624:$N624,CY$4:CY$15)</f>
        <v>-3.0636879298795643</v>
      </c>
      <c r="U624" s="5" cm="1">
        <f t="array" ref="U624">MMULT($C624:$N624,CZ$4:CZ$15)</f>
        <v>4.4796844925527234E-2</v>
      </c>
      <c r="V624" s="5" cm="1">
        <f t="array" ref="V624">MMULT($C624:$N624,DA$4:DA$15)</f>
        <v>-0.28389633193601488</v>
      </c>
      <c r="W624" s="5" cm="1">
        <f t="array" ref="W624">MMULT($C624:$N624,DB$4:DB$15)</f>
        <v>1.9591593241080747</v>
      </c>
      <c r="X624" s="5" cm="1">
        <f t="array" ref="X624">MMULT($C624:$N624,DC$4:DC$15)</f>
        <v>1.1883009748675366</v>
      </c>
      <c r="Y624" s="5" cm="1">
        <f t="array" ref="Y624">MMULT($C624:$N624,DD$4:DD$15)</f>
        <v>3.4376331834520317</v>
      </c>
      <c r="Z624" s="5" cm="1">
        <f t="array" ref="Z624">MMULT($C624:$N624,DE$4:DE$15)</f>
        <v>-1.5906588112275462</v>
      </c>
      <c r="AA624" s="5" cm="1">
        <f t="array" ref="AA624">MMULT($C624:$N624,DF$4:DF$15)</f>
        <v>0.55023317955700246</v>
      </c>
      <c r="AB624" s="5" cm="1">
        <f t="array" ref="AB624">MMULT($C624:$N624,DG$4:DG$15)</f>
        <v>1.0720646430612517</v>
      </c>
      <c r="AC624" s="5" cm="1">
        <f t="array" ref="AC624">MMULT($C624:$N624,DH$4:DH$15)</f>
        <v>-1.6222692383891364</v>
      </c>
      <c r="AD624" s="5" cm="1">
        <f t="array" ref="AD624">MMULT($C624:$N624,DI$4:DI$15)</f>
        <v>1.9485951256979148</v>
      </c>
      <c r="AE624" s="5" cm="1">
        <f t="array" ref="AE624">MMULT($C624:$N624,DJ$4:DJ$15)</f>
        <v>7.0504137079107146E-4</v>
      </c>
      <c r="AF624">
        <v>1</v>
      </c>
      <c r="AG624" s="7">
        <f t="shared" si="177"/>
        <v>2.1754377349777951</v>
      </c>
      <c r="AH624" s="7">
        <f t="shared" si="177"/>
        <v>2.1966640093778862</v>
      </c>
      <c r="AI624" s="7">
        <f t="shared" si="177"/>
        <v>1.7449024474176653</v>
      </c>
      <c r="AJ624" s="7">
        <f t="shared" si="177"/>
        <v>0</v>
      </c>
      <c r="AK624" s="7">
        <f t="shared" si="177"/>
        <v>0</v>
      </c>
      <c r="AL624" s="7">
        <f t="shared" si="176"/>
        <v>4.4796844925527234E-2</v>
      </c>
      <c r="AM624" s="7">
        <f t="shared" si="176"/>
        <v>0</v>
      </c>
      <c r="AN624" s="7">
        <f t="shared" si="176"/>
        <v>1.9591593241080747</v>
      </c>
      <c r="AO624" s="7">
        <f t="shared" si="176"/>
        <v>1.1883009748675366</v>
      </c>
      <c r="AP624" s="7">
        <f t="shared" si="176"/>
        <v>3.4376331834520317</v>
      </c>
      <c r="AQ624" s="7">
        <f t="shared" si="173"/>
        <v>0</v>
      </c>
      <c r="AR624" s="7">
        <f t="shared" si="173"/>
        <v>0.55023317955700246</v>
      </c>
      <c r="AS624" s="7">
        <f t="shared" si="173"/>
        <v>1.0720646430612517</v>
      </c>
      <c r="AT624" s="7">
        <f t="shared" si="173"/>
        <v>0</v>
      </c>
      <c r="AU624" s="7">
        <f t="shared" si="173"/>
        <v>1.9485951256979148</v>
      </c>
      <c r="AV624" s="7">
        <f t="shared" si="173"/>
        <v>7.0504137079107146E-4</v>
      </c>
      <c r="AX624" s="8" cm="1">
        <f t="array" ref="AX624">MMULT($AF624:$AV624,CU$21:CU$37)</f>
        <v>-4.3141854530114419</v>
      </c>
      <c r="AY624" s="8" cm="1">
        <f t="array" ref="AY624">MMULT($AF624:$AV624,CV$21:CV$37)</f>
        <v>4.4494125426110136</v>
      </c>
      <c r="AZ624" s="8" cm="1">
        <f t="array" ref="AZ624">MMULT($AF624:$AV624,CW$21:CW$37)</f>
        <v>-0.97588746948572469</v>
      </c>
      <c r="BA624" s="8" cm="1">
        <f t="array" ref="BA624">MMULT($AF624:$AV624,CX$21:CX$37)</f>
        <v>4.9463241711909882</v>
      </c>
      <c r="BB624" s="8" cm="1">
        <f t="array" ref="BB624">MMULT($AF624:$AV624,CY$21:CY$37)</f>
        <v>-5.6521715674183177</v>
      </c>
      <c r="BC624" s="8" cm="1">
        <f t="array" ref="BC624">MMULT($AF624:$AV624,CZ$21:CZ$37)</f>
        <v>3.7021689005564204</v>
      </c>
      <c r="BD624" s="8" cm="1">
        <f t="array" ref="BD624">MMULT($AF624:$AV624,DA$21:DA$37)</f>
        <v>4.4617061718620253E-2</v>
      </c>
      <c r="BE624" s="8" cm="1">
        <f t="array" ref="BE624">MMULT($AF624:$AV624,DB$21:DB$37)</f>
        <v>-0.16988407758559879</v>
      </c>
      <c r="BF624" s="11">
        <v>1</v>
      </c>
      <c r="BG624" s="11">
        <f t="shared" si="175"/>
        <v>0</v>
      </c>
      <c r="BH624" s="11">
        <f t="shared" si="175"/>
        <v>4.4494125426110136</v>
      </c>
      <c r="BI624" s="11">
        <f t="shared" si="175"/>
        <v>0</v>
      </c>
      <c r="BJ624" s="11">
        <f t="shared" si="175"/>
        <v>4.9463241711909882</v>
      </c>
      <c r="BK624" s="11">
        <f t="shared" si="175"/>
        <v>0</v>
      </c>
      <c r="BL624" s="11">
        <f t="shared" si="175"/>
        <v>3.7021689005564204</v>
      </c>
      <c r="BM624" s="11">
        <f t="shared" si="175"/>
        <v>4.4617061718620253E-2</v>
      </c>
      <c r="BN624" s="11">
        <f t="shared" si="174"/>
        <v>0</v>
      </c>
      <c r="BP624" s="8" cm="1">
        <f t="array" aca="1" ref="BP624" ca="1">MMULT(BF624:BN624,CU$43:CU$51)</f>
        <v>-1.7334674663443612</v>
      </c>
      <c r="BQ624" s="11">
        <f t="shared" ca="1" si="167"/>
        <v>0.84985541004545007</v>
      </c>
      <c r="BR624" s="11">
        <f t="shared" ca="1" si="168"/>
        <v>0.84985541004545007</v>
      </c>
      <c r="BT624" s="12">
        <f t="shared" ca="1" si="162"/>
        <v>0.15014458995454993</v>
      </c>
      <c r="BU624" s="12">
        <f t="shared" ca="1" si="169"/>
        <v>2.2543397892619936E-2</v>
      </c>
      <c r="BW624" s="12">
        <f t="shared" ca="1" si="170"/>
        <v>1.8961565161406559</v>
      </c>
      <c r="BY624">
        <f t="shared" ca="1" si="163"/>
        <v>1</v>
      </c>
      <c r="CA624">
        <f t="shared" ca="1" si="171"/>
        <v>1</v>
      </c>
      <c r="CB624">
        <f t="shared" ca="1" si="164"/>
        <v>0</v>
      </c>
      <c r="CC624">
        <f t="shared" ca="1" si="165"/>
        <v>0</v>
      </c>
      <c r="CD624">
        <f t="shared" ca="1" si="166"/>
        <v>0</v>
      </c>
      <c r="CF624">
        <f t="shared" ca="1" si="172"/>
        <v>1</v>
      </c>
    </row>
    <row r="625" spans="1:84" x14ac:dyDescent="0.45">
      <c r="A625">
        <v>0</v>
      </c>
      <c r="C625">
        <v>1</v>
      </c>
      <c r="D625">
        <v>0</v>
      </c>
      <c r="E625">
        <v>7</v>
      </c>
      <c r="F625">
        <v>4</v>
      </c>
      <c r="G625">
        <v>2</v>
      </c>
      <c r="H625">
        <v>1.8411890473732391</v>
      </c>
      <c r="I625">
        <v>-0.40778547496568629</v>
      </c>
      <c r="J625">
        <v>0.84173638086134939</v>
      </c>
      <c r="K625">
        <v>-0.65206815497385195</v>
      </c>
      <c r="L625">
        <v>0.30554152784227168</v>
      </c>
      <c r="M625">
        <v>1.393186263988786</v>
      </c>
      <c r="N625">
        <v>0.28675461000324121</v>
      </c>
      <c r="P625" s="5" cm="1">
        <f t="array" ref="P625">MMULT($C625:$N625,CU$4:CU$15)</f>
        <v>-5.1371075706910885</v>
      </c>
      <c r="Q625" s="5" cm="1">
        <f t="array" ref="Q625">MMULT($C625:$N625,CV$4:CV$15)</f>
        <v>2.4851683024470486</v>
      </c>
      <c r="R625" s="5" cm="1">
        <f t="array" ref="R625">MMULT($C625:$N625,CW$4:CW$15)</f>
        <v>5.5774346448981413</v>
      </c>
      <c r="S625" s="5" cm="1">
        <f t="array" ref="S625">MMULT($C625:$N625,CX$4:CX$15)</f>
        <v>-1.9414910526901967</v>
      </c>
      <c r="T625" s="5" cm="1">
        <f t="array" ref="T625">MMULT($C625:$N625,CY$4:CY$15)</f>
        <v>-9.7822120437321289E-2</v>
      </c>
      <c r="U625" s="5" cm="1">
        <f t="array" ref="U625">MMULT($C625:$N625,CZ$4:CZ$15)</f>
        <v>6.2337861003148163</v>
      </c>
      <c r="V625" s="5" cm="1">
        <f t="array" ref="V625">MMULT($C625:$N625,DA$4:DA$15)</f>
        <v>-3.2592737195805785</v>
      </c>
      <c r="W625" s="5" cm="1">
        <f t="array" ref="W625">MMULT($C625:$N625,DB$4:DB$15)</f>
        <v>-0.83176029032665344</v>
      </c>
      <c r="X625" s="5" cm="1">
        <f t="array" ref="X625">MMULT($C625:$N625,DC$4:DC$15)</f>
        <v>-0.17085327168257755</v>
      </c>
      <c r="Y625" s="5" cm="1">
        <f t="array" ref="Y625">MMULT($C625:$N625,DD$4:DD$15)</f>
        <v>-3.9516102698095401</v>
      </c>
      <c r="Z625" s="5" cm="1">
        <f t="array" ref="Z625">MMULT($C625:$N625,DE$4:DE$15)</f>
        <v>-6.2148014743445215</v>
      </c>
      <c r="AA625" s="5" cm="1">
        <f t="array" ref="AA625">MMULT($C625:$N625,DF$4:DF$15)</f>
        <v>-2.5744770719756525</v>
      </c>
      <c r="AB625" s="5" cm="1">
        <f t="array" ref="AB625">MMULT($C625:$N625,DG$4:DG$15)</f>
        <v>-4.4938486778891482</v>
      </c>
      <c r="AC625" s="5" cm="1">
        <f t="array" ref="AC625">MMULT($C625:$N625,DH$4:DH$15)</f>
        <v>1.1366881930662796</v>
      </c>
      <c r="AD625" s="5" cm="1">
        <f t="array" ref="AD625">MMULT($C625:$N625,DI$4:DI$15)</f>
        <v>0.58863980901695989</v>
      </c>
      <c r="AE625" s="5" cm="1">
        <f t="array" ref="AE625">MMULT($C625:$N625,DJ$4:DJ$15)</f>
        <v>-0.65549133823896411</v>
      </c>
      <c r="AF625">
        <v>1</v>
      </c>
      <c r="AG625" s="7">
        <f t="shared" si="177"/>
        <v>0</v>
      </c>
      <c r="AH625" s="7">
        <f t="shared" si="177"/>
        <v>2.4851683024470486</v>
      </c>
      <c r="AI625" s="7">
        <f t="shared" si="177"/>
        <v>5.5774346448981413</v>
      </c>
      <c r="AJ625" s="7">
        <f t="shared" si="177"/>
        <v>0</v>
      </c>
      <c r="AK625" s="7">
        <f t="shared" si="177"/>
        <v>0</v>
      </c>
      <c r="AL625" s="7">
        <f t="shared" si="176"/>
        <v>6.2337861003148163</v>
      </c>
      <c r="AM625" s="7">
        <f t="shared" si="176"/>
        <v>0</v>
      </c>
      <c r="AN625" s="7">
        <f t="shared" si="176"/>
        <v>0</v>
      </c>
      <c r="AO625" s="7">
        <f t="shared" si="176"/>
        <v>0</v>
      </c>
      <c r="AP625" s="7">
        <f t="shared" si="176"/>
        <v>0</v>
      </c>
      <c r="AQ625" s="7">
        <f t="shared" si="173"/>
        <v>0</v>
      </c>
      <c r="AR625" s="7">
        <f t="shared" si="173"/>
        <v>0</v>
      </c>
      <c r="AS625" s="7">
        <f t="shared" si="173"/>
        <v>0</v>
      </c>
      <c r="AT625" s="7">
        <f t="shared" si="173"/>
        <v>1.1366881930662796</v>
      </c>
      <c r="AU625" s="7">
        <f t="shared" si="173"/>
        <v>0.58863980901695989</v>
      </c>
      <c r="AV625" s="7">
        <f t="shared" si="173"/>
        <v>0</v>
      </c>
      <c r="AX625" s="8" cm="1">
        <f t="array" ref="AX625">MMULT($AF625:$AV625,CU$21:CU$37)</f>
        <v>-7.1694213179447726</v>
      </c>
      <c r="AY625" s="8" cm="1">
        <f t="array" ref="AY625">MMULT($AF625:$AV625,CV$21:CV$37)</f>
        <v>4.3259313517873537</v>
      </c>
      <c r="AZ625" s="8" cm="1">
        <f t="array" ref="AZ625">MMULT($AF625:$AV625,CW$21:CW$37)</f>
        <v>1.0511425424309662</v>
      </c>
      <c r="BA625" s="8" cm="1">
        <f t="array" ref="BA625">MMULT($AF625:$AV625,CX$21:CX$37)</f>
        <v>-4.9242245699358689</v>
      </c>
      <c r="BB625" s="8" cm="1">
        <f t="array" ref="BB625">MMULT($AF625:$AV625,CY$21:CY$37)</f>
        <v>-5.2461738624596803</v>
      </c>
      <c r="BC625" s="8" cm="1">
        <f t="array" ref="BC625">MMULT($AF625:$AV625,CZ$21:CZ$37)</f>
        <v>2.9700089388938546</v>
      </c>
      <c r="BD625" s="8" cm="1">
        <f t="array" ref="BD625">MMULT($AF625:$AV625,DA$21:DA$37)</f>
        <v>4.0526501701246342</v>
      </c>
      <c r="BE625" s="8" cm="1">
        <f t="array" ref="BE625">MMULT($AF625:$AV625,DB$21:DB$37)</f>
        <v>-4.6926116789948784</v>
      </c>
      <c r="BF625" s="11">
        <v>1</v>
      </c>
      <c r="BG625" s="11">
        <f t="shared" si="175"/>
        <v>0</v>
      </c>
      <c r="BH625" s="11">
        <f t="shared" si="175"/>
        <v>4.3259313517873537</v>
      </c>
      <c r="BI625" s="11">
        <f t="shared" si="175"/>
        <v>1.0511425424309662</v>
      </c>
      <c r="BJ625" s="11">
        <f t="shared" si="175"/>
        <v>0</v>
      </c>
      <c r="BK625" s="11">
        <f t="shared" si="175"/>
        <v>0</v>
      </c>
      <c r="BL625" s="11">
        <f t="shared" si="175"/>
        <v>2.9700089388938546</v>
      </c>
      <c r="BM625" s="11">
        <f t="shared" si="175"/>
        <v>4.0526501701246342</v>
      </c>
      <c r="BN625" s="11">
        <f t="shared" si="174"/>
        <v>0</v>
      </c>
      <c r="BP625" s="8" cm="1">
        <f t="array" aca="1" ref="BP625" ca="1">MMULT(BF625:BN625,CU$43:CU$51)</f>
        <v>-4.0995986177153254</v>
      </c>
      <c r="BQ625" s="11">
        <f t="shared" ca="1" si="167"/>
        <v>0.98369106252022476</v>
      </c>
      <c r="BR625" s="11">
        <f t="shared" ca="1" si="168"/>
        <v>0.98369106252022476</v>
      </c>
      <c r="BT625" s="12">
        <f t="shared" ca="1" si="162"/>
        <v>-0.98369106252022476</v>
      </c>
      <c r="BU625" s="12">
        <f t="shared" ca="1" si="169"/>
        <v>0.9676481064821687</v>
      </c>
      <c r="BW625" s="12">
        <f t="shared" ca="1" si="170"/>
        <v>4.1160420097946693</v>
      </c>
      <c r="BY625">
        <f t="shared" ca="1" si="163"/>
        <v>1</v>
      </c>
      <c r="CA625">
        <f t="shared" ca="1" si="171"/>
        <v>0</v>
      </c>
      <c r="CB625">
        <f t="shared" ca="1" si="164"/>
        <v>0</v>
      </c>
      <c r="CC625">
        <f t="shared" ca="1" si="165"/>
        <v>1</v>
      </c>
      <c r="CD625">
        <f t="shared" ca="1" si="166"/>
        <v>0</v>
      </c>
      <c r="CF625">
        <f t="shared" ca="1" si="172"/>
        <v>1</v>
      </c>
    </row>
    <row r="626" spans="1:84" x14ac:dyDescent="0.45">
      <c r="A626">
        <v>1</v>
      </c>
      <c r="C626">
        <v>1</v>
      </c>
      <c r="D626">
        <v>1</v>
      </c>
      <c r="E626">
        <v>0</v>
      </c>
      <c r="F626">
        <v>2</v>
      </c>
      <c r="G626">
        <v>1</v>
      </c>
      <c r="H626">
        <v>0.73967525425312064</v>
      </c>
      <c r="I626">
        <v>-0.40662478377020611</v>
      </c>
      <c r="J626">
        <v>-0.20388742062052151</v>
      </c>
      <c r="K626">
        <v>-0.65206815497385195</v>
      </c>
      <c r="L626">
        <v>0.39264317789052189</v>
      </c>
      <c r="M626">
        <v>0.29317828941702689</v>
      </c>
      <c r="N626">
        <v>0.28675461000324121</v>
      </c>
      <c r="P626" s="5" cm="1">
        <f t="array" ref="P626">MMULT($C626:$N626,CU$4:CU$15)</f>
        <v>1.3794346544071343</v>
      </c>
      <c r="Q626" s="5" cm="1">
        <f t="array" ref="Q626">MMULT($C626:$N626,CV$4:CV$15)</f>
        <v>0.56870468608243552</v>
      </c>
      <c r="R626" s="5" cm="1">
        <f t="array" ref="R626">MMULT($C626:$N626,CW$4:CW$15)</f>
        <v>2.4398935619976987</v>
      </c>
      <c r="S626" s="5" cm="1">
        <f t="array" ref="S626">MMULT($C626:$N626,CX$4:CX$15)</f>
        <v>-2.0220649268046027</v>
      </c>
      <c r="T626" s="5" cm="1">
        <f t="array" ref="T626">MMULT($C626:$N626,CY$4:CY$15)</f>
        <v>-1.5585133051967768</v>
      </c>
      <c r="U626" s="5" cm="1">
        <f t="array" ref="U626">MMULT($C626:$N626,CZ$4:CZ$15)</f>
        <v>-0.79688798211715361</v>
      </c>
      <c r="V626" s="5" cm="1">
        <f t="array" ref="V626">MMULT($C626:$N626,DA$4:DA$15)</f>
        <v>2.7160116097701109E-2</v>
      </c>
      <c r="W626" s="5" cm="1">
        <f t="array" ref="W626">MMULT($C626:$N626,DB$4:DB$15)</f>
        <v>1.8792158602806348</v>
      </c>
      <c r="X626" s="5" cm="1">
        <f t="array" ref="X626">MMULT($C626:$N626,DC$4:DC$15)</f>
        <v>-0.93510054197764647</v>
      </c>
      <c r="Y626" s="5" cm="1">
        <f t="array" ref="Y626">MMULT($C626:$N626,DD$4:DD$15)</f>
        <v>1.3676932194096711</v>
      </c>
      <c r="Z626" s="5" cm="1">
        <f t="array" ref="Z626">MMULT($C626:$N626,DE$4:DE$15)</f>
        <v>-0.34258580994722743</v>
      </c>
      <c r="AA626" s="5" cm="1">
        <f t="array" ref="AA626">MMULT($C626:$N626,DF$4:DF$15)</f>
        <v>1.9434704716874542</v>
      </c>
      <c r="AB626" s="5" cm="1">
        <f t="array" ref="AB626">MMULT($C626:$N626,DG$4:DG$15)</f>
        <v>0.77734910196879992</v>
      </c>
      <c r="AC626" s="5" cm="1">
        <f t="array" ref="AC626">MMULT($C626:$N626,DH$4:DH$15)</f>
        <v>-2.0375095838464632</v>
      </c>
      <c r="AD626" s="5" cm="1">
        <f t="array" ref="AD626">MMULT($C626:$N626,DI$4:DI$15)</f>
        <v>2.0663294869792121</v>
      </c>
      <c r="AE626" s="5" cm="1">
        <f t="array" ref="AE626">MMULT($C626:$N626,DJ$4:DJ$15)</f>
        <v>1.2735567191809662</v>
      </c>
      <c r="AF626">
        <v>1</v>
      </c>
      <c r="AG626" s="7">
        <f t="shared" si="177"/>
        <v>1.3794346544071343</v>
      </c>
      <c r="AH626" s="7">
        <f t="shared" si="177"/>
        <v>0.56870468608243552</v>
      </c>
      <c r="AI626" s="7">
        <f t="shared" si="177"/>
        <v>2.4398935619976987</v>
      </c>
      <c r="AJ626" s="7">
        <f t="shared" si="177"/>
        <v>0</v>
      </c>
      <c r="AK626" s="7">
        <f t="shared" si="177"/>
        <v>0</v>
      </c>
      <c r="AL626" s="7">
        <f t="shared" si="176"/>
        <v>0</v>
      </c>
      <c r="AM626" s="7">
        <f t="shared" si="176"/>
        <v>2.7160116097701109E-2</v>
      </c>
      <c r="AN626" s="7">
        <f t="shared" si="176"/>
        <v>1.8792158602806348</v>
      </c>
      <c r="AO626" s="7">
        <f t="shared" si="176"/>
        <v>0</v>
      </c>
      <c r="AP626" s="7">
        <f t="shared" si="176"/>
        <v>1.3676932194096711</v>
      </c>
      <c r="AQ626" s="7">
        <f t="shared" si="173"/>
        <v>0</v>
      </c>
      <c r="AR626" s="7">
        <f t="shared" si="173"/>
        <v>1.9434704716874542</v>
      </c>
      <c r="AS626" s="7">
        <f t="shared" si="173"/>
        <v>0.77734910196879992</v>
      </c>
      <c r="AT626" s="7">
        <f t="shared" si="173"/>
        <v>0</v>
      </c>
      <c r="AU626" s="7">
        <f t="shared" si="173"/>
        <v>2.0663294869792121</v>
      </c>
      <c r="AV626" s="7">
        <f t="shared" si="173"/>
        <v>1.2735567191809662</v>
      </c>
      <c r="AX626" s="8" cm="1">
        <f t="array" ref="AX626">MMULT($AF626:$AV626,CU$21:CU$37)</f>
        <v>-5.0526109777907884</v>
      </c>
      <c r="AY626" s="8" cm="1">
        <f t="array" ref="AY626">MMULT($AF626:$AV626,CV$21:CV$37)</f>
        <v>3.9485792325630493</v>
      </c>
      <c r="AZ626" s="8" cm="1">
        <f t="array" ref="AZ626">MMULT($AF626:$AV626,CW$21:CW$37)</f>
        <v>4.1060570267946828</v>
      </c>
      <c r="BA626" s="8" cm="1">
        <f t="array" ref="BA626">MMULT($AF626:$AV626,CX$21:CX$37)</f>
        <v>2.8368669257945602</v>
      </c>
      <c r="BB626" s="8" cm="1">
        <f t="array" ref="BB626">MMULT($AF626:$AV626,CY$21:CY$37)</f>
        <v>-3.4917165340124896</v>
      </c>
      <c r="BC626" s="8" cm="1">
        <f t="array" ref="BC626">MMULT($AF626:$AV626,CZ$21:CZ$37)</f>
        <v>1.0038299120937595</v>
      </c>
      <c r="BD626" s="8" cm="1">
        <f t="array" ref="BD626">MMULT($AF626:$AV626,DA$21:DA$37)</f>
        <v>1.0233565035064514</v>
      </c>
      <c r="BE626" s="8" cm="1">
        <f t="array" ref="BE626">MMULT($AF626:$AV626,DB$21:DB$37)</f>
        <v>-3.3646170306249097</v>
      </c>
      <c r="BF626" s="11">
        <v>1</v>
      </c>
      <c r="BG626" s="11">
        <f t="shared" si="175"/>
        <v>0</v>
      </c>
      <c r="BH626" s="11">
        <f t="shared" si="175"/>
        <v>3.9485792325630493</v>
      </c>
      <c r="BI626" s="11">
        <f t="shared" si="175"/>
        <v>4.1060570267946828</v>
      </c>
      <c r="BJ626" s="11">
        <f t="shared" si="175"/>
        <v>2.8368669257945602</v>
      </c>
      <c r="BK626" s="11">
        <f t="shared" si="175"/>
        <v>0</v>
      </c>
      <c r="BL626" s="11">
        <f t="shared" si="175"/>
        <v>1.0038299120937595</v>
      </c>
      <c r="BM626" s="11">
        <f t="shared" si="175"/>
        <v>1.0233565035064514</v>
      </c>
      <c r="BN626" s="11">
        <f t="shared" si="174"/>
        <v>0</v>
      </c>
      <c r="BP626" s="8" cm="1">
        <f t="array" aca="1" ref="BP626" ca="1">MMULT(BF626:BN626,CU$43:CU$51)</f>
        <v>-2.2947615218198707</v>
      </c>
      <c r="BQ626" s="11">
        <f t="shared" ca="1" si="167"/>
        <v>0.90844226023507291</v>
      </c>
      <c r="BR626" s="11">
        <f t="shared" ca="1" si="168"/>
        <v>0.90844226023507291</v>
      </c>
      <c r="BT626" s="12">
        <f t="shared" ca="1" si="162"/>
        <v>9.1557739764927093E-2</v>
      </c>
      <c r="BU626" s="12">
        <f t="shared" ca="1" si="169"/>
        <v>8.3828197108621119E-3</v>
      </c>
      <c r="BW626" s="12">
        <f t="shared" ca="1" si="170"/>
        <v>2.3907854700376929</v>
      </c>
      <c r="BY626">
        <f t="shared" ca="1" si="163"/>
        <v>1</v>
      </c>
      <c r="CA626">
        <f t="shared" ca="1" si="171"/>
        <v>1</v>
      </c>
      <c r="CB626">
        <f t="shared" ca="1" si="164"/>
        <v>0</v>
      </c>
      <c r="CC626">
        <f t="shared" ca="1" si="165"/>
        <v>0</v>
      </c>
      <c r="CD626">
        <f t="shared" ca="1" si="166"/>
        <v>0</v>
      </c>
      <c r="CF626">
        <f t="shared" ca="1" si="172"/>
        <v>1</v>
      </c>
    </row>
    <row r="627" spans="1:84" x14ac:dyDescent="0.45">
      <c r="A627">
        <v>0</v>
      </c>
      <c r="C627">
        <v>1</v>
      </c>
      <c r="D627">
        <v>0</v>
      </c>
      <c r="E627">
        <v>0</v>
      </c>
      <c r="F627">
        <v>3</v>
      </c>
      <c r="G627">
        <v>1</v>
      </c>
      <c r="H627">
        <v>-0.91259543542705668</v>
      </c>
      <c r="I627">
        <v>-0.69899322348507098</v>
      </c>
      <c r="J627">
        <v>-0.78478953255489414</v>
      </c>
      <c r="K627">
        <v>-0.65206815497385195</v>
      </c>
      <c r="L627">
        <v>-0.93130190284288172</v>
      </c>
      <c r="M627">
        <v>-0.41633519299031552</v>
      </c>
      <c r="N627">
        <v>5.3440126854536772E-2</v>
      </c>
      <c r="P627" s="5" cm="1">
        <f t="array" ref="P627">MMULT($C627:$N627,CU$4:CU$15)</f>
        <v>-0.61181889283997959</v>
      </c>
      <c r="Q627" s="5" cm="1">
        <f t="array" ref="Q627">MMULT($C627:$N627,CV$4:CV$15)</f>
        <v>2.0673644697858631</v>
      </c>
      <c r="R627" s="5" cm="1">
        <f t="array" ref="R627">MMULT($C627:$N627,CW$4:CW$15)</f>
        <v>1.5671018837476074</v>
      </c>
      <c r="S627" s="5" cm="1">
        <f t="array" ref="S627">MMULT($C627:$N627,CX$4:CX$15)</f>
        <v>-2.8688545814213531</v>
      </c>
      <c r="T627" s="5" cm="1">
        <f t="array" ref="T627">MMULT($C627:$N627,CY$4:CY$15)</f>
        <v>-0.75955178846811455</v>
      </c>
      <c r="U627" s="5" cm="1">
        <f t="array" ref="U627">MMULT($C627:$N627,CZ$4:CZ$15)</f>
        <v>0.9293216778449841</v>
      </c>
      <c r="V627" s="5" cm="1">
        <f t="array" ref="V627">MMULT($C627:$N627,DA$4:DA$15)</f>
        <v>-0.60708107506643794</v>
      </c>
      <c r="W627" s="5" cm="1">
        <f t="array" ref="W627">MMULT($C627:$N627,DB$4:DB$15)</f>
        <v>4.4711456639642719</v>
      </c>
      <c r="X627" s="5" cm="1">
        <f t="array" ref="X627">MMULT($C627:$N627,DC$4:DC$15)</f>
        <v>-0.68820984040867783</v>
      </c>
      <c r="Y627" s="5" cm="1">
        <f t="array" ref="Y627">MMULT($C627:$N627,DD$4:DD$15)</f>
        <v>1.6777545415154957</v>
      </c>
      <c r="Z627" s="5" cm="1">
        <f t="array" ref="Z627">MMULT($C627:$N627,DE$4:DE$15)</f>
        <v>-3.2600322056756812</v>
      </c>
      <c r="AA627" s="5" cm="1">
        <f t="array" ref="AA627">MMULT($C627:$N627,DF$4:DF$15)</f>
        <v>0.84625525645000377</v>
      </c>
      <c r="AB627" s="5" cm="1">
        <f t="array" ref="AB627">MMULT($C627:$N627,DG$4:DG$15)</f>
        <v>2.5009341832216849</v>
      </c>
      <c r="AC627" s="5" cm="1">
        <f t="array" ref="AC627">MMULT($C627:$N627,DH$4:DH$15)</f>
        <v>0.67850416109739453</v>
      </c>
      <c r="AD627" s="5" cm="1">
        <f t="array" ref="AD627">MMULT($C627:$N627,DI$4:DI$15)</f>
        <v>-0.11398798953962636</v>
      </c>
      <c r="AE627" s="5" cm="1">
        <f t="array" ref="AE627">MMULT($C627:$N627,DJ$4:DJ$15)</f>
        <v>2.190241902744972</v>
      </c>
      <c r="AF627">
        <v>1</v>
      </c>
      <c r="AG627" s="7">
        <f t="shared" si="177"/>
        <v>0</v>
      </c>
      <c r="AH627" s="7">
        <f t="shared" si="177"/>
        <v>2.0673644697858631</v>
      </c>
      <c r="AI627" s="7">
        <f t="shared" si="177"/>
        <v>1.5671018837476074</v>
      </c>
      <c r="AJ627" s="7">
        <f t="shared" si="177"/>
        <v>0</v>
      </c>
      <c r="AK627" s="7">
        <f t="shared" si="177"/>
        <v>0</v>
      </c>
      <c r="AL627" s="7">
        <f t="shared" si="176"/>
        <v>0.9293216778449841</v>
      </c>
      <c r="AM627" s="7">
        <f t="shared" si="176"/>
        <v>0</v>
      </c>
      <c r="AN627" s="7">
        <f t="shared" si="176"/>
        <v>4.4711456639642719</v>
      </c>
      <c r="AO627" s="7">
        <f t="shared" si="176"/>
        <v>0</v>
      </c>
      <c r="AP627" s="7">
        <f t="shared" si="176"/>
        <v>1.6777545415154957</v>
      </c>
      <c r="AQ627" s="7">
        <f t="shared" si="173"/>
        <v>0</v>
      </c>
      <c r="AR627" s="7">
        <f t="shared" si="173"/>
        <v>0.84625525645000377</v>
      </c>
      <c r="AS627" s="7">
        <f t="shared" si="173"/>
        <v>2.5009341832216849</v>
      </c>
      <c r="AT627" s="7">
        <f t="shared" si="173"/>
        <v>0.67850416109739453</v>
      </c>
      <c r="AU627" s="7">
        <f t="shared" si="173"/>
        <v>0</v>
      </c>
      <c r="AV627" s="7">
        <f t="shared" si="173"/>
        <v>2.190241902744972</v>
      </c>
      <c r="AX627" s="8" cm="1">
        <f t="array" ref="AX627">MMULT($AF627:$AV627,CU$21:CU$37)</f>
        <v>-7.8345918514133057</v>
      </c>
      <c r="AY627" s="8" cm="1">
        <f t="array" ref="AY627">MMULT($AF627:$AV627,CV$21:CV$37)</f>
        <v>2.9373680868492777</v>
      </c>
      <c r="AZ627" s="8" cm="1">
        <f t="array" ref="AZ627">MMULT($AF627:$AV627,CW$21:CW$37)</f>
        <v>4.3159694122866199</v>
      </c>
      <c r="BA627" s="8" cm="1">
        <f t="array" ref="BA627">MMULT($AF627:$AV627,CX$21:CX$37)</f>
        <v>2.4434485335345109</v>
      </c>
      <c r="BB627" s="8" cm="1">
        <f t="array" ref="BB627">MMULT($AF627:$AV627,CY$21:CY$37)</f>
        <v>-6.2155178729203966</v>
      </c>
      <c r="BC627" s="8" cm="1">
        <f t="array" ref="BC627">MMULT($AF627:$AV627,CZ$21:CZ$37)</f>
        <v>-2.8186274580015978</v>
      </c>
      <c r="BD627" s="8" cm="1">
        <f t="array" ref="BD627">MMULT($AF627:$AV627,DA$21:DA$37)</f>
        <v>0.17435128722918325</v>
      </c>
      <c r="BE627" s="8" cm="1">
        <f t="array" ref="BE627">MMULT($AF627:$AV627,DB$21:DB$37)</f>
        <v>-1.9208182908659692</v>
      </c>
      <c r="BF627" s="11">
        <v>1</v>
      </c>
      <c r="BG627" s="11">
        <f t="shared" si="175"/>
        <v>0</v>
      </c>
      <c r="BH627" s="11">
        <f t="shared" si="175"/>
        <v>2.9373680868492777</v>
      </c>
      <c r="BI627" s="11">
        <f t="shared" si="175"/>
        <v>4.3159694122866199</v>
      </c>
      <c r="BJ627" s="11">
        <f t="shared" si="175"/>
        <v>2.4434485335345109</v>
      </c>
      <c r="BK627" s="11">
        <f t="shared" si="175"/>
        <v>0</v>
      </c>
      <c r="BL627" s="11">
        <f t="shared" si="175"/>
        <v>0</v>
      </c>
      <c r="BM627" s="11">
        <f t="shared" si="175"/>
        <v>0.17435128722918325</v>
      </c>
      <c r="BN627" s="11">
        <f t="shared" si="174"/>
        <v>0</v>
      </c>
      <c r="BP627" s="8" cm="1">
        <f t="array" aca="1" ref="BP627" ca="1">MMULT(BF627:BN627,CU$43:CU$51)</f>
        <v>-1.484251354146175</v>
      </c>
      <c r="BQ627" s="11">
        <f t="shared" ca="1" si="167"/>
        <v>0.81521386403933116</v>
      </c>
      <c r="BR627" s="11">
        <f t="shared" ca="1" si="168"/>
        <v>0.81521386403933116</v>
      </c>
      <c r="BT627" s="12">
        <f t="shared" ca="1" si="162"/>
        <v>-0.81521386403933116</v>
      </c>
      <c r="BU627" s="12">
        <f t="shared" ca="1" si="169"/>
        <v>0.66457364412193709</v>
      </c>
      <c r="BW627" s="12">
        <f t="shared" ca="1" si="170"/>
        <v>1.6885561444466861</v>
      </c>
      <c r="BY627">
        <f t="shared" ca="1" si="163"/>
        <v>1</v>
      </c>
      <c r="CA627">
        <f t="shared" ca="1" si="171"/>
        <v>0</v>
      </c>
      <c r="CB627">
        <f t="shared" ca="1" si="164"/>
        <v>0</v>
      </c>
      <c r="CC627">
        <f t="shared" ca="1" si="165"/>
        <v>1</v>
      </c>
      <c r="CD627">
        <f t="shared" ca="1" si="166"/>
        <v>0</v>
      </c>
      <c r="CF627">
        <f t="shared" ca="1" si="172"/>
        <v>1</v>
      </c>
    </row>
    <row r="628" spans="1:84" x14ac:dyDescent="0.45">
      <c r="A628">
        <v>1</v>
      </c>
      <c r="C628">
        <v>1</v>
      </c>
      <c r="D628">
        <v>1</v>
      </c>
      <c r="E628">
        <v>0</v>
      </c>
      <c r="F628">
        <v>2</v>
      </c>
      <c r="G628">
        <v>1</v>
      </c>
      <c r="H628">
        <v>0.18891835769306151</v>
      </c>
      <c r="I628">
        <v>-0.65776934119226149</v>
      </c>
      <c r="J628">
        <v>-0.6686091101680196</v>
      </c>
      <c r="K628">
        <v>-0.65206815497385195</v>
      </c>
      <c r="L628">
        <v>-0.60031563265953081</v>
      </c>
      <c r="M628">
        <v>-0.38059744202956952</v>
      </c>
      <c r="N628">
        <v>0.17009736842888901</v>
      </c>
      <c r="P628" s="5" cm="1">
        <f t="array" ref="P628">MMULT($C628:$N628,CU$4:CU$15)</f>
        <v>0.82188105110204746</v>
      </c>
      <c r="Q628" s="5" cm="1">
        <f t="array" ref="Q628">MMULT($C628:$N628,CV$4:CV$15)</f>
        <v>0.70334530464588529</v>
      </c>
      <c r="R628" s="5" cm="1">
        <f t="array" ref="R628">MMULT($C628:$N628,CW$4:CW$15)</f>
        <v>2.5641078535343591</v>
      </c>
      <c r="S628" s="5" cm="1">
        <f t="array" ref="S628">MMULT($C628:$N628,CX$4:CX$15)</f>
        <v>-2.3241501310373756</v>
      </c>
      <c r="T628" s="5" cm="1">
        <f t="array" ref="T628">MMULT($C628:$N628,CY$4:CY$15)</f>
        <v>-1.2834668546668102</v>
      </c>
      <c r="U628" s="5" cm="1">
        <f t="array" ref="U628">MMULT($C628:$N628,CZ$4:CZ$15)</f>
        <v>-0.54851956288260828</v>
      </c>
      <c r="V628" s="5" cm="1">
        <f t="array" ref="V628">MMULT($C628:$N628,DA$4:DA$15)</f>
        <v>8.2786665782050475E-2</v>
      </c>
      <c r="W628" s="5" cm="1">
        <f t="array" ref="W628">MMULT($C628:$N628,DB$4:DB$15)</f>
        <v>2.7707705792278734</v>
      </c>
      <c r="X628" s="5" cm="1">
        <f t="array" ref="X628">MMULT($C628:$N628,DC$4:DC$15)</f>
        <v>-0.86268021069438428</v>
      </c>
      <c r="Y628" s="5" cm="1">
        <f t="array" ref="Y628">MMULT($C628:$N628,DD$4:DD$15)</f>
        <v>2.4442896072309805</v>
      </c>
      <c r="Z628" s="5" cm="1">
        <f t="array" ref="Z628">MMULT($C628:$N628,DE$4:DE$15)</f>
        <v>-1.215148025960463</v>
      </c>
      <c r="AA628" s="5" cm="1">
        <f t="array" ref="AA628">MMULT($C628:$N628,DF$4:DF$15)</f>
        <v>1.2658738039566237</v>
      </c>
      <c r="AB628" s="5" cm="1">
        <f t="array" ref="AB628">MMULT($C628:$N628,DG$4:DG$15)</f>
        <v>1.3235492290652351</v>
      </c>
      <c r="AC628" s="5" cm="1">
        <f t="array" ref="AC628">MMULT($C628:$N628,DH$4:DH$15)</f>
        <v>-0.73197457611821204</v>
      </c>
      <c r="AD628" s="5" cm="1">
        <f t="array" ref="AD628">MMULT($C628:$N628,DI$4:DI$15)</f>
        <v>0.61194683004784001</v>
      </c>
      <c r="AE628" s="5" cm="1">
        <f t="array" ref="AE628">MMULT($C628:$N628,DJ$4:DJ$15)</f>
        <v>1.043304314144702</v>
      </c>
      <c r="AF628">
        <v>1</v>
      </c>
      <c r="AG628" s="7">
        <f t="shared" si="177"/>
        <v>0.82188105110204746</v>
      </c>
      <c r="AH628" s="7">
        <f t="shared" si="177"/>
        <v>0.70334530464588529</v>
      </c>
      <c r="AI628" s="7">
        <f t="shared" si="177"/>
        <v>2.5641078535343591</v>
      </c>
      <c r="AJ628" s="7">
        <f t="shared" si="177"/>
        <v>0</v>
      </c>
      <c r="AK628" s="7">
        <f t="shared" si="177"/>
        <v>0</v>
      </c>
      <c r="AL628" s="7">
        <f t="shared" si="176"/>
        <v>0</v>
      </c>
      <c r="AM628" s="7">
        <f t="shared" si="176"/>
        <v>8.2786665782050475E-2</v>
      </c>
      <c r="AN628" s="7">
        <f t="shared" si="176"/>
        <v>2.7707705792278734</v>
      </c>
      <c r="AO628" s="7">
        <f t="shared" si="176"/>
        <v>0</v>
      </c>
      <c r="AP628" s="7">
        <f t="shared" si="176"/>
        <v>2.4442896072309805</v>
      </c>
      <c r="AQ628" s="7">
        <f t="shared" si="173"/>
        <v>0</v>
      </c>
      <c r="AR628" s="7">
        <f t="shared" si="173"/>
        <v>1.2658738039566237</v>
      </c>
      <c r="AS628" s="7">
        <f t="shared" si="173"/>
        <v>1.3235492290652351</v>
      </c>
      <c r="AT628" s="7">
        <f t="shared" si="173"/>
        <v>0</v>
      </c>
      <c r="AU628" s="7">
        <f t="shared" si="173"/>
        <v>0.61194683004784001</v>
      </c>
      <c r="AV628" s="7">
        <f t="shared" si="173"/>
        <v>1.043304314144702</v>
      </c>
      <c r="AX628" s="8" cm="1">
        <f t="array" ref="AX628">MMULT($AF628:$AV628,CU$21:CU$37)</f>
        <v>-5.54638532910342</v>
      </c>
      <c r="AY628" s="8" cm="1">
        <f t="array" ref="AY628">MMULT($AF628:$AV628,CV$21:CV$37)</f>
        <v>3.7365939592736921</v>
      </c>
      <c r="AZ628" s="8" cm="1">
        <f t="array" ref="AZ628">MMULT($AF628:$AV628,CW$21:CW$37)</f>
        <v>1.8340005781928881</v>
      </c>
      <c r="BA628" s="8" cm="1">
        <f t="array" ref="BA628">MMULT($AF628:$AV628,CX$21:CX$37)</f>
        <v>3.8222211874790024</v>
      </c>
      <c r="BB628" s="8" cm="1">
        <f t="array" ref="BB628">MMULT($AF628:$AV628,CY$21:CY$37)</f>
        <v>-5.0337345279831398</v>
      </c>
      <c r="BC628" s="8" cm="1">
        <f t="array" ref="BC628">MMULT($AF628:$AV628,CZ$21:CZ$37)</f>
        <v>0.62956164510636226</v>
      </c>
      <c r="BD628" s="8" cm="1">
        <f t="array" ref="BD628">MMULT($AF628:$AV628,DA$21:DA$37)</f>
        <v>1.4726738760113101E-2</v>
      </c>
      <c r="BE628" s="8" cm="1">
        <f t="array" ref="BE628">MMULT($AF628:$AV628,DB$21:DB$37)</f>
        <v>-1.5875302398395679</v>
      </c>
      <c r="BF628" s="11">
        <v>1</v>
      </c>
      <c r="BG628" s="11">
        <f t="shared" si="175"/>
        <v>0</v>
      </c>
      <c r="BH628" s="11">
        <f t="shared" si="175"/>
        <v>3.7365939592736921</v>
      </c>
      <c r="BI628" s="11">
        <f t="shared" si="175"/>
        <v>1.8340005781928881</v>
      </c>
      <c r="BJ628" s="11">
        <f t="shared" si="175"/>
        <v>3.8222211874790024</v>
      </c>
      <c r="BK628" s="11">
        <f t="shared" si="175"/>
        <v>0</v>
      </c>
      <c r="BL628" s="11">
        <f t="shared" si="175"/>
        <v>0.62956164510636226</v>
      </c>
      <c r="BM628" s="11">
        <f t="shared" si="175"/>
        <v>1.4726738760113101E-2</v>
      </c>
      <c r="BN628" s="11">
        <f t="shared" si="174"/>
        <v>0</v>
      </c>
      <c r="BP628" s="8" cm="1">
        <f t="array" aca="1" ref="BP628" ca="1">MMULT(BF628:BN628,CU$43:CU$51)</f>
        <v>-1.1298821939046095</v>
      </c>
      <c r="BQ628" s="11">
        <f t="shared" ca="1" si="167"/>
        <v>0.75581715774195035</v>
      </c>
      <c r="BR628" s="11">
        <f t="shared" ca="1" si="168"/>
        <v>0.75581715774195035</v>
      </c>
      <c r="BT628" s="12">
        <f t="shared" ca="1" si="162"/>
        <v>0.24418284225804965</v>
      </c>
      <c r="BU628" s="12">
        <f t="shared" ca="1" si="169"/>
        <v>5.9625260453219558E-2</v>
      </c>
      <c r="BW628" s="12">
        <f t="shared" ca="1" si="170"/>
        <v>1.4098379807975019</v>
      </c>
      <c r="BY628">
        <f t="shared" ca="1" si="163"/>
        <v>1</v>
      </c>
      <c r="CA628">
        <f t="shared" ca="1" si="171"/>
        <v>1</v>
      </c>
      <c r="CB628">
        <f t="shared" ca="1" si="164"/>
        <v>0</v>
      </c>
      <c r="CC628">
        <f t="shared" ca="1" si="165"/>
        <v>0</v>
      </c>
      <c r="CD628">
        <f t="shared" ca="1" si="166"/>
        <v>0</v>
      </c>
      <c r="CF628">
        <f t="shared" ca="1" si="172"/>
        <v>1</v>
      </c>
    </row>
    <row r="629" spans="1:84" x14ac:dyDescent="0.45">
      <c r="A629">
        <v>1</v>
      </c>
      <c r="C629">
        <v>1</v>
      </c>
      <c r="D629">
        <v>0</v>
      </c>
      <c r="E629">
        <v>0</v>
      </c>
      <c r="F629">
        <v>3</v>
      </c>
      <c r="G629">
        <v>1</v>
      </c>
      <c r="H629">
        <v>0.18891835769306151</v>
      </c>
      <c r="I629">
        <v>-0.72607601804627864</v>
      </c>
      <c r="J629">
        <v>0.2027440577335394</v>
      </c>
      <c r="K629">
        <v>-0.63424597903389823</v>
      </c>
      <c r="L629">
        <v>-0.54805464263058068</v>
      </c>
      <c r="M629">
        <v>-0.55261514998729322</v>
      </c>
      <c r="N629">
        <v>0.28675461000324121</v>
      </c>
      <c r="P629" s="5" cm="1">
        <f t="array" ref="P629">MMULT($C629:$N629,CU$4:CU$15)</f>
        <v>-0.15423655871584666</v>
      </c>
      <c r="Q629" s="5" cm="1">
        <f t="array" ref="Q629">MMULT($C629:$N629,CV$4:CV$15)</f>
        <v>1.4994963563765389</v>
      </c>
      <c r="R629" s="5" cm="1">
        <f t="array" ref="R629">MMULT($C629:$N629,CW$4:CW$15)</f>
        <v>2.1906229987057761</v>
      </c>
      <c r="S629" s="5" cm="1">
        <f t="array" ref="S629">MMULT($C629:$N629,CX$4:CX$15)</f>
        <v>-2.7917816963674342</v>
      </c>
      <c r="T629" s="5" cm="1">
        <f t="array" ref="T629">MMULT($C629:$N629,CY$4:CY$15)</f>
        <v>-2.194006206697058</v>
      </c>
      <c r="U629" s="5" cm="1">
        <f t="array" ref="U629">MMULT($C629:$N629,CZ$4:CZ$15)</f>
        <v>1.1420356709577082</v>
      </c>
      <c r="V629" s="5" cm="1">
        <f t="array" ref="V629">MMULT($C629:$N629,DA$4:DA$15)</f>
        <v>-0.1522589590500302</v>
      </c>
      <c r="W629" s="5" cm="1">
        <f t="array" ref="W629">MMULT($C629:$N629,DB$4:DB$15)</f>
        <v>2.9873614066282417</v>
      </c>
      <c r="X629" s="5" cm="1">
        <f t="array" ref="X629">MMULT($C629:$N629,DC$4:DC$15)</f>
        <v>-0.2576381827748051</v>
      </c>
      <c r="Y629" s="5" cm="1">
        <f t="array" ref="Y629">MMULT($C629:$N629,DD$4:DD$15)</f>
        <v>1.6565567323026182</v>
      </c>
      <c r="Z629" s="5" cm="1">
        <f t="array" ref="Z629">MMULT($C629:$N629,DE$4:DE$15)</f>
        <v>-2.8694926392579951</v>
      </c>
      <c r="AA629" s="5" cm="1">
        <f t="array" ref="AA629">MMULT($C629:$N629,DF$4:DF$15)</f>
        <v>1.6868379230092616</v>
      </c>
      <c r="AB629" s="5" cm="1">
        <f t="array" ref="AB629">MMULT($C629:$N629,DG$4:DG$15)</f>
        <v>2.0647421906216983</v>
      </c>
      <c r="AC629" s="5" cm="1">
        <f t="array" ref="AC629">MMULT($C629:$N629,DH$4:DH$15)</f>
        <v>-0.1312971910987632</v>
      </c>
      <c r="AD629" s="5" cm="1">
        <f t="array" ref="AD629">MMULT($C629:$N629,DI$4:DI$15)</f>
        <v>1.7132050113296813</v>
      </c>
      <c r="AE629" s="5" cm="1">
        <f t="array" ref="AE629">MMULT($C629:$N629,DJ$4:DJ$15)</f>
        <v>2.6324468311648617</v>
      </c>
      <c r="AF629">
        <v>1</v>
      </c>
      <c r="AG629" s="7">
        <f t="shared" si="177"/>
        <v>0</v>
      </c>
      <c r="AH629" s="7">
        <f t="shared" si="177"/>
        <v>1.4994963563765389</v>
      </c>
      <c r="AI629" s="7">
        <f t="shared" si="177"/>
        <v>2.1906229987057761</v>
      </c>
      <c r="AJ629" s="7">
        <f t="shared" si="177"/>
        <v>0</v>
      </c>
      <c r="AK629" s="7">
        <f t="shared" si="177"/>
        <v>0</v>
      </c>
      <c r="AL629" s="7">
        <f t="shared" si="176"/>
        <v>1.1420356709577082</v>
      </c>
      <c r="AM629" s="7">
        <f t="shared" si="176"/>
        <v>0</v>
      </c>
      <c r="AN629" s="7">
        <f t="shared" si="176"/>
        <v>2.9873614066282417</v>
      </c>
      <c r="AO629" s="7">
        <f t="shared" si="176"/>
        <v>0</v>
      </c>
      <c r="AP629" s="7">
        <f t="shared" si="176"/>
        <v>1.6565567323026182</v>
      </c>
      <c r="AQ629" s="7">
        <f t="shared" si="173"/>
        <v>0</v>
      </c>
      <c r="AR629" s="7">
        <f t="shared" si="173"/>
        <v>1.6868379230092616</v>
      </c>
      <c r="AS629" s="7">
        <f t="shared" si="173"/>
        <v>2.0647421906216983</v>
      </c>
      <c r="AT629" s="7">
        <f t="shared" si="173"/>
        <v>0</v>
      </c>
      <c r="AU629" s="7">
        <f t="shared" si="173"/>
        <v>1.7132050113296813</v>
      </c>
      <c r="AV629" s="7">
        <f t="shared" si="173"/>
        <v>2.6324468311648617</v>
      </c>
      <c r="AX629" s="8" cm="1">
        <f t="array" ref="AX629">MMULT($AF629:$AV629,CU$21:CU$37)</f>
        <v>-8.186361707924604</v>
      </c>
      <c r="AY629" s="8" cm="1">
        <f t="array" ref="AY629">MMULT($AF629:$AV629,CV$21:CV$37)</f>
        <v>5.752561687904362</v>
      </c>
      <c r="AZ629" s="8" cm="1">
        <f t="array" ref="AZ629">MMULT($AF629:$AV629,CW$21:CW$37)</f>
        <v>5.6961888581100588</v>
      </c>
      <c r="BA629" s="8" cm="1">
        <f t="array" ref="BA629">MMULT($AF629:$AV629,CX$21:CX$37)</f>
        <v>2.3887011095565489</v>
      </c>
      <c r="BB629" s="8" cm="1">
        <f t="array" ref="BB629">MMULT($AF629:$AV629,CY$21:CY$37)</f>
        <v>-4.8148017500011262</v>
      </c>
      <c r="BC629" s="8" cm="1">
        <f t="array" ref="BC629">MMULT($AF629:$AV629,CZ$21:CZ$37)</f>
        <v>-1.0822354768899829</v>
      </c>
      <c r="BD629" s="8" cm="1">
        <f t="array" ref="BD629">MMULT($AF629:$AV629,DA$21:DA$37)</f>
        <v>1.4403703533385601</v>
      </c>
      <c r="BE629" s="8" cm="1">
        <f t="array" ref="BE629">MMULT($AF629:$AV629,DB$21:DB$37)</f>
        <v>-3.495070972715594</v>
      </c>
      <c r="BF629" s="11">
        <v>1</v>
      </c>
      <c r="BG629" s="11">
        <f t="shared" si="175"/>
        <v>0</v>
      </c>
      <c r="BH629" s="11">
        <f t="shared" si="175"/>
        <v>5.752561687904362</v>
      </c>
      <c r="BI629" s="11">
        <f t="shared" si="175"/>
        <v>5.6961888581100588</v>
      </c>
      <c r="BJ629" s="11">
        <f t="shared" si="175"/>
        <v>2.3887011095565489</v>
      </c>
      <c r="BK629" s="11">
        <f t="shared" si="175"/>
        <v>0</v>
      </c>
      <c r="BL629" s="11">
        <f t="shared" si="175"/>
        <v>0</v>
      </c>
      <c r="BM629" s="11">
        <f t="shared" si="175"/>
        <v>1.4403703533385601</v>
      </c>
      <c r="BN629" s="11">
        <f t="shared" si="174"/>
        <v>0</v>
      </c>
      <c r="BP629" s="8" cm="1">
        <f t="array" aca="1" ref="BP629" ca="1">MMULT(BF629:BN629,CU$43:CU$51)</f>
        <v>-3.6970223931163941</v>
      </c>
      <c r="BQ629" s="11">
        <f t="shared" ca="1" si="167"/>
        <v>0.97580277167273921</v>
      </c>
      <c r="BR629" s="11">
        <f t="shared" ca="1" si="168"/>
        <v>0.97580277167273921</v>
      </c>
      <c r="BT629" s="12">
        <f t="shared" ca="1" si="162"/>
        <v>2.4197228327260789E-2</v>
      </c>
      <c r="BU629" s="12">
        <f t="shared" ca="1" si="169"/>
        <v>5.8550585872159193E-4</v>
      </c>
      <c r="BW629" s="12">
        <f t="shared" ca="1" si="170"/>
        <v>3.7215171843101511</v>
      </c>
      <c r="BY629">
        <f t="shared" ca="1" si="163"/>
        <v>1</v>
      </c>
      <c r="CA629">
        <f t="shared" ca="1" si="171"/>
        <v>1</v>
      </c>
      <c r="CB629">
        <f t="shared" ca="1" si="164"/>
        <v>0</v>
      </c>
      <c r="CC629">
        <f t="shared" ca="1" si="165"/>
        <v>0</v>
      </c>
      <c r="CD629">
        <f t="shared" ca="1" si="166"/>
        <v>0</v>
      </c>
      <c r="CF629">
        <f t="shared" ca="1" si="172"/>
        <v>1</v>
      </c>
    </row>
    <row r="630" spans="1:84" x14ac:dyDescent="0.45">
      <c r="A630">
        <v>1</v>
      </c>
      <c r="C630">
        <v>1</v>
      </c>
      <c r="D630">
        <v>0</v>
      </c>
      <c r="E630">
        <v>0</v>
      </c>
      <c r="F630">
        <v>2</v>
      </c>
      <c r="G630">
        <v>1</v>
      </c>
      <c r="H630">
        <v>-1.050284659567071</v>
      </c>
      <c r="I630">
        <v>-0.9110901946058424</v>
      </c>
      <c r="J630">
        <v>-1.3656916444892671</v>
      </c>
      <c r="K630">
        <v>-0.65206815497385195</v>
      </c>
      <c r="L630">
        <v>-1.2100271829972831</v>
      </c>
      <c r="M630">
        <v>-1.0655710021105329</v>
      </c>
      <c r="N630">
        <v>0.28675461000324121</v>
      </c>
      <c r="P630" s="5" cm="1">
        <f t="array" ref="P630">MMULT($C630:$N630,CU$4:CU$15)</f>
        <v>-0.38262364107034297</v>
      </c>
      <c r="Q630" s="5" cm="1">
        <f t="array" ref="Q630">MMULT($C630:$N630,CV$4:CV$15)</f>
        <v>1.3493349707512359</v>
      </c>
      <c r="R630" s="5" cm="1">
        <f t="array" ref="R630">MMULT($C630:$N630,CW$4:CW$15)</f>
        <v>1.2957378142108615</v>
      </c>
      <c r="S630" s="5" cm="1">
        <f t="array" ref="S630">MMULT($C630:$N630,CX$4:CX$15)</f>
        <v>-2.4079043817635686</v>
      </c>
      <c r="T630" s="5" cm="1">
        <f t="array" ref="T630">MMULT($C630:$N630,CY$4:CY$15)</f>
        <v>-0.22016581658267492</v>
      </c>
      <c r="U630" s="5" cm="1">
        <f t="array" ref="U630">MMULT($C630:$N630,CZ$4:CZ$15)</f>
        <v>-0.24892490117972096</v>
      </c>
      <c r="V630" s="5" cm="1">
        <f t="array" ref="V630">MMULT($C630:$N630,DA$4:DA$15)</f>
        <v>-0.82635149311645839</v>
      </c>
      <c r="W630" s="5" cm="1">
        <f t="array" ref="W630">MMULT($C630:$N630,DB$4:DB$15)</f>
        <v>4.4544077131768054</v>
      </c>
      <c r="X630" s="5" cm="1">
        <f t="array" ref="X630">MMULT($C630:$N630,DC$4:DC$15)</f>
        <v>-0.5136859977279109</v>
      </c>
      <c r="Y630" s="5" cm="1">
        <f t="array" ref="Y630">MMULT($C630:$N630,DD$4:DD$15)</f>
        <v>2.1381019619685939</v>
      </c>
      <c r="Z630" s="5" cm="1">
        <f t="array" ref="Z630">MMULT($C630:$N630,DE$4:DE$15)</f>
        <v>-3.490646313769088</v>
      </c>
      <c r="AA630" s="5" cm="1">
        <f t="array" ref="AA630">MMULT($C630:$N630,DF$4:DF$15)</f>
        <v>-0.90520900821497929</v>
      </c>
      <c r="AB630" s="5" cm="1">
        <f t="array" ref="AB630">MMULT($C630:$N630,DG$4:DG$15)</f>
        <v>2.4131686771486236</v>
      </c>
      <c r="AC630" s="5" cm="1">
        <f t="array" ref="AC630">MMULT($C630:$N630,DH$4:DH$15)</f>
        <v>0.68935948440016293</v>
      </c>
      <c r="AD630" s="5" cm="1">
        <f t="array" ref="AD630">MMULT($C630:$N630,DI$4:DI$15)</f>
        <v>-1.8741484248803209</v>
      </c>
      <c r="AE630" s="5" cm="1">
        <f t="array" ref="AE630">MMULT($C630:$N630,DJ$4:DJ$15)</f>
        <v>1.51861976764554</v>
      </c>
      <c r="AF630">
        <v>1</v>
      </c>
      <c r="AG630" s="7">
        <f t="shared" si="177"/>
        <v>0</v>
      </c>
      <c r="AH630" s="7">
        <f t="shared" si="177"/>
        <v>1.3493349707512359</v>
      </c>
      <c r="AI630" s="7">
        <f t="shared" si="177"/>
        <v>1.2957378142108615</v>
      </c>
      <c r="AJ630" s="7">
        <f t="shared" si="177"/>
        <v>0</v>
      </c>
      <c r="AK630" s="7">
        <f t="shared" si="177"/>
        <v>0</v>
      </c>
      <c r="AL630" s="7">
        <f t="shared" si="176"/>
        <v>0</v>
      </c>
      <c r="AM630" s="7">
        <f t="shared" si="176"/>
        <v>0</v>
      </c>
      <c r="AN630" s="7">
        <f t="shared" si="176"/>
        <v>4.4544077131768054</v>
      </c>
      <c r="AO630" s="7">
        <f t="shared" si="176"/>
        <v>0</v>
      </c>
      <c r="AP630" s="7">
        <f t="shared" si="176"/>
        <v>2.1381019619685939</v>
      </c>
      <c r="AQ630" s="7">
        <f t="shared" si="173"/>
        <v>0</v>
      </c>
      <c r="AR630" s="7">
        <f t="shared" si="173"/>
        <v>0</v>
      </c>
      <c r="AS630" s="7">
        <f t="shared" si="173"/>
        <v>2.4131686771486236</v>
      </c>
      <c r="AT630" s="7">
        <f t="shared" si="173"/>
        <v>0.68935948440016293</v>
      </c>
      <c r="AU630" s="7">
        <f t="shared" si="173"/>
        <v>0</v>
      </c>
      <c r="AV630" s="7">
        <f t="shared" si="173"/>
        <v>1.51861976764554</v>
      </c>
      <c r="AX630" s="8" cm="1">
        <f t="array" ref="AX630">MMULT($AF630:$AV630,CU$21:CU$37)</f>
        <v>-5.5023692151876897</v>
      </c>
      <c r="AY630" s="8" cm="1">
        <f t="array" ref="AY630">MMULT($AF630:$AV630,CV$21:CV$37)</f>
        <v>1.8371033663949992</v>
      </c>
      <c r="AZ630" s="8" cm="1">
        <f t="array" ref="AZ630">MMULT($AF630:$AV630,CW$21:CW$37)</f>
        <v>2.7523244537867919</v>
      </c>
      <c r="BA630" s="8" cm="1">
        <f t="array" ref="BA630">MMULT($AF630:$AV630,CX$21:CX$37)</f>
        <v>4.2518027021592593</v>
      </c>
      <c r="BB630" s="8" cm="1">
        <f t="array" ref="BB630">MMULT($AF630:$AV630,CY$21:CY$37)</f>
        <v>-5.0608473356194486</v>
      </c>
      <c r="BC630" s="8" cm="1">
        <f t="array" ref="BC630">MMULT($AF630:$AV630,CZ$21:CZ$37)</f>
        <v>-2.1594217434222789</v>
      </c>
      <c r="BD630" s="8" cm="1">
        <f t="array" ref="BD630">MMULT($AF630:$AV630,DA$21:DA$37)</f>
        <v>-0.30039419246794441</v>
      </c>
      <c r="BE630" s="8" cm="1">
        <f t="array" ref="BE630">MMULT($AF630:$AV630,DB$21:DB$37)</f>
        <v>-0.61321313331978444</v>
      </c>
      <c r="BF630" s="11">
        <v>1</v>
      </c>
      <c r="BG630" s="11">
        <f t="shared" si="175"/>
        <v>0</v>
      </c>
      <c r="BH630" s="11">
        <f t="shared" si="175"/>
        <v>1.8371033663949992</v>
      </c>
      <c r="BI630" s="11">
        <f t="shared" si="175"/>
        <v>2.7523244537867919</v>
      </c>
      <c r="BJ630" s="11">
        <f t="shared" si="175"/>
        <v>4.2518027021592593</v>
      </c>
      <c r="BK630" s="11">
        <f t="shared" si="175"/>
        <v>0</v>
      </c>
      <c r="BL630" s="11">
        <f t="shared" si="175"/>
        <v>0</v>
      </c>
      <c r="BM630" s="11">
        <f t="shared" si="175"/>
        <v>0</v>
      </c>
      <c r="BN630" s="11">
        <f t="shared" si="174"/>
        <v>0</v>
      </c>
      <c r="BP630" s="8" cm="1">
        <f t="array" aca="1" ref="BP630" ca="1">MMULT(BF630:BN630,CU$43:CU$51)</f>
        <v>0.39080608983853238</v>
      </c>
      <c r="BQ630" s="11">
        <f t="shared" ca="1" si="167"/>
        <v>0.40352326605513245</v>
      </c>
      <c r="BR630" s="11">
        <f t="shared" ca="1" si="168"/>
        <v>0.40352326605513245</v>
      </c>
      <c r="BT630" s="12">
        <f t="shared" ca="1" si="162"/>
        <v>0.59647673394486755</v>
      </c>
      <c r="BU630" s="12">
        <f t="shared" ca="1" si="169"/>
        <v>0.35578449413753632</v>
      </c>
      <c r="BW630" s="12">
        <f t="shared" ca="1" si="170"/>
        <v>0.5167150424883945</v>
      </c>
      <c r="BY630">
        <f t="shared" ca="1" si="163"/>
        <v>0</v>
      </c>
      <c r="CA630">
        <f t="shared" ca="1" si="171"/>
        <v>0</v>
      </c>
      <c r="CB630">
        <f t="shared" ca="1" si="164"/>
        <v>0</v>
      </c>
      <c r="CC630">
        <f t="shared" ca="1" si="165"/>
        <v>0</v>
      </c>
      <c r="CD630">
        <f t="shared" ca="1" si="166"/>
        <v>1</v>
      </c>
      <c r="CF630">
        <f t="shared" ca="1" si="172"/>
        <v>1</v>
      </c>
    </row>
    <row r="631" spans="1:84" x14ac:dyDescent="0.45">
      <c r="A631">
        <v>0</v>
      </c>
      <c r="C631">
        <v>1</v>
      </c>
      <c r="D631">
        <v>0</v>
      </c>
      <c r="E631">
        <v>0</v>
      </c>
      <c r="F631">
        <v>3</v>
      </c>
      <c r="G631">
        <v>1</v>
      </c>
      <c r="H631">
        <v>-0.91259543542705668</v>
      </c>
      <c r="I631">
        <v>-0.78944975731950429</v>
      </c>
      <c r="J631">
        <v>-1.2495112221023921</v>
      </c>
      <c r="K631">
        <v>-0.65206815497385195</v>
      </c>
      <c r="L631">
        <v>-0.8790409128139316</v>
      </c>
      <c r="M631">
        <v>-0.69556615383027687</v>
      </c>
      <c r="N631">
        <v>0.28675461000324121</v>
      </c>
      <c r="P631" s="5" cm="1">
        <f t="array" ref="P631">MMULT($C631:$N631,CU$4:CU$15)</f>
        <v>-0.3065069951774631</v>
      </c>
      <c r="Q631" s="5" cm="1">
        <f t="array" ref="Q631">MMULT($C631:$N631,CV$4:CV$15)</f>
        <v>2.1055615588779961</v>
      </c>
      <c r="R631" s="5" cm="1">
        <f t="array" ref="R631">MMULT($C631:$N631,CW$4:CW$15)</f>
        <v>1.3371027973406451</v>
      </c>
      <c r="S631" s="5" cm="1">
        <f t="array" ref="S631">MMULT($C631:$N631,CX$4:CX$15)</f>
        <v>-2.9220086613177925</v>
      </c>
      <c r="T631" s="5" cm="1">
        <f t="array" ref="T631">MMULT($C631:$N631,CY$4:CY$15)</f>
        <v>-0.52999889469112393</v>
      </c>
      <c r="U631" s="5" cm="1">
        <f t="array" ref="U631">MMULT($C631:$N631,CZ$4:CZ$15)</f>
        <v>0.29680062249742467</v>
      </c>
      <c r="V631" s="5" cm="1">
        <f t="array" ref="V631">MMULT($C631:$N631,DA$4:DA$15)</f>
        <v>-0.47280103327407685</v>
      </c>
      <c r="W631" s="5" cm="1">
        <f t="array" ref="W631">MMULT($C631:$N631,DB$4:DB$15)</f>
        <v>4.9281821186470385</v>
      </c>
      <c r="X631" s="5" cm="1">
        <f t="array" ref="X631">MMULT($C631:$N631,DC$4:DC$15)</f>
        <v>-0.52710988525099611</v>
      </c>
      <c r="Y631" s="5" cm="1">
        <f t="array" ref="Y631">MMULT($C631:$N631,DD$4:DD$15)</f>
        <v>2.1160751110759377</v>
      </c>
      <c r="Z631" s="5" cm="1">
        <f t="array" ref="Z631">MMULT($C631:$N631,DE$4:DE$15)</f>
        <v>-3.8616389760105294</v>
      </c>
      <c r="AA631" s="5" cm="1">
        <f t="array" ref="AA631">MMULT($C631:$N631,DF$4:DF$15)</f>
        <v>0.2229970386663836</v>
      </c>
      <c r="AB631" s="5" cm="1">
        <f t="array" ref="AB631">MMULT($C631:$N631,DG$4:DG$15)</f>
        <v>2.5510414342230558</v>
      </c>
      <c r="AC631" s="5" cm="1">
        <f t="array" ref="AC631">MMULT($C631:$N631,DH$4:DH$15)</f>
        <v>0.31943128709385665</v>
      </c>
      <c r="AD631" s="5" cm="1">
        <f t="array" ref="AD631">MMULT($C631:$N631,DI$4:DI$15)</f>
        <v>-0.49968601240523586</v>
      </c>
      <c r="AE631" s="5" cm="1">
        <f t="array" ref="AE631">MMULT($C631:$N631,DJ$4:DJ$15)</f>
        <v>2.1462170087963863</v>
      </c>
      <c r="AF631">
        <v>1</v>
      </c>
      <c r="AG631" s="7">
        <f t="shared" si="177"/>
        <v>0</v>
      </c>
      <c r="AH631" s="7">
        <f t="shared" si="177"/>
        <v>2.1055615588779961</v>
      </c>
      <c r="AI631" s="7">
        <f t="shared" si="177"/>
        <v>1.3371027973406451</v>
      </c>
      <c r="AJ631" s="7">
        <f t="shared" si="177"/>
        <v>0</v>
      </c>
      <c r="AK631" s="7">
        <f t="shared" si="177"/>
        <v>0</v>
      </c>
      <c r="AL631" s="7">
        <f t="shared" si="176"/>
        <v>0.29680062249742467</v>
      </c>
      <c r="AM631" s="7">
        <f t="shared" si="176"/>
        <v>0</v>
      </c>
      <c r="AN631" s="7">
        <f t="shared" si="176"/>
        <v>4.9281821186470385</v>
      </c>
      <c r="AO631" s="7">
        <f t="shared" si="176"/>
        <v>0</v>
      </c>
      <c r="AP631" s="7">
        <f t="shared" si="176"/>
        <v>2.1160751110759377</v>
      </c>
      <c r="AQ631" s="7">
        <f t="shared" si="173"/>
        <v>0</v>
      </c>
      <c r="AR631" s="7">
        <f t="shared" si="173"/>
        <v>0.2229970386663836</v>
      </c>
      <c r="AS631" s="7">
        <f t="shared" si="173"/>
        <v>2.5510414342230558</v>
      </c>
      <c r="AT631" s="7">
        <f t="shared" si="173"/>
        <v>0.31943128709385665</v>
      </c>
      <c r="AU631" s="7">
        <f t="shared" si="173"/>
        <v>0</v>
      </c>
      <c r="AV631" s="7">
        <f t="shared" si="173"/>
        <v>2.1462170087963863</v>
      </c>
      <c r="AX631" s="8" cm="1">
        <f t="array" ref="AX631">MMULT($AF631:$AV631,CU$21:CU$37)</f>
        <v>-7.2497633795586971</v>
      </c>
      <c r="AY631" s="8" cm="1">
        <f t="array" ref="AY631">MMULT($AF631:$AV631,CV$21:CV$37)</f>
        <v>2.5572676257083131</v>
      </c>
      <c r="AZ631" s="8" cm="1">
        <f t="array" ref="AZ631">MMULT($AF631:$AV631,CW$21:CW$37)</f>
        <v>3.4043655641153121</v>
      </c>
      <c r="BA631" s="8" cm="1">
        <f t="array" ref="BA631">MMULT($AF631:$AV631,CX$21:CX$37)</f>
        <v>3.8920598722331472</v>
      </c>
      <c r="BB631" s="8" cm="1">
        <f t="array" ref="BB631">MMULT($AF631:$AV631,CY$21:CY$37)</f>
        <v>-5.8629019373379627</v>
      </c>
      <c r="BC631" s="8" cm="1">
        <f t="array" ref="BC631">MMULT($AF631:$AV631,CZ$21:CZ$37)</f>
        <v>-2.3953698188962904</v>
      </c>
      <c r="BD631" s="8" cm="1">
        <f t="array" ref="BD631">MMULT($AF631:$AV631,DA$21:DA$37)</f>
        <v>-0.56083596652029055</v>
      </c>
      <c r="BE631" s="8" cm="1">
        <f t="array" ref="BE631">MMULT($AF631:$AV631,DB$21:DB$37)</f>
        <v>-1.6737247173565515</v>
      </c>
      <c r="BF631" s="11">
        <v>1</v>
      </c>
      <c r="BG631" s="11">
        <f t="shared" si="175"/>
        <v>0</v>
      </c>
      <c r="BH631" s="11">
        <f t="shared" si="175"/>
        <v>2.5572676257083131</v>
      </c>
      <c r="BI631" s="11">
        <f t="shared" si="175"/>
        <v>3.4043655641153121</v>
      </c>
      <c r="BJ631" s="11">
        <f t="shared" si="175"/>
        <v>3.8920598722331472</v>
      </c>
      <c r="BK631" s="11">
        <f t="shared" si="175"/>
        <v>0</v>
      </c>
      <c r="BL631" s="11">
        <f t="shared" si="175"/>
        <v>0</v>
      </c>
      <c r="BM631" s="11">
        <f t="shared" si="175"/>
        <v>0</v>
      </c>
      <c r="BN631" s="11">
        <f t="shared" si="174"/>
        <v>0</v>
      </c>
      <c r="BP631" s="8" cm="1">
        <f t="array" aca="1" ref="BP631" ca="1">MMULT(BF631:BN631,CU$43:CU$51)</f>
        <v>-0.37779687877669055</v>
      </c>
      <c r="BQ631" s="11">
        <f t="shared" ca="1" si="167"/>
        <v>0.5933416271822699</v>
      </c>
      <c r="BR631" s="11">
        <f t="shared" ca="1" si="168"/>
        <v>0.5933416271822699</v>
      </c>
      <c r="BT631" s="12">
        <f t="shared" ca="1" si="162"/>
        <v>-0.5933416271822699</v>
      </c>
      <c r="BU631" s="12">
        <f t="shared" ca="1" si="169"/>
        <v>0.35205428654730375</v>
      </c>
      <c r="BW631" s="12">
        <f t="shared" ca="1" si="170"/>
        <v>0.89978182484141922</v>
      </c>
      <c r="BY631">
        <f t="shared" ca="1" si="163"/>
        <v>1</v>
      </c>
      <c r="CA631">
        <f t="shared" ca="1" si="171"/>
        <v>0</v>
      </c>
      <c r="CB631">
        <f t="shared" ca="1" si="164"/>
        <v>0</v>
      </c>
      <c r="CC631">
        <f t="shared" ca="1" si="165"/>
        <v>1</v>
      </c>
      <c r="CD631">
        <f t="shared" ca="1" si="166"/>
        <v>0</v>
      </c>
      <c r="CF631">
        <f t="shared" ca="1" si="172"/>
        <v>1</v>
      </c>
    </row>
    <row r="632" spans="1:84" x14ac:dyDescent="0.45">
      <c r="A632">
        <v>0</v>
      </c>
      <c r="C632">
        <v>1</v>
      </c>
      <c r="D632">
        <v>0</v>
      </c>
      <c r="E632">
        <v>0</v>
      </c>
      <c r="F632">
        <v>4</v>
      </c>
      <c r="G632">
        <v>1</v>
      </c>
      <c r="H632">
        <v>-0.63721698714702713</v>
      </c>
      <c r="I632">
        <v>-0.58411381241240568</v>
      </c>
      <c r="J632">
        <v>-0.32006784300739599</v>
      </c>
      <c r="K632">
        <v>-0.65206815497385195</v>
      </c>
      <c r="L632">
        <v>0.37522284788087179</v>
      </c>
      <c r="M632">
        <v>0.52356765727730226</v>
      </c>
      <c r="N632">
        <v>-6.3217114719815448E-2</v>
      </c>
      <c r="P632" s="5" cm="1">
        <f t="array" ref="P632">MMULT($C632:$N632,CU$4:CU$15)</f>
        <v>9.4082740554939134E-2</v>
      </c>
      <c r="Q632" s="5" cm="1">
        <f t="array" ref="Q632">MMULT($C632:$N632,CV$4:CV$15)</f>
        <v>2.7168318027980884</v>
      </c>
      <c r="R632" s="5" cm="1">
        <f t="array" ref="R632">MMULT($C632:$N632,CW$4:CW$15)</f>
        <v>1.3648273789368754</v>
      </c>
      <c r="S632" s="5" cm="1">
        <f t="array" ref="S632">MMULT($C632:$N632,CX$4:CX$15)</f>
        <v>-3.3331972905581955</v>
      </c>
      <c r="T632" s="5" cm="1">
        <f t="array" ref="T632">MMULT($C632:$N632,CY$4:CY$15)</f>
        <v>-1.0146448456750481</v>
      </c>
      <c r="U632" s="5" cm="1">
        <f t="array" ref="U632">MMULT($C632:$N632,CZ$4:CZ$15)</f>
        <v>1.0801441082394765</v>
      </c>
      <c r="V632" s="5" cm="1">
        <f t="array" ref="V632">MMULT($C632:$N632,DA$4:DA$15)</f>
        <v>-0.86251321112360524</v>
      </c>
      <c r="W632" s="5" cm="1">
        <f t="array" ref="W632">MMULT($C632:$N632,DB$4:DB$15)</f>
        <v>4.6385686952282885</v>
      </c>
      <c r="X632" s="5" cm="1">
        <f t="array" ref="X632">MMULT($C632:$N632,DC$4:DC$15)</f>
        <v>-0.99803831493868567</v>
      </c>
      <c r="Y632" s="5" cm="1">
        <f t="array" ref="Y632">MMULT($C632:$N632,DD$4:DD$15)</f>
        <v>0.37417798414658554</v>
      </c>
      <c r="Z632" s="5" cm="1">
        <f t="array" ref="Z632">MMULT($C632:$N632,DE$4:DE$15)</f>
        <v>-2.7233335921849484</v>
      </c>
      <c r="AA632" s="5" cm="1">
        <f t="array" ref="AA632">MMULT($C632:$N632,DF$4:DF$15)</f>
        <v>2.5799009890441362</v>
      </c>
      <c r="AB632" s="5" cm="1">
        <f t="array" ref="AB632">MMULT($C632:$N632,DG$4:DG$15)</f>
        <v>2.2603747804851788</v>
      </c>
      <c r="AC632" s="5" cm="1">
        <f t="array" ref="AC632">MMULT($C632:$N632,DH$4:DH$15)</f>
        <v>-0.61970440987369868</v>
      </c>
      <c r="AD632" s="5" cm="1">
        <f t="array" ref="AD632">MMULT($C632:$N632,DI$4:DI$15)</f>
        <v>2.0202979928559639</v>
      </c>
      <c r="AE632" s="5" cm="1">
        <f t="array" ref="AE632">MMULT($C632:$N632,DJ$4:DJ$15)</f>
        <v>3.0963778956735637</v>
      </c>
      <c r="AF632">
        <v>1</v>
      </c>
      <c r="AG632" s="7">
        <f t="shared" si="177"/>
        <v>9.4082740554939134E-2</v>
      </c>
      <c r="AH632" s="7">
        <f t="shared" si="177"/>
        <v>2.7168318027980884</v>
      </c>
      <c r="AI632" s="7">
        <f t="shared" si="177"/>
        <v>1.3648273789368754</v>
      </c>
      <c r="AJ632" s="7">
        <f t="shared" si="177"/>
        <v>0</v>
      </c>
      <c r="AK632" s="7">
        <f t="shared" si="177"/>
        <v>0</v>
      </c>
      <c r="AL632" s="7">
        <f t="shared" si="176"/>
        <v>1.0801441082394765</v>
      </c>
      <c r="AM632" s="7">
        <f t="shared" si="176"/>
        <v>0</v>
      </c>
      <c r="AN632" s="7">
        <f t="shared" si="176"/>
        <v>4.6385686952282885</v>
      </c>
      <c r="AO632" s="7">
        <f t="shared" si="176"/>
        <v>0</v>
      </c>
      <c r="AP632" s="7">
        <f t="shared" si="176"/>
        <v>0.37417798414658554</v>
      </c>
      <c r="AQ632" s="7">
        <f t="shared" si="173"/>
        <v>0</v>
      </c>
      <c r="AR632" s="7">
        <f t="shared" si="173"/>
        <v>2.5799009890441362</v>
      </c>
      <c r="AS632" s="7">
        <f t="shared" si="173"/>
        <v>2.2603747804851788</v>
      </c>
      <c r="AT632" s="7">
        <f t="shared" si="173"/>
        <v>0</v>
      </c>
      <c r="AU632" s="7">
        <f t="shared" si="173"/>
        <v>2.0202979928559639</v>
      </c>
      <c r="AV632" s="7">
        <f t="shared" si="173"/>
        <v>3.0963778956735637</v>
      </c>
      <c r="AX632" s="8" cm="1">
        <f t="array" ref="AX632">MMULT($AF632:$AV632,CU$21:CU$37)</f>
        <v>-9.8826570275747159</v>
      </c>
      <c r="AY632" s="8" cm="1">
        <f t="array" ref="AY632">MMULT($AF632:$AV632,CV$21:CV$37)</f>
        <v>4.9228984848478099</v>
      </c>
      <c r="AZ632" s="8" cm="1">
        <f t="array" ref="AZ632">MMULT($AF632:$AV632,CW$21:CW$37)</f>
        <v>8.9549807579972214</v>
      </c>
      <c r="BA632" s="8" cm="1">
        <f t="array" ref="BA632">MMULT($AF632:$AV632,CX$21:CX$37)</f>
        <v>1.1822160487529105</v>
      </c>
      <c r="BB632" s="8" cm="1">
        <f t="array" ref="BB632">MMULT($AF632:$AV632,CY$21:CY$37)</f>
        <v>-5.4599963932421733</v>
      </c>
      <c r="BC632" s="8" cm="1">
        <f t="array" ref="BC632">MMULT($AF632:$AV632,CZ$21:CZ$37)</f>
        <v>-3.1605815546629685</v>
      </c>
      <c r="BD632" s="8" cm="1">
        <f t="array" ref="BD632">MMULT($AF632:$AV632,DA$21:DA$37)</f>
        <v>1.5659064026653278</v>
      </c>
      <c r="BE632" s="8" cm="1">
        <f t="array" ref="BE632">MMULT($AF632:$AV632,DB$21:DB$37)</f>
        <v>-5.6453922559041807</v>
      </c>
      <c r="BF632" s="11">
        <v>1</v>
      </c>
      <c r="BG632" s="11">
        <f t="shared" si="175"/>
        <v>0</v>
      </c>
      <c r="BH632" s="11">
        <f t="shared" si="175"/>
        <v>4.9228984848478099</v>
      </c>
      <c r="BI632" s="11">
        <f t="shared" si="175"/>
        <v>8.9549807579972214</v>
      </c>
      <c r="BJ632" s="11">
        <f t="shared" ref="BJ632:BN688" si="178">MAX(BA632,0)</f>
        <v>1.1822160487529105</v>
      </c>
      <c r="BK632" s="11">
        <f t="shared" si="178"/>
        <v>0</v>
      </c>
      <c r="BL632" s="11">
        <f t="shared" si="178"/>
        <v>0</v>
      </c>
      <c r="BM632" s="11">
        <f t="shared" si="178"/>
        <v>1.5659064026653278</v>
      </c>
      <c r="BN632" s="11">
        <f t="shared" si="174"/>
        <v>0</v>
      </c>
      <c r="BP632" s="8" cm="1">
        <f t="array" aca="1" ref="BP632" ca="1">MMULT(BF632:BN632,CU$43:CU$51)</f>
        <v>-4.2837524446297399</v>
      </c>
      <c r="BQ632" s="11">
        <f t="shared" ca="1" si="167"/>
        <v>0.98639678384570484</v>
      </c>
      <c r="BR632" s="11">
        <f t="shared" ca="1" si="168"/>
        <v>0.98639678384570484</v>
      </c>
      <c r="BT632" s="12">
        <f t="shared" ca="1" si="162"/>
        <v>-0.98639678384570484</v>
      </c>
      <c r="BU632" s="12">
        <f t="shared" ca="1" si="169"/>
        <v>0.97297861518115014</v>
      </c>
      <c r="BW632" s="12">
        <f t="shared" ca="1" si="170"/>
        <v>4.2974490322641081</v>
      </c>
      <c r="BY632">
        <f t="shared" ca="1" si="163"/>
        <v>1</v>
      </c>
      <c r="CA632">
        <f t="shared" ca="1" si="171"/>
        <v>0</v>
      </c>
      <c r="CB632">
        <f t="shared" ca="1" si="164"/>
        <v>0</v>
      </c>
      <c r="CC632">
        <f t="shared" ca="1" si="165"/>
        <v>1</v>
      </c>
      <c r="CD632">
        <f t="shared" ca="1" si="166"/>
        <v>0</v>
      </c>
      <c r="CF632">
        <f t="shared" ca="1" si="172"/>
        <v>1</v>
      </c>
    </row>
    <row r="633" spans="1:84" x14ac:dyDescent="0.45">
      <c r="A633">
        <v>1</v>
      </c>
      <c r="C633">
        <v>1</v>
      </c>
      <c r="D633">
        <v>0</v>
      </c>
      <c r="E633">
        <v>0</v>
      </c>
      <c r="F633">
        <v>4</v>
      </c>
      <c r="G633">
        <v>1</v>
      </c>
      <c r="H633">
        <v>-1.050284659567071</v>
      </c>
      <c r="I633">
        <v>-0.88623205816930539</v>
      </c>
      <c r="J633">
        <v>-1.1914210109089549</v>
      </c>
      <c r="K633">
        <v>-0.65206815497385195</v>
      </c>
      <c r="L633">
        <v>-1.192606852987633</v>
      </c>
      <c r="M633">
        <v>-0.9433478938247819</v>
      </c>
      <c r="N633">
        <v>0.28675461000324121</v>
      </c>
      <c r="P633" s="5" cm="1">
        <f t="array" ref="P633">MMULT($C633:$N633,CU$4:CU$15)</f>
        <v>-0.65931652553013276</v>
      </c>
      <c r="Q633" s="5" cm="1">
        <f t="array" ref="Q633">MMULT($C633:$N633,CV$4:CV$15)</f>
        <v>2.7014816833096922</v>
      </c>
      <c r="R633" s="5" cm="1">
        <f t="array" ref="R633">MMULT($C633:$N633,CW$4:CW$15)</f>
        <v>1.6279363003454974</v>
      </c>
      <c r="S633" s="5" cm="1">
        <f t="array" ref="S633">MMULT($C633:$N633,CX$4:CX$15)</f>
        <v>-3.8052808891233401</v>
      </c>
      <c r="T633" s="5" cm="1">
        <f t="array" ref="T633">MMULT($C633:$N633,CY$4:CY$15)</f>
        <v>-0.89944504403441805</v>
      </c>
      <c r="U633" s="5" cm="1">
        <f t="array" ref="U633">MMULT($C633:$N633,CZ$4:CZ$15)</f>
        <v>1.052670037632045</v>
      </c>
      <c r="V633" s="5" cm="1">
        <f t="array" ref="V633">MMULT($C633:$N633,DA$4:DA$15)</f>
        <v>1.2676624611414666E-2</v>
      </c>
      <c r="W633" s="5" cm="1">
        <f t="array" ref="W633">MMULT($C633:$N633,DB$4:DB$15)</f>
        <v>5.7953795402121999</v>
      </c>
      <c r="X633" s="5" cm="1">
        <f t="array" ref="X633">MMULT($C633:$N633,DC$4:DC$15)</f>
        <v>-0.43262838618638588</v>
      </c>
      <c r="Y633" s="5" cm="1">
        <f t="array" ref="Y633">MMULT($C633:$N633,DD$4:DD$15)</f>
        <v>2.8002648576434406</v>
      </c>
      <c r="Z633" s="5" cm="1">
        <f t="array" ref="Z633">MMULT($C633:$N633,DE$4:DE$15)</f>
        <v>-4.9238465086418914</v>
      </c>
      <c r="AA633" s="5" cm="1">
        <f t="array" ref="AA633">MMULT($C633:$N633,DF$4:DF$15)</f>
        <v>0.99745291076536469</v>
      </c>
      <c r="AB633" s="5" cm="1">
        <f t="array" ref="AB633">MMULT($C633:$N633,DG$4:DG$15)</f>
        <v>3.0407880569765342</v>
      </c>
      <c r="AC633" s="5" cm="1">
        <f t="array" ref="AC633">MMULT($C633:$N633,DH$4:DH$15)</f>
        <v>0.83368138275967629</v>
      </c>
      <c r="AD633" s="5" cm="1">
        <f t="array" ref="AD633">MMULT($C633:$N633,DI$4:DI$15)</f>
        <v>9.7393871301705112E-2</v>
      </c>
      <c r="AE633" s="5" cm="1">
        <f t="array" ref="AE633">MMULT($C633:$N633,DJ$4:DJ$15)</f>
        <v>2.9209171689033706</v>
      </c>
      <c r="AF633">
        <v>1</v>
      </c>
      <c r="AG633" s="7">
        <f t="shared" si="177"/>
        <v>0</v>
      </c>
      <c r="AH633" s="7">
        <f t="shared" si="177"/>
        <v>2.7014816833096922</v>
      </c>
      <c r="AI633" s="7">
        <f t="shared" si="177"/>
        <v>1.6279363003454974</v>
      </c>
      <c r="AJ633" s="7">
        <f t="shared" si="177"/>
        <v>0</v>
      </c>
      <c r="AK633" s="7">
        <f t="shared" si="177"/>
        <v>0</v>
      </c>
      <c r="AL633" s="7">
        <f t="shared" si="176"/>
        <v>1.052670037632045</v>
      </c>
      <c r="AM633" s="7">
        <f t="shared" si="176"/>
        <v>1.2676624611414666E-2</v>
      </c>
      <c r="AN633" s="7">
        <f t="shared" si="176"/>
        <v>5.7953795402121999</v>
      </c>
      <c r="AO633" s="7">
        <f t="shared" si="176"/>
        <v>0</v>
      </c>
      <c r="AP633" s="7">
        <f t="shared" si="176"/>
        <v>2.8002648576434406</v>
      </c>
      <c r="AQ633" s="7">
        <f t="shared" si="173"/>
        <v>0</v>
      </c>
      <c r="AR633" s="7">
        <f t="shared" si="173"/>
        <v>0.99745291076536469</v>
      </c>
      <c r="AS633" s="7">
        <f t="shared" si="173"/>
        <v>3.0407880569765342</v>
      </c>
      <c r="AT633" s="7">
        <f t="shared" ref="AT633:AV696" si="179">MAX(AC633,0)</f>
        <v>0.83368138275967629</v>
      </c>
      <c r="AU633" s="7">
        <f t="shared" si="179"/>
        <v>9.7393871301705112E-2</v>
      </c>
      <c r="AV633" s="7">
        <f t="shared" si="179"/>
        <v>2.9209171689033706</v>
      </c>
      <c r="AX633" s="8" cm="1">
        <f t="array" ref="AX633">MMULT($AF633:$AV633,CU$21:CU$37)</f>
        <v>-9.7533791084255981</v>
      </c>
      <c r="AY633" s="8" cm="1">
        <f t="array" ref="AY633">MMULT($AF633:$AV633,CV$21:CV$37)</f>
        <v>4.1060954119643434</v>
      </c>
      <c r="AZ633" s="8" cm="1">
        <f t="array" ref="AZ633">MMULT($AF633:$AV633,CW$21:CW$37)</f>
        <v>5.2137583133192251</v>
      </c>
      <c r="BA633" s="8" cm="1">
        <f t="array" ref="BA633">MMULT($AF633:$AV633,CX$21:CX$37)</f>
        <v>3.4082695070005355</v>
      </c>
      <c r="BB633" s="8" cm="1">
        <f t="array" ref="BB633">MMULT($AF633:$AV633,CY$21:CY$37)</f>
        <v>-8.388336746484784</v>
      </c>
      <c r="BC633" s="8" cm="1">
        <f t="array" ref="BC633">MMULT($AF633:$AV633,CZ$21:CZ$37)</f>
        <v>-3.5734557279036077</v>
      </c>
      <c r="BD633" s="8" cm="1">
        <f t="array" ref="BD633">MMULT($AF633:$AV633,DA$21:DA$37)</f>
        <v>-0.36529945646490436</v>
      </c>
      <c r="BE633" s="8" cm="1">
        <f t="array" ref="BE633">MMULT($AF633:$AV633,DB$21:DB$37)</f>
        <v>-2.3359160637644374</v>
      </c>
      <c r="BF633" s="11">
        <v>1</v>
      </c>
      <c r="BG633" s="11">
        <f t="shared" ref="BG633:BK696" si="180">MAX(AX633,0)</f>
        <v>0</v>
      </c>
      <c r="BH633" s="11">
        <f t="shared" si="180"/>
        <v>4.1060954119643434</v>
      </c>
      <c r="BI633" s="11">
        <f t="shared" si="180"/>
        <v>5.2137583133192251</v>
      </c>
      <c r="BJ633" s="11">
        <f t="shared" si="178"/>
        <v>3.4082695070005355</v>
      </c>
      <c r="BK633" s="11">
        <f t="shared" si="178"/>
        <v>0</v>
      </c>
      <c r="BL633" s="11">
        <f t="shared" si="178"/>
        <v>0</v>
      </c>
      <c r="BM633" s="11">
        <f t="shared" si="178"/>
        <v>0</v>
      </c>
      <c r="BN633" s="11">
        <f t="shared" si="174"/>
        <v>0</v>
      </c>
      <c r="BP633" s="8" cm="1">
        <f t="array" aca="1" ref="BP633" ca="1">MMULT(BF633:BN633,CU$43:CU$51)</f>
        <v>-1.9651126475449416</v>
      </c>
      <c r="BQ633" s="11">
        <f t="shared" ca="1" si="167"/>
        <v>0.87708519384946482</v>
      </c>
      <c r="BR633" s="11">
        <f t="shared" ca="1" si="168"/>
        <v>0.87708519384946482</v>
      </c>
      <c r="BT633" s="12">
        <f t="shared" ca="1" si="162"/>
        <v>0.12291480615053518</v>
      </c>
      <c r="BU633" s="12">
        <f t="shared" ca="1" si="169"/>
        <v>1.5108049571023642E-2</v>
      </c>
      <c r="BW633" s="12">
        <f t="shared" ca="1" si="170"/>
        <v>2.0962637965131994</v>
      </c>
      <c r="BY633">
        <f t="shared" ca="1" si="163"/>
        <v>1</v>
      </c>
      <c r="CA633">
        <f t="shared" ca="1" si="171"/>
        <v>1</v>
      </c>
      <c r="CB633">
        <f t="shared" ca="1" si="164"/>
        <v>0</v>
      </c>
      <c r="CC633">
        <f t="shared" ca="1" si="165"/>
        <v>0</v>
      </c>
      <c r="CD633">
        <f t="shared" ca="1" si="166"/>
        <v>0</v>
      </c>
      <c r="CF633">
        <f t="shared" ca="1" si="172"/>
        <v>1</v>
      </c>
    </row>
    <row r="634" spans="1:84" x14ac:dyDescent="0.45">
      <c r="A634">
        <v>0</v>
      </c>
      <c r="C634">
        <v>1</v>
      </c>
      <c r="D634">
        <v>0</v>
      </c>
      <c r="E634">
        <v>0</v>
      </c>
      <c r="F634">
        <v>4</v>
      </c>
      <c r="G634">
        <v>1</v>
      </c>
      <c r="H634">
        <v>-1.050284659567071</v>
      </c>
      <c r="I634">
        <v>-0.9110901946058424</v>
      </c>
      <c r="J634">
        <v>-1.3656916444892671</v>
      </c>
      <c r="K634">
        <v>-0.65206815497385195</v>
      </c>
      <c r="L634">
        <v>-1.2100271829972831</v>
      </c>
      <c r="M634">
        <v>-1.0655710021105329</v>
      </c>
      <c r="N634">
        <v>0.28675461000324121</v>
      </c>
      <c r="P634" s="5" cm="1">
        <f t="array" ref="P634">MMULT($C634:$N634,CU$4:CU$15)</f>
        <v>-0.5423982999692154</v>
      </c>
      <c r="Q634" s="5" cm="1">
        <f t="array" ref="Q634">MMULT($C634:$N634,CV$4:CV$15)</f>
        <v>2.7900522943938877</v>
      </c>
      <c r="R634" s="5" cm="1">
        <f t="array" ref="R634">MMULT($C634:$N634,CW$4:CW$15)</f>
        <v>1.5105515728287637</v>
      </c>
      <c r="S634" s="5" cm="1">
        <f t="array" ref="S634">MMULT($C634:$N634,CX$4:CX$15)</f>
        <v>-3.7781757942619709</v>
      </c>
      <c r="T634" s="5" cm="1">
        <f t="array" ref="T634">MMULT($C634:$N634,CY$4:CY$15)</f>
        <v>-0.79447712483079258</v>
      </c>
      <c r="U634" s="5" cm="1">
        <f t="array" ref="U634">MMULT($C634:$N634,CZ$4:CZ$15)</f>
        <v>0.89474284721744168</v>
      </c>
      <c r="V634" s="5" cm="1">
        <f t="array" ref="V634">MMULT($C634:$N634,DA$4:DA$15)</f>
        <v>1.9219595789558036E-2</v>
      </c>
      <c r="W634" s="5" cm="1">
        <f t="array" ref="W634">MMULT($C634:$N634,DB$4:DB$15)</f>
        <v>6.0152861583036286</v>
      </c>
      <c r="X634" s="5" cm="1">
        <f t="array" ref="X634">MMULT($C634:$N634,DC$4:DC$15)</f>
        <v>-0.32362808218264894</v>
      </c>
      <c r="Y634" s="5" cm="1">
        <f t="array" ref="Y634">MMULT($C634:$N634,DD$4:DD$15)</f>
        <v>3.0052392308919358</v>
      </c>
      <c r="Z634" s="5" cm="1">
        <f t="array" ref="Z634">MMULT($C634:$N634,DE$4:DE$15)</f>
        <v>-5.0900928840557125</v>
      </c>
      <c r="AA634" s="5" cm="1">
        <f t="array" ref="AA634">MMULT($C634:$N634,DF$4:DF$15)</f>
        <v>0.78153254044038101</v>
      </c>
      <c r="AB634" s="5" cm="1">
        <f t="array" ref="AB634">MMULT($C634:$N634,DG$4:DG$15)</f>
        <v>3.0479553961571795</v>
      </c>
      <c r="AC634" s="5" cm="1">
        <f t="array" ref="AC634">MMULT($C634:$N634,DH$4:DH$15)</f>
        <v>0.80239532629253407</v>
      </c>
      <c r="AD634" s="5" cm="1">
        <f t="array" ref="AD634">MMULT($C634:$N634,DI$4:DI$15)</f>
        <v>-7.8335238774103325E-2</v>
      </c>
      <c r="AE634" s="5" cm="1">
        <f t="array" ref="AE634">MMULT($C634:$N634,DJ$4:DJ$15)</f>
        <v>2.8669908817554028</v>
      </c>
      <c r="AF634">
        <v>1</v>
      </c>
      <c r="AG634" s="7">
        <f t="shared" si="177"/>
        <v>0</v>
      </c>
      <c r="AH634" s="7">
        <f t="shared" si="177"/>
        <v>2.7900522943938877</v>
      </c>
      <c r="AI634" s="7">
        <f t="shared" si="177"/>
        <v>1.5105515728287637</v>
      </c>
      <c r="AJ634" s="7">
        <f t="shared" si="177"/>
        <v>0</v>
      </c>
      <c r="AK634" s="7">
        <f t="shared" si="177"/>
        <v>0</v>
      </c>
      <c r="AL634" s="7">
        <f t="shared" si="176"/>
        <v>0.89474284721744168</v>
      </c>
      <c r="AM634" s="7">
        <f t="shared" si="176"/>
        <v>1.9219595789558036E-2</v>
      </c>
      <c r="AN634" s="7">
        <f t="shared" si="176"/>
        <v>6.0152861583036286</v>
      </c>
      <c r="AO634" s="7">
        <f t="shared" si="176"/>
        <v>0</v>
      </c>
      <c r="AP634" s="7">
        <f t="shared" si="176"/>
        <v>3.0052392308919358</v>
      </c>
      <c r="AQ634" s="7">
        <f t="shared" si="176"/>
        <v>0</v>
      </c>
      <c r="AR634" s="7">
        <f t="shared" si="176"/>
        <v>0.78153254044038101</v>
      </c>
      <c r="AS634" s="7">
        <f t="shared" si="176"/>
        <v>3.0479553961571795</v>
      </c>
      <c r="AT634" s="7">
        <f t="shared" si="179"/>
        <v>0.80239532629253407</v>
      </c>
      <c r="AU634" s="7">
        <f t="shared" si="179"/>
        <v>0</v>
      </c>
      <c r="AV634" s="7">
        <f t="shared" si="179"/>
        <v>2.8669908817554028</v>
      </c>
      <c r="AX634" s="8" cm="1">
        <f t="array" ref="AX634">MMULT($AF634:$AV634,CU$21:CU$37)</f>
        <v>-9.5674330066384137</v>
      </c>
      <c r="AY634" s="8" cm="1">
        <f t="array" ref="AY634">MMULT($AF634:$AV634,CV$21:CV$37)</f>
        <v>3.9070701359029529</v>
      </c>
      <c r="AZ634" s="8" cm="1">
        <f t="array" ref="AZ634">MMULT($AF634:$AV634,CW$21:CW$37)</f>
        <v>4.8037337613915865</v>
      </c>
      <c r="BA634" s="8" cm="1">
        <f t="array" ref="BA634">MMULT($AF634:$AV634,CX$21:CX$37)</f>
        <v>3.7597240379607832</v>
      </c>
      <c r="BB634" s="8" cm="1">
        <f t="array" ref="BB634">MMULT($AF634:$AV634,CY$21:CY$37)</f>
        <v>-8.5183311867841258</v>
      </c>
      <c r="BC634" s="8" cm="1">
        <f t="array" ref="BC634">MMULT($AF634:$AV634,CZ$21:CZ$37)</f>
        <v>-3.5165792134601324</v>
      </c>
      <c r="BD634" s="8" cm="1">
        <f t="array" ref="BD634">MMULT($AF634:$AV634,DA$21:DA$37)</f>
        <v>-0.64699999458084001</v>
      </c>
      <c r="BE634" s="8" cm="1">
        <f t="array" ref="BE634">MMULT($AF634:$AV634,DB$21:DB$37)</f>
        <v>-2.1261972136479121</v>
      </c>
      <c r="BF634" s="11">
        <v>1</v>
      </c>
      <c r="BG634" s="11">
        <f t="shared" si="180"/>
        <v>0</v>
      </c>
      <c r="BH634" s="11">
        <f t="shared" si="180"/>
        <v>3.9070701359029529</v>
      </c>
      <c r="BI634" s="11">
        <f t="shared" si="180"/>
        <v>4.8037337613915865</v>
      </c>
      <c r="BJ634" s="11">
        <f t="shared" si="178"/>
        <v>3.7597240379607832</v>
      </c>
      <c r="BK634" s="11">
        <f t="shared" si="178"/>
        <v>0</v>
      </c>
      <c r="BL634" s="11">
        <f t="shared" si="178"/>
        <v>0</v>
      </c>
      <c r="BM634" s="11">
        <f t="shared" si="178"/>
        <v>0</v>
      </c>
      <c r="BN634" s="11">
        <f t="shared" si="174"/>
        <v>0</v>
      </c>
      <c r="BP634" s="8" cm="1">
        <f t="array" aca="1" ref="BP634" ca="1">MMULT(BF634:BN634,CU$43:CU$51)</f>
        <v>-1.5934575954797863</v>
      </c>
      <c r="BQ634" s="11">
        <f t="shared" ca="1" si="167"/>
        <v>0.83110200658227529</v>
      </c>
      <c r="BR634" s="11">
        <f t="shared" ca="1" si="168"/>
        <v>0.83110200658227529</v>
      </c>
      <c r="BT634" s="12">
        <f t="shared" ca="1" si="162"/>
        <v>-0.83110200658227529</v>
      </c>
      <c r="BU634" s="12">
        <f t="shared" ca="1" si="169"/>
        <v>0.69073054534508438</v>
      </c>
      <c r="BW634" s="12">
        <f t="shared" ca="1" si="170"/>
        <v>1.7784603355366171</v>
      </c>
      <c r="BY634">
        <f t="shared" ca="1" si="163"/>
        <v>1</v>
      </c>
      <c r="CA634">
        <f t="shared" ca="1" si="171"/>
        <v>0</v>
      </c>
      <c r="CB634">
        <f t="shared" ca="1" si="164"/>
        <v>0</v>
      </c>
      <c r="CC634">
        <f t="shared" ca="1" si="165"/>
        <v>1</v>
      </c>
      <c r="CD634">
        <f t="shared" ca="1" si="166"/>
        <v>0</v>
      </c>
      <c r="CF634">
        <f t="shared" ca="1" si="172"/>
        <v>1</v>
      </c>
    </row>
    <row r="635" spans="1:84" x14ac:dyDescent="0.45">
      <c r="A635">
        <v>0</v>
      </c>
      <c r="C635">
        <v>1</v>
      </c>
      <c r="D635">
        <v>0</v>
      </c>
      <c r="E635">
        <v>2</v>
      </c>
      <c r="F635">
        <v>2</v>
      </c>
      <c r="G635">
        <v>1</v>
      </c>
      <c r="H635">
        <v>2.391945943933298</v>
      </c>
      <c r="I635">
        <v>0.49845319318546449</v>
      </c>
      <c r="J635">
        <v>3.049164406211966</v>
      </c>
      <c r="K635">
        <v>-0.65206815497385195</v>
      </c>
      <c r="L635">
        <v>2.8314893792415292</v>
      </c>
      <c r="M635">
        <v>2.7369257001128329</v>
      </c>
      <c r="N635">
        <v>-0.2965315978685199</v>
      </c>
      <c r="P635" s="5" cm="1">
        <f t="array" ref="P635">MMULT($C635:$N635,CU$4:CU$15)</f>
        <v>-0.61076988293120493</v>
      </c>
      <c r="Q635" s="5" cm="1">
        <f t="array" ref="Q635">MMULT($C635:$N635,CV$4:CV$15)</f>
        <v>0.77607271274187506</v>
      </c>
      <c r="R635" s="5" cm="1">
        <f t="array" ref="R635">MMULT($C635:$N635,CW$4:CW$15)</f>
        <v>2.8874834438220636</v>
      </c>
      <c r="S635" s="5" cm="1">
        <f t="array" ref="S635">MMULT($C635:$N635,CX$4:CX$15)</f>
        <v>-0.39751898460259993</v>
      </c>
      <c r="T635" s="5" cm="1">
        <f t="array" ref="T635">MMULT($C635:$N635,CY$4:CY$15)</f>
        <v>-2.3502995426302906</v>
      </c>
      <c r="U635" s="5" cm="1">
        <f t="array" ref="U635">MMULT($C635:$N635,CZ$4:CZ$15)</f>
        <v>2.9276260675256776</v>
      </c>
      <c r="V635" s="5" cm="1">
        <f t="array" ref="V635">MMULT($C635:$N635,DA$4:DA$15)</f>
        <v>-2.0973880592200937</v>
      </c>
      <c r="W635" s="5" cm="1">
        <f t="array" ref="W635">MMULT($C635:$N635,DB$4:DB$15)</f>
        <v>-3.0445702149035907</v>
      </c>
      <c r="X635" s="5" cm="1">
        <f t="array" ref="X635">MMULT($C635:$N635,DC$4:DC$15)</f>
        <v>-0.84489136494892925</v>
      </c>
      <c r="Y635" s="5" cm="1">
        <f t="array" ref="Y635">MMULT($C635:$N635,DD$4:DD$15)</f>
        <v>-5.2292452680330062</v>
      </c>
      <c r="Z635" s="5" cm="1">
        <f t="array" ref="Z635">MMULT($C635:$N635,DE$4:DE$15)</f>
        <v>1.6942495175840055</v>
      </c>
      <c r="AA635" s="5" cm="1">
        <f t="array" ref="AA635">MMULT($C635:$N635,DF$4:DF$15)</f>
        <v>3.1851875970162058</v>
      </c>
      <c r="AB635" s="5" cm="1">
        <f t="array" ref="AB635">MMULT($C635:$N635,DG$4:DG$15)</f>
        <v>-2.2199610352373078</v>
      </c>
      <c r="AC635" s="5" cm="1">
        <f t="array" ref="AC635">MMULT($C635:$N635,DH$4:DH$15)</f>
        <v>-2.7278253098110916</v>
      </c>
      <c r="AD635" s="5" cm="1">
        <f t="array" ref="AD635">MMULT($C635:$N635,DI$4:DI$15)</f>
        <v>5.6628628583541332</v>
      </c>
      <c r="AE635" s="5" cm="1">
        <f t="array" ref="AE635">MMULT($C635:$N635,DJ$4:DJ$15)</f>
        <v>1.8009752805288162</v>
      </c>
      <c r="AF635">
        <v>1</v>
      </c>
      <c r="AG635" s="7">
        <f t="shared" si="177"/>
        <v>0</v>
      </c>
      <c r="AH635" s="7">
        <f t="shared" si="177"/>
        <v>0.77607271274187506</v>
      </c>
      <c r="AI635" s="7">
        <f t="shared" si="177"/>
        <v>2.8874834438220636</v>
      </c>
      <c r="AJ635" s="7">
        <f t="shared" si="177"/>
        <v>0</v>
      </c>
      <c r="AK635" s="7">
        <f t="shared" si="177"/>
        <v>0</v>
      </c>
      <c r="AL635" s="7">
        <f t="shared" si="176"/>
        <v>2.9276260675256776</v>
      </c>
      <c r="AM635" s="7">
        <f t="shared" si="176"/>
        <v>0</v>
      </c>
      <c r="AN635" s="7">
        <f t="shared" si="176"/>
        <v>0</v>
      </c>
      <c r="AO635" s="7">
        <f t="shared" si="176"/>
        <v>0</v>
      </c>
      <c r="AP635" s="7">
        <f t="shared" si="176"/>
        <v>0</v>
      </c>
      <c r="AQ635" s="7">
        <f t="shared" si="176"/>
        <v>1.6942495175840055</v>
      </c>
      <c r="AR635" s="7">
        <f t="shared" si="176"/>
        <v>3.1851875970162058</v>
      </c>
      <c r="AS635" s="7">
        <f t="shared" si="176"/>
        <v>0</v>
      </c>
      <c r="AT635" s="7">
        <f t="shared" si="179"/>
        <v>0</v>
      </c>
      <c r="AU635" s="7">
        <f t="shared" si="179"/>
        <v>5.6628628583541332</v>
      </c>
      <c r="AV635" s="7">
        <f t="shared" si="179"/>
        <v>1.8009752805288162</v>
      </c>
      <c r="AX635" s="8" cm="1">
        <f t="array" ref="AX635">MMULT($AF635:$AV635,CU$21:CU$37)</f>
        <v>-7.0536334816760586</v>
      </c>
      <c r="AY635" s="8" cm="1">
        <f t="array" ref="AY635">MMULT($AF635:$AV635,CV$21:CV$37)</f>
        <v>8.9632287690617716</v>
      </c>
      <c r="AZ635" s="8" cm="1">
        <f t="array" ref="AZ635">MMULT($AF635:$AV635,CW$21:CW$37)</f>
        <v>8.8393320865160376</v>
      </c>
      <c r="BA635" s="8" cm="1">
        <f t="array" ref="BA635">MMULT($AF635:$AV635,CX$21:CX$37)</f>
        <v>-1.8139054507498091</v>
      </c>
      <c r="BB635" s="8" cm="1">
        <f t="array" ref="BB635">MMULT($AF635:$AV635,CY$21:CY$37)</f>
        <v>-2.4780921273224727</v>
      </c>
      <c r="BC635" s="8" cm="1">
        <f t="array" ref="BC635">MMULT($AF635:$AV635,CZ$21:CZ$37)</f>
        <v>2.435347279641138</v>
      </c>
      <c r="BD635" s="8" cm="1">
        <f t="array" ref="BD635">MMULT($AF635:$AV635,DA$21:DA$37)</f>
        <v>5.9313564320719792</v>
      </c>
      <c r="BE635" s="8" cm="1">
        <f t="array" ref="BE635">MMULT($AF635:$AV635,DB$21:DB$37)</f>
        <v>-8.6430765238478511</v>
      </c>
      <c r="BF635" s="11">
        <v>1</v>
      </c>
      <c r="BG635" s="11">
        <f t="shared" si="180"/>
        <v>0</v>
      </c>
      <c r="BH635" s="11">
        <f t="shared" si="180"/>
        <v>8.9632287690617716</v>
      </c>
      <c r="BI635" s="11">
        <f t="shared" si="180"/>
        <v>8.8393320865160376</v>
      </c>
      <c r="BJ635" s="11">
        <f t="shared" si="178"/>
        <v>0</v>
      </c>
      <c r="BK635" s="11">
        <f t="shared" si="178"/>
        <v>0</v>
      </c>
      <c r="BL635" s="11">
        <f t="shared" si="178"/>
        <v>2.435347279641138</v>
      </c>
      <c r="BM635" s="11">
        <f t="shared" si="178"/>
        <v>5.9313564320719792</v>
      </c>
      <c r="BN635" s="11">
        <f t="shared" si="174"/>
        <v>0</v>
      </c>
      <c r="BP635" s="8" cm="1">
        <f t="array" aca="1" ref="BP635" ca="1">MMULT(BF635:BN635,CU$43:CU$51)</f>
        <v>-8.4889455323752454</v>
      </c>
      <c r="BQ635" s="11">
        <f t="shared" ca="1" si="167"/>
        <v>0.99979431223467052</v>
      </c>
      <c r="BR635" s="11">
        <f t="shared" ca="1" si="168"/>
        <v>0.99979431223467052</v>
      </c>
      <c r="BT635" s="12">
        <f t="shared" ca="1" si="162"/>
        <v>-0.99979431223467052</v>
      </c>
      <c r="BU635" s="12">
        <f t="shared" ca="1" si="169"/>
        <v>0.99958866677679781</v>
      </c>
      <c r="BW635" s="12">
        <f t="shared" ca="1" si="170"/>
        <v>8.4891512412975167</v>
      </c>
      <c r="BY635">
        <f t="shared" ca="1" si="163"/>
        <v>1</v>
      </c>
      <c r="CA635">
        <f t="shared" ca="1" si="171"/>
        <v>0</v>
      </c>
      <c r="CB635">
        <f t="shared" ca="1" si="164"/>
        <v>0</v>
      </c>
      <c r="CC635">
        <f t="shared" ca="1" si="165"/>
        <v>1</v>
      </c>
      <c r="CD635">
        <f t="shared" ca="1" si="166"/>
        <v>0</v>
      </c>
      <c r="CF635">
        <f t="shared" ca="1" si="172"/>
        <v>1</v>
      </c>
    </row>
    <row r="636" spans="1:84" x14ac:dyDescent="0.45">
      <c r="A636">
        <v>0</v>
      </c>
      <c r="C636">
        <v>1</v>
      </c>
      <c r="D636">
        <v>0</v>
      </c>
      <c r="E636">
        <v>2</v>
      </c>
      <c r="F636">
        <v>2</v>
      </c>
      <c r="G636">
        <v>2</v>
      </c>
      <c r="H636">
        <v>-0.2241493147269828</v>
      </c>
      <c r="I636">
        <v>1.7753295773333699</v>
      </c>
      <c r="J636">
        <v>0.31892448012041402</v>
      </c>
      <c r="K636">
        <v>1.4776818698506149</v>
      </c>
      <c r="L636">
        <v>0.70620911806422282</v>
      </c>
      <c r="M636">
        <v>0.56645295843019738</v>
      </c>
      <c r="N636">
        <v>5.3440126854536772E-2</v>
      </c>
      <c r="P636" s="5" cm="1">
        <f t="array" ref="P636">MMULT($C636:$N636,CU$4:CU$15)</f>
        <v>-0.93731465388482416</v>
      </c>
      <c r="Q636" s="5" cm="1">
        <f t="array" ref="Q636">MMULT($C636:$N636,CV$4:CV$15)</f>
        <v>-0.84728328012105114</v>
      </c>
      <c r="R636" s="5" cm="1">
        <f t="array" ref="R636">MMULT($C636:$N636,CW$4:CW$15)</f>
        <v>-0.39489379709331957</v>
      </c>
      <c r="S636" s="5" cm="1">
        <f t="array" ref="S636">MMULT($C636:$N636,CX$4:CX$15)</f>
        <v>1.0288660136562906</v>
      </c>
      <c r="T636" s="5" cm="1">
        <f t="array" ref="T636">MMULT($C636:$N636,CY$4:CY$15)</f>
        <v>2.7856672795022299</v>
      </c>
      <c r="U636" s="5" cm="1">
        <f t="array" ref="U636">MMULT($C636:$N636,CZ$4:CZ$15)</f>
        <v>2.0356239526512776</v>
      </c>
      <c r="V636" s="5" cm="1">
        <f t="array" ref="V636">MMULT($C636:$N636,DA$4:DA$15)</f>
        <v>-1.7206842715090396</v>
      </c>
      <c r="W636" s="5" cm="1">
        <f t="array" ref="W636">MMULT($C636:$N636,DB$4:DB$15)</f>
        <v>3.2389575996477484</v>
      </c>
      <c r="X636" s="5" cm="1">
        <f t="array" ref="X636">MMULT($C636:$N636,DC$4:DC$15)</f>
        <v>0.72342444072622436</v>
      </c>
      <c r="Y636" s="5" cm="1">
        <f t="array" ref="Y636">MMULT($C636:$N636,DD$4:DD$15)</f>
        <v>-1.7305319646162833</v>
      </c>
      <c r="Z636" s="5" cm="1">
        <f t="array" ref="Z636">MMULT($C636:$N636,DE$4:DE$15)</f>
        <v>-1.4294642505696777</v>
      </c>
      <c r="AA636" s="5" cm="1">
        <f t="array" ref="AA636">MMULT($C636:$N636,DF$4:DF$15)</f>
        <v>-0.78745525415588369</v>
      </c>
      <c r="AB636" s="5" cm="1">
        <f t="array" ref="AB636">MMULT($C636:$N636,DG$4:DG$15)</f>
        <v>-1.6838872801309595</v>
      </c>
      <c r="AC636" s="5" cm="1">
        <f t="array" ref="AC636">MMULT($C636:$N636,DH$4:DH$15)</f>
        <v>0.15647455164489388</v>
      </c>
      <c r="AD636" s="5" cm="1">
        <f t="array" ref="AD636">MMULT($C636:$N636,DI$4:DI$15)</f>
        <v>2.3157978728295499</v>
      </c>
      <c r="AE636" s="5" cm="1">
        <f t="array" ref="AE636">MMULT($C636:$N636,DJ$4:DJ$15)</f>
        <v>3.1581313410250216</v>
      </c>
      <c r="AF636">
        <v>1</v>
      </c>
      <c r="AG636" s="7">
        <f t="shared" si="177"/>
        <v>0</v>
      </c>
      <c r="AH636" s="7">
        <f t="shared" si="177"/>
        <v>0</v>
      </c>
      <c r="AI636" s="7">
        <f t="shared" si="177"/>
        <v>0</v>
      </c>
      <c r="AJ636" s="7">
        <f t="shared" si="177"/>
        <v>1.0288660136562906</v>
      </c>
      <c r="AK636" s="7">
        <f t="shared" si="177"/>
        <v>2.7856672795022299</v>
      </c>
      <c r="AL636" s="7">
        <f t="shared" si="176"/>
        <v>2.0356239526512776</v>
      </c>
      <c r="AM636" s="7">
        <f t="shared" si="176"/>
        <v>0</v>
      </c>
      <c r="AN636" s="7">
        <f t="shared" si="176"/>
        <v>3.2389575996477484</v>
      </c>
      <c r="AO636" s="7">
        <f t="shared" si="176"/>
        <v>0.72342444072622436</v>
      </c>
      <c r="AP636" s="7">
        <f t="shared" si="176"/>
        <v>0</v>
      </c>
      <c r="AQ636" s="7">
        <f t="shared" si="176"/>
        <v>0</v>
      </c>
      <c r="AR636" s="7">
        <f t="shared" si="176"/>
        <v>0</v>
      </c>
      <c r="AS636" s="7">
        <f t="shared" si="176"/>
        <v>0</v>
      </c>
      <c r="AT636" s="7">
        <f t="shared" si="179"/>
        <v>0.15647455164489388</v>
      </c>
      <c r="AU636" s="7">
        <f t="shared" si="179"/>
        <v>2.3157978728295499</v>
      </c>
      <c r="AV636" s="7">
        <f t="shared" si="179"/>
        <v>3.1581313410250216</v>
      </c>
      <c r="AX636" s="8" cm="1">
        <f t="array" ref="AX636">MMULT($AF636:$AV636,CU$21:CU$37)</f>
        <v>-5.0225148976006784</v>
      </c>
      <c r="AY636" s="8" cm="1">
        <f t="array" ref="AY636">MMULT($AF636:$AV636,CV$21:CV$37)</f>
        <v>1.9203213971781992</v>
      </c>
      <c r="AZ636" s="8" cm="1">
        <f t="array" ref="AZ636">MMULT($AF636:$AV636,CW$21:CW$37)</f>
        <v>8.733778666869803</v>
      </c>
      <c r="BA636" s="8" cm="1">
        <f t="array" ref="BA636">MMULT($AF636:$AV636,CX$21:CX$37)</f>
        <v>3.4001486101407439</v>
      </c>
      <c r="BB636" s="8" cm="1">
        <f t="array" ref="BB636">MMULT($AF636:$AV636,CY$21:CY$37)</f>
        <v>-1.5386677943034086</v>
      </c>
      <c r="BC636" s="8" cm="1">
        <f t="array" ref="BC636">MMULT($AF636:$AV636,CZ$21:CZ$37)</f>
        <v>-4.8922835404883092</v>
      </c>
      <c r="BD636" s="8" cm="1">
        <f t="array" ref="BD636">MMULT($AF636:$AV636,DA$21:DA$37)</f>
        <v>-1.3370755579584137</v>
      </c>
      <c r="BE636" s="8" cm="1">
        <f t="array" ref="BE636">MMULT($AF636:$AV636,DB$21:DB$37)</f>
        <v>-8.2251511636368875</v>
      </c>
      <c r="BF636" s="11">
        <v>1</v>
      </c>
      <c r="BG636" s="11">
        <f t="shared" si="180"/>
        <v>0</v>
      </c>
      <c r="BH636" s="11">
        <f t="shared" si="180"/>
        <v>1.9203213971781992</v>
      </c>
      <c r="BI636" s="11">
        <f t="shared" si="180"/>
        <v>8.733778666869803</v>
      </c>
      <c r="BJ636" s="11">
        <f t="shared" si="178"/>
        <v>3.4001486101407439</v>
      </c>
      <c r="BK636" s="11">
        <f t="shared" si="178"/>
        <v>0</v>
      </c>
      <c r="BL636" s="11">
        <f t="shared" si="178"/>
        <v>0</v>
      </c>
      <c r="BM636" s="11">
        <f t="shared" si="178"/>
        <v>0</v>
      </c>
      <c r="BN636" s="11">
        <f t="shared" si="174"/>
        <v>0</v>
      </c>
      <c r="BP636" s="8" cm="1">
        <f t="array" aca="1" ref="BP636" ca="1">MMULT(BF636:BN636,CU$43:CU$51)</f>
        <v>-1.1139625107104301</v>
      </c>
      <c r="BQ636" s="11">
        <f t="shared" ca="1" si="167"/>
        <v>0.75286710765050779</v>
      </c>
      <c r="BR636" s="11">
        <f t="shared" ca="1" si="168"/>
        <v>0.75286710765050779</v>
      </c>
      <c r="BT636" s="12">
        <f t="shared" ca="1" si="162"/>
        <v>-0.75286710765050779</v>
      </c>
      <c r="BU636" s="12">
        <f t="shared" ca="1" si="169"/>
        <v>0.56680888178204125</v>
      </c>
      <c r="BW636" s="12">
        <f t="shared" ca="1" si="170"/>
        <v>1.3978290613316506</v>
      </c>
      <c r="BY636">
        <f t="shared" ca="1" si="163"/>
        <v>1</v>
      </c>
      <c r="CA636">
        <f t="shared" ca="1" si="171"/>
        <v>0</v>
      </c>
      <c r="CB636">
        <f t="shared" ca="1" si="164"/>
        <v>0</v>
      </c>
      <c r="CC636">
        <f t="shared" ca="1" si="165"/>
        <v>1</v>
      </c>
      <c r="CD636">
        <f t="shared" ca="1" si="166"/>
        <v>0</v>
      </c>
      <c r="CF636">
        <f t="shared" ca="1" si="172"/>
        <v>1</v>
      </c>
    </row>
    <row r="637" spans="1:84" x14ac:dyDescent="0.45">
      <c r="A637">
        <v>0</v>
      </c>
      <c r="C637">
        <v>1</v>
      </c>
      <c r="D637">
        <v>0</v>
      </c>
      <c r="E637">
        <v>0</v>
      </c>
      <c r="F637">
        <v>2</v>
      </c>
      <c r="G637">
        <v>1</v>
      </c>
      <c r="H637">
        <v>-0.77490621128704196</v>
      </c>
      <c r="I637">
        <v>-0.59082647649293363</v>
      </c>
      <c r="J637">
        <v>2.8473424153227601E-2</v>
      </c>
      <c r="K637">
        <v>-0.65206815497385195</v>
      </c>
      <c r="L637">
        <v>0.1139178977361211</v>
      </c>
      <c r="M637">
        <v>-0.20715022403341601</v>
      </c>
      <c r="N637">
        <v>0.28675461000324121</v>
      </c>
      <c r="P637" s="5" cm="1">
        <f t="array" ref="P637">MMULT($C637:$N637,CU$4:CU$15)</f>
        <v>-0.38910727600327361</v>
      </c>
      <c r="Q637" s="5" cm="1">
        <f t="array" ref="Q637">MMULT($C637:$N637,CV$4:CV$15)</f>
        <v>0.60112059410976715</v>
      </c>
      <c r="R637" s="5" cm="1">
        <f t="array" ref="R637">MMULT($C637:$N637,CW$4:CW$15)</f>
        <v>1.4151220461738987</v>
      </c>
      <c r="S637" s="5" cm="1">
        <f t="array" ref="S637">MMULT($C637:$N637,CX$4:CX$15)</f>
        <v>-2.5749289871080263</v>
      </c>
      <c r="T637" s="5" cm="1">
        <f t="array" ref="T637">MMULT($C637:$N637,CY$4:CY$15)</f>
        <v>-0.57898735414934066</v>
      </c>
      <c r="U637" s="5" cm="1">
        <f t="array" ref="U637">MMULT($C637:$N637,CZ$4:CZ$15)</f>
        <v>1.1813626044924669E-2</v>
      </c>
      <c r="V637" s="5" cm="1">
        <f t="array" ref="V637">MMULT($C637:$N637,DA$4:DA$15)</f>
        <v>-1.1548842991152841</v>
      </c>
      <c r="W637" s="5" cm="1">
        <f t="array" ref="W637">MMULT($C637:$N637,DB$4:DB$15)</f>
        <v>3.0609745483537809</v>
      </c>
      <c r="X637" s="5" cm="1">
        <f t="array" ref="X637">MMULT($C637:$N637,DC$4:DC$15)</f>
        <v>-0.95405512306888296</v>
      </c>
      <c r="Y637" s="5" cm="1">
        <f t="array" ref="Y637">MMULT($C637:$N637,DD$4:DD$15)</f>
        <v>-0.16571235558288053</v>
      </c>
      <c r="Z637" s="5" cm="1">
        <f t="array" ref="Z637">MMULT($C637:$N637,DE$4:DE$15)</f>
        <v>-2.1357030274415263</v>
      </c>
      <c r="AA637" s="5" cm="1">
        <f t="array" ref="AA637">MMULT($C637:$N637,DF$4:DF$15)</f>
        <v>0.54735274427635172</v>
      </c>
      <c r="AB637" s="5" cm="1">
        <f t="array" ref="AB637">MMULT($C637:$N637,DG$4:DG$15)</f>
        <v>1.7893085214801479</v>
      </c>
      <c r="AC637" s="5" cm="1">
        <f t="array" ref="AC637">MMULT($C637:$N637,DH$4:DH$15)</f>
        <v>-0.27213683333486094</v>
      </c>
      <c r="AD637" s="5" cm="1">
        <f t="array" ref="AD637">MMULT($C637:$N637,DI$4:DI$15)</f>
        <v>6.0130944434265379E-2</v>
      </c>
      <c r="AE637" s="5" cm="1">
        <f t="array" ref="AE637">MMULT($C637:$N637,DJ$4:DJ$15)</f>
        <v>2.7556844246036567</v>
      </c>
      <c r="AF637">
        <v>1</v>
      </c>
      <c r="AG637" s="7">
        <f t="shared" si="177"/>
        <v>0</v>
      </c>
      <c r="AH637" s="7">
        <f t="shared" si="177"/>
        <v>0.60112059410976715</v>
      </c>
      <c r="AI637" s="7">
        <f t="shared" si="177"/>
        <v>1.4151220461738987</v>
      </c>
      <c r="AJ637" s="7">
        <f t="shared" si="177"/>
        <v>0</v>
      </c>
      <c r="AK637" s="7">
        <f t="shared" si="177"/>
        <v>0</v>
      </c>
      <c r="AL637" s="7">
        <f t="shared" si="176"/>
        <v>1.1813626044924669E-2</v>
      </c>
      <c r="AM637" s="7">
        <f t="shared" si="176"/>
        <v>0</v>
      </c>
      <c r="AN637" s="7">
        <f t="shared" si="176"/>
        <v>3.0609745483537809</v>
      </c>
      <c r="AO637" s="7">
        <f t="shared" si="176"/>
        <v>0</v>
      </c>
      <c r="AP637" s="7">
        <f t="shared" si="176"/>
        <v>0</v>
      </c>
      <c r="AQ637" s="7">
        <f t="shared" si="176"/>
        <v>0</v>
      </c>
      <c r="AR637" s="7">
        <f t="shared" si="176"/>
        <v>0.54735274427635172</v>
      </c>
      <c r="AS637" s="7">
        <f t="shared" si="176"/>
        <v>1.7893085214801479</v>
      </c>
      <c r="AT637" s="7">
        <f t="shared" si="179"/>
        <v>0</v>
      </c>
      <c r="AU637" s="7">
        <f t="shared" si="179"/>
        <v>6.0130944434265379E-2</v>
      </c>
      <c r="AV637" s="7">
        <f t="shared" si="179"/>
        <v>2.7556844246036567</v>
      </c>
      <c r="AX637" s="8" cm="1">
        <f t="array" ref="AX637">MMULT($AF637:$AV637,CU$21:CU$37)</f>
        <v>-5.9962942095508751</v>
      </c>
      <c r="AY637" s="8" cm="1">
        <f t="array" ref="AY637">MMULT($AF637:$AV637,CV$21:CV$37)</f>
        <v>1.2430936552885712</v>
      </c>
      <c r="AZ637" s="8" cm="1">
        <f t="array" ref="AZ637">MMULT($AF637:$AV637,CW$21:CW$37)</f>
        <v>4.9892466107694631</v>
      </c>
      <c r="BA637" s="8" cm="1">
        <f t="array" ref="BA637">MMULT($AF637:$AV637,CX$21:CX$37)</f>
        <v>2.2176946913087061</v>
      </c>
      <c r="BB637" s="8" cm="1">
        <f t="array" ref="BB637">MMULT($AF637:$AV637,CY$21:CY$37)</f>
        <v>-2.6184115556000913</v>
      </c>
      <c r="BC637" s="8" cm="1">
        <f t="array" ref="BC637">MMULT($AF637:$AV637,CZ$21:CZ$37)</f>
        <v>-2.9909318669088805</v>
      </c>
      <c r="BD637" s="8" cm="1">
        <f t="array" ref="BD637">MMULT($AF637:$AV637,DA$21:DA$37)</f>
        <v>-0.71036741258184954</v>
      </c>
      <c r="BE637" s="8" cm="1">
        <f t="array" ref="BE637">MMULT($AF637:$AV637,DB$21:DB$37)</f>
        <v>-3.0536682565199937</v>
      </c>
      <c r="BF637" s="11">
        <v>1</v>
      </c>
      <c r="BG637" s="11">
        <f t="shared" si="180"/>
        <v>0</v>
      </c>
      <c r="BH637" s="11">
        <f t="shared" si="180"/>
        <v>1.2430936552885712</v>
      </c>
      <c r="BI637" s="11">
        <f t="shared" si="180"/>
        <v>4.9892466107694631</v>
      </c>
      <c r="BJ637" s="11">
        <f t="shared" si="178"/>
        <v>2.2176946913087061</v>
      </c>
      <c r="BK637" s="11">
        <f t="shared" si="178"/>
        <v>0</v>
      </c>
      <c r="BL637" s="11">
        <f t="shared" si="178"/>
        <v>0</v>
      </c>
      <c r="BM637" s="11">
        <f t="shared" si="178"/>
        <v>0</v>
      </c>
      <c r="BN637" s="11">
        <f t="shared" si="174"/>
        <v>0</v>
      </c>
      <c r="BP637" s="8" cm="1">
        <f t="array" aca="1" ref="BP637" ca="1">MMULT(BF637:BN637,CU$43:CU$51)</f>
        <v>-0.56152273924202833</v>
      </c>
      <c r="BQ637" s="11">
        <f t="shared" ca="1" si="167"/>
        <v>0.63680479949871371</v>
      </c>
      <c r="BR637" s="11">
        <f t="shared" ca="1" si="168"/>
        <v>0.63680479949871371</v>
      </c>
      <c r="BT637" s="12">
        <f t="shared" ca="1" si="162"/>
        <v>-0.63680479949871371</v>
      </c>
      <c r="BU637" s="12">
        <f t="shared" ca="1" si="169"/>
        <v>0.40552035266459696</v>
      </c>
      <c r="BW637" s="12">
        <f t="shared" ca="1" si="170"/>
        <v>1.0128148468211482</v>
      </c>
      <c r="BY637">
        <f t="shared" ca="1" si="163"/>
        <v>1</v>
      </c>
      <c r="CA637">
        <f t="shared" ca="1" si="171"/>
        <v>0</v>
      </c>
      <c r="CB637">
        <f t="shared" ca="1" si="164"/>
        <v>0</v>
      </c>
      <c r="CC637">
        <f t="shared" ca="1" si="165"/>
        <v>1</v>
      </c>
      <c r="CD637">
        <f t="shared" ca="1" si="166"/>
        <v>0</v>
      </c>
      <c r="CF637">
        <f t="shared" ca="1" si="172"/>
        <v>1</v>
      </c>
    </row>
    <row r="638" spans="1:84" x14ac:dyDescent="0.45">
      <c r="A638">
        <v>0</v>
      </c>
      <c r="C638">
        <v>1</v>
      </c>
      <c r="D638">
        <v>0</v>
      </c>
      <c r="E638">
        <v>0</v>
      </c>
      <c r="F638">
        <v>3</v>
      </c>
      <c r="G638">
        <v>1</v>
      </c>
      <c r="H638">
        <v>-0.63721698714702713</v>
      </c>
      <c r="I638">
        <v>-0.74178403889177902</v>
      </c>
      <c r="J638">
        <v>-0.43624826539427058</v>
      </c>
      <c r="K638">
        <v>-0.59860162715399079</v>
      </c>
      <c r="L638">
        <v>-0.54805464263058068</v>
      </c>
      <c r="M638">
        <v>-0.69628090884949179</v>
      </c>
      <c r="N638">
        <v>0.17009736842888901</v>
      </c>
      <c r="P638" s="5" cm="1">
        <f t="array" ref="P638">MMULT($C638:$N638,CU$4:CU$15)</f>
        <v>-0.30483684772139447</v>
      </c>
      <c r="Q638" s="5" cm="1">
        <f t="array" ref="Q638">MMULT($C638:$N638,CV$4:CV$15)</f>
        <v>1.6713312888021108</v>
      </c>
      <c r="R638" s="5" cm="1">
        <f t="array" ref="R638">MMULT($C638:$N638,CW$4:CW$15)</f>
        <v>1.543001920041172</v>
      </c>
      <c r="S638" s="5" cm="1">
        <f t="array" ref="S638">MMULT($C638:$N638,CX$4:CX$15)</f>
        <v>-3.0068298344136957</v>
      </c>
      <c r="T638" s="5" cm="1">
        <f t="array" ref="T638">MMULT($C638:$N638,CY$4:CY$15)</f>
        <v>-0.99213914902332867</v>
      </c>
      <c r="U638" s="5" cm="1">
        <f t="array" ref="U638">MMULT($C638:$N638,CZ$4:CZ$15)</f>
        <v>0.66818808624630732</v>
      </c>
      <c r="V638" s="5" cm="1">
        <f t="array" ref="V638">MMULT($C638:$N638,DA$4:DA$15)</f>
        <v>-0.55536798264497889</v>
      </c>
      <c r="W638" s="5" cm="1">
        <f t="array" ref="W638">MMULT($C638:$N638,DB$4:DB$15)</f>
        <v>4.2790708128838943</v>
      </c>
      <c r="X638" s="5" cm="1">
        <f t="array" ref="X638">MMULT($C638:$N638,DC$4:DC$15)</f>
        <v>-0.44701739988939387</v>
      </c>
      <c r="Y638" s="5" cm="1">
        <f t="array" ref="Y638">MMULT($C638:$N638,DD$4:DD$15)</f>
        <v>1.5161003476857746</v>
      </c>
      <c r="Z638" s="5" cm="1">
        <f t="array" ref="Z638">MMULT($C638:$N638,DE$4:DE$15)</f>
        <v>-3.3514593782853068</v>
      </c>
      <c r="AA638" s="5" cm="1">
        <f t="array" ref="AA638">MMULT($C638:$N638,DF$4:DF$15)</f>
        <v>0.93532432357610162</v>
      </c>
      <c r="AB638" s="5" cm="1">
        <f t="array" ref="AB638">MMULT($C638:$N638,DG$4:DG$15)</f>
        <v>2.2859764471843738</v>
      </c>
      <c r="AC638" s="5" cm="1">
        <f t="array" ref="AC638">MMULT($C638:$N638,DH$4:DH$15)</f>
        <v>0.27963815609144554</v>
      </c>
      <c r="AD638" s="5" cm="1">
        <f t="array" ref="AD638">MMULT($C638:$N638,DI$4:DI$15)</f>
        <v>0.40578887527032836</v>
      </c>
      <c r="AE638" s="5" cm="1">
        <f t="array" ref="AE638">MMULT($C638:$N638,DJ$4:DJ$15)</f>
        <v>2.8136862412635297</v>
      </c>
      <c r="AF638">
        <v>1</v>
      </c>
      <c r="AG638" s="7">
        <f t="shared" si="177"/>
        <v>0</v>
      </c>
      <c r="AH638" s="7">
        <f t="shared" si="177"/>
        <v>1.6713312888021108</v>
      </c>
      <c r="AI638" s="7">
        <f t="shared" si="177"/>
        <v>1.543001920041172</v>
      </c>
      <c r="AJ638" s="7">
        <f t="shared" si="177"/>
        <v>0</v>
      </c>
      <c r="AK638" s="7">
        <f t="shared" si="177"/>
        <v>0</v>
      </c>
      <c r="AL638" s="7">
        <f t="shared" si="176"/>
        <v>0.66818808624630732</v>
      </c>
      <c r="AM638" s="7">
        <f t="shared" si="176"/>
        <v>0</v>
      </c>
      <c r="AN638" s="7">
        <f t="shared" si="176"/>
        <v>4.2790708128838943</v>
      </c>
      <c r="AO638" s="7">
        <f t="shared" si="176"/>
        <v>0</v>
      </c>
      <c r="AP638" s="7">
        <f t="shared" si="176"/>
        <v>1.5161003476857746</v>
      </c>
      <c r="AQ638" s="7">
        <f t="shared" si="176"/>
        <v>0</v>
      </c>
      <c r="AR638" s="7">
        <f t="shared" si="176"/>
        <v>0.93532432357610162</v>
      </c>
      <c r="AS638" s="7">
        <f t="shared" si="176"/>
        <v>2.2859764471843738</v>
      </c>
      <c r="AT638" s="7">
        <f t="shared" si="179"/>
        <v>0.27963815609144554</v>
      </c>
      <c r="AU638" s="7">
        <f t="shared" si="179"/>
        <v>0.40578887527032836</v>
      </c>
      <c r="AV638" s="7">
        <f t="shared" si="179"/>
        <v>2.8136862412635297</v>
      </c>
      <c r="AX638" s="8" cm="1">
        <f t="array" ref="AX638">MMULT($AF638:$AV638,CU$21:CU$37)</f>
        <v>-7.9593958770356279</v>
      </c>
      <c r="AY638" s="8" cm="1">
        <f t="array" ref="AY638">MMULT($AF638:$AV638,CV$21:CV$37)</f>
        <v>3.2399140015160328</v>
      </c>
      <c r="AZ638" s="8" cm="1">
        <f t="array" ref="AZ638">MMULT($AF638:$AV638,CW$21:CW$37)</f>
        <v>5.2199538413747018</v>
      </c>
      <c r="BA638" s="8" cm="1">
        <f t="array" ref="BA638">MMULT($AF638:$AV638,CX$21:CX$37)</f>
        <v>2.7522485445795404</v>
      </c>
      <c r="BB638" s="8" cm="1">
        <f t="array" ref="BB638">MMULT($AF638:$AV638,CY$21:CY$37)</f>
        <v>-5.45591126304602</v>
      </c>
      <c r="BC638" s="8" cm="1">
        <f t="array" ref="BC638">MMULT($AF638:$AV638,CZ$21:CZ$37)</f>
        <v>-2.8356794150367426</v>
      </c>
      <c r="BD638" s="8" cm="1">
        <f t="array" ref="BD638">MMULT($AF638:$AV638,DA$21:DA$37)</f>
        <v>-0.35123957738466172</v>
      </c>
      <c r="BE638" s="8" cm="1">
        <f t="array" ref="BE638">MMULT($AF638:$AV638,DB$21:DB$37)</f>
        <v>-2.9495051955036815</v>
      </c>
      <c r="BF638" s="11">
        <v>1</v>
      </c>
      <c r="BG638" s="11">
        <f t="shared" si="180"/>
        <v>0</v>
      </c>
      <c r="BH638" s="11">
        <f t="shared" si="180"/>
        <v>3.2399140015160328</v>
      </c>
      <c r="BI638" s="11">
        <f t="shared" si="180"/>
        <v>5.2199538413747018</v>
      </c>
      <c r="BJ638" s="11">
        <f t="shared" si="178"/>
        <v>2.7522485445795404</v>
      </c>
      <c r="BK638" s="11">
        <f t="shared" si="178"/>
        <v>0</v>
      </c>
      <c r="BL638" s="11">
        <f t="shared" si="178"/>
        <v>0</v>
      </c>
      <c r="BM638" s="11">
        <f t="shared" si="178"/>
        <v>0</v>
      </c>
      <c r="BN638" s="11">
        <f t="shared" si="174"/>
        <v>0</v>
      </c>
      <c r="BP638" s="8" cm="1">
        <f t="array" aca="1" ref="BP638" ca="1">MMULT(BF638:BN638,CU$43:CU$51)</f>
        <v>-1.6931451058472839</v>
      </c>
      <c r="BQ638" s="11">
        <f t="shared" ca="1" si="167"/>
        <v>0.84463732424882398</v>
      </c>
      <c r="BR638" s="11">
        <f t="shared" ca="1" si="168"/>
        <v>0.84463732424882398</v>
      </c>
      <c r="BT638" s="12">
        <f t="shared" ca="1" si="162"/>
        <v>-0.84463732424882398</v>
      </c>
      <c r="BU638" s="12">
        <f t="shared" ca="1" si="169"/>
        <v>0.71341220951421302</v>
      </c>
      <c r="BW638" s="12">
        <f t="shared" ca="1" si="170"/>
        <v>1.8619930516782175</v>
      </c>
      <c r="BY638">
        <f t="shared" ca="1" si="163"/>
        <v>1</v>
      </c>
      <c r="CA638">
        <f t="shared" ca="1" si="171"/>
        <v>0</v>
      </c>
      <c r="CB638">
        <f t="shared" ca="1" si="164"/>
        <v>0</v>
      </c>
      <c r="CC638">
        <f t="shared" ca="1" si="165"/>
        <v>1</v>
      </c>
      <c r="CD638">
        <f t="shared" ca="1" si="166"/>
        <v>0</v>
      </c>
      <c r="CF638">
        <f t="shared" ca="1" si="172"/>
        <v>1</v>
      </c>
    </row>
    <row r="639" spans="1:84" x14ac:dyDescent="0.45">
      <c r="A639">
        <v>0</v>
      </c>
      <c r="C639">
        <v>1</v>
      </c>
      <c r="D639">
        <v>0</v>
      </c>
      <c r="E639">
        <v>0</v>
      </c>
      <c r="F639">
        <v>2</v>
      </c>
      <c r="G639">
        <v>1</v>
      </c>
      <c r="H639">
        <v>-0.2241493147269828</v>
      </c>
      <c r="I639">
        <v>0.56983570170750442</v>
      </c>
      <c r="J639">
        <v>-0.26197763181395872</v>
      </c>
      <c r="K639">
        <v>0.62221742473283737</v>
      </c>
      <c r="L639">
        <v>-0.39127167254373019</v>
      </c>
      <c r="M639">
        <v>-0.43063029337461378</v>
      </c>
      <c r="N639">
        <v>0.28675461000324121</v>
      </c>
      <c r="P639" s="5" cm="1">
        <f t="array" ref="P639">MMULT($C639:$N639,CU$4:CU$15)</f>
        <v>-6.2752203722325761E-4</v>
      </c>
      <c r="Q639" s="5" cm="1">
        <f t="array" ref="Q639">MMULT($C639:$N639,CV$4:CV$15)</f>
        <v>0.19619146753496677</v>
      </c>
      <c r="R639" s="5" cm="1">
        <f t="array" ref="R639">MMULT($C639:$N639,CW$4:CW$15)</f>
        <v>0.23420278517306806</v>
      </c>
      <c r="S639" s="5" cm="1">
        <f t="array" ref="S639">MMULT($C639:$N639,CX$4:CX$15)</f>
        <v>-0.36237299089687336</v>
      </c>
      <c r="T639" s="5" cm="1">
        <f t="array" ref="T639">MMULT($C639:$N639,CY$4:CY$15)</f>
        <v>0.37033453736095978</v>
      </c>
      <c r="U639" s="5" cm="1">
        <f t="array" ref="U639">MMULT($C639:$N639,CZ$4:CZ$15)</f>
        <v>0.73572804479938925</v>
      </c>
      <c r="V639" s="5" cm="1">
        <f t="array" ref="V639">MMULT($C639:$N639,DA$4:DA$15)</f>
        <v>-6.8240806230939394E-2</v>
      </c>
      <c r="W639" s="5" cm="1">
        <f t="array" ref="W639">MMULT($C639:$N639,DB$4:DB$15)</f>
        <v>3.3327107941067373</v>
      </c>
      <c r="X639" s="5" cm="1">
        <f t="array" ref="X639">MMULT($C639:$N639,DC$4:DC$15)</f>
        <v>0.19843663515623658</v>
      </c>
      <c r="Y639" s="5" cm="1">
        <f t="array" ref="Y639">MMULT($C639:$N639,DD$4:DD$15)</f>
        <v>1.1196890232695815</v>
      </c>
      <c r="Z639" s="5" cm="1">
        <f t="array" ref="Z639">MMULT($C639:$N639,DE$4:DE$15)</f>
        <v>-1.6591727638945295</v>
      </c>
      <c r="AA639" s="5" cm="1">
        <f t="array" ref="AA639">MMULT($C639:$N639,DF$4:DF$15)</f>
        <v>0.51118981112229633</v>
      </c>
      <c r="AB639" s="5" cm="1">
        <f t="array" ref="AB639">MMULT($C639:$N639,DG$4:DG$15)</f>
        <v>1.1054332093403707</v>
      </c>
      <c r="AC639" s="5" cm="1">
        <f t="array" ref="AC639">MMULT($C639:$N639,DH$4:DH$15)</f>
        <v>5.9861535144535016E-2</v>
      </c>
      <c r="AD639" s="5" cm="1">
        <f t="array" ref="AD639">MMULT($C639:$N639,DI$4:DI$15)</f>
        <v>1.5443036162901285</v>
      </c>
      <c r="AE639" s="5" cm="1">
        <f t="array" ref="AE639">MMULT($C639:$N639,DJ$4:DJ$15)</f>
        <v>2.7741612759443526</v>
      </c>
      <c r="AF639">
        <v>1</v>
      </c>
      <c r="AG639" s="7">
        <f t="shared" si="177"/>
        <v>0</v>
      </c>
      <c r="AH639" s="7">
        <f t="shared" si="177"/>
        <v>0.19619146753496677</v>
      </c>
      <c r="AI639" s="7">
        <f t="shared" si="177"/>
        <v>0.23420278517306806</v>
      </c>
      <c r="AJ639" s="7">
        <f t="shared" si="177"/>
        <v>0</v>
      </c>
      <c r="AK639" s="7">
        <f t="shared" si="177"/>
        <v>0.37033453736095978</v>
      </c>
      <c r="AL639" s="7">
        <f t="shared" si="176"/>
        <v>0.73572804479938925</v>
      </c>
      <c r="AM639" s="7">
        <f t="shared" si="176"/>
        <v>0</v>
      </c>
      <c r="AN639" s="7">
        <f t="shared" si="176"/>
        <v>3.3327107941067373</v>
      </c>
      <c r="AO639" s="7">
        <f t="shared" si="176"/>
        <v>0.19843663515623658</v>
      </c>
      <c r="AP639" s="7">
        <f t="shared" si="176"/>
        <v>1.1196890232695815</v>
      </c>
      <c r="AQ639" s="7">
        <f t="shared" si="176"/>
        <v>0</v>
      </c>
      <c r="AR639" s="7">
        <f t="shared" si="176"/>
        <v>0.51118981112229633</v>
      </c>
      <c r="AS639" s="7">
        <f t="shared" si="176"/>
        <v>1.1054332093403707</v>
      </c>
      <c r="AT639" s="7">
        <f t="shared" si="179"/>
        <v>5.9861535144535016E-2</v>
      </c>
      <c r="AU639" s="7">
        <f t="shared" si="179"/>
        <v>1.5443036162901285</v>
      </c>
      <c r="AV639" s="7">
        <f t="shared" si="179"/>
        <v>2.7741612759443526</v>
      </c>
      <c r="AX639" s="8" cm="1">
        <f t="array" ref="AX639">MMULT($AF639:$AV639,CU$21:CU$37)</f>
        <v>-5.0073196201339361</v>
      </c>
      <c r="AY639" s="8" cm="1">
        <f t="array" ref="AY639">MMULT($AF639:$AV639,CV$21:CV$37)</f>
        <v>2.4562720215268872</v>
      </c>
      <c r="AZ639" s="8" cm="1">
        <f t="array" ref="AZ639">MMULT($AF639:$AV639,CW$21:CW$37)</f>
        <v>6.01918682298626</v>
      </c>
      <c r="BA639" s="8" cm="1">
        <f t="array" ref="BA639">MMULT($AF639:$AV639,CX$21:CX$37)</f>
        <v>2.9776914600564499</v>
      </c>
      <c r="BB639" s="8" cm="1">
        <f t="array" ref="BB639">MMULT($AF639:$AV639,CY$21:CY$37)</f>
        <v>-2.700074755758211</v>
      </c>
      <c r="BC639" s="8" cm="1">
        <f t="array" ref="BC639">MMULT($AF639:$AV639,CZ$21:CZ$37)</f>
        <v>-2.433536988550129</v>
      </c>
      <c r="BD639" s="8" cm="1">
        <f t="array" ref="BD639">MMULT($AF639:$AV639,DA$21:DA$37)</f>
        <v>-1.2458767728353486</v>
      </c>
      <c r="BE639" s="8" cm="1">
        <f t="array" ref="BE639">MMULT($AF639:$AV639,DB$21:DB$37)</f>
        <v>-3.7378782013727765</v>
      </c>
      <c r="BF639" s="11">
        <v>1</v>
      </c>
      <c r="BG639" s="11">
        <f t="shared" si="180"/>
        <v>0</v>
      </c>
      <c r="BH639" s="11">
        <f t="shared" si="180"/>
        <v>2.4562720215268872</v>
      </c>
      <c r="BI639" s="11">
        <f t="shared" si="180"/>
        <v>6.01918682298626</v>
      </c>
      <c r="BJ639" s="11">
        <f t="shared" si="178"/>
        <v>2.9776914600564499</v>
      </c>
      <c r="BK639" s="11">
        <f t="shared" si="178"/>
        <v>0</v>
      </c>
      <c r="BL639" s="11">
        <f t="shared" si="178"/>
        <v>0</v>
      </c>
      <c r="BM639" s="11">
        <f t="shared" si="178"/>
        <v>0</v>
      </c>
      <c r="BN639" s="11">
        <f t="shared" si="174"/>
        <v>0</v>
      </c>
      <c r="BP639" s="8" cm="1">
        <f t="array" aca="1" ref="BP639" ca="1">MMULT(BF639:BN639,CU$43:CU$51)</f>
        <v>-1.1991765992806165</v>
      </c>
      <c r="BQ639" s="11">
        <f t="shared" ca="1" si="167"/>
        <v>0.76837827270284265</v>
      </c>
      <c r="BR639" s="11">
        <f t="shared" ca="1" si="168"/>
        <v>0.76837827270284265</v>
      </c>
      <c r="BT639" s="12">
        <f t="shared" ca="1" si="162"/>
        <v>-0.76837827270284265</v>
      </c>
      <c r="BU639" s="12">
        <f t="shared" ca="1" si="169"/>
        <v>0.59040516996180403</v>
      </c>
      <c r="BW639" s="12">
        <f t="shared" ca="1" si="170"/>
        <v>1.4626497237925371</v>
      </c>
      <c r="BY639">
        <f t="shared" ca="1" si="163"/>
        <v>1</v>
      </c>
      <c r="CA639">
        <f t="shared" ca="1" si="171"/>
        <v>0</v>
      </c>
      <c r="CB639">
        <f t="shared" ca="1" si="164"/>
        <v>0</v>
      </c>
      <c r="CC639">
        <f t="shared" ca="1" si="165"/>
        <v>1</v>
      </c>
      <c r="CD639">
        <f t="shared" ca="1" si="166"/>
        <v>0</v>
      </c>
      <c r="CF639">
        <f t="shared" ca="1" si="172"/>
        <v>1</v>
      </c>
    </row>
    <row r="640" spans="1:84" x14ac:dyDescent="0.45">
      <c r="A640">
        <v>0</v>
      </c>
      <c r="C640">
        <v>1</v>
      </c>
      <c r="D640">
        <v>0</v>
      </c>
      <c r="E640">
        <v>0</v>
      </c>
      <c r="F640">
        <v>2</v>
      </c>
      <c r="G640">
        <v>2</v>
      </c>
      <c r="H640">
        <v>-0.49952776300701229</v>
      </c>
      <c r="I640">
        <v>0.59751818671971035</v>
      </c>
      <c r="J640">
        <v>-0.95906016613520595</v>
      </c>
      <c r="K640">
        <v>0.78261700819242064</v>
      </c>
      <c r="L640">
        <v>-0.68741728270778113</v>
      </c>
      <c r="M640">
        <v>-0.77966899442456561</v>
      </c>
      <c r="N640">
        <v>-0.76316056416592881</v>
      </c>
      <c r="P640" s="5" cm="1">
        <f t="array" ref="P640">MMULT($C640:$N640,CU$4:CU$15)</f>
        <v>1.3901008071836682</v>
      </c>
      <c r="Q640" s="5" cm="1">
        <f t="array" ref="Q640">MMULT($C640:$N640,CV$4:CV$15)</f>
        <v>0.68363660154551287</v>
      </c>
      <c r="R640" s="5" cm="1">
        <f t="array" ref="R640">MMULT($C640:$N640,CW$4:CW$15)</f>
        <v>-0.8682744382145422</v>
      </c>
      <c r="S640" s="5" cm="1">
        <f t="array" ref="S640">MMULT($C640:$N640,CX$4:CX$15)</f>
        <v>0.29591453218934849</v>
      </c>
      <c r="T640" s="5" cm="1">
        <f t="array" ref="T640">MMULT($C640:$N640,CY$4:CY$15)</f>
        <v>1.2152450788735942</v>
      </c>
      <c r="U640" s="5" cm="1">
        <f t="array" ref="U640">MMULT($C640:$N640,CZ$4:CZ$15)</f>
        <v>0.51274611146216531</v>
      </c>
      <c r="V640" s="5" cm="1">
        <f t="array" ref="V640">MMULT($C640:$N640,DA$4:DA$15)</f>
        <v>-1.6792574594042944</v>
      </c>
      <c r="W640" s="5" cm="1">
        <f t="array" ref="W640">MMULT($C640:$N640,DB$4:DB$15)</f>
        <v>5.8968544233523836</v>
      </c>
      <c r="X640" s="5" cm="1">
        <f t="array" ref="X640">MMULT($C640:$N640,DC$4:DC$15)</f>
        <v>1.3242130499758942</v>
      </c>
      <c r="Y640" s="5" cm="1">
        <f t="array" ref="Y640">MMULT($C640:$N640,DD$4:DD$15)</f>
        <v>2.360757346184319</v>
      </c>
      <c r="Z640" s="5" cm="1">
        <f t="array" ref="Z640">MMULT($C640:$N640,DE$4:DE$15)</f>
        <v>-1.2522152460585487</v>
      </c>
      <c r="AA640" s="5" cm="1">
        <f t="array" ref="AA640">MMULT($C640:$N640,DF$4:DF$15)</f>
        <v>-0.27160938035168619</v>
      </c>
      <c r="AB640" s="5" cm="1">
        <f t="array" ref="AB640">MMULT($C640:$N640,DG$4:DG$15)</f>
        <v>0.90509474618647789</v>
      </c>
      <c r="AC640" s="5" cm="1">
        <f t="array" ref="AC640">MMULT($C640:$N640,DH$4:DH$15)</f>
        <v>0.64574540657998891</v>
      </c>
      <c r="AD640" s="5" cm="1">
        <f t="array" ref="AD640">MMULT($C640:$N640,DI$4:DI$15)</f>
        <v>0.80984813553687374</v>
      </c>
      <c r="AE640" s="5" cm="1">
        <f t="array" ref="AE640">MMULT($C640:$N640,DJ$4:DJ$15)</f>
        <v>2.1676191480350662</v>
      </c>
      <c r="AF640">
        <v>1</v>
      </c>
      <c r="AG640" s="7">
        <f t="shared" si="177"/>
        <v>1.3901008071836682</v>
      </c>
      <c r="AH640" s="7">
        <f t="shared" si="177"/>
        <v>0.68363660154551287</v>
      </c>
      <c r="AI640" s="7">
        <f t="shared" si="177"/>
        <v>0</v>
      </c>
      <c r="AJ640" s="7">
        <f t="shared" si="177"/>
        <v>0.29591453218934849</v>
      </c>
      <c r="AK640" s="7">
        <f t="shared" si="177"/>
        <v>1.2152450788735942</v>
      </c>
      <c r="AL640" s="7">
        <f t="shared" si="176"/>
        <v>0.51274611146216531</v>
      </c>
      <c r="AM640" s="7">
        <f t="shared" si="176"/>
        <v>0</v>
      </c>
      <c r="AN640" s="7">
        <f t="shared" si="176"/>
        <v>5.8968544233523836</v>
      </c>
      <c r="AO640" s="7">
        <f t="shared" si="176"/>
        <v>1.3242130499758942</v>
      </c>
      <c r="AP640" s="7">
        <f t="shared" si="176"/>
        <v>2.360757346184319</v>
      </c>
      <c r="AQ640" s="7">
        <f t="shared" si="176"/>
        <v>0</v>
      </c>
      <c r="AR640" s="7">
        <f t="shared" si="176"/>
        <v>0</v>
      </c>
      <c r="AS640" s="7">
        <f t="shared" si="176"/>
        <v>0.90509474618647789</v>
      </c>
      <c r="AT640" s="7">
        <f t="shared" si="179"/>
        <v>0.64574540657998891</v>
      </c>
      <c r="AU640" s="7">
        <f t="shared" si="179"/>
        <v>0.80984813553687374</v>
      </c>
      <c r="AV640" s="7">
        <f t="shared" si="179"/>
        <v>2.1676191480350662</v>
      </c>
      <c r="AX640" s="8" cm="1">
        <f t="array" ref="AX640">MMULT($AF640:$AV640,CU$21:CU$37)</f>
        <v>-5.4183075807646386</v>
      </c>
      <c r="AY640" s="8" cm="1">
        <f t="array" ref="AY640">MMULT($AF640:$AV640,CV$21:CV$37)</f>
        <v>0.10221060154852668</v>
      </c>
      <c r="AZ640" s="8" cm="1">
        <f t="array" ref="AZ640">MMULT($AF640:$AV640,CW$21:CW$37)</f>
        <v>5.3798812836908585</v>
      </c>
      <c r="BA640" s="8" cm="1">
        <f t="array" ref="BA640">MMULT($AF640:$AV640,CX$21:CX$37)</f>
        <v>5.9420316632800825</v>
      </c>
      <c r="BB640" s="8" cm="1">
        <f t="array" ref="BB640">MMULT($AF640:$AV640,CY$21:CY$37)</f>
        <v>-6.1764013042013159</v>
      </c>
      <c r="BC640" s="8" cm="1">
        <f t="array" ref="BC640">MMULT($AF640:$AV640,CZ$21:CZ$37)</f>
        <v>-3.6683646225353153</v>
      </c>
      <c r="BD640" s="8" cm="1">
        <f t="array" ref="BD640">MMULT($AF640:$AV640,DA$21:DA$37)</f>
        <v>-4.645747478164397</v>
      </c>
      <c r="BE640" s="8" cm="1">
        <f t="array" ref="BE640">MMULT($AF640:$AV640,DB$21:DB$37)</f>
        <v>-4.5790824549802327</v>
      </c>
      <c r="BF640" s="11">
        <v>1</v>
      </c>
      <c r="BG640" s="11">
        <f t="shared" si="180"/>
        <v>0</v>
      </c>
      <c r="BH640" s="11">
        <f t="shared" si="180"/>
        <v>0.10221060154852668</v>
      </c>
      <c r="BI640" s="11">
        <f t="shared" si="180"/>
        <v>5.3798812836908585</v>
      </c>
      <c r="BJ640" s="11">
        <f t="shared" si="178"/>
        <v>5.9420316632800825</v>
      </c>
      <c r="BK640" s="11">
        <f t="shared" si="178"/>
        <v>0</v>
      </c>
      <c r="BL640" s="11">
        <f t="shared" si="178"/>
        <v>0</v>
      </c>
      <c r="BM640" s="11">
        <f t="shared" si="178"/>
        <v>0</v>
      </c>
      <c r="BN640" s="11">
        <f t="shared" si="174"/>
        <v>0</v>
      </c>
      <c r="BP640" s="8" cm="1">
        <f t="array" aca="1" ref="BP640" ca="1">MMULT(BF640:BN640,CU$43:CU$51)</f>
        <v>1.8967939955591537</v>
      </c>
      <c r="BQ640" s="11">
        <f t="shared" ca="1" si="167"/>
        <v>0.13047176127809981</v>
      </c>
      <c r="BR640" s="11">
        <f t="shared" ca="1" si="168"/>
        <v>0.13047176127809981</v>
      </c>
      <c r="BT640" s="12">
        <f t="shared" ca="1" si="162"/>
        <v>-0.13047176127809981</v>
      </c>
      <c r="BU640" s="12">
        <f t="shared" ca="1" si="169"/>
        <v>1.7022880491009466E-2</v>
      </c>
      <c r="BW640" s="12">
        <f t="shared" ca="1" si="170"/>
        <v>0.13980446874920688</v>
      </c>
      <c r="BY640">
        <f t="shared" ca="1" si="163"/>
        <v>0</v>
      </c>
      <c r="CA640">
        <f t="shared" ca="1" si="171"/>
        <v>0</v>
      </c>
      <c r="CB640">
        <f t="shared" ca="1" si="164"/>
        <v>1</v>
      </c>
      <c r="CC640">
        <f t="shared" ca="1" si="165"/>
        <v>0</v>
      </c>
      <c r="CD640">
        <f t="shared" ca="1" si="166"/>
        <v>0</v>
      </c>
      <c r="CF640">
        <f t="shared" ca="1" si="172"/>
        <v>1</v>
      </c>
    </row>
    <row r="641" spans="1:84" x14ac:dyDescent="0.45">
      <c r="A641">
        <v>0</v>
      </c>
      <c r="C641">
        <v>1</v>
      </c>
      <c r="D641">
        <v>0</v>
      </c>
      <c r="E641">
        <v>0</v>
      </c>
      <c r="F641">
        <v>4</v>
      </c>
      <c r="G641">
        <v>1</v>
      </c>
      <c r="H641">
        <v>-0.49952776300701229</v>
      </c>
      <c r="I641">
        <v>-0.83922406475235234</v>
      </c>
      <c r="J641">
        <v>2.3520818718907179</v>
      </c>
      <c r="K641">
        <v>-0.65206815497385195</v>
      </c>
      <c r="L641">
        <v>-0.63515629267883089</v>
      </c>
      <c r="M641">
        <v>-0.71939132113744086</v>
      </c>
      <c r="N641">
        <v>-0.87981780574028101</v>
      </c>
      <c r="P641" s="5" cm="1">
        <f t="array" ref="P641">MMULT($C641:$N641,CU$4:CU$15)</f>
        <v>-1.5677617340857835</v>
      </c>
      <c r="Q641" s="5" cm="1">
        <f t="array" ref="Q641">MMULT($C641:$N641,CV$4:CV$15)</f>
        <v>1.4310519315182459</v>
      </c>
      <c r="R641" s="5" cm="1">
        <f t="array" ref="R641">MMULT($C641:$N641,CW$4:CW$15)</f>
        <v>2.9347831820412313</v>
      </c>
      <c r="S641" s="5" cm="1">
        <f t="array" ref="S641">MMULT($C641:$N641,CX$4:CX$15)</f>
        <v>-4.3754117400742221</v>
      </c>
      <c r="T641" s="5" cm="1">
        <f t="array" ref="T641">MMULT($C641:$N641,CY$4:CY$15)</f>
        <v>-2.8656357411511357</v>
      </c>
      <c r="U641" s="5" cm="1">
        <f t="array" ref="U641">MMULT($C641:$N641,CZ$4:CZ$15)</f>
        <v>3.7806839666548586</v>
      </c>
      <c r="V641" s="5" cm="1">
        <f t="array" ref="V641">MMULT($C641:$N641,DA$4:DA$15)</f>
        <v>-0.85788361364298926</v>
      </c>
      <c r="W641" s="5" cm="1">
        <f t="array" ref="W641">MMULT($C641:$N641,DB$4:DB$15)</f>
        <v>3.217259301046024</v>
      </c>
      <c r="X641" s="5" cm="1">
        <f t="array" ref="X641">MMULT($C641:$N641,DC$4:DC$15)</f>
        <v>-0.53256467965436349</v>
      </c>
      <c r="Y641" s="5" cm="1">
        <f t="array" ref="Y641">MMULT($C641:$N641,DD$4:DD$15)</f>
        <v>0.23018900955349844</v>
      </c>
      <c r="Z641" s="5" cm="1">
        <f t="array" ref="Z641">MMULT($C641:$N641,DE$4:DE$15)</f>
        <v>-2.2846077250438044</v>
      </c>
      <c r="AA641" s="5" cm="1">
        <f t="array" ref="AA641">MMULT($C641:$N641,DF$4:DF$15)</f>
        <v>4.4256555089446561</v>
      </c>
      <c r="AB641" s="5" cm="1">
        <f t="array" ref="AB641">MMULT($C641:$N641,DG$4:DG$15)</f>
        <v>2.3764367558702113</v>
      </c>
      <c r="AC641" s="5" cm="1">
        <f t="array" ref="AC641">MMULT($C641:$N641,DH$4:DH$15)</f>
        <v>2.2767819090324242</v>
      </c>
      <c r="AD641" s="5" cm="1">
        <f t="array" ref="AD641">MMULT($C641:$N641,DI$4:DI$15)</f>
        <v>2.9254696909341846</v>
      </c>
      <c r="AE641" s="5" cm="1">
        <f t="array" ref="AE641">MMULT($C641:$N641,DJ$4:DJ$15)</f>
        <v>5.1171747745870206</v>
      </c>
      <c r="AF641">
        <v>1</v>
      </c>
      <c r="AG641" s="7">
        <f t="shared" si="177"/>
        <v>0</v>
      </c>
      <c r="AH641" s="7">
        <f t="shared" si="177"/>
        <v>1.4310519315182459</v>
      </c>
      <c r="AI641" s="7">
        <f t="shared" si="177"/>
        <v>2.9347831820412313</v>
      </c>
      <c r="AJ641" s="7">
        <f t="shared" si="177"/>
        <v>0</v>
      </c>
      <c r="AK641" s="7">
        <f t="shared" si="177"/>
        <v>0</v>
      </c>
      <c r="AL641" s="7">
        <f t="shared" si="176"/>
        <v>3.7806839666548586</v>
      </c>
      <c r="AM641" s="7">
        <f t="shared" si="176"/>
        <v>0</v>
      </c>
      <c r="AN641" s="7">
        <f t="shared" si="176"/>
        <v>3.217259301046024</v>
      </c>
      <c r="AO641" s="7">
        <f t="shared" si="176"/>
        <v>0</v>
      </c>
      <c r="AP641" s="7">
        <f t="shared" si="176"/>
        <v>0.23018900955349844</v>
      </c>
      <c r="AQ641" s="7">
        <f t="shared" si="176"/>
        <v>0</v>
      </c>
      <c r="AR641" s="7">
        <f t="shared" si="176"/>
        <v>4.4256555089446561</v>
      </c>
      <c r="AS641" s="7">
        <f t="shared" si="176"/>
        <v>2.3764367558702113</v>
      </c>
      <c r="AT641" s="7">
        <f t="shared" si="179"/>
        <v>2.2767819090324242</v>
      </c>
      <c r="AU641" s="7">
        <f t="shared" si="179"/>
        <v>2.9254696909341846</v>
      </c>
      <c r="AV641" s="7">
        <f t="shared" si="179"/>
        <v>5.1171747745870206</v>
      </c>
      <c r="AX641" s="8" cm="1">
        <f t="array" ref="AX641">MMULT($AF641:$AV641,CU$21:CU$37)</f>
        <v>-12.828185137679025</v>
      </c>
      <c r="AY641" s="8" cm="1">
        <f t="array" ref="AY641">MMULT($AF641:$AV641,CV$21:CV$37)</f>
        <v>7.7982935889012701</v>
      </c>
      <c r="AZ641" s="8" cm="1">
        <f t="array" ref="AZ641">MMULT($AF641:$AV641,CW$21:CW$37)</f>
        <v>14.913407211678752</v>
      </c>
      <c r="BA641" s="8" cm="1">
        <f t="array" ref="BA641">MMULT($AF641:$AV641,CX$21:CX$37)</f>
        <v>-2.6673809082578437</v>
      </c>
      <c r="BB641" s="8" cm="1">
        <f t="array" ref="BB641">MMULT($AF641:$AV641,CY$21:CY$37)</f>
        <v>-7.8647649524143883</v>
      </c>
      <c r="BC641" s="8" cm="1">
        <f t="array" ref="BC641">MMULT($AF641:$AV641,CZ$21:CZ$37)</f>
        <v>-6.0693068009755651</v>
      </c>
      <c r="BD641" s="8" cm="1">
        <f t="array" ref="BD641">MMULT($AF641:$AV641,DA$21:DA$37)</f>
        <v>3.3928788822628144</v>
      </c>
      <c r="BE641" s="8" cm="1">
        <f t="array" ref="BE641">MMULT($AF641:$AV641,DB$21:DB$37)</f>
        <v>-7.6038701434021716</v>
      </c>
      <c r="BF641" s="11">
        <v>1</v>
      </c>
      <c r="BG641" s="11">
        <f t="shared" si="180"/>
        <v>0</v>
      </c>
      <c r="BH641" s="11">
        <f t="shared" si="180"/>
        <v>7.7982935889012701</v>
      </c>
      <c r="BI641" s="11">
        <f t="shared" si="180"/>
        <v>14.913407211678752</v>
      </c>
      <c r="BJ641" s="11">
        <f t="shared" si="178"/>
        <v>0</v>
      </c>
      <c r="BK641" s="11">
        <f t="shared" si="178"/>
        <v>0</v>
      </c>
      <c r="BL641" s="11">
        <f t="shared" si="178"/>
        <v>0</v>
      </c>
      <c r="BM641" s="11">
        <f t="shared" si="178"/>
        <v>3.3928788822628144</v>
      </c>
      <c r="BN641" s="11">
        <f t="shared" si="174"/>
        <v>0</v>
      </c>
      <c r="BP641" s="8" cm="1">
        <f t="array" aca="1" ref="BP641" ca="1">MMULT(BF641:BN641,CU$43:CU$51)</f>
        <v>-7.8931435112156842</v>
      </c>
      <c r="BQ641" s="11">
        <f t="shared" ca="1" si="167"/>
        <v>0.9996268450226854</v>
      </c>
      <c r="BR641" s="11">
        <f t="shared" ca="1" si="168"/>
        <v>0.9996268450226854</v>
      </c>
      <c r="BT641" s="12">
        <f t="shared" ca="1" si="162"/>
        <v>-0.9996268450226854</v>
      </c>
      <c r="BU641" s="12">
        <f t="shared" ca="1" si="169"/>
        <v>0.99925382929000783</v>
      </c>
      <c r="BW641" s="12">
        <f t="shared" ca="1" si="170"/>
        <v>7.893516735832919</v>
      </c>
      <c r="BY641">
        <f t="shared" ca="1" si="163"/>
        <v>1</v>
      </c>
      <c r="CA641">
        <f t="shared" ca="1" si="171"/>
        <v>0</v>
      </c>
      <c r="CB641">
        <f t="shared" ca="1" si="164"/>
        <v>0</v>
      </c>
      <c r="CC641">
        <f t="shared" ca="1" si="165"/>
        <v>1</v>
      </c>
      <c r="CD641">
        <f t="shared" ca="1" si="166"/>
        <v>0</v>
      </c>
      <c r="CF641">
        <f t="shared" ca="1" si="172"/>
        <v>1</v>
      </c>
    </row>
    <row r="642" spans="1:84" x14ac:dyDescent="0.45">
      <c r="A642">
        <v>0</v>
      </c>
      <c r="C642">
        <v>1</v>
      </c>
      <c r="D642">
        <v>0</v>
      </c>
      <c r="E642">
        <v>0</v>
      </c>
      <c r="F642">
        <v>2</v>
      </c>
      <c r="G642">
        <v>1</v>
      </c>
      <c r="H642">
        <v>0.46429680597309109</v>
      </c>
      <c r="I642">
        <v>-0.85851088345058368</v>
      </c>
      <c r="J642">
        <v>-1.1914210109089549</v>
      </c>
      <c r="K642">
        <v>-0.65206815497385195</v>
      </c>
      <c r="L642">
        <v>-0.8790409128139316</v>
      </c>
      <c r="M642">
        <v>-0.92619377336362385</v>
      </c>
      <c r="N642">
        <v>-0.76316056416592881</v>
      </c>
      <c r="P642" s="5" cm="1">
        <f t="array" ref="P642">MMULT($C642:$N642,CU$4:CU$15)</f>
        <v>1.3019471311435022</v>
      </c>
      <c r="Q642" s="5" cm="1">
        <f t="array" ref="Q642">MMULT($C642:$N642,CV$4:CV$15)</f>
        <v>2.6044156201611779</v>
      </c>
      <c r="R642" s="5" cm="1">
        <f t="array" ref="R642">MMULT($C642:$N642,CW$4:CW$15)</f>
        <v>0.98192690720304587</v>
      </c>
      <c r="S642" s="5" cm="1">
        <f t="array" ref="S642">MMULT($C642:$N642,CX$4:CX$15)</f>
        <v>-0.96244884802125974</v>
      </c>
      <c r="T642" s="5" cm="1">
        <f t="array" ref="T642">MMULT($C642:$N642,CY$4:CY$15)</f>
        <v>-1.2090114428813079</v>
      </c>
      <c r="U642" s="5" cm="1">
        <f t="array" ref="U642">MMULT($C642:$N642,CZ$4:CZ$15)</f>
        <v>0.25406341389518672</v>
      </c>
      <c r="V642" s="5" cm="1">
        <f t="array" ref="V642">MMULT($C642:$N642,DA$4:DA$15)</f>
        <v>-1.3032625312873112</v>
      </c>
      <c r="W642" s="5" cm="1">
        <f t="array" ref="W642">MMULT($C642:$N642,DB$4:DB$15)</f>
        <v>3.9045617343202204</v>
      </c>
      <c r="X642" s="5" cm="1">
        <f t="array" ref="X642">MMULT($C642:$N642,DC$4:DC$15)</f>
        <v>0.64565300740200526</v>
      </c>
      <c r="Y642" s="5" cm="1">
        <f t="array" ref="Y642">MMULT($C642:$N642,DD$4:DD$15)</f>
        <v>2.8531960179759661</v>
      </c>
      <c r="Z642" s="5" cm="1">
        <f t="array" ref="Z642">MMULT($C642:$N642,DE$4:DE$15)</f>
        <v>-1.7662817638791153</v>
      </c>
      <c r="AA642" s="5" cm="1">
        <f t="array" ref="AA642">MMULT($C642:$N642,DF$4:DF$15)</f>
        <v>-4.8439432850991282E-2</v>
      </c>
      <c r="AB642" s="5" cm="1">
        <f t="array" ref="AB642">MMULT($C642:$N642,DG$4:DG$15)</f>
        <v>1.5689976319846042</v>
      </c>
      <c r="AC642" s="5" cm="1">
        <f t="array" ref="AC642">MMULT($C642:$N642,DH$4:DH$15)</f>
        <v>0.12380048027345936</v>
      </c>
      <c r="AD642" s="5" cm="1">
        <f t="array" ref="AD642">MMULT($C642:$N642,DI$4:DI$15)</f>
        <v>-0.35359639808133075</v>
      </c>
      <c r="AE642" s="5" cm="1">
        <f t="array" ref="AE642">MMULT($C642:$N642,DJ$4:DJ$15)</f>
        <v>0.26656648414812734</v>
      </c>
      <c r="AF642">
        <v>1</v>
      </c>
      <c r="AG642" s="7">
        <f t="shared" si="177"/>
        <v>1.3019471311435022</v>
      </c>
      <c r="AH642" s="7">
        <f t="shared" si="177"/>
        <v>2.6044156201611779</v>
      </c>
      <c r="AI642" s="7">
        <f t="shared" si="177"/>
        <v>0.98192690720304587</v>
      </c>
      <c r="AJ642" s="7">
        <f t="shared" si="177"/>
        <v>0</v>
      </c>
      <c r="AK642" s="7">
        <f t="shared" si="177"/>
        <v>0</v>
      </c>
      <c r="AL642" s="7">
        <f t="shared" si="176"/>
        <v>0.25406341389518672</v>
      </c>
      <c r="AM642" s="7">
        <f t="shared" si="176"/>
        <v>0</v>
      </c>
      <c r="AN642" s="7">
        <f t="shared" si="176"/>
        <v>3.9045617343202204</v>
      </c>
      <c r="AO642" s="7">
        <f t="shared" si="176"/>
        <v>0.64565300740200526</v>
      </c>
      <c r="AP642" s="7">
        <f t="shared" si="176"/>
        <v>2.8531960179759661</v>
      </c>
      <c r="AQ642" s="7">
        <f t="shared" si="176"/>
        <v>0</v>
      </c>
      <c r="AR642" s="7">
        <f t="shared" si="176"/>
        <v>0</v>
      </c>
      <c r="AS642" s="7">
        <f t="shared" si="176"/>
        <v>1.5689976319846042</v>
      </c>
      <c r="AT642" s="7">
        <f t="shared" si="179"/>
        <v>0.12380048027345936</v>
      </c>
      <c r="AU642" s="7">
        <f t="shared" si="179"/>
        <v>0</v>
      </c>
      <c r="AV642" s="7">
        <f t="shared" si="179"/>
        <v>0.26656648414812734</v>
      </c>
      <c r="AX642" s="8" cm="1">
        <f t="array" ref="AX642">MMULT($AF642:$AV642,CU$21:CU$37)</f>
        <v>-5.1401795874648535</v>
      </c>
      <c r="AY642" s="8" cm="1">
        <f t="array" ref="AY642">MMULT($AF642:$AV642,CV$21:CV$37)</f>
        <v>1.9643690993451912</v>
      </c>
      <c r="AZ642" s="8" cm="1">
        <f t="array" ref="AZ642">MMULT($AF642:$AV642,CW$21:CW$37)</f>
        <v>-0.76493135722346661</v>
      </c>
      <c r="BA642" s="8" cm="1">
        <f t="array" ref="BA642">MMULT($AF642:$AV642,CX$21:CX$37)</f>
        <v>4.0728247053933426</v>
      </c>
      <c r="BB642" s="8" cm="1">
        <f t="array" ref="BB642">MMULT($AF642:$AV642,CY$21:CY$37)</f>
        <v>-6.3440881639254298</v>
      </c>
      <c r="BC642" s="8" cm="1">
        <f t="array" ref="BC642">MMULT($AF642:$AV642,CZ$21:CZ$37)</f>
        <v>0.9227233803474324</v>
      </c>
      <c r="BD642" s="8" cm="1">
        <f t="array" ref="BD642">MMULT($AF642:$AV642,DA$21:DA$37)</f>
        <v>-1.2126731946742115</v>
      </c>
      <c r="BE642" s="8" cm="1">
        <f t="array" ref="BE642">MMULT($AF642:$AV642,DB$21:DB$37)</f>
        <v>9.8188325968638496E-2</v>
      </c>
      <c r="BF642" s="11">
        <v>1</v>
      </c>
      <c r="BG642" s="11">
        <f t="shared" si="180"/>
        <v>0</v>
      </c>
      <c r="BH642" s="11">
        <f t="shared" si="180"/>
        <v>1.9643690993451912</v>
      </c>
      <c r="BI642" s="11">
        <f t="shared" si="180"/>
        <v>0</v>
      </c>
      <c r="BJ642" s="11">
        <f t="shared" si="178"/>
        <v>4.0728247053933426</v>
      </c>
      <c r="BK642" s="11">
        <f t="shared" si="178"/>
        <v>0</v>
      </c>
      <c r="BL642" s="11">
        <f t="shared" si="178"/>
        <v>0.9227233803474324</v>
      </c>
      <c r="BM642" s="11">
        <f t="shared" si="178"/>
        <v>0</v>
      </c>
      <c r="BN642" s="11">
        <f t="shared" si="174"/>
        <v>9.8188325968638496E-2</v>
      </c>
      <c r="BP642" s="8" cm="1">
        <f t="array" aca="1" ref="BP642" ca="1">MMULT(BF642:BN642,CU$43:CU$51)</f>
        <v>0.46575816850021151</v>
      </c>
      <c r="BQ642" s="11">
        <f t="shared" ca="1" si="167"/>
        <v>0.38562071835903217</v>
      </c>
      <c r="BR642" s="11">
        <f t="shared" ca="1" si="168"/>
        <v>0.38562071835903217</v>
      </c>
      <c r="BT642" s="12">
        <f t="shared" ref="BT642:BT705" ca="1" si="181">A642-BQ642</f>
        <v>-0.38562071835903217</v>
      </c>
      <c r="BU642" s="12">
        <f t="shared" ca="1" si="169"/>
        <v>0.148703338427736</v>
      </c>
      <c r="BW642" s="12">
        <f t="shared" ca="1" si="170"/>
        <v>0.48714281900473722</v>
      </c>
      <c r="BY642">
        <f t="shared" ref="BY642:BY705" ca="1" si="182">IF(BQ642&gt;0.5,1,0)</f>
        <v>0</v>
      </c>
      <c r="CA642">
        <f t="shared" ca="1" si="171"/>
        <v>0</v>
      </c>
      <c r="CB642">
        <f t="shared" ref="CB642:CB705" ca="1" si="183">IF(AND(BY642=0,A642=0),1,0)</f>
        <v>1</v>
      </c>
      <c r="CC642">
        <f t="shared" ref="CC642:CC705" ca="1" si="184">IF(AND(BY642=1,A642=0),1,0)</f>
        <v>0</v>
      </c>
      <c r="CD642">
        <f t="shared" ref="CD642:CD705" ca="1" si="185">IF(AND(BY642=0,A642=1),1,0)</f>
        <v>0</v>
      </c>
      <c r="CF642">
        <f t="shared" ca="1" si="172"/>
        <v>1</v>
      </c>
    </row>
    <row r="643" spans="1:84" x14ac:dyDescent="0.45">
      <c r="A643">
        <v>0</v>
      </c>
      <c r="C643">
        <v>1</v>
      </c>
      <c r="D643">
        <v>0</v>
      </c>
      <c r="E643">
        <v>0</v>
      </c>
      <c r="F643">
        <v>4</v>
      </c>
      <c r="G643">
        <v>1</v>
      </c>
      <c r="H643">
        <v>-1.050284659567071</v>
      </c>
      <c r="I643">
        <v>-0.8765596315403027</v>
      </c>
      <c r="J643">
        <v>-1.3076014332958299</v>
      </c>
      <c r="K643">
        <v>-0.65206815497385195</v>
      </c>
      <c r="L643">
        <v>-1.140345862958682</v>
      </c>
      <c r="M643">
        <v>-0.89641231422966894</v>
      </c>
      <c r="N643">
        <v>-0.87981780574028101</v>
      </c>
      <c r="P643" s="5" cm="1">
        <f t="array" ref="P643">MMULT($C643:$N643,CU$4:CU$15)</f>
        <v>-7.3215384022516483E-2</v>
      </c>
      <c r="Q643" s="5" cm="1">
        <f t="array" ref="Q643">MMULT($C643:$N643,CV$4:CV$15)</f>
        <v>3.7229193937877039</v>
      </c>
      <c r="R643" s="5" cm="1">
        <f t="array" ref="R643">MMULT($C643:$N643,CW$4:CW$15)</f>
        <v>0.96737565449397289</v>
      </c>
      <c r="S643" s="5" cm="1">
        <f t="array" ref="S643">MMULT($C643:$N643,CX$4:CX$15)</f>
        <v>-3.1615220571503118</v>
      </c>
      <c r="T643" s="5" cm="1">
        <f t="array" ref="T643">MMULT($C643:$N643,CY$4:CY$15)</f>
        <v>-0.45800597199460052</v>
      </c>
      <c r="U643" s="5" cm="1">
        <f t="array" ref="U643">MMULT($C643:$N643,CZ$4:CZ$15)</f>
        <v>1.5552272446638078</v>
      </c>
      <c r="V643" s="5" cm="1">
        <f t="array" ref="V643">MMULT($C643:$N643,DA$4:DA$15)</f>
        <v>-0.99139192903099205</v>
      </c>
      <c r="W643" s="5" cm="1">
        <f t="array" ref="W643">MMULT($C643:$N643,DB$4:DB$15)</f>
        <v>6.5707643722518512</v>
      </c>
      <c r="X643" s="5" cm="1">
        <f t="array" ref="X643">MMULT($C643:$N643,DC$4:DC$15)</f>
        <v>1.8429340055580723E-3</v>
      </c>
      <c r="Y643" s="5" cm="1">
        <f t="array" ref="Y643">MMULT($C643:$N643,DD$4:DD$15)</f>
        <v>2.7865307642790791</v>
      </c>
      <c r="Z643" s="5" cm="1">
        <f t="array" ref="Z643">MMULT($C643:$N643,DE$4:DE$15)</f>
        <v>-3.8064255570726844</v>
      </c>
      <c r="AA643" s="5" cm="1">
        <f t="array" ref="AA643">MMULT($C643:$N643,DF$4:DF$15)</f>
        <v>1.3021518369838287</v>
      </c>
      <c r="AB643" s="5" cm="1">
        <f t="array" ref="AB643">MMULT($C643:$N643,DG$4:DG$15)</f>
        <v>2.7514246522174832</v>
      </c>
      <c r="AC643" s="5" cm="1">
        <f t="array" ref="AC643">MMULT($C643:$N643,DH$4:DH$15)</f>
        <v>1.544706374940755</v>
      </c>
      <c r="AD643" s="5" cm="1">
        <f t="array" ref="AD643">MMULT($C643:$N643,DI$4:DI$15)</f>
        <v>-0.21833480454685156</v>
      </c>
      <c r="AE643" s="5" cm="1">
        <f t="array" ref="AE643">MMULT($C643:$N643,DJ$4:DJ$15)</f>
        <v>2.3795622081410048</v>
      </c>
      <c r="AF643">
        <v>1</v>
      </c>
      <c r="AG643" s="7">
        <f t="shared" si="177"/>
        <v>0</v>
      </c>
      <c r="AH643" s="7">
        <f t="shared" si="177"/>
        <v>3.7229193937877039</v>
      </c>
      <c r="AI643" s="7">
        <f t="shared" si="177"/>
        <v>0.96737565449397289</v>
      </c>
      <c r="AJ643" s="7">
        <f t="shared" si="177"/>
        <v>0</v>
      </c>
      <c r="AK643" s="7">
        <f t="shared" si="177"/>
        <v>0</v>
      </c>
      <c r="AL643" s="7">
        <f t="shared" si="176"/>
        <v>1.5552272446638078</v>
      </c>
      <c r="AM643" s="7">
        <f t="shared" si="176"/>
        <v>0</v>
      </c>
      <c r="AN643" s="7">
        <f t="shared" si="176"/>
        <v>6.5707643722518512</v>
      </c>
      <c r="AO643" s="7">
        <f t="shared" si="176"/>
        <v>1.8429340055580723E-3</v>
      </c>
      <c r="AP643" s="7">
        <f t="shared" si="176"/>
        <v>2.7865307642790791</v>
      </c>
      <c r="AQ643" s="7">
        <f t="shared" si="176"/>
        <v>0</v>
      </c>
      <c r="AR643" s="7">
        <f t="shared" si="176"/>
        <v>1.3021518369838287</v>
      </c>
      <c r="AS643" s="7">
        <f t="shared" si="176"/>
        <v>2.7514246522174832</v>
      </c>
      <c r="AT643" s="7">
        <f t="shared" si="179"/>
        <v>1.544706374940755</v>
      </c>
      <c r="AU643" s="7">
        <f t="shared" si="179"/>
        <v>0</v>
      </c>
      <c r="AV643" s="7">
        <f t="shared" si="179"/>
        <v>2.3795622081410048</v>
      </c>
      <c r="AX643" s="8" cm="1">
        <f t="array" ref="AX643">MMULT($AF643:$AV643,CU$21:CU$37)</f>
        <v>-9.7292505353457717</v>
      </c>
      <c r="AY643" s="8" cm="1">
        <f t="array" ref="AY643">MMULT($AF643:$AV643,CV$21:CV$37)</f>
        <v>3.5211446574762393</v>
      </c>
      <c r="AZ643" s="8" cm="1">
        <f t="array" ref="AZ643">MMULT($AF643:$AV643,CW$21:CW$37)</f>
        <v>5.4836225819533766</v>
      </c>
      <c r="BA643" s="8" cm="1">
        <f t="array" ref="BA643">MMULT($AF643:$AV643,CX$21:CX$37)</f>
        <v>1.7367181819392763</v>
      </c>
      <c r="BB643" s="8" cm="1">
        <f t="array" ref="BB643">MMULT($AF643:$AV643,CY$21:CY$37)</f>
        <v>-10.146061228092842</v>
      </c>
      <c r="BC643" s="8" cm="1">
        <f t="array" ref="BC643">MMULT($AF643:$AV643,CZ$21:CZ$37)</f>
        <v>-4.2139698211269456</v>
      </c>
      <c r="BD643" s="8" cm="1">
        <f t="array" ref="BD643">MMULT($AF643:$AV643,DA$21:DA$37)</f>
        <v>7.0176765635110439E-3</v>
      </c>
      <c r="BE643" s="8" cm="1">
        <f t="array" ref="BE643">MMULT($AF643:$AV643,DB$21:DB$37)</f>
        <v>-2.1481219623128673</v>
      </c>
      <c r="BF643" s="11">
        <v>1</v>
      </c>
      <c r="BG643" s="11">
        <f t="shared" si="180"/>
        <v>0</v>
      </c>
      <c r="BH643" s="11">
        <f t="shared" si="180"/>
        <v>3.5211446574762393</v>
      </c>
      <c r="BI643" s="11">
        <f t="shared" si="180"/>
        <v>5.4836225819533766</v>
      </c>
      <c r="BJ643" s="11">
        <f t="shared" si="178"/>
        <v>1.7367181819392763</v>
      </c>
      <c r="BK643" s="11">
        <f t="shared" si="178"/>
        <v>0</v>
      </c>
      <c r="BL643" s="11">
        <f t="shared" si="178"/>
        <v>0</v>
      </c>
      <c r="BM643" s="11">
        <f t="shared" si="178"/>
        <v>7.0176765635110439E-3</v>
      </c>
      <c r="BN643" s="11">
        <f t="shared" si="174"/>
        <v>0</v>
      </c>
      <c r="BP643" s="8" cm="1">
        <f t="array" aca="1" ref="BP643" ca="1">MMULT(BF643:BN643,CU$43:CU$51)</f>
        <v>-2.40842410373586</v>
      </c>
      <c r="BQ643" s="11">
        <f t="shared" ref="BQ643:BQ706" ca="1" si="186">1/(1+EXP(BP643))</f>
        <v>0.91746743199797431</v>
      </c>
      <c r="BR643" s="11">
        <f t="shared" ref="BR643:BR706" ca="1" si="187">MAX(MIN(BQ643,1-0.0000000001),0.0000000001)</f>
        <v>0.91746743199797431</v>
      </c>
      <c r="BT643" s="12">
        <f t="shared" ca="1" si="181"/>
        <v>-0.91746743199797431</v>
      </c>
      <c r="BU643" s="12">
        <f t="shared" ref="BU643:BU706" ca="1" si="188">BT643^2</f>
        <v>0.84174648877695757</v>
      </c>
      <c r="BW643" s="12">
        <f t="shared" ref="BW643:BW706" ca="1" si="189">-(B643*LN(BR643)+(1-B643)*LN(1-BR643))</f>
        <v>2.494562299879258</v>
      </c>
      <c r="BY643">
        <f t="shared" ca="1" si="182"/>
        <v>1</v>
      </c>
      <c r="CA643">
        <f t="shared" ref="CA643:CA706" ca="1" si="190">IF(AND(BY643=1,A643=1),1,0)</f>
        <v>0</v>
      </c>
      <c r="CB643">
        <f t="shared" ca="1" si="183"/>
        <v>0</v>
      </c>
      <c r="CC643">
        <f t="shared" ca="1" si="184"/>
        <v>1</v>
      </c>
      <c r="CD643">
        <f t="shared" ca="1" si="185"/>
        <v>0</v>
      </c>
      <c r="CF643">
        <f t="shared" ref="CF643:CF706" ca="1" si="191">SUM(CA643:CD643)</f>
        <v>1</v>
      </c>
    </row>
    <row r="644" spans="1:84" x14ac:dyDescent="0.45">
      <c r="A644">
        <v>0</v>
      </c>
      <c r="C644">
        <v>1</v>
      </c>
      <c r="D644">
        <v>0</v>
      </c>
      <c r="E644">
        <v>0</v>
      </c>
      <c r="F644">
        <v>2</v>
      </c>
      <c r="G644">
        <v>1</v>
      </c>
      <c r="H644">
        <v>0.32660758183307631</v>
      </c>
      <c r="I644">
        <v>-0.81219930475091873</v>
      </c>
      <c r="J644">
        <v>-0.84287974374833141</v>
      </c>
      <c r="K644">
        <v>-0.65206815497385195</v>
      </c>
      <c r="L644">
        <v>-0.7570986027463813</v>
      </c>
      <c r="M644">
        <v>-0.80111164500101317</v>
      </c>
      <c r="N644">
        <v>-0.99647504731463321</v>
      </c>
      <c r="P644" s="5" cm="1">
        <f t="array" ref="P644">MMULT($C644:$N644,CU$4:CU$15)</f>
        <v>1.1230268396320804</v>
      </c>
      <c r="Q644" s="5" cm="1">
        <f t="array" ref="Q644">MMULT($C644:$N644,CV$4:CV$15)</f>
        <v>2.5318385325572157</v>
      </c>
      <c r="R644" s="5" cm="1">
        <f t="array" ref="R644">MMULT($C644:$N644,CW$4:CW$15)</f>
        <v>0.98166886184627833</v>
      </c>
      <c r="S644" s="5" cm="1">
        <f t="array" ref="S644">MMULT($C644:$N644,CX$4:CX$15)</f>
        <v>-1.0385016634750452</v>
      </c>
      <c r="T644" s="5" cm="1">
        <f t="array" ref="T644">MMULT($C644:$N644,CY$4:CY$15)</f>
        <v>-1.1514344946326167</v>
      </c>
      <c r="U644" s="5" cm="1">
        <f t="array" ref="U644">MMULT($C644:$N644,CZ$4:CZ$15)</f>
        <v>0.57371941126723458</v>
      </c>
      <c r="V644" s="5" cm="1">
        <f t="array" ref="V644">MMULT($C644:$N644,DA$4:DA$15)</f>
        <v>-1.5693167054695847</v>
      </c>
      <c r="W644" s="5" cm="1">
        <f t="array" ref="W644">MMULT($C644:$N644,DB$4:DB$15)</f>
        <v>3.8144072506032454</v>
      </c>
      <c r="X644" s="5" cm="1">
        <f t="array" ref="X644">MMULT($C644:$N644,DC$4:DC$15)</f>
        <v>0.53150034899763754</v>
      </c>
      <c r="Y644" s="5" cm="1">
        <f t="array" ref="Y644">MMULT($C644:$N644,DD$4:DD$15)</f>
        <v>2.3316674639313355</v>
      </c>
      <c r="Z644" s="5" cm="1">
        <f t="array" ref="Z644">MMULT($C644:$N644,DE$4:DE$15)</f>
        <v>-1.3704962708023669</v>
      </c>
      <c r="AA644" s="5" cm="1">
        <f t="array" ref="AA644">MMULT($C644:$N644,DF$4:DF$15)</f>
        <v>0.3273050321100982</v>
      </c>
      <c r="AB644" s="5" cm="1">
        <f t="array" ref="AB644">MMULT($C644:$N644,DG$4:DG$15)</f>
        <v>1.5040458185201862</v>
      </c>
      <c r="AC644" s="5" cm="1">
        <f t="array" ref="AC644">MMULT($C644:$N644,DH$4:DH$15)</f>
        <v>0.40103350224215029</v>
      </c>
      <c r="AD644" s="5" cm="1">
        <f t="array" ref="AD644">MMULT($C644:$N644,DI$4:DI$15)</f>
        <v>-0.22249073032430142</v>
      </c>
      <c r="AE644" s="5" cm="1">
        <f t="array" ref="AE644">MMULT($C644:$N644,DJ$4:DJ$15)</f>
        <v>0.55632594460740536</v>
      </c>
      <c r="AF644">
        <v>1</v>
      </c>
      <c r="AG644" s="7">
        <f t="shared" si="177"/>
        <v>1.1230268396320804</v>
      </c>
      <c r="AH644" s="7">
        <f t="shared" si="177"/>
        <v>2.5318385325572157</v>
      </c>
      <c r="AI644" s="7">
        <f t="shared" si="177"/>
        <v>0.98166886184627833</v>
      </c>
      <c r="AJ644" s="7">
        <f t="shared" si="177"/>
        <v>0</v>
      </c>
      <c r="AK644" s="7">
        <f t="shared" si="177"/>
        <v>0</v>
      </c>
      <c r="AL644" s="7">
        <f t="shared" si="176"/>
        <v>0.57371941126723458</v>
      </c>
      <c r="AM644" s="7">
        <f t="shared" si="176"/>
        <v>0</v>
      </c>
      <c r="AN644" s="7">
        <f t="shared" si="176"/>
        <v>3.8144072506032454</v>
      </c>
      <c r="AO644" s="7">
        <f t="shared" si="176"/>
        <v>0.53150034899763754</v>
      </c>
      <c r="AP644" s="7">
        <f t="shared" si="176"/>
        <v>2.3316674639313355</v>
      </c>
      <c r="AQ644" s="7">
        <f t="shared" si="176"/>
        <v>0</v>
      </c>
      <c r="AR644" s="7">
        <f t="shared" si="176"/>
        <v>0.3273050321100982</v>
      </c>
      <c r="AS644" s="7">
        <f t="shared" si="176"/>
        <v>1.5040458185201862</v>
      </c>
      <c r="AT644" s="7">
        <f t="shared" si="179"/>
        <v>0.40103350224215029</v>
      </c>
      <c r="AU644" s="7">
        <f t="shared" si="179"/>
        <v>0</v>
      </c>
      <c r="AV644" s="7">
        <f t="shared" si="179"/>
        <v>0.55632594460740536</v>
      </c>
      <c r="AX644" s="8" cm="1">
        <f t="array" ref="AX644">MMULT($AF644:$AV644,CU$21:CU$37)</f>
        <v>-5.4632273219033376</v>
      </c>
      <c r="AY644" s="8" cm="1">
        <f t="array" ref="AY644">MMULT($AF644:$AV644,CV$21:CV$37)</f>
        <v>1.8719041222484378</v>
      </c>
      <c r="AZ644" s="8" cm="1">
        <f t="array" ref="AZ644">MMULT($AF644:$AV644,CW$21:CW$37)</f>
        <v>0.44869508548765535</v>
      </c>
      <c r="BA644" s="8" cm="1">
        <f t="array" ref="BA644">MMULT($AF644:$AV644,CX$21:CX$37)</f>
        <v>2.9405669425057841</v>
      </c>
      <c r="BB644" s="8" cm="1">
        <f t="array" ref="BB644">MMULT($AF644:$AV644,CY$21:CY$37)</f>
        <v>-6.3493639450187542</v>
      </c>
      <c r="BC644" s="8" cm="1">
        <f t="array" ref="BC644">MMULT($AF644:$AV644,CZ$21:CZ$37)</f>
        <v>7.4173063917977011E-2</v>
      </c>
      <c r="BD644" s="8" cm="1">
        <f t="array" ref="BD644">MMULT($AF644:$AV644,DA$21:DA$37)</f>
        <v>-0.84113470532385681</v>
      </c>
      <c r="BE644" s="8" cm="1">
        <f t="array" ref="BE644">MMULT($AF644:$AV644,DB$21:DB$37)</f>
        <v>-0.43813898152631525</v>
      </c>
      <c r="BF644" s="11">
        <v>1</v>
      </c>
      <c r="BG644" s="11">
        <f t="shared" si="180"/>
        <v>0</v>
      </c>
      <c r="BH644" s="11">
        <f t="shared" si="180"/>
        <v>1.8719041222484378</v>
      </c>
      <c r="BI644" s="11">
        <f t="shared" si="180"/>
        <v>0.44869508548765535</v>
      </c>
      <c r="BJ644" s="11">
        <f t="shared" si="178"/>
        <v>2.9405669425057841</v>
      </c>
      <c r="BK644" s="11">
        <f t="shared" si="178"/>
        <v>0</v>
      </c>
      <c r="BL644" s="11">
        <f t="shared" si="178"/>
        <v>7.4173063917977011E-2</v>
      </c>
      <c r="BM644" s="11">
        <f t="shared" si="178"/>
        <v>0</v>
      </c>
      <c r="BN644" s="11">
        <f t="shared" si="174"/>
        <v>0</v>
      </c>
      <c r="BP644" s="8" cm="1">
        <f t="array" aca="1" ref="BP644" ca="1">MMULT(BF644:BN644,CU$43:CU$51)</f>
        <v>0.12764823146985796</v>
      </c>
      <c r="BQ644" s="11">
        <f t="shared" ca="1" si="186"/>
        <v>0.46813120308890693</v>
      </c>
      <c r="BR644" s="11">
        <f t="shared" ca="1" si="187"/>
        <v>0.46813120308890693</v>
      </c>
      <c r="BT644" s="12">
        <f t="shared" ca="1" si="181"/>
        <v>-0.46813120308890693</v>
      </c>
      <c r="BU644" s="12">
        <f t="shared" ca="1" si="188"/>
        <v>0.21914682330546742</v>
      </c>
      <c r="BW644" s="12">
        <f t="shared" ca="1" si="189"/>
        <v>0.63135844240435413</v>
      </c>
      <c r="BY644">
        <f t="shared" ca="1" si="182"/>
        <v>0</v>
      </c>
      <c r="CA644">
        <f t="shared" ca="1" si="190"/>
        <v>0</v>
      </c>
      <c r="CB644">
        <f t="shared" ca="1" si="183"/>
        <v>1</v>
      </c>
      <c r="CC644">
        <f t="shared" ca="1" si="184"/>
        <v>0</v>
      </c>
      <c r="CD644">
        <f t="shared" ca="1" si="185"/>
        <v>0</v>
      </c>
      <c r="CF644">
        <f t="shared" ca="1" si="191"/>
        <v>1</v>
      </c>
    </row>
    <row r="645" spans="1:84" x14ac:dyDescent="0.45">
      <c r="A645">
        <v>0</v>
      </c>
      <c r="C645">
        <v>1</v>
      </c>
      <c r="D645">
        <v>0</v>
      </c>
      <c r="E645">
        <v>0</v>
      </c>
      <c r="F645">
        <v>3</v>
      </c>
      <c r="G645">
        <v>1</v>
      </c>
      <c r="H645">
        <v>-0.77490621128704196</v>
      </c>
      <c r="I645">
        <v>-0.6661843523594938</v>
      </c>
      <c r="J645">
        <v>-0.26197763181395872</v>
      </c>
      <c r="K645">
        <v>-0.65206815497385195</v>
      </c>
      <c r="L645">
        <v>-0.2519090324665299</v>
      </c>
      <c r="M645">
        <v>-0.32460829885773418</v>
      </c>
      <c r="N645">
        <v>-0.99647504731463321</v>
      </c>
      <c r="P645" s="5" cm="1">
        <f t="array" ref="P645">MMULT($C645:$N645,CU$4:CU$15)</f>
        <v>5.7781279948777742E-2</v>
      </c>
      <c r="Q645" s="5" cm="1">
        <f t="array" ref="Q645">MMULT($C645:$N645,CV$4:CV$15)</f>
        <v>2.5494678882754691</v>
      </c>
      <c r="R645" s="5" cm="1">
        <f t="array" ref="R645">MMULT($C645:$N645,CW$4:CW$15)</f>
        <v>0.96661871732339688</v>
      </c>
      <c r="S645" s="5" cm="1">
        <f t="array" ref="S645">MMULT($C645:$N645,CX$4:CX$15)</f>
        <v>-2.5232928368182934</v>
      </c>
      <c r="T645" s="5" cm="1">
        <f t="array" ref="T645">MMULT($C645:$N645,CY$4:CY$15)</f>
        <v>-0.52606522030054326</v>
      </c>
      <c r="U645" s="5" cm="1">
        <f t="array" ref="U645">MMULT($C645:$N645,CZ$4:CZ$15)</f>
        <v>1.2962114309781461</v>
      </c>
      <c r="V645" s="5" cm="1">
        <f t="array" ref="V645">MMULT($C645:$N645,DA$4:DA$15)</f>
        <v>-1.6988645066198329</v>
      </c>
      <c r="W645" s="5" cm="1">
        <f t="array" ref="W645">MMULT($C645:$N645,DB$4:DB$15)</f>
        <v>4.7714299044852027</v>
      </c>
      <c r="X645" s="5" cm="1">
        <f t="array" ref="X645">MMULT($C645:$N645,DC$4:DC$15)</f>
        <v>-0.31839797213300708</v>
      </c>
      <c r="Y645" s="5" cm="1">
        <f t="array" ref="Y645">MMULT($C645:$N645,DD$4:DD$15)</f>
        <v>0.80450913500537702</v>
      </c>
      <c r="Z645" s="5" cm="1">
        <f t="array" ref="Z645">MMULT($C645:$N645,DE$4:DE$15)</f>
        <v>-1.9235364871440268</v>
      </c>
      <c r="AA645" s="5" cm="1">
        <f t="array" ref="AA645">MMULT($C645:$N645,DF$4:DF$15)</f>
        <v>1.5806565169777769</v>
      </c>
      <c r="AB645" s="5" cm="1">
        <f t="array" ref="AB645">MMULT($C645:$N645,DG$4:DG$15)</f>
        <v>1.9608097370119222</v>
      </c>
      <c r="AC645" s="5" cm="1">
        <f t="array" ref="AC645">MMULT($C645:$N645,DH$4:DH$15)</f>
        <v>0.91115520940373129</v>
      </c>
      <c r="AD645" s="5" cm="1">
        <f t="array" ref="AD645">MMULT($C645:$N645,DI$4:DI$15)</f>
        <v>0.31338788473578749</v>
      </c>
      <c r="AE645" s="5" cm="1">
        <f t="array" ref="AE645">MMULT($C645:$N645,DJ$4:DJ$15)</f>
        <v>2.5130629647915654</v>
      </c>
      <c r="AF645">
        <v>1</v>
      </c>
      <c r="AG645" s="7">
        <f t="shared" si="177"/>
        <v>5.7781279948777742E-2</v>
      </c>
      <c r="AH645" s="7">
        <f t="shared" si="177"/>
        <v>2.5494678882754691</v>
      </c>
      <c r="AI645" s="7">
        <f t="shared" si="177"/>
        <v>0.96661871732339688</v>
      </c>
      <c r="AJ645" s="7">
        <f t="shared" si="177"/>
        <v>0</v>
      </c>
      <c r="AK645" s="7">
        <f t="shared" si="177"/>
        <v>0</v>
      </c>
      <c r="AL645" s="7">
        <f t="shared" si="176"/>
        <v>1.2962114309781461</v>
      </c>
      <c r="AM645" s="7">
        <f t="shared" si="176"/>
        <v>0</v>
      </c>
      <c r="AN645" s="7">
        <f t="shared" si="176"/>
        <v>4.7714299044852027</v>
      </c>
      <c r="AO645" s="7">
        <f t="shared" si="176"/>
        <v>0</v>
      </c>
      <c r="AP645" s="7">
        <f t="shared" si="176"/>
        <v>0.80450913500537702</v>
      </c>
      <c r="AQ645" s="7">
        <f t="shared" si="176"/>
        <v>0</v>
      </c>
      <c r="AR645" s="7">
        <f t="shared" si="176"/>
        <v>1.5806565169777769</v>
      </c>
      <c r="AS645" s="7">
        <f t="shared" si="176"/>
        <v>1.9608097370119222</v>
      </c>
      <c r="AT645" s="7">
        <f t="shared" si="179"/>
        <v>0.91115520940373129</v>
      </c>
      <c r="AU645" s="7">
        <f t="shared" si="179"/>
        <v>0.31338788473578749</v>
      </c>
      <c r="AV645" s="7">
        <f t="shared" si="179"/>
        <v>2.5130629647915654</v>
      </c>
      <c r="AX645" s="8" cm="1">
        <f t="array" ref="AX645">MMULT($AF645:$AV645,CU$21:CU$37)</f>
        <v>-8.3119141528381419</v>
      </c>
      <c r="AY645" s="8" cm="1">
        <f t="array" ref="AY645">MMULT($AF645:$AV645,CV$21:CV$37)</f>
        <v>2.5075270133815839</v>
      </c>
      <c r="AZ645" s="8" cm="1">
        <f t="array" ref="AZ645">MMULT($AF645:$AV645,CW$21:CW$37)</f>
        <v>6.3996897391845948</v>
      </c>
      <c r="BA645" s="8" cm="1">
        <f t="array" ref="BA645">MMULT($AF645:$AV645,CX$21:CX$37)</f>
        <v>0.37869848281374485</v>
      </c>
      <c r="BB645" s="8" cm="1">
        <f t="array" ref="BB645">MMULT($AF645:$AV645,CY$21:CY$37)</f>
        <v>-6.6828149800304875</v>
      </c>
      <c r="BC645" s="8" cm="1">
        <f t="array" ref="BC645">MMULT($AF645:$AV645,CZ$21:CZ$37)</f>
        <v>-3.892501873150227</v>
      </c>
      <c r="BD645" s="8" cm="1">
        <f t="array" ref="BD645">MMULT($AF645:$AV645,DA$21:DA$37)</f>
        <v>0.18525122098404689</v>
      </c>
      <c r="BE645" s="8" cm="1">
        <f t="array" ref="BE645">MMULT($AF645:$AV645,DB$21:DB$37)</f>
        <v>-3.4312339197207349</v>
      </c>
      <c r="BF645" s="11">
        <v>1</v>
      </c>
      <c r="BG645" s="11">
        <f t="shared" si="180"/>
        <v>0</v>
      </c>
      <c r="BH645" s="11">
        <f t="shared" si="180"/>
        <v>2.5075270133815839</v>
      </c>
      <c r="BI645" s="11">
        <f t="shared" si="180"/>
        <v>6.3996897391845948</v>
      </c>
      <c r="BJ645" s="11">
        <f t="shared" si="178"/>
        <v>0.37869848281374485</v>
      </c>
      <c r="BK645" s="11">
        <f t="shared" si="178"/>
        <v>0</v>
      </c>
      <c r="BL645" s="11">
        <f t="shared" si="178"/>
        <v>0</v>
      </c>
      <c r="BM645" s="11">
        <f t="shared" si="178"/>
        <v>0.18525122098404689</v>
      </c>
      <c r="BN645" s="11">
        <f t="shared" si="174"/>
        <v>0</v>
      </c>
      <c r="BP645" s="8" cm="1">
        <f t="array" aca="1" ref="BP645" ca="1">MMULT(BF645:BN645,CU$43:CU$51)</f>
        <v>-2.5351595181047877</v>
      </c>
      <c r="BQ645" s="11">
        <f t="shared" ca="1" si="186"/>
        <v>0.92657016965537109</v>
      </c>
      <c r="BR645" s="11">
        <f t="shared" ca="1" si="187"/>
        <v>0.92657016965537109</v>
      </c>
      <c r="BT645" s="12">
        <f t="shared" ca="1" si="181"/>
        <v>-0.92657016965537109</v>
      </c>
      <c r="BU645" s="12">
        <f t="shared" ca="1" si="188"/>
        <v>0.85853227929518316</v>
      </c>
      <c r="BW645" s="12">
        <f t="shared" ca="1" si="189"/>
        <v>2.6114250179580445</v>
      </c>
      <c r="BY645">
        <f t="shared" ca="1" si="182"/>
        <v>1</v>
      </c>
      <c r="CA645">
        <f t="shared" ca="1" si="190"/>
        <v>0</v>
      </c>
      <c r="CB645">
        <f t="shared" ca="1" si="183"/>
        <v>0</v>
      </c>
      <c r="CC645">
        <f t="shared" ca="1" si="184"/>
        <v>1</v>
      </c>
      <c r="CD645">
        <f t="shared" ca="1" si="185"/>
        <v>0</v>
      </c>
      <c r="CF645">
        <f t="shared" ca="1" si="191"/>
        <v>1</v>
      </c>
    </row>
    <row r="646" spans="1:84" x14ac:dyDescent="0.45">
      <c r="A646">
        <v>0</v>
      </c>
      <c r="C646">
        <v>1</v>
      </c>
      <c r="D646">
        <v>0</v>
      </c>
      <c r="E646">
        <v>0</v>
      </c>
      <c r="F646">
        <v>2</v>
      </c>
      <c r="G646">
        <v>1</v>
      </c>
      <c r="H646">
        <v>-0.77490621128704196</v>
      </c>
      <c r="I646">
        <v>-0.77180725114820337</v>
      </c>
      <c r="J646">
        <v>-0.78478953255489414</v>
      </c>
      <c r="K646">
        <v>-0.65206815497385195</v>
      </c>
      <c r="L646">
        <v>-0.86162058280428155</v>
      </c>
      <c r="M646">
        <v>-0.6891333586573426</v>
      </c>
      <c r="N646">
        <v>-1.8130757383350991</v>
      </c>
      <c r="P646" s="5" cm="1">
        <f t="array" ref="P646">MMULT($C646:$N646,CU$4:CU$15)</f>
        <v>0.46863604992044616</v>
      </c>
      <c r="Q646" s="5" cm="1">
        <f t="array" ref="Q646">MMULT($C646:$N646,CV$4:CV$15)</f>
        <v>2.8122605837695711</v>
      </c>
      <c r="R646" s="5" cm="1">
        <f t="array" ref="R646">MMULT($C646:$N646,CW$4:CW$15)</f>
        <v>0.48363588991585749</v>
      </c>
      <c r="S646" s="5" cm="1">
        <f t="array" ref="S646">MMULT($C646:$N646,CX$4:CX$15)</f>
        <v>-1.2950694219190459</v>
      </c>
      <c r="T646" s="5" cm="1">
        <f t="array" ref="T646">MMULT($C646:$N646,CY$4:CY$15)</f>
        <v>1.1445932133971493E-2</v>
      </c>
      <c r="U646" s="5" cm="1">
        <f t="array" ref="U646">MMULT($C646:$N646,CZ$4:CZ$15)</f>
        <v>1.1553334452716209</v>
      </c>
      <c r="V646" s="5" cm="1">
        <f t="array" ref="V646">MMULT($C646:$N646,DA$4:DA$15)</f>
        <v>-2.5702993116028234</v>
      </c>
      <c r="W646" s="5" cm="1">
        <f t="array" ref="W646">MMULT($C646:$N646,DB$4:DB$15)</f>
        <v>4.9059577997409232</v>
      </c>
      <c r="X646" s="5" cm="1">
        <f t="array" ref="X646">MMULT($C646:$N646,DC$4:DC$15)</f>
        <v>0.14431695730591687</v>
      </c>
      <c r="Y646" s="5" cm="1">
        <f t="array" ref="Y646">MMULT($C646:$N646,DD$4:DD$15)</f>
        <v>1.4227335782191857</v>
      </c>
      <c r="Z646" s="5" cm="1">
        <f t="array" ref="Z646">MMULT($C646:$N646,DE$4:DE$15)</f>
        <v>-0.87753908407469217</v>
      </c>
      <c r="AA646" s="5" cm="1">
        <f t="array" ref="AA646">MMULT($C646:$N646,DF$4:DF$15)</f>
        <v>0.46281763971422069</v>
      </c>
      <c r="AB646" s="5" cm="1">
        <f t="array" ref="AB646">MMULT($C646:$N646,DG$4:DG$15)</f>
        <v>1.6877656312873281</v>
      </c>
      <c r="AC646" s="5" cm="1">
        <f t="array" ref="AC646">MMULT($C646:$N646,DH$4:DH$15)</f>
        <v>1.8397292602458424</v>
      </c>
      <c r="AD646" s="5" cm="1">
        <f t="array" ref="AD646">MMULT($C646:$N646,DI$4:DI$15)</f>
        <v>-1.4319448653069982</v>
      </c>
      <c r="AE646" s="5" cm="1">
        <f t="array" ref="AE646">MMULT($C646:$N646,DJ$4:DJ$15)</f>
        <v>0.95526377087754577</v>
      </c>
      <c r="AF646">
        <v>1</v>
      </c>
      <c r="AG646" s="7">
        <f t="shared" si="177"/>
        <v>0.46863604992044616</v>
      </c>
      <c r="AH646" s="7">
        <f t="shared" si="177"/>
        <v>2.8122605837695711</v>
      </c>
      <c r="AI646" s="7">
        <f t="shared" si="177"/>
        <v>0.48363588991585749</v>
      </c>
      <c r="AJ646" s="7">
        <f t="shared" si="177"/>
        <v>0</v>
      </c>
      <c r="AK646" s="7">
        <f t="shared" si="177"/>
        <v>1.1445932133971493E-2</v>
      </c>
      <c r="AL646" s="7">
        <f t="shared" si="176"/>
        <v>1.1553334452716209</v>
      </c>
      <c r="AM646" s="7">
        <f t="shared" si="176"/>
        <v>0</v>
      </c>
      <c r="AN646" s="7">
        <f t="shared" si="176"/>
        <v>4.9059577997409232</v>
      </c>
      <c r="AO646" s="7">
        <f t="shared" si="176"/>
        <v>0.14431695730591687</v>
      </c>
      <c r="AP646" s="7">
        <f t="shared" ref="AP646:AV704" si="192">MAX(Y646,0)</f>
        <v>1.4227335782191857</v>
      </c>
      <c r="AQ646" s="7">
        <f t="shared" si="192"/>
        <v>0</v>
      </c>
      <c r="AR646" s="7">
        <f t="shared" si="192"/>
        <v>0.46281763971422069</v>
      </c>
      <c r="AS646" s="7">
        <f t="shared" si="192"/>
        <v>1.6877656312873281</v>
      </c>
      <c r="AT646" s="7">
        <f t="shared" si="179"/>
        <v>1.8397292602458424</v>
      </c>
      <c r="AU646" s="7">
        <f t="shared" si="179"/>
        <v>0</v>
      </c>
      <c r="AV646" s="7">
        <f t="shared" si="179"/>
        <v>0.95526377087754577</v>
      </c>
      <c r="AX646" s="8" cm="1">
        <f t="array" ref="AX646">MMULT($AF646:$AV646,CU$21:CU$37)</f>
        <v>-5.4848301802853863</v>
      </c>
      <c r="AY646" s="8" cm="1">
        <f t="array" ref="AY646">MMULT($AF646:$AV646,CV$21:CV$37)</f>
        <v>0.54100349393072489</v>
      </c>
      <c r="AZ646" s="8" cm="1">
        <f t="array" ref="AZ646">MMULT($AF646:$AV646,CW$21:CW$37)</f>
        <v>3.647845336804179</v>
      </c>
      <c r="BA646" s="8" cm="1">
        <f t="array" ref="BA646">MMULT($AF646:$AV646,CX$21:CX$37)</f>
        <v>0.79576405134518924</v>
      </c>
      <c r="BB646" s="8" cm="1">
        <f t="array" ref="BB646">MMULT($AF646:$AV646,CY$21:CY$37)</f>
        <v>-7.1108934043790875</v>
      </c>
      <c r="BC646" s="8" cm="1">
        <f t="array" ref="BC646">MMULT($AF646:$AV646,CZ$21:CZ$37)</f>
        <v>-3.0550305110404126</v>
      </c>
      <c r="BD646" s="8" cm="1">
        <f t="array" ref="BD646">MMULT($AF646:$AV646,DA$21:DA$37)</f>
        <v>0.20642633706822455</v>
      </c>
      <c r="BE646" s="8" cm="1">
        <f t="array" ref="BE646">MMULT($AF646:$AV646,DB$21:DB$37)</f>
        <v>-1.1335047004602301</v>
      </c>
      <c r="BF646" s="11">
        <v>1</v>
      </c>
      <c r="BG646" s="11">
        <f t="shared" si="180"/>
        <v>0</v>
      </c>
      <c r="BH646" s="11">
        <f t="shared" si="180"/>
        <v>0.54100349393072489</v>
      </c>
      <c r="BI646" s="11">
        <f t="shared" si="180"/>
        <v>3.647845336804179</v>
      </c>
      <c r="BJ646" s="11">
        <f t="shared" si="178"/>
        <v>0.79576405134518924</v>
      </c>
      <c r="BK646" s="11">
        <f t="shared" si="178"/>
        <v>0</v>
      </c>
      <c r="BL646" s="11">
        <f t="shared" si="178"/>
        <v>0</v>
      </c>
      <c r="BM646" s="11">
        <f t="shared" si="178"/>
        <v>0.20642633706822455</v>
      </c>
      <c r="BN646" s="11">
        <f t="shared" si="174"/>
        <v>0</v>
      </c>
      <c r="BP646" s="8" cm="1">
        <f t="array" aca="1" ref="BP646" ca="1">MMULT(BF646:BN646,CU$43:CU$51)</f>
        <v>-0.53423386430191866</v>
      </c>
      <c r="BQ646" s="11">
        <f t="shared" ca="1" si="186"/>
        <v>0.63047005106973286</v>
      </c>
      <c r="BR646" s="11">
        <f t="shared" ca="1" si="187"/>
        <v>0.63047005106973286</v>
      </c>
      <c r="BT646" s="12">
        <f t="shared" ca="1" si="181"/>
        <v>-0.63047005106973286</v>
      </c>
      <c r="BU646" s="12">
        <f t="shared" ca="1" si="188"/>
        <v>0.39749248529587156</v>
      </c>
      <c r="BW646" s="12">
        <f t="shared" ca="1" si="189"/>
        <v>0.99552348929316714</v>
      </c>
      <c r="BY646">
        <f t="shared" ca="1" si="182"/>
        <v>1</v>
      </c>
      <c r="CA646">
        <f t="shared" ca="1" si="190"/>
        <v>0</v>
      </c>
      <c r="CB646">
        <f t="shared" ca="1" si="183"/>
        <v>0</v>
      </c>
      <c r="CC646">
        <f t="shared" ca="1" si="184"/>
        <v>1</v>
      </c>
      <c r="CD646">
        <f t="shared" ca="1" si="185"/>
        <v>0</v>
      </c>
      <c r="CF646">
        <f t="shared" ca="1" si="191"/>
        <v>1</v>
      </c>
    </row>
    <row r="647" spans="1:84" x14ac:dyDescent="0.45">
      <c r="A647">
        <v>0</v>
      </c>
      <c r="C647">
        <v>1</v>
      </c>
      <c r="D647">
        <v>0</v>
      </c>
      <c r="E647">
        <v>0</v>
      </c>
      <c r="F647">
        <v>1</v>
      </c>
      <c r="G647">
        <v>2</v>
      </c>
      <c r="H647">
        <v>1.152742926673165</v>
      </c>
      <c r="I647">
        <v>0.33513426955475378</v>
      </c>
      <c r="J647">
        <v>0.84173638086134939</v>
      </c>
      <c r="K647">
        <v>-0.179780492565079</v>
      </c>
      <c r="L647">
        <v>1.141717368305474</v>
      </c>
      <c r="M647">
        <v>0.43017300143321963</v>
      </c>
      <c r="N647">
        <v>-1.9297329799094509</v>
      </c>
      <c r="P647" s="5" cm="1">
        <f t="array" ref="P647">MMULT($C647:$N647,CU$4:CU$15)</f>
        <v>2.7457672406792581</v>
      </c>
      <c r="Q647" s="5" cm="1">
        <f t="array" ref="Q647">MMULT($C647:$N647,CV$4:CV$15)</f>
        <v>1.0634831198851151</v>
      </c>
      <c r="R647" s="5" cm="1">
        <f t="array" ref="R647">MMULT($C647:$N647,CW$4:CW$15)</f>
        <v>-0.28359032436202036</v>
      </c>
      <c r="S647" s="5" cm="1">
        <f t="array" ref="S647">MMULT($C647:$N647,CX$4:CX$15)</f>
        <v>0.97423598110135834</v>
      </c>
      <c r="T647" s="5" cm="1">
        <f t="array" ref="T647">MMULT($C647:$N647,CY$4:CY$15)</f>
        <v>-0.71620071492247661</v>
      </c>
      <c r="U647" s="5" cm="1">
        <f t="array" ref="U647">MMULT($C647:$N647,CZ$4:CZ$15)</f>
        <v>0.58255605714731118</v>
      </c>
      <c r="V647" s="5" cm="1">
        <f t="array" ref="V647">MMULT($C647:$N647,DA$4:DA$15)</f>
        <v>-3.4204039972437084</v>
      </c>
      <c r="W647" s="5" cm="1">
        <f t="array" ref="W647">MMULT($C647:$N647,DB$4:DB$15)</f>
        <v>2.7198403843351757</v>
      </c>
      <c r="X647" s="5" cm="1">
        <f t="array" ref="X647">MMULT($C647:$N647,DC$4:DC$15)</f>
        <v>1.3921739670096658</v>
      </c>
      <c r="Y647" s="5" cm="1">
        <f t="array" ref="Y647">MMULT($C647:$N647,DD$4:DD$15)</f>
        <v>-0.25136510372259452</v>
      </c>
      <c r="Z647" s="5" cm="1">
        <f t="array" ref="Z647">MMULT($C647:$N647,DE$4:DE$15)</f>
        <v>2.4135739248759656</v>
      </c>
      <c r="AA647" s="5" cm="1">
        <f t="array" ref="AA647">MMULT($C647:$N647,DF$4:DF$15)</f>
        <v>1.2931670308941312</v>
      </c>
      <c r="AB647" s="5" cm="1">
        <f t="array" ref="AB647">MMULT($C647:$N647,DG$4:DG$15)</f>
        <v>-0.48786600909487055</v>
      </c>
      <c r="AC647" s="5" cm="1">
        <f t="array" ref="AC647">MMULT($C647:$N647,DH$4:DH$15)</f>
        <v>-1.0510769747586657</v>
      </c>
      <c r="AD647" s="5" cm="1">
        <f t="array" ref="AD647">MMULT($C647:$N647,DI$4:DI$15)</f>
        <v>2.5792832391382587</v>
      </c>
      <c r="AE647" s="5" cm="1">
        <f t="array" ref="AE647">MMULT($C647:$N647,DJ$4:DJ$15)</f>
        <v>1.1889475270126131</v>
      </c>
      <c r="AF647">
        <v>1</v>
      </c>
      <c r="AG647" s="7">
        <f t="shared" si="177"/>
        <v>2.7457672406792581</v>
      </c>
      <c r="AH647" s="7">
        <f t="shared" si="177"/>
        <v>1.0634831198851151</v>
      </c>
      <c r="AI647" s="7">
        <f t="shared" si="177"/>
        <v>0</v>
      </c>
      <c r="AJ647" s="7">
        <f t="shared" si="177"/>
        <v>0.97423598110135834</v>
      </c>
      <c r="AK647" s="7">
        <f t="shared" si="177"/>
        <v>0</v>
      </c>
      <c r="AL647" s="7">
        <f t="shared" si="177"/>
        <v>0.58255605714731118</v>
      </c>
      <c r="AM647" s="7">
        <f t="shared" si="177"/>
        <v>0</v>
      </c>
      <c r="AN647" s="7">
        <f t="shared" si="177"/>
        <v>2.7198403843351757</v>
      </c>
      <c r="AO647" s="7">
        <f t="shared" si="177"/>
        <v>1.3921739670096658</v>
      </c>
      <c r="AP647" s="7">
        <f t="shared" si="192"/>
        <v>0</v>
      </c>
      <c r="AQ647" s="7">
        <f t="shared" si="192"/>
        <v>2.4135739248759656</v>
      </c>
      <c r="AR647" s="7">
        <f t="shared" si="192"/>
        <v>1.2931670308941312</v>
      </c>
      <c r="AS647" s="7">
        <f t="shared" si="192"/>
        <v>0</v>
      </c>
      <c r="AT647" s="7">
        <f t="shared" si="179"/>
        <v>0</v>
      </c>
      <c r="AU647" s="7">
        <f t="shared" si="179"/>
        <v>2.5792832391382587</v>
      </c>
      <c r="AV647" s="7">
        <f t="shared" si="179"/>
        <v>1.1889475270126131</v>
      </c>
      <c r="AX647" s="8" cm="1">
        <f t="array" ref="AX647">MMULT($AF647:$AV647,CU$21:CU$37)</f>
        <v>-5.3553706437180537</v>
      </c>
      <c r="AY647" s="8" cm="1">
        <f t="array" ref="AY647">MMULT($AF647:$AV647,CV$21:CV$37)</f>
        <v>0.42781002463017898</v>
      </c>
      <c r="AZ647" s="8" cm="1">
        <f t="array" ref="AZ647">MMULT($AF647:$AV647,CW$21:CW$37)</f>
        <v>5.6305985850107723</v>
      </c>
      <c r="BA647" s="8" cm="1">
        <f t="array" ref="BA647">MMULT($AF647:$AV647,CX$21:CX$37)</f>
        <v>1.484690845635541</v>
      </c>
      <c r="BB647" s="8" cm="1">
        <f t="array" ref="BB647">MMULT($AF647:$AV647,CY$21:CY$37)</f>
        <v>-3.1184643793215585</v>
      </c>
      <c r="BC647" s="8" cm="1">
        <f t="array" ref="BC647">MMULT($AF647:$AV647,CZ$21:CZ$37)</f>
        <v>-0.29094549700577732</v>
      </c>
      <c r="BD647" s="8" cm="1">
        <f t="array" ref="BD647">MMULT($AF647:$AV647,DA$21:DA$37)</f>
        <v>-2.2351061277467226</v>
      </c>
      <c r="BE647" s="8" cm="1">
        <f t="array" ref="BE647">MMULT($AF647:$AV647,DB$21:DB$37)</f>
        <v>-7.5129078899018671</v>
      </c>
      <c r="BF647" s="11">
        <v>1</v>
      </c>
      <c r="BG647" s="11">
        <f t="shared" si="180"/>
        <v>0</v>
      </c>
      <c r="BH647" s="11">
        <f t="shared" si="180"/>
        <v>0.42781002463017898</v>
      </c>
      <c r="BI647" s="11">
        <f t="shared" si="180"/>
        <v>5.6305985850107723</v>
      </c>
      <c r="BJ647" s="11">
        <f t="shared" si="178"/>
        <v>1.484690845635541</v>
      </c>
      <c r="BK647" s="11">
        <f t="shared" si="178"/>
        <v>0</v>
      </c>
      <c r="BL647" s="11">
        <f t="shared" si="178"/>
        <v>0</v>
      </c>
      <c r="BM647" s="11">
        <f t="shared" si="178"/>
        <v>0</v>
      </c>
      <c r="BN647" s="11">
        <f t="shared" si="174"/>
        <v>0</v>
      </c>
      <c r="BP647" s="8" cm="1">
        <f t="array" aca="1" ref="BP647" ca="1">MMULT(BF647:BN647,CU$43:CU$51)</f>
        <v>-0.47129382672475906</v>
      </c>
      <c r="BQ647" s="11">
        <f t="shared" ca="1" si="186"/>
        <v>0.61568994207298511</v>
      </c>
      <c r="BR647" s="11">
        <f t="shared" ca="1" si="187"/>
        <v>0.61568994207298511</v>
      </c>
      <c r="BT647" s="12">
        <f t="shared" ca="1" si="181"/>
        <v>-0.61568994207298511</v>
      </c>
      <c r="BU647" s="12">
        <f t="shared" ca="1" si="188"/>
        <v>0.37907410476983577</v>
      </c>
      <c r="BW647" s="12">
        <f t="shared" ca="1" si="189"/>
        <v>0.95630560968248424</v>
      </c>
      <c r="BY647">
        <f t="shared" ca="1" si="182"/>
        <v>1</v>
      </c>
      <c r="CA647">
        <f t="shared" ca="1" si="190"/>
        <v>0</v>
      </c>
      <c r="CB647">
        <f t="shared" ca="1" si="183"/>
        <v>0</v>
      </c>
      <c r="CC647">
        <f t="shared" ca="1" si="184"/>
        <v>1</v>
      </c>
      <c r="CD647">
        <f t="shared" ca="1" si="185"/>
        <v>0</v>
      </c>
      <c r="CF647">
        <f t="shared" ca="1" si="191"/>
        <v>1</v>
      </c>
    </row>
    <row r="648" spans="1:84" x14ac:dyDescent="0.45">
      <c r="A648">
        <v>0</v>
      </c>
      <c r="C648">
        <v>1</v>
      </c>
      <c r="D648">
        <v>0</v>
      </c>
      <c r="E648">
        <v>0</v>
      </c>
      <c r="F648">
        <v>4</v>
      </c>
      <c r="G648">
        <v>1</v>
      </c>
      <c r="H648">
        <v>0.60198603011310592</v>
      </c>
      <c r="I648">
        <v>-0.27836840666963009</v>
      </c>
      <c r="J648">
        <v>0.72555595847447485</v>
      </c>
      <c r="K648">
        <v>-0.28671354820480122</v>
      </c>
      <c r="L648">
        <v>1.664327268594975</v>
      </c>
      <c r="M648">
        <v>1.0353322510351839</v>
      </c>
      <c r="N648">
        <v>-2.163047463058156</v>
      </c>
      <c r="P648" s="5" cm="1">
        <f t="array" ref="P648">MMULT($C648:$N648,CU$4:CU$15)</f>
        <v>2.2532538970084217</v>
      </c>
      <c r="Q648" s="5" cm="1">
        <f t="array" ref="Q648">MMULT($C648:$N648,CV$4:CV$15)</f>
        <v>3.8287477505278451</v>
      </c>
      <c r="R648" s="5" cm="1">
        <f t="array" ref="R648">MMULT($C648:$N648,CW$4:CW$15)</f>
        <v>0.17827506989982633</v>
      </c>
      <c r="S648" s="5" cm="1">
        <f t="array" ref="S648">MMULT($C648:$N648,CX$4:CX$15)</f>
        <v>-1.4583651941267699</v>
      </c>
      <c r="T648" s="5" cm="1">
        <f t="array" ref="T648">MMULT($C648:$N648,CY$4:CY$15)</f>
        <v>-1.1906621331722829</v>
      </c>
      <c r="U648" s="5" cm="1">
        <f t="array" ref="U648">MMULT($C648:$N648,CZ$4:CZ$15)</f>
        <v>2.0968174179297625</v>
      </c>
      <c r="V648" s="5" cm="1">
        <f t="array" ref="V648">MMULT($C648:$N648,DA$4:DA$15)</f>
        <v>-2.6737416919436585</v>
      </c>
      <c r="W648" s="5" cm="1">
        <f t="array" ref="W648">MMULT($C648:$N648,DB$4:DB$15)</f>
        <v>4.4475047942231978</v>
      </c>
      <c r="X648" s="5" cm="1">
        <f t="array" ref="X648">MMULT($C648:$N648,DC$4:DC$15)</f>
        <v>0.1536359551372416</v>
      </c>
      <c r="Y648" s="5" cm="1">
        <f t="array" ref="Y648">MMULT($C648:$N648,DD$4:DD$15)</f>
        <v>-0.73473337814807549</v>
      </c>
      <c r="Z648" s="5" cm="1">
        <f t="array" ref="Z648">MMULT($C648:$N648,DE$4:DE$15)</f>
        <v>0.82323996525153564</v>
      </c>
      <c r="AA648" s="5" cm="1">
        <f t="array" ref="AA648">MMULT($C648:$N648,DF$4:DF$15)</f>
        <v>4.6070032313038043</v>
      </c>
      <c r="AB648" s="5" cm="1">
        <f t="array" ref="AB648">MMULT($C648:$N648,DG$4:DG$15)</f>
        <v>0.76941588564556573</v>
      </c>
      <c r="AC648" s="5" cm="1">
        <f t="array" ref="AC648">MMULT($C648:$N648,DH$4:DH$15)</f>
        <v>-0.79289159551384514</v>
      </c>
      <c r="AD648" s="5" cm="1">
        <f t="array" ref="AD648">MMULT($C648:$N648,DI$4:DI$15)</f>
        <v>4.2837140057671759</v>
      </c>
      <c r="AE648" s="5" cm="1">
        <f t="array" ref="AE648">MMULT($C648:$N648,DJ$4:DJ$15)</f>
        <v>2.8474750879216324</v>
      </c>
      <c r="AF648">
        <v>1</v>
      </c>
      <c r="AG648" s="7">
        <f t="shared" si="177"/>
        <v>2.2532538970084217</v>
      </c>
      <c r="AH648" s="7">
        <f t="shared" si="177"/>
        <v>3.8287477505278451</v>
      </c>
      <c r="AI648" s="7">
        <f t="shared" si="177"/>
        <v>0.17827506989982633</v>
      </c>
      <c r="AJ648" s="7">
        <f t="shared" si="177"/>
        <v>0</v>
      </c>
      <c r="AK648" s="7">
        <f t="shared" si="177"/>
        <v>0</v>
      </c>
      <c r="AL648" s="7">
        <f t="shared" si="177"/>
        <v>2.0968174179297625</v>
      </c>
      <c r="AM648" s="7">
        <f t="shared" si="177"/>
        <v>0</v>
      </c>
      <c r="AN648" s="7">
        <f t="shared" si="177"/>
        <v>4.4475047942231978</v>
      </c>
      <c r="AO648" s="7">
        <f t="shared" si="177"/>
        <v>0.1536359551372416</v>
      </c>
      <c r="AP648" s="7">
        <f t="shared" si="192"/>
        <v>0</v>
      </c>
      <c r="AQ648" s="7">
        <f t="shared" si="192"/>
        <v>0.82323996525153564</v>
      </c>
      <c r="AR648" s="7">
        <f t="shared" si="192"/>
        <v>4.6070032313038043</v>
      </c>
      <c r="AS648" s="7">
        <f t="shared" si="192"/>
        <v>0.76941588564556573</v>
      </c>
      <c r="AT648" s="7">
        <f t="shared" si="179"/>
        <v>0</v>
      </c>
      <c r="AU648" s="7">
        <f t="shared" si="179"/>
        <v>4.2837140057671759</v>
      </c>
      <c r="AV648" s="7">
        <f t="shared" si="179"/>
        <v>2.8474750879216324</v>
      </c>
      <c r="AX648" s="8" cm="1">
        <f t="array" ref="AX648">MMULT($AF648:$AV648,CU$21:CU$37)</f>
        <v>-10.857550179242807</v>
      </c>
      <c r="AY648" s="8" cm="1">
        <f t="array" ref="AY648">MMULT($AF648:$AV648,CV$21:CV$37)</f>
        <v>5.8670000489433942</v>
      </c>
      <c r="AZ648" s="8" cm="1">
        <f t="array" ref="AZ648">MMULT($AF648:$AV648,CW$21:CW$37)</f>
        <v>11.589179097051861</v>
      </c>
      <c r="BA648" s="8" cm="1">
        <f t="array" ref="BA648">MMULT($AF648:$AV648,CX$21:CX$37)</f>
        <v>-1.3963888928080452</v>
      </c>
      <c r="BB648" s="8" cm="1">
        <f t="array" ref="BB648">MMULT($AF648:$AV648,CY$21:CY$37)</f>
        <v>-6.7915379257023165</v>
      </c>
      <c r="BC648" s="8" cm="1">
        <f t="array" ref="BC648">MMULT($AF648:$AV648,CZ$21:CZ$37)</f>
        <v>-1.4308605363482831</v>
      </c>
      <c r="BD648" s="8" cm="1">
        <f t="array" ref="BD648">MMULT($AF648:$AV648,DA$21:DA$37)</f>
        <v>1.8675726447812571</v>
      </c>
      <c r="BE648" s="8" cm="1">
        <f t="array" ref="BE648">MMULT($AF648:$AV648,DB$21:DB$37)</f>
        <v>-9.2906197232941174</v>
      </c>
      <c r="BF648" s="11">
        <v>1</v>
      </c>
      <c r="BG648" s="11">
        <f t="shared" si="180"/>
        <v>0</v>
      </c>
      <c r="BH648" s="11">
        <f t="shared" si="180"/>
        <v>5.8670000489433942</v>
      </c>
      <c r="BI648" s="11">
        <f t="shared" si="180"/>
        <v>11.589179097051861</v>
      </c>
      <c r="BJ648" s="11">
        <f t="shared" si="178"/>
        <v>0</v>
      </c>
      <c r="BK648" s="11">
        <f t="shared" si="178"/>
        <v>0</v>
      </c>
      <c r="BL648" s="11">
        <f t="shared" si="178"/>
        <v>0</v>
      </c>
      <c r="BM648" s="11">
        <f t="shared" si="178"/>
        <v>1.8675726447812571</v>
      </c>
      <c r="BN648" s="11">
        <f t="shared" si="174"/>
        <v>0</v>
      </c>
      <c r="BP648" s="8" cm="1">
        <f t="array" aca="1" ref="BP648" ca="1">MMULT(BF648:BN648,CU$43:CU$51)</f>
        <v>-5.9504493928179869</v>
      </c>
      <c r="BQ648" s="11">
        <f t="shared" ca="1" si="186"/>
        <v>0.99740209694398063</v>
      </c>
      <c r="BR648" s="11">
        <f t="shared" ca="1" si="187"/>
        <v>0.99740209694398063</v>
      </c>
      <c r="BT648" s="12">
        <f t="shared" ca="1" si="181"/>
        <v>-0.99740209694398063</v>
      </c>
      <c r="BU648" s="12">
        <f t="shared" ca="1" si="188"/>
        <v>0.99481094298824979</v>
      </c>
      <c r="BW648" s="12">
        <f t="shared" ca="1" si="189"/>
        <v>5.953050676280073</v>
      </c>
      <c r="BY648">
        <f t="shared" ca="1" si="182"/>
        <v>1</v>
      </c>
      <c r="CA648">
        <f t="shared" ca="1" si="190"/>
        <v>0</v>
      </c>
      <c r="CB648">
        <f t="shared" ca="1" si="183"/>
        <v>0</v>
      </c>
      <c r="CC648">
        <f t="shared" ca="1" si="184"/>
        <v>1</v>
      </c>
      <c r="CD648">
        <f t="shared" ca="1" si="185"/>
        <v>0</v>
      </c>
      <c r="CF648">
        <f t="shared" ca="1" si="191"/>
        <v>1</v>
      </c>
    </row>
    <row r="649" spans="1:84" x14ac:dyDescent="0.45">
      <c r="A649">
        <v>0</v>
      </c>
      <c r="C649">
        <v>1</v>
      </c>
      <c r="D649">
        <v>0</v>
      </c>
      <c r="E649">
        <v>2</v>
      </c>
      <c r="F649">
        <v>3</v>
      </c>
      <c r="G649">
        <v>1</v>
      </c>
      <c r="H649">
        <v>5.1229133553046757E-2</v>
      </c>
      <c r="I649">
        <v>-0.69620756461591826</v>
      </c>
      <c r="J649">
        <v>-0.49433847658770791</v>
      </c>
      <c r="K649">
        <v>-0.65206815497385195</v>
      </c>
      <c r="L649">
        <v>-0.53063431262093064</v>
      </c>
      <c r="M649">
        <v>-0.41323792124038411</v>
      </c>
      <c r="N649">
        <v>-2.046390221483803</v>
      </c>
      <c r="P649" s="5" cm="1">
        <f t="array" ref="P649">MMULT($C649:$N649,CU$4:CU$15)</f>
        <v>-0.86248061316187297</v>
      </c>
      <c r="Q649" s="5" cm="1">
        <f t="array" ref="Q649">MMULT($C649:$N649,CV$4:CV$15)</f>
        <v>3.9329747709359193</v>
      </c>
      <c r="R649" s="5" cm="1">
        <f t="array" ref="R649">MMULT($C649:$N649,CW$4:CW$15)</f>
        <v>1.4295113717072601</v>
      </c>
      <c r="S649" s="5" cm="1">
        <f t="array" ref="S649">MMULT($C649:$N649,CX$4:CX$15)</f>
        <v>-1.3236707177936695</v>
      </c>
      <c r="T649" s="5" cm="1">
        <f t="array" ref="T649">MMULT($C649:$N649,CY$4:CY$15)</f>
        <v>0.24196656794143145</v>
      </c>
      <c r="U649" s="5" cm="1">
        <f t="array" ref="U649">MMULT($C649:$N649,CZ$4:CZ$15)</f>
        <v>3.1831286814945203</v>
      </c>
      <c r="V649" s="5" cm="1">
        <f t="array" ref="V649">MMULT($C649:$N649,DA$4:DA$15)</f>
        <v>-2.9813644859203405</v>
      </c>
      <c r="W649" s="5" cm="1">
        <f t="array" ref="W649">MMULT($C649:$N649,DB$4:DB$15)</f>
        <v>4.1105597517999302</v>
      </c>
      <c r="X649" s="5" cm="1">
        <f t="array" ref="X649">MMULT($C649:$N649,DC$4:DC$15)</f>
        <v>0.55737769206281662</v>
      </c>
      <c r="Y649" s="5" cm="1">
        <f t="array" ref="Y649">MMULT($C649:$N649,DD$4:DD$15)</f>
        <v>0.2772385789437164</v>
      </c>
      <c r="Z649" s="5" cm="1">
        <f t="array" ref="Z649">MMULT($C649:$N649,DE$4:DE$15)</f>
        <v>-2.2753290744851897</v>
      </c>
      <c r="AA649" s="5" cm="1">
        <f t="array" ref="AA649">MMULT($C649:$N649,DF$4:DF$15)</f>
        <v>-1.1447495349211634E-2</v>
      </c>
      <c r="AB649" s="5" cm="1">
        <f t="array" ref="AB649">MMULT($C649:$N649,DG$4:DG$15)</f>
        <v>-0.14826315863266909</v>
      </c>
      <c r="AC649" s="5" cm="1">
        <f t="array" ref="AC649">MMULT($C649:$N649,DH$4:DH$15)</f>
        <v>2.3286891827635223</v>
      </c>
      <c r="AD649" s="5" cm="1">
        <f t="array" ref="AD649">MMULT($C649:$N649,DI$4:DI$15)</f>
        <v>-0.9282548741311234</v>
      </c>
      <c r="AE649" s="5" cm="1">
        <f t="array" ref="AE649">MMULT($C649:$N649,DJ$4:DJ$15)</f>
        <v>0.54178958423357282</v>
      </c>
      <c r="AF649">
        <v>1</v>
      </c>
      <c r="AG649" s="7">
        <f t="shared" si="177"/>
        <v>0</v>
      </c>
      <c r="AH649" s="7">
        <f t="shared" si="177"/>
        <v>3.9329747709359193</v>
      </c>
      <c r="AI649" s="7">
        <f t="shared" si="177"/>
        <v>1.4295113717072601</v>
      </c>
      <c r="AJ649" s="7">
        <f t="shared" si="177"/>
        <v>0</v>
      </c>
      <c r="AK649" s="7">
        <f t="shared" si="177"/>
        <v>0.24196656794143145</v>
      </c>
      <c r="AL649" s="7">
        <f t="shared" si="177"/>
        <v>3.1831286814945203</v>
      </c>
      <c r="AM649" s="7">
        <f t="shared" si="177"/>
        <v>0</v>
      </c>
      <c r="AN649" s="7">
        <f t="shared" si="177"/>
        <v>4.1105597517999302</v>
      </c>
      <c r="AO649" s="7">
        <f t="shared" si="177"/>
        <v>0.55737769206281662</v>
      </c>
      <c r="AP649" s="7">
        <f t="shared" si="192"/>
        <v>0.2772385789437164</v>
      </c>
      <c r="AQ649" s="7">
        <f t="shared" si="192"/>
        <v>0</v>
      </c>
      <c r="AR649" s="7">
        <f t="shared" si="192"/>
        <v>0</v>
      </c>
      <c r="AS649" s="7">
        <f t="shared" si="192"/>
        <v>0</v>
      </c>
      <c r="AT649" s="7">
        <f t="shared" si="179"/>
        <v>2.3286891827635223</v>
      </c>
      <c r="AU649" s="7">
        <f t="shared" si="179"/>
        <v>0</v>
      </c>
      <c r="AV649" s="7">
        <f t="shared" si="179"/>
        <v>0.54178958423357282</v>
      </c>
      <c r="AX649" s="8" cm="1">
        <f t="array" ref="AX649">MMULT($AF649:$AV649,CU$21:CU$37)</f>
        <v>-5.48131764654224</v>
      </c>
      <c r="AY649" s="8" cm="1">
        <f t="array" ref="AY649">MMULT($AF649:$AV649,CV$21:CV$37)</f>
        <v>9.7531161952828238E-2</v>
      </c>
      <c r="AZ649" s="8" cm="1">
        <f t="array" ref="AZ649">MMULT($AF649:$AV649,CW$21:CW$37)</f>
        <v>3.253303767222639</v>
      </c>
      <c r="BA649" s="8" cm="1">
        <f t="array" ref="BA649">MMULT($AF649:$AV649,CX$21:CX$37)</f>
        <v>-3.5973386388253754</v>
      </c>
      <c r="BB649" s="8" cm="1">
        <f t="array" ref="BB649">MMULT($AF649:$AV649,CY$21:CY$37)</f>
        <v>-8.4285691832344423</v>
      </c>
      <c r="BC649" s="8" cm="1">
        <f t="array" ref="BC649">MMULT($AF649:$AV649,CZ$21:CZ$37)</f>
        <v>-2.3802252607494436</v>
      </c>
      <c r="BD649" s="8" cm="1">
        <f t="array" ref="BD649">MMULT($AF649:$AV649,DA$21:DA$37)</f>
        <v>0.77476364742623383</v>
      </c>
      <c r="BE649" s="8" cm="1">
        <f t="array" ref="BE649">MMULT($AF649:$AV649,DB$21:DB$37)</f>
        <v>-3.5799870126593696</v>
      </c>
      <c r="BF649" s="11">
        <v>1</v>
      </c>
      <c r="BG649" s="11">
        <f t="shared" si="180"/>
        <v>0</v>
      </c>
      <c r="BH649" s="11">
        <f t="shared" si="180"/>
        <v>9.7531161952828238E-2</v>
      </c>
      <c r="BI649" s="11">
        <f t="shared" si="180"/>
        <v>3.253303767222639</v>
      </c>
      <c r="BJ649" s="11">
        <f t="shared" si="178"/>
        <v>0</v>
      </c>
      <c r="BK649" s="11">
        <f t="shared" si="178"/>
        <v>0</v>
      </c>
      <c r="BL649" s="11">
        <f t="shared" si="178"/>
        <v>0</v>
      </c>
      <c r="BM649" s="11">
        <f t="shared" si="178"/>
        <v>0.77476364742623383</v>
      </c>
      <c r="BN649" s="11">
        <f t="shared" si="174"/>
        <v>0</v>
      </c>
      <c r="BP649" s="8" cm="1">
        <f t="array" aca="1" ref="BP649" ca="1">MMULT(BF649:BN649,CU$43:CU$51)</f>
        <v>-0.56549730515683883</v>
      </c>
      <c r="BQ649" s="11">
        <f t="shared" ca="1" si="186"/>
        <v>0.63772355400495628</v>
      </c>
      <c r="BR649" s="11">
        <f t="shared" ca="1" si="187"/>
        <v>0.63772355400495628</v>
      </c>
      <c r="BT649" s="12">
        <f t="shared" ca="1" si="181"/>
        <v>-0.63772355400495628</v>
      </c>
      <c r="BU649" s="12">
        <f t="shared" ca="1" si="188"/>
        <v>0.4066913313327124</v>
      </c>
      <c r="BW649" s="12">
        <f t="shared" ca="1" si="189"/>
        <v>1.0153476956288314</v>
      </c>
      <c r="BY649">
        <f t="shared" ca="1" si="182"/>
        <v>1</v>
      </c>
      <c r="CA649">
        <f t="shared" ca="1" si="190"/>
        <v>0</v>
      </c>
      <c r="CB649">
        <f t="shared" ca="1" si="183"/>
        <v>0</v>
      </c>
      <c r="CC649">
        <f t="shared" ca="1" si="184"/>
        <v>1</v>
      </c>
      <c r="CD649">
        <f t="shared" ca="1" si="185"/>
        <v>0</v>
      </c>
      <c r="CF649">
        <f t="shared" ca="1" si="191"/>
        <v>1</v>
      </c>
    </row>
    <row r="650" spans="1:84" x14ac:dyDescent="0.45">
      <c r="A650">
        <v>0</v>
      </c>
      <c r="C650">
        <v>1</v>
      </c>
      <c r="D650">
        <v>0</v>
      </c>
      <c r="E650">
        <v>0</v>
      </c>
      <c r="F650">
        <v>3</v>
      </c>
      <c r="G650">
        <v>1</v>
      </c>
      <c r="H650">
        <v>-0.77490621128704196</v>
      </c>
      <c r="I650">
        <v>0.83838095463513573</v>
      </c>
      <c r="J650">
        <v>-1.017150377328643</v>
      </c>
      <c r="K650">
        <v>0.97866094353191124</v>
      </c>
      <c r="L650">
        <v>-0.61773596266918085</v>
      </c>
      <c r="M650">
        <v>-4.7045099729274259E-2</v>
      </c>
      <c r="N650">
        <v>-2.862990912504269</v>
      </c>
      <c r="P650" s="5" cm="1">
        <f t="array" ref="P650">MMULT($C650:$N650,CU$4:CU$15)</f>
        <v>1.2042330164030319</v>
      </c>
      <c r="Q650" s="5" cm="1">
        <f t="array" ref="Q650">MMULT($C650:$N650,CV$4:CV$15)</f>
        <v>3.6243775782200798</v>
      </c>
      <c r="R650" s="5" cm="1">
        <f t="array" ref="R650">MMULT($C650:$N650,CW$4:CW$15)</f>
        <v>-1.8114356782601999</v>
      </c>
      <c r="S650" s="5" cm="1">
        <f t="array" ref="S650">MMULT($C650:$N650,CX$4:CX$15)</f>
        <v>1.1019892651197603</v>
      </c>
      <c r="T650" s="5" cm="1">
        <f t="array" ref="T650">MMULT($C650:$N650,CY$4:CY$15)</f>
        <v>2.1322088737059524</v>
      </c>
      <c r="U650" s="5" cm="1">
        <f t="array" ref="U650">MMULT($C650:$N650,CZ$4:CZ$15)</f>
        <v>2.8313873841410819</v>
      </c>
      <c r="V650" s="5" cm="1">
        <f t="array" ref="V650">MMULT($C650:$N650,DA$4:DA$15)</f>
        <v>-2.371807968479656</v>
      </c>
      <c r="W650" s="5" cm="1">
        <f t="array" ref="W650">MMULT($C650:$N650,DB$4:DB$15)</f>
        <v>6.7727903984682385</v>
      </c>
      <c r="X650" s="5" cm="1">
        <f t="array" ref="X650">MMULT($C650:$N650,DC$4:DC$15)</f>
        <v>1.1580902117575493</v>
      </c>
      <c r="Y650" s="5" cm="1">
        <f t="array" ref="Y650">MMULT($C650:$N650,DD$4:DD$15)</f>
        <v>1.5373232342988601</v>
      </c>
      <c r="Z650" s="5" cm="1">
        <f t="array" ref="Z650">MMULT($C650:$N650,DE$4:DE$15)</f>
        <v>0.66198066488232277</v>
      </c>
      <c r="AA650" s="5" cm="1">
        <f t="array" ref="AA650">MMULT($C650:$N650,DF$4:DF$15)</f>
        <v>2.016765535949685</v>
      </c>
      <c r="AB650" s="5" cm="1">
        <f t="array" ref="AB650">MMULT($C650:$N650,DG$4:DG$15)</f>
        <v>0.80735688859362187</v>
      </c>
      <c r="AC650" s="5" cm="1">
        <f t="array" ref="AC650">MMULT($C650:$N650,DH$4:DH$15)</f>
        <v>2.5486099255164749</v>
      </c>
      <c r="AD650" s="5" cm="1">
        <f t="array" ref="AD650">MMULT($C650:$N650,DI$4:DI$15)</f>
        <v>1.1075041099512926</v>
      </c>
      <c r="AE650" s="5" cm="1">
        <f t="array" ref="AE650">MMULT($C650:$N650,DJ$4:DJ$15)</f>
        <v>1.7209721970475171</v>
      </c>
      <c r="AF650">
        <v>1</v>
      </c>
      <c r="AG650" s="7">
        <f t="shared" si="177"/>
        <v>1.2042330164030319</v>
      </c>
      <c r="AH650" s="7">
        <f t="shared" si="177"/>
        <v>3.6243775782200798</v>
      </c>
      <c r="AI650" s="7">
        <f t="shared" si="177"/>
        <v>0</v>
      </c>
      <c r="AJ650" s="7">
        <f t="shared" si="177"/>
        <v>1.1019892651197603</v>
      </c>
      <c r="AK650" s="7">
        <f t="shared" si="177"/>
        <v>2.1322088737059524</v>
      </c>
      <c r="AL650" s="7">
        <f t="shared" si="177"/>
        <v>2.8313873841410819</v>
      </c>
      <c r="AM650" s="7">
        <f t="shared" si="177"/>
        <v>0</v>
      </c>
      <c r="AN650" s="7">
        <f t="shared" si="177"/>
        <v>6.7727903984682385</v>
      </c>
      <c r="AO650" s="7">
        <f t="shared" si="177"/>
        <v>1.1580902117575493</v>
      </c>
      <c r="AP650" s="7">
        <f t="shared" si="192"/>
        <v>1.5373232342988601</v>
      </c>
      <c r="AQ650" s="7">
        <f t="shared" si="192"/>
        <v>0.66198066488232277</v>
      </c>
      <c r="AR650" s="7">
        <f t="shared" si="192"/>
        <v>2.016765535949685</v>
      </c>
      <c r="AS650" s="7">
        <f t="shared" si="192"/>
        <v>0.80735688859362187</v>
      </c>
      <c r="AT650" s="7">
        <f t="shared" si="179"/>
        <v>2.5486099255164749</v>
      </c>
      <c r="AU650" s="7">
        <f t="shared" si="179"/>
        <v>1.1075041099512926</v>
      </c>
      <c r="AV650" s="7">
        <f t="shared" si="179"/>
        <v>1.7209721970475171</v>
      </c>
      <c r="AX650" s="8" cm="1">
        <f t="array" ref="AX650">MMULT($AF650:$AV650,CU$21:CU$37)</f>
        <v>-9.102104460028503</v>
      </c>
      <c r="AY650" s="8" cm="1">
        <f t="array" ref="AY650">MMULT($AF650:$AV650,CV$21:CV$37)</f>
        <v>1.6827265941518734</v>
      </c>
      <c r="AZ650" s="8" cm="1">
        <f t="array" ref="AZ650">MMULT($AF650:$AV650,CW$21:CW$37)</f>
        <v>8.886958278844622</v>
      </c>
      <c r="BA650" s="8" cm="1">
        <f t="array" ref="BA650">MMULT($AF650:$AV650,CX$21:CX$37)</f>
        <v>0.58171765258223296</v>
      </c>
      <c r="BB650" s="8" cm="1">
        <f t="array" ref="BB650">MMULT($AF650:$AV650,CY$21:CY$37)</f>
        <v>-10.970722671409989</v>
      </c>
      <c r="BC650" s="8" cm="1">
        <f t="array" ref="BC650">MMULT($AF650:$AV650,CZ$21:CZ$37)</f>
        <v>-6.6708764731050687</v>
      </c>
      <c r="BD650" s="8" cm="1">
        <f t="array" ref="BD650">MMULT($AF650:$AV650,DA$21:DA$37)</f>
        <v>-0.7599898168556265</v>
      </c>
      <c r="BE650" s="8" cm="1">
        <f t="array" ref="BE650">MMULT($AF650:$AV650,DB$21:DB$37)</f>
        <v>-7.1005906349763652</v>
      </c>
      <c r="BF650" s="11">
        <v>1</v>
      </c>
      <c r="BG650" s="11">
        <f t="shared" si="180"/>
        <v>0</v>
      </c>
      <c r="BH650" s="11">
        <f t="shared" si="180"/>
        <v>1.6827265941518734</v>
      </c>
      <c r="BI650" s="11">
        <f t="shared" si="180"/>
        <v>8.886958278844622</v>
      </c>
      <c r="BJ650" s="11">
        <f t="shared" si="178"/>
        <v>0.58171765258223296</v>
      </c>
      <c r="BK650" s="11">
        <f t="shared" si="178"/>
        <v>0</v>
      </c>
      <c r="BL650" s="11">
        <f t="shared" si="178"/>
        <v>0</v>
      </c>
      <c r="BM650" s="11">
        <f t="shared" si="178"/>
        <v>0</v>
      </c>
      <c r="BN650" s="11">
        <f t="shared" si="174"/>
        <v>0</v>
      </c>
      <c r="BP650" s="8" cm="1">
        <f t="array" aca="1" ref="BP650" ca="1">MMULT(BF650:BN650,CU$43:CU$51)</f>
        <v>-2.3119700403411176</v>
      </c>
      <c r="BQ650" s="11">
        <f t="shared" ca="1" si="186"/>
        <v>0.90986355249589168</v>
      </c>
      <c r="BR650" s="11">
        <f t="shared" ca="1" si="187"/>
        <v>0.90986355249589168</v>
      </c>
      <c r="BT650" s="12">
        <f t="shared" ca="1" si="181"/>
        <v>-0.90986355249589168</v>
      </c>
      <c r="BU650" s="12">
        <f t="shared" ca="1" si="188"/>
        <v>0.82785168416044419</v>
      </c>
      <c r="BW650" s="12">
        <f t="shared" ca="1" si="189"/>
        <v>2.4064306733670389</v>
      </c>
      <c r="BY650">
        <f t="shared" ca="1" si="182"/>
        <v>1</v>
      </c>
      <c r="CA650">
        <f t="shared" ca="1" si="190"/>
        <v>0</v>
      </c>
      <c r="CB650">
        <f t="shared" ca="1" si="183"/>
        <v>0</v>
      </c>
      <c r="CC650">
        <f t="shared" ca="1" si="184"/>
        <v>1</v>
      </c>
      <c r="CD650">
        <f t="shared" ca="1" si="185"/>
        <v>0</v>
      </c>
      <c r="CF650">
        <f t="shared" ca="1" si="191"/>
        <v>1</v>
      </c>
    </row>
    <row r="651" spans="1:84" x14ac:dyDescent="0.45">
      <c r="A651">
        <v>1</v>
      </c>
      <c r="C651">
        <v>1</v>
      </c>
      <c r="D651">
        <v>1</v>
      </c>
      <c r="E651">
        <v>0</v>
      </c>
      <c r="F651">
        <v>2</v>
      </c>
      <c r="G651">
        <v>1</v>
      </c>
      <c r="H651">
        <v>-0.63721698714702713</v>
      </c>
      <c r="I651">
        <v>-0.79043634483566261</v>
      </c>
      <c r="J651">
        <v>-1.1914210109089549</v>
      </c>
      <c r="K651">
        <v>-0.65206815497385195</v>
      </c>
      <c r="L651">
        <v>-0.98356289287183196</v>
      </c>
      <c r="M651">
        <v>-0.738451454983172</v>
      </c>
      <c r="N651">
        <v>-2.862990912504269</v>
      </c>
      <c r="P651" s="5" cm="1">
        <f t="array" ref="P651">MMULT($C651:$N651,CU$4:CU$15)</f>
        <v>1.62368440793235</v>
      </c>
      <c r="Q651" s="5" cm="1">
        <f t="array" ref="Q651">MMULT($C651:$N651,CV$4:CV$15)</f>
        <v>3.1455029749049119</v>
      </c>
      <c r="R651" s="5" cm="1">
        <f t="array" ref="R651">MMULT($C651:$N651,CW$4:CW$15)</f>
        <v>0.82333911190376075</v>
      </c>
      <c r="S651" s="5" cm="1">
        <f t="array" ref="S651">MMULT($C651:$N651,CX$4:CX$15)</f>
        <v>-1.2456339297245911</v>
      </c>
      <c r="T651" s="5" cm="1">
        <f t="array" ref="T651">MMULT($C651:$N651,CY$4:CY$15)</f>
        <v>0.47771387975629248</v>
      </c>
      <c r="U651" s="5" cm="1">
        <f t="array" ref="U651">MMULT($C651:$N651,CZ$4:CZ$15)</f>
        <v>0.800415386098143</v>
      </c>
      <c r="V651" s="5" cm="1">
        <f t="array" ref="V651">MMULT($C651:$N651,DA$4:DA$15)</f>
        <v>-2.6245720144019877</v>
      </c>
      <c r="W651" s="5" cm="1">
        <f t="array" ref="W651">MMULT($C651:$N651,DB$4:DB$15)</f>
        <v>5.6620761392534469</v>
      </c>
      <c r="X651" s="5" cm="1">
        <f t="array" ref="X651">MMULT($C651:$N651,DC$4:DC$15)</f>
        <v>5.36754191160147E-2</v>
      </c>
      <c r="Y651" s="5" cm="1">
        <f t="array" ref="Y651">MMULT($C651:$N651,DD$4:DD$15)</f>
        <v>2.6057744000655241</v>
      </c>
      <c r="Z651" s="5" cm="1">
        <f t="array" ref="Z651">MMULT($C651:$N651,DE$4:DE$15)</f>
        <v>0.87829225833797775</v>
      </c>
      <c r="AA651" s="5" cm="1">
        <f t="array" ref="AA651">MMULT($C651:$N651,DF$4:DF$15)</f>
        <v>1.4959384451084181</v>
      </c>
      <c r="AB651" s="5" cm="1">
        <f t="array" ref="AB651">MMULT($C651:$N651,DG$4:DG$15)</f>
        <v>1.0382304768771746</v>
      </c>
      <c r="AC651" s="5" cm="1">
        <f t="array" ref="AC651">MMULT($C651:$N651,DH$4:DH$15)</f>
        <v>2.1705398376546272</v>
      </c>
      <c r="AD651" s="5" cm="1">
        <f t="array" ref="AD651">MMULT($C651:$N651,DI$4:DI$15)</f>
        <v>-1.5357873060688128</v>
      </c>
      <c r="AE651" s="5" cm="1">
        <f t="array" ref="AE651">MMULT($C651:$N651,DJ$4:DJ$15)</f>
        <v>5.7647132304926796E-2</v>
      </c>
      <c r="AF651">
        <v>1</v>
      </c>
      <c r="AG651" s="7">
        <f t="shared" si="177"/>
        <v>1.62368440793235</v>
      </c>
      <c r="AH651" s="7">
        <f t="shared" si="177"/>
        <v>3.1455029749049119</v>
      </c>
      <c r="AI651" s="7">
        <f t="shared" si="177"/>
        <v>0.82333911190376075</v>
      </c>
      <c r="AJ651" s="7">
        <f t="shared" si="177"/>
        <v>0</v>
      </c>
      <c r="AK651" s="7">
        <f t="shared" ref="AK651:AO701" si="193">MAX(T651,0)</f>
        <v>0.47771387975629248</v>
      </c>
      <c r="AL651" s="7">
        <f t="shared" si="193"/>
        <v>0.800415386098143</v>
      </c>
      <c r="AM651" s="7">
        <f t="shared" si="193"/>
        <v>0</v>
      </c>
      <c r="AN651" s="7">
        <f t="shared" si="193"/>
        <v>5.6620761392534469</v>
      </c>
      <c r="AO651" s="7">
        <f t="shared" si="193"/>
        <v>5.36754191160147E-2</v>
      </c>
      <c r="AP651" s="7">
        <f t="shared" si="192"/>
        <v>2.6057744000655241</v>
      </c>
      <c r="AQ651" s="7">
        <f t="shared" si="192"/>
        <v>0.87829225833797775</v>
      </c>
      <c r="AR651" s="7">
        <f t="shared" si="192"/>
        <v>1.4959384451084181</v>
      </c>
      <c r="AS651" s="7">
        <f t="shared" si="192"/>
        <v>1.0382304768771746</v>
      </c>
      <c r="AT651" s="7">
        <f t="shared" si="179"/>
        <v>2.1705398376546272</v>
      </c>
      <c r="AU651" s="7">
        <f t="shared" si="179"/>
        <v>0</v>
      </c>
      <c r="AV651" s="7">
        <f t="shared" si="179"/>
        <v>5.7647132304926796E-2</v>
      </c>
      <c r="AX651" s="8" cm="1">
        <f t="array" ref="AX651">MMULT($AF651:$AV651,CU$21:CU$37)</f>
        <v>-6.0531738217718551</v>
      </c>
      <c r="AY651" s="8" cm="1">
        <f t="array" ref="AY651">MMULT($AF651:$AV651,CV$21:CV$37)</f>
        <v>0.90948907373269539</v>
      </c>
      <c r="AZ651" s="8" cm="1">
        <f t="array" ref="AZ651">MMULT($AF651:$AV651,CW$21:CW$37)</f>
        <v>2.5277852015789968</v>
      </c>
      <c r="BA651" s="8" cm="1">
        <f t="array" ref="BA651">MMULT($AF651:$AV651,CX$21:CX$37)</f>
        <v>1.3822183136579318</v>
      </c>
      <c r="BB651" s="8" cm="1">
        <f t="array" ref="BB651">MMULT($AF651:$AV651,CY$21:CY$37)</f>
        <v>-10.424770956886103</v>
      </c>
      <c r="BC651" s="8" cm="1">
        <f t="array" ref="BC651">MMULT($AF651:$AV651,CZ$21:CZ$37)</f>
        <v>-2.0237986555820444</v>
      </c>
      <c r="BD651" s="8" cm="1">
        <f t="array" ref="BD651">MMULT($AF651:$AV651,DA$21:DA$37)</f>
        <v>0.14576136483372429</v>
      </c>
      <c r="BE651" s="8" cm="1">
        <f t="array" ref="BE651">MMULT($AF651:$AV651,DB$21:DB$37)</f>
        <v>-1.9621534423433293</v>
      </c>
      <c r="BF651" s="11">
        <v>1</v>
      </c>
      <c r="BG651" s="11">
        <f t="shared" si="180"/>
        <v>0</v>
      </c>
      <c r="BH651" s="11">
        <f t="shared" si="180"/>
        <v>0.90948907373269539</v>
      </c>
      <c r="BI651" s="11">
        <f t="shared" si="180"/>
        <v>2.5277852015789968</v>
      </c>
      <c r="BJ651" s="11">
        <f t="shared" si="178"/>
        <v>1.3822183136579318</v>
      </c>
      <c r="BK651" s="11">
        <f t="shared" si="178"/>
        <v>0</v>
      </c>
      <c r="BL651" s="11">
        <f t="shared" si="178"/>
        <v>0</v>
      </c>
      <c r="BM651" s="11">
        <f t="shared" si="178"/>
        <v>0.14576136483372429</v>
      </c>
      <c r="BN651" s="11">
        <f t="shared" si="174"/>
        <v>0</v>
      </c>
      <c r="BP651" s="8" cm="1">
        <f t="array" aca="1" ref="BP651" ca="1">MMULT(BF651:BN651,CU$43:CU$51)</f>
        <v>-0.30681108475678492</v>
      </c>
      <c r="BQ651" s="11">
        <f t="shared" ca="1" si="186"/>
        <v>0.57610669286421579</v>
      </c>
      <c r="BR651" s="11">
        <f t="shared" ca="1" si="187"/>
        <v>0.57610669286421579</v>
      </c>
      <c r="BT651" s="12">
        <f t="shared" ca="1" si="181"/>
        <v>0.42389330713578421</v>
      </c>
      <c r="BU651" s="12">
        <f t="shared" ca="1" si="188"/>
        <v>0.1796855358345123</v>
      </c>
      <c r="BW651" s="12">
        <f t="shared" ca="1" si="189"/>
        <v>0.85827348952907145</v>
      </c>
      <c r="BY651">
        <f t="shared" ca="1" si="182"/>
        <v>1</v>
      </c>
      <c r="CA651">
        <f t="shared" ca="1" si="190"/>
        <v>1</v>
      </c>
      <c r="CB651">
        <f t="shared" ca="1" si="183"/>
        <v>0</v>
      </c>
      <c r="CC651">
        <f t="shared" ca="1" si="184"/>
        <v>0</v>
      </c>
      <c r="CD651">
        <f t="shared" ca="1" si="185"/>
        <v>0</v>
      </c>
      <c r="CF651">
        <f t="shared" ca="1" si="191"/>
        <v>1</v>
      </c>
    </row>
    <row r="652" spans="1:84" x14ac:dyDescent="0.45">
      <c r="A652">
        <v>0</v>
      </c>
      <c r="C652">
        <v>1</v>
      </c>
      <c r="D652">
        <v>0</v>
      </c>
      <c r="E652">
        <v>0</v>
      </c>
      <c r="F652">
        <v>3</v>
      </c>
      <c r="G652">
        <v>1</v>
      </c>
      <c r="H652">
        <v>0.32660758183307631</v>
      </c>
      <c r="I652">
        <v>-0.44433757519668771</v>
      </c>
      <c r="J652">
        <v>-0.20388742062052151</v>
      </c>
      <c r="K652">
        <v>-0.52731292339417601</v>
      </c>
      <c r="L652">
        <v>4.4236577697520943E-2</v>
      </c>
      <c r="M652">
        <v>2.0856627096142989E-2</v>
      </c>
      <c r="N652">
        <v>0.63672633472629792</v>
      </c>
      <c r="P652" s="5" cm="1">
        <f t="array" ref="P652">MMULT($C652:$N652,CU$4:CU$15)</f>
        <v>0.31260796284632508</v>
      </c>
      <c r="Q652" s="5" cm="1">
        <f t="array" ref="Q652">MMULT($C652:$N652,CV$4:CV$15)</f>
        <v>1.5633649687962299</v>
      </c>
      <c r="R652" s="5" cm="1">
        <f t="array" ref="R652">MMULT($C652:$N652,CW$4:CW$15)</f>
        <v>1.7387632444238124</v>
      </c>
      <c r="S652" s="5" cm="1">
        <f t="array" ref="S652">MMULT($C652:$N652,CX$4:CX$15)</f>
        <v>-2.3623533828775805</v>
      </c>
      <c r="T652" s="5" cm="1">
        <f t="array" ref="T652">MMULT($C652:$N652,CY$4:CY$15)</f>
        <v>-1.7592857133624387</v>
      </c>
      <c r="U652" s="5" cm="1">
        <f t="array" ref="U652">MMULT($C652:$N652,CZ$4:CZ$15)</f>
        <v>0.47280132271293429</v>
      </c>
      <c r="V652" s="5" cm="1">
        <f t="array" ref="V652">MMULT($C652:$N652,DA$4:DA$15)</f>
        <v>-6.7713226376239222E-3</v>
      </c>
      <c r="W652" s="5" cm="1">
        <f t="array" ref="W652">MMULT($C652:$N652,DB$4:DB$15)</f>
        <v>2.9194993321245248</v>
      </c>
      <c r="X652" s="5" cm="1">
        <f t="array" ref="X652">MMULT($C652:$N652,DC$4:DC$15)</f>
        <v>-0.41313808977635275</v>
      </c>
      <c r="Y652" s="5" cm="1">
        <f t="array" ref="Y652">MMULT($C652:$N652,DD$4:DD$15)</f>
        <v>1.2362746448860669</v>
      </c>
      <c r="Z652" s="5" cm="1">
        <f t="array" ref="Z652">MMULT($C652:$N652,DE$4:DE$15)</f>
        <v>-2.6835683265293344</v>
      </c>
      <c r="AA652" s="5" cm="1">
        <f t="array" ref="AA652">MMULT($C652:$N652,DF$4:DF$15)</f>
        <v>1.5225075230394083</v>
      </c>
      <c r="AB652" s="5" cm="1">
        <f t="array" ref="AB652">MMULT($C652:$N652,DG$4:DG$15)</f>
        <v>1.8106744359033036</v>
      </c>
      <c r="AC652" s="5" cm="1">
        <f t="array" ref="AC652">MMULT($C652:$N652,DH$4:DH$15)</f>
        <v>-1.2941943462178584</v>
      </c>
      <c r="AD652" s="5" cm="1">
        <f t="array" ref="AD652">MMULT($C652:$N652,DI$4:DI$15)</f>
        <v>2.1981478223187207</v>
      </c>
      <c r="AE652" s="5" cm="1">
        <f t="array" ref="AE652">MMULT($C652:$N652,DJ$4:DJ$15)</f>
        <v>2.3998639314253101</v>
      </c>
      <c r="AF652">
        <v>1</v>
      </c>
      <c r="AG652" s="7">
        <f t="shared" ref="AG652:AQ707" si="194">MAX(P652,0)</f>
        <v>0.31260796284632508</v>
      </c>
      <c r="AH652" s="7">
        <f t="shared" si="194"/>
        <v>1.5633649687962299</v>
      </c>
      <c r="AI652" s="7">
        <f t="shared" si="194"/>
        <v>1.7387632444238124</v>
      </c>
      <c r="AJ652" s="7">
        <f t="shared" si="194"/>
        <v>0</v>
      </c>
      <c r="AK652" s="7">
        <f t="shared" si="193"/>
        <v>0</v>
      </c>
      <c r="AL652" s="7">
        <f t="shared" si="193"/>
        <v>0.47280132271293429</v>
      </c>
      <c r="AM652" s="7">
        <f t="shared" si="193"/>
        <v>0</v>
      </c>
      <c r="AN652" s="7">
        <f t="shared" si="193"/>
        <v>2.9194993321245248</v>
      </c>
      <c r="AO652" s="7">
        <f t="shared" si="193"/>
        <v>0</v>
      </c>
      <c r="AP652" s="7">
        <f t="shared" si="192"/>
        <v>1.2362746448860669</v>
      </c>
      <c r="AQ652" s="7">
        <f t="shared" si="192"/>
        <v>0</v>
      </c>
      <c r="AR652" s="7">
        <f t="shared" si="192"/>
        <v>1.5225075230394083</v>
      </c>
      <c r="AS652" s="7">
        <f t="shared" si="192"/>
        <v>1.8106744359033036</v>
      </c>
      <c r="AT652" s="7">
        <f t="shared" si="179"/>
        <v>0</v>
      </c>
      <c r="AU652" s="7">
        <f t="shared" si="179"/>
        <v>2.1981478223187207</v>
      </c>
      <c r="AV652" s="7">
        <f t="shared" si="179"/>
        <v>2.3998639314253101</v>
      </c>
      <c r="AX652" s="8" cm="1">
        <f t="array" ref="AX652">MMULT($AF652:$AV652,CU$21:CU$37)</f>
        <v>-6.92250521936782</v>
      </c>
      <c r="AY652" s="8" cm="1">
        <f t="array" ref="AY652">MMULT($AF652:$AV652,CV$21:CV$37)</f>
        <v>4.8817194090037974</v>
      </c>
      <c r="AZ652" s="8" cm="1">
        <f t="array" ref="AZ652">MMULT($AF652:$AV652,CW$21:CW$37)</f>
        <v>5.8464619095341162</v>
      </c>
      <c r="BA652" s="8" cm="1">
        <f t="array" ref="BA652">MMULT($AF652:$AV652,CX$21:CX$37)</f>
        <v>2.6662568353102243</v>
      </c>
      <c r="BB652" s="8" cm="1">
        <f t="array" ref="BB652">MMULT($AF652:$AV652,CY$21:CY$37)</f>
        <v>-3.832135373636131</v>
      </c>
      <c r="BC652" s="8" cm="1">
        <f t="array" ref="BC652">MMULT($AF652:$AV652,CZ$21:CZ$37)</f>
        <v>-0.88732641233328235</v>
      </c>
      <c r="BD652" s="8" cm="1">
        <f t="array" ref="BD652">MMULT($AF652:$AV652,DA$21:DA$37)</f>
        <v>1.5688486421699268</v>
      </c>
      <c r="BE652" s="8" cm="1">
        <f t="array" ref="BE652">MMULT($AF652:$AV652,DB$21:DB$37)</f>
        <v>-3.6479889474589955</v>
      </c>
      <c r="BF652" s="11">
        <v>1</v>
      </c>
      <c r="BG652" s="11">
        <f t="shared" si="180"/>
        <v>0</v>
      </c>
      <c r="BH652" s="11">
        <f t="shared" si="180"/>
        <v>4.8817194090037974</v>
      </c>
      <c r="BI652" s="11">
        <f t="shared" si="180"/>
        <v>5.8464619095341162</v>
      </c>
      <c r="BJ652" s="11">
        <f t="shared" si="178"/>
        <v>2.6662568353102243</v>
      </c>
      <c r="BK652" s="11">
        <f t="shared" si="178"/>
        <v>0</v>
      </c>
      <c r="BL652" s="11">
        <f t="shared" si="178"/>
        <v>0</v>
      </c>
      <c r="BM652" s="11">
        <f t="shared" si="178"/>
        <v>1.5688486421699268</v>
      </c>
      <c r="BN652" s="11">
        <f t="shared" si="174"/>
        <v>0</v>
      </c>
      <c r="BP652" s="8" cm="1">
        <f t="array" aca="1" ref="BP652" ca="1">MMULT(BF652:BN652,CU$43:CU$51)</f>
        <v>-3.0113925672140214</v>
      </c>
      <c r="BQ652" s="11">
        <f t="shared" ca="1" si="186"/>
        <v>0.95308615938659691</v>
      </c>
      <c r="BR652" s="11">
        <f t="shared" ca="1" si="187"/>
        <v>0.95308615938659691</v>
      </c>
      <c r="BT652" s="12">
        <f t="shared" ca="1" si="181"/>
        <v>-0.95308615938659691</v>
      </c>
      <c r="BU652" s="12">
        <f t="shared" ca="1" si="188"/>
        <v>0.90837322721429359</v>
      </c>
      <c r="BW652" s="12">
        <f t="shared" ca="1" si="189"/>
        <v>3.0594425380382231</v>
      </c>
      <c r="BY652">
        <f t="shared" ca="1" si="182"/>
        <v>1</v>
      </c>
      <c r="CA652">
        <f t="shared" ca="1" si="190"/>
        <v>0</v>
      </c>
      <c r="CB652">
        <f t="shared" ca="1" si="183"/>
        <v>0</v>
      </c>
      <c r="CC652">
        <f t="shared" ca="1" si="184"/>
        <v>1</v>
      </c>
      <c r="CD652">
        <f t="shared" ca="1" si="185"/>
        <v>0</v>
      </c>
      <c r="CF652">
        <f t="shared" ca="1" si="191"/>
        <v>1</v>
      </c>
    </row>
    <row r="653" spans="1:84" x14ac:dyDescent="0.45">
      <c r="A653">
        <v>0</v>
      </c>
      <c r="C653">
        <v>1</v>
      </c>
      <c r="D653">
        <v>0</v>
      </c>
      <c r="E653">
        <v>0</v>
      </c>
      <c r="F653">
        <v>2</v>
      </c>
      <c r="G653">
        <v>1</v>
      </c>
      <c r="H653">
        <v>-0.77490621128704196</v>
      </c>
      <c r="I653">
        <v>-0.72706260556243685</v>
      </c>
      <c r="J653">
        <v>-0.95906016613520595</v>
      </c>
      <c r="K653">
        <v>-0.5094907474542224</v>
      </c>
      <c r="L653">
        <v>-1.1055052029393819</v>
      </c>
      <c r="M653">
        <v>-0.94453915219014017</v>
      </c>
      <c r="N653">
        <v>0.75338357630065012</v>
      </c>
      <c r="P653" s="5" cm="1">
        <f t="array" ref="P653">MMULT($C653:$N653,CU$4:CU$15)</f>
        <v>-0.5743804984747114</v>
      </c>
      <c r="Q653" s="5" cm="1">
        <f t="array" ref="Q653">MMULT($C653:$N653,CV$4:CV$15)</f>
        <v>0.73163349589767701</v>
      </c>
      <c r="R653" s="5" cm="1">
        <f t="array" ref="R653">MMULT($C653:$N653,CW$4:CW$15)</f>
        <v>1.6032057967636226</v>
      </c>
      <c r="S653" s="5" cm="1">
        <f t="array" ref="S653">MMULT($C653:$N653,CX$4:CX$15)</f>
        <v>-2.3933930736826605</v>
      </c>
      <c r="T653" s="5" cm="1">
        <f t="array" ref="T653">MMULT($C653:$N653,CY$4:CY$15)</f>
        <v>-0.61880983934407074</v>
      </c>
      <c r="U653" s="5" cm="1">
        <f t="array" ref="U653">MMULT($C653:$N653,CZ$4:CZ$15)</f>
        <v>-0.16323100949925501</v>
      </c>
      <c r="V653" s="5" cm="1">
        <f t="array" ref="V653">MMULT($C653:$N653,DA$4:DA$15)</f>
        <v>-0.27683879885348228</v>
      </c>
      <c r="W653" s="5" cm="1">
        <f t="array" ref="W653">MMULT($C653:$N653,DB$4:DB$15)</f>
        <v>3.6605382392338992</v>
      </c>
      <c r="X653" s="5" cm="1">
        <f t="array" ref="X653">MMULT($C653:$N653,DC$4:DC$15)</f>
        <v>-0.58884792348950676</v>
      </c>
      <c r="Y653" s="5" cm="1">
        <f t="array" ref="Y653">MMULT($C653:$N653,DD$4:DD$15)</f>
        <v>1.9472569710653596</v>
      </c>
      <c r="Z653" s="5" cm="1">
        <f t="array" ref="Z653">MMULT($C653:$N653,DE$4:DE$15)</f>
        <v>-3.5334848584304446</v>
      </c>
      <c r="AA653" s="5" cm="1">
        <f t="array" ref="AA653">MMULT($C653:$N653,DF$4:DF$15)</f>
        <v>-0.59974632588108412</v>
      </c>
      <c r="AB653" s="5" cm="1">
        <f t="array" ref="AB653">MMULT($C653:$N653,DG$4:DG$15)</f>
        <v>2.3092025771269604</v>
      </c>
      <c r="AC653" s="5" cm="1">
        <f t="array" ref="AC653">MMULT($C653:$N653,DH$4:DH$15)</f>
        <v>0.26675841981587534</v>
      </c>
      <c r="AD653" s="5" cm="1">
        <f t="array" ref="AD653">MMULT($C653:$N653,DI$4:DI$15)</f>
        <v>-0.98494948170667029</v>
      </c>
      <c r="AE653" s="5" cm="1">
        <f t="array" ref="AE653">MMULT($C653:$N653,DJ$4:DJ$15)</f>
        <v>1.9033144939886277</v>
      </c>
      <c r="AF653">
        <v>1</v>
      </c>
      <c r="AG653" s="7">
        <f t="shared" si="194"/>
        <v>0</v>
      </c>
      <c r="AH653" s="7">
        <f t="shared" si="194"/>
        <v>0.73163349589767701</v>
      </c>
      <c r="AI653" s="7">
        <f t="shared" si="194"/>
        <v>1.6032057967636226</v>
      </c>
      <c r="AJ653" s="7">
        <f t="shared" si="194"/>
        <v>0</v>
      </c>
      <c r="AK653" s="7">
        <f t="shared" si="193"/>
        <v>0</v>
      </c>
      <c r="AL653" s="7">
        <f t="shared" si="193"/>
        <v>0</v>
      </c>
      <c r="AM653" s="7">
        <f t="shared" si="193"/>
        <v>0</v>
      </c>
      <c r="AN653" s="7">
        <f t="shared" si="193"/>
        <v>3.6605382392338992</v>
      </c>
      <c r="AO653" s="7">
        <f t="shared" si="193"/>
        <v>0</v>
      </c>
      <c r="AP653" s="7">
        <f t="shared" si="192"/>
        <v>1.9472569710653596</v>
      </c>
      <c r="AQ653" s="7">
        <f t="shared" si="192"/>
        <v>0</v>
      </c>
      <c r="AR653" s="7">
        <f t="shared" si="192"/>
        <v>0</v>
      </c>
      <c r="AS653" s="7">
        <f t="shared" si="192"/>
        <v>2.3092025771269604</v>
      </c>
      <c r="AT653" s="7">
        <f t="shared" si="179"/>
        <v>0.26675841981587534</v>
      </c>
      <c r="AU653" s="7">
        <f t="shared" si="179"/>
        <v>0</v>
      </c>
      <c r="AV653" s="7">
        <f t="shared" si="179"/>
        <v>1.9033144939886277</v>
      </c>
      <c r="AX653" s="8" cm="1">
        <f t="array" ref="AX653">MMULT($AF653:$AV653,CU$21:CU$37)</f>
        <v>-5.5724835063221718</v>
      </c>
      <c r="AY653" s="8" cm="1">
        <f t="array" ref="AY653">MMULT($AF653:$AV653,CV$21:CV$37)</f>
        <v>2.2194274602066884</v>
      </c>
      <c r="AZ653" s="8" cm="1">
        <f t="array" ref="AZ653">MMULT($AF653:$AV653,CW$21:CW$37)</f>
        <v>2.6787877093036414</v>
      </c>
      <c r="BA653" s="8" cm="1">
        <f t="array" ref="BA653">MMULT($AF653:$AV653,CX$21:CX$37)</f>
        <v>4.3771165301859867</v>
      </c>
      <c r="BB653" s="8" cm="1">
        <f t="array" ref="BB653">MMULT($AF653:$AV653,CY$21:CY$37)</f>
        <v>-4.0478119437091031</v>
      </c>
      <c r="BC653" s="8" cm="1">
        <f t="array" ref="BC653">MMULT($AF653:$AV653,CZ$21:CZ$37)</f>
        <v>-1.7484018964199661</v>
      </c>
      <c r="BD653" s="8" cm="1">
        <f t="array" ref="BD653">MMULT($AF653:$AV653,DA$21:DA$37)</f>
        <v>-0.57817740037704124</v>
      </c>
      <c r="BE653" s="8" cm="1">
        <f t="array" ref="BE653">MMULT($AF653:$AV653,DB$21:DB$37)</f>
        <v>-0.91808508786083343</v>
      </c>
      <c r="BF653" s="11">
        <v>1</v>
      </c>
      <c r="BG653" s="11">
        <f t="shared" si="180"/>
        <v>0</v>
      </c>
      <c r="BH653" s="11">
        <f t="shared" si="180"/>
        <v>2.2194274602066884</v>
      </c>
      <c r="BI653" s="11">
        <f t="shared" si="180"/>
        <v>2.6787877093036414</v>
      </c>
      <c r="BJ653" s="11">
        <f t="shared" si="178"/>
        <v>4.3771165301859867</v>
      </c>
      <c r="BK653" s="11">
        <f t="shared" si="178"/>
        <v>0</v>
      </c>
      <c r="BL653" s="11">
        <f t="shared" si="178"/>
        <v>0</v>
      </c>
      <c r="BM653" s="11">
        <f t="shared" si="178"/>
        <v>0</v>
      </c>
      <c r="BN653" s="11">
        <f t="shared" si="174"/>
        <v>0</v>
      </c>
      <c r="BP653" s="8" cm="1">
        <f t="array" aca="1" ref="BP653" ca="1">MMULT(BF653:BN653,CU$43:CU$51)</f>
        <v>0.20557927257623043</v>
      </c>
      <c r="BQ653" s="11">
        <f t="shared" ca="1" si="186"/>
        <v>0.44878542769402741</v>
      </c>
      <c r="BR653" s="11">
        <f t="shared" ca="1" si="187"/>
        <v>0.44878542769402741</v>
      </c>
      <c r="BT653" s="12">
        <f t="shared" ca="1" si="181"/>
        <v>-0.44878542769402741</v>
      </c>
      <c r="BU653" s="12">
        <f t="shared" ca="1" si="188"/>
        <v>0.20140836011051111</v>
      </c>
      <c r="BW653" s="12">
        <f t="shared" ca="1" si="189"/>
        <v>0.59563112221202619</v>
      </c>
      <c r="BY653">
        <f t="shared" ca="1" si="182"/>
        <v>0</v>
      </c>
      <c r="CA653">
        <f t="shared" ca="1" si="190"/>
        <v>0</v>
      </c>
      <c r="CB653">
        <f t="shared" ca="1" si="183"/>
        <v>1</v>
      </c>
      <c r="CC653">
        <f t="shared" ca="1" si="184"/>
        <v>0</v>
      </c>
      <c r="CD653">
        <f t="shared" ca="1" si="185"/>
        <v>0</v>
      </c>
      <c r="CF653">
        <f t="shared" ca="1" si="191"/>
        <v>1</v>
      </c>
    </row>
    <row r="654" spans="1:84" x14ac:dyDescent="0.45">
      <c r="A654">
        <v>0</v>
      </c>
      <c r="C654">
        <v>1</v>
      </c>
      <c r="D654">
        <v>0</v>
      </c>
      <c r="E654">
        <v>0</v>
      </c>
      <c r="F654">
        <v>3</v>
      </c>
      <c r="G654">
        <v>1</v>
      </c>
      <c r="H654">
        <v>0.60198603011310592</v>
      </c>
      <c r="I654">
        <v>2.1457061378111422</v>
      </c>
      <c r="J654">
        <v>0.2027440577335394</v>
      </c>
      <c r="K654">
        <v>2.6272122179776281</v>
      </c>
      <c r="L654">
        <v>-0.14738705240862959</v>
      </c>
      <c r="M654">
        <v>-0.43587183018218989</v>
      </c>
      <c r="N654">
        <v>0.52006909315194561</v>
      </c>
      <c r="P654" s="5" cm="1">
        <f t="array" ref="P654">MMULT($C654:$N654,CU$4:CU$15)</f>
        <v>0.7918813203072681</v>
      </c>
      <c r="Q654" s="5" cm="1">
        <f t="array" ref="Q654">MMULT($C654:$N654,CV$4:CV$15)</f>
        <v>-0.6800339446964947</v>
      </c>
      <c r="R654" s="5" cm="1">
        <f t="array" ref="R654">MMULT($C654:$N654,CW$4:CW$15)</f>
        <v>-1.2476001878985703</v>
      </c>
      <c r="S654" s="5" cm="1">
        <f t="array" ref="S654">MMULT($C654:$N654,CX$4:CX$15)</f>
        <v>1.7535964082710369</v>
      </c>
      <c r="T654" s="5" cm="1">
        <f t="array" ref="T654">MMULT($C654:$N654,CY$4:CY$15)</f>
        <v>1.2501913020438742</v>
      </c>
      <c r="U654" s="5" cm="1">
        <f t="array" ref="U654">MMULT($C654:$N654,CZ$4:CZ$15)</f>
        <v>1.9963786563830639</v>
      </c>
      <c r="V654" s="5" cm="1">
        <f t="array" ref="V654">MMULT($C654:$N654,DA$4:DA$15)</f>
        <v>1.5105959522157022</v>
      </c>
      <c r="W654" s="5" cm="1">
        <f t="array" ref="W654">MMULT($C654:$N654,DB$4:DB$15)</f>
        <v>3.8478845634825363</v>
      </c>
      <c r="X654" s="5" cm="1">
        <f t="array" ref="X654">MMULT($C654:$N654,DC$4:DC$15)</f>
        <v>1.4597763050368755</v>
      </c>
      <c r="Y654" s="5" cm="1">
        <f t="array" ref="Y654">MMULT($C654:$N654,DD$4:DD$15)</f>
        <v>1.8302139858849606</v>
      </c>
      <c r="Z654" s="5" cm="1">
        <f t="array" ref="Z654">MMULT($C654:$N654,DE$4:DE$15)</f>
        <v>-1.141768775098472</v>
      </c>
      <c r="AA654" s="5" cm="1">
        <f t="array" ref="AA654">MMULT($C654:$N654,DF$4:DF$15)</f>
        <v>2.1491926682924869</v>
      </c>
      <c r="AB654" s="5" cm="1">
        <f t="array" ref="AB654">MMULT($C654:$N654,DG$4:DG$15)</f>
        <v>0.15131349006309938</v>
      </c>
      <c r="AC654" s="5" cm="1">
        <f t="array" ref="AC654">MMULT($C654:$N654,DH$4:DH$15)</f>
        <v>-0.21527226949555406</v>
      </c>
      <c r="AD654" s="5" cm="1">
        <f t="array" ref="AD654">MMULT($C654:$N654,DI$4:DI$15)</f>
        <v>5.6428566775576536</v>
      </c>
      <c r="AE654" s="5" cm="1">
        <f t="array" ref="AE654">MMULT($C654:$N654,DJ$4:DJ$15)</f>
        <v>4.5824357635418949</v>
      </c>
      <c r="AF654">
        <v>1</v>
      </c>
      <c r="AG654" s="7">
        <f t="shared" si="194"/>
        <v>0.7918813203072681</v>
      </c>
      <c r="AH654" s="7">
        <f t="shared" si="194"/>
        <v>0</v>
      </c>
      <c r="AI654" s="7">
        <f t="shared" si="194"/>
        <v>0</v>
      </c>
      <c r="AJ654" s="7">
        <f t="shared" si="194"/>
        <v>1.7535964082710369</v>
      </c>
      <c r="AK654" s="7">
        <f t="shared" si="193"/>
        <v>1.2501913020438742</v>
      </c>
      <c r="AL654" s="7">
        <f t="shared" si="193"/>
        <v>1.9963786563830639</v>
      </c>
      <c r="AM654" s="7">
        <f t="shared" si="193"/>
        <v>1.5105959522157022</v>
      </c>
      <c r="AN654" s="7">
        <f t="shared" si="193"/>
        <v>3.8478845634825363</v>
      </c>
      <c r="AO654" s="7">
        <f t="shared" si="193"/>
        <v>1.4597763050368755</v>
      </c>
      <c r="AP654" s="7">
        <f t="shared" si="192"/>
        <v>1.8302139858849606</v>
      </c>
      <c r="AQ654" s="7">
        <f t="shared" si="192"/>
        <v>0</v>
      </c>
      <c r="AR654" s="7">
        <f t="shared" si="192"/>
        <v>2.1491926682924869</v>
      </c>
      <c r="AS654" s="7">
        <f t="shared" si="192"/>
        <v>0.15131349006309938</v>
      </c>
      <c r="AT654" s="7">
        <f t="shared" si="179"/>
        <v>0</v>
      </c>
      <c r="AU654" s="7">
        <f t="shared" si="179"/>
        <v>5.6428566775576536</v>
      </c>
      <c r="AV654" s="7">
        <f t="shared" si="179"/>
        <v>4.5824357635418949</v>
      </c>
      <c r="AX654" s="8" cm="1">
        <f t="array" ref="AX654">MMULT($AF654:$AV654,CU$21:CU$37)</f>
        <v>-7.3901251931336809</v>
      </c>
      <c r="AY654" s="8" cm="1">
        <f t="array" ref="AY654">MMULT($AF654:$AV654,CV$21:CV$37)</f>
        <v>7.6593118619030562</v>
      </c>
      <c r="AZ654" s="8" cm="1">
        <f t="array" ref="AZ654">MMULT($AF654:$AV654,CW$21:CW$37)</f>
        <v>14.462926587997359</v>
      </c>
      <c r="BA654" s="8" cm="1">
        <f t="array" ref="BA654">MMULT($AF654:$AV654,CX$21:CX$37)</f>
        <v>3.4821992679055684</v>
      </c>
      <c r="BB654" s="8" cm="1">
        <f t="array" ref="BB654">MMULT($AF654:$AV654,CY$21:CY$37)</f>
        <v>-2.1747787829796961</v>
      </c>
      <c r="BC654" s="8" cm="1">
        <f t="array" ref="BC654">MMULT($AF654:$AV654,CZ$21:CZ$37)</f>
        <v>-5.1438670922597201</v>
      </c>
      <c r="BD654" s="8" cm="1">
        <f t="array" ref="BD654">MMULT($AF654:$AV654,DA$21:DA$37)</f>
        <v>-1.9983876925581976</v>
      </c>
      <c r="BE654" s="8" cm="1">
        <f t="array" ref="BE654">MMULT($AF654:$AV654,DB$21:DB$37)</f>
        <v>-11.323162671942651</v>
      </c>
      <c r="BF654" s="11">
        <v>1</v>
      </c>
      <c r="BG654" s="11">
        <f t="shared" si="180"/>
        <v>0</v>
      </c>
      <c r="BH654" s="11">
        <f t="shared" si="180"/>
        <v>7.6593118619030562</v>
      </c>
      <c r="BI654" s="11">
        <f t="shared" si="180"/>
        <v>14.462926587997359</v>
      </c>
      <c r="BJ654" s="11">
        <f t="shared" si="178"/>
        <v>3.4821992679055684</v>
      </c>
      <c r="BK654" s="11">
        <f t="shared" si="178"/>
        <v>0</v>
      </c>
      <c r="BL654" s="11">
        <f t="shared" si="178"/>
        <v>0</v>
      </c>
      <c r="BM654" s="11">
        <f t="shared" si="178"/>
        <v>0</v>
      </c>
      <c r="BN654" s="11">
        <f t="shared" si="174"/>
        <v>0</v>
      </c>
      <c r="BP654" s="8" cm="1">
        <f t="array" aca="1" ref="BP654" ca="1">MMULT(BF654:BN654,CU$43:CU$51)</f>
        <v>-5.9395421310617253</v>
      </c>
      <c r="BQ654" s="11">
        <f t="shared" ca="1" si="186"/>
        <v>0.997373680664559</v>
      </c>
      <c r="BR654" s="11">
        <f t="shared" ca="1" si="187"/>
        <v>0.997373680664559</v>
      </c>
      <c r="BT654" s="12">
        <f t="shared" ca="1" si="181"/>
        <v>-0.997373680664559</v>
      </c>
      <c r="BU654" s="12">
        <f t="shared" ca="1" si="188"/>
        <v>0.99475425888236968</v>
      </c>
      <c r="BW654" s="12">
        <f t="shared" ca="1" si="189"/>
        <v>5.942171905224102</v>
      </c>
      <c r="BY654">
        <f t="shared" ca="1" si="182"/>
        <v>1</v>
      </c>
      <c r="CA654">
        <f t="shared" ca="1" si="190"/>
        <v>0</v>
      </c>
      <c r="CB654">
        <f t="shared" ca="1" si="183"/>
        <v>0</v>
      </c>
      <c r="CC654">
        <f t="shared" ca="1" si="184"/>
        <v>1</v>
      </c>
      <c r="CD654">
        <f t="shared" ca="1" si="185"/>
        <v>0</v>
      </c>
      <c r="CF654">
        <f t="shared" ca="1" si="191"/>
        <v>1</v>
      </c>
    </row>
    <row r="655" spans="1:84" x14ac:dyDescent="0.45">
      <c r="A655">
        <v>0</v>
      </c>
      <c r="C655">
        <v>1</v>
      </c>
      <c r="D655">
        <v>0</v>
      </c>
      <c r="E655">
        <v>0</v>
      </c>
      <c r="F655">
        <v>1</v>
      </c>
      <c r="G655">
        <v>1</v>
      </c>
      <c r="H655">
        <v>0.60198603011310592</v>
      </c>
      <c r="I655">
        <v>-0.33069623473253479</v>
      </c>
      <c r="J655">
        <v>0.84173638086134939</v>
      </c>
      <c r="K655">
        <v>-0.56295727527408346</v>
      </c>
      <c r="L655">
        <v>-4.2865072350729297E-2</v>
      </c>
      <c r="M655">
        <v>-2.0122660672179001E-2</v>
      </c>
      <c r="N655">
        <v>0.63672633472629792</v>
      </c>
      <c r="P655" s="5" cm="1">
        <f t="array" ref="P655">MMULT($C655:$N655,CU$4:CU$15)</f>
        <v>-0.15244772239592017</v>
      </c>
      <c r="Q655" s="5" cm="1">
        <f t="array" ref="Q655">MMULT($C655:$N655,CV$4:CV$15)</f>
        <v>-0.41713570732616945</v>
      </c>
      <c r="R655" s="5" cm="1">
        <f t="array" ref="R655">MMULT($C655:$N655,CW$4:CW$15)</f>
        <v>2.1743214903042798</v>
      </c>
      <c r="S655" s="5" cm="1">
        <f t="array" ref="S655">MMULT($C655:$N655,CX$4:CX$15)</f>
        <v>-1.2469438559009738</v>
      </c>
      <c r="T655" s="5" cm="1">
        <f t="array" ref="T655">MMULT($C655:$N655,CY$4:CY$15)</f>
        <v>-2.0109898384025766</v>
      </c>
      <c r="U655" s="5" cm="1">
        <f t="array" ref="U655">MMULT($C655:$N655,CZ$4:CZ$15)</f>
        <v>0.21669415695872107</v>
      </c>
      <c r="V655" s="5" cm="1">
        <f t="array" ref="V655">MMULT($C655:$N655,DA$4:DA$15)</f>
        <v>-0.5386712834229227</v>
      </c>
      <c r="W655" s="5" cm="1">
        <f t="array" ref="W655">MMULT($C655:$N655,DB$4:DB$15)</f>
        <v>0.27343062817619912</v>
      </c>
      <c r="X655" s="5" cm="1">
        <f t="array" ref="X655">MMULT($C655:$N655,DC$4:DC$15)</f>
        <v>-0.56605723646593997</v>
      </c>
      <c r="Y655" s="5" cm="1">
        <f t="array" ref="Y655">MMULT($C655:$N655,DD$4:DD$15)</f>
        <v>-8.3481089332820002E-3</v>
      </c>
      <c r="Z655" s="5" cm="1">
        <f t="array" ref="Z655">MMULT($C655:$N655,DE$4:DE$15)</f>
        <v>-0.78575831947940911</v>
      </c>
      <c r="AA655" s="5" cm="1">
        <f t="array" ref="AA655">MMULT($C655:$N655,DF$4:DF$15)</f>
        <v>0.66344475522436797</v>
      </c>
      <c r="AB655" s="5" cm="1">
        <f t="array" ref="AB655">MMULT($C655:$N655,DG$4:DG$15)</f>
        <v>1.0780585716815545</v>
      </c>
      <c r="AC655" s="5" cm="1">
        <f t="array" ref="AC655">MMULT($C655:$N655,DH$4:DH$15)</f>
        <v>-1.0120242590525508</v>
      </c>
      <c r="AD655" s="5" cm="1">
        <f t="array" ref="AD655">MMULT($C655:$N655,DI$4:DI$15)</f>
        <v>1.3546680923581076</v>
      </c>
      <c r="AE655" s="5" cm="1">
        <f t="array" ref="AE655">MMULT($C655:$N655,DJ$4:DJ$15)</f>
        <v>1.7314539180634547</v>
      </c>
      <c r="AF655">
        <v>1</v>
      </c>
      <c r="AG655" s="7">
        <f t="shared" si="194"/>
        <v>0</v>
      </c>
      <c r="AH655" s="7">
        <f t="shared" si="194"/>
        <v>0</v>
      </c>
      <c r="AI655" s="7">
        <f t="shared" si="194"/>
        <v>2.1743214903042798</v>
      </c>
      <c r="AJ655" s="7">
        <f t="shared" si="194"/>
        <v>0</v>
      </c>
      <c r="AK655" s="7">
        <f t="shared" si="193"/>
        <v>0</v>
      </c>
      <c r="AL655" s="7">
        <f t="shared" si="193"/>
        <v>0.21669415695872107</v>
      </c>
      <c r="AM655" s="7">
        <f t="shared" si="193"/>
        <v>0</v>
      </c>
      <c r="AN655" s="7">
        <f t="shared" si="193"/>
        <v>0.27343062817619912</v>
      </c>
      <c r="AO655" s="7">
        <f t="shared" si="193"/>
        <v>0</v>
      </c>
      <c r="AP655" s="7">
        <f t="shared" si="192"/>
        <v>0</v>
      </c>
      <c r="AQ655" s="7">
        <f t="shared" si="192"/>
        <v>0</v>
      </c>
      <c r="AR655" s="7">
        <f t="shared" si="192"/>
        <v>0.66344475522436797</v>
      </c>
      <c r="AS655" s="7">
        <f t="shared" si="192"/>
        <v>1.0780585716815545</v>
      </c>
      <c r="AT655" s="7">
        <f t="shared" si="179"/>
        <v>0</v>
      </c>
      <c r="AU655" s="7">
        <f t="shared" si="179"/>
        <v>1.3546680923581076</v>
      </c>
      <c r="AV655" s="7">
        <f t="shared" si="179"/>
        <v>1.7314539180634547</v>
      </c>
      <c r="AX655" s="8" cm="1">
        <f t="array" ref="AX655">MMULT($AF655:$AV655,CU$21:CU$37)</f>
        <v>-3.7396985786875216</v>
      </c>
      <c r="AY655" s="8" cm="1">
        <f t="array" ref="AY655">MMULT($AF655:$AV655,CV$21:CV$37)</f>
        <v>3.1506142465168931</v>
      </c>
      <c r="AZ655" s="8" cm="1">
        <f t="array" ref="AZ655">MMULT($AF655:$AV655,CW$21:CW$37)</f>
        <v>3.2992387749968377</v>
      </c>
      <c r="BA655" s="8" cm="1">
        <f t="array" ref="BA655">MMULT($AF655:$AV655,CX$21:CX$37)</f>
        <v>1.4597888191133765</v>
      </c>
      <c r="BB655" s="8" cm="1">
        <f t="array" ref="BB655">MMULT($AF655:$AV655,CY$21:CY$37)</f>
        <v>-0.70869647433068628</v>
      </c>
      <c r="BC655" s="8" cm="1">
        <f t="array" ref="BC655">MMULT($AF655:$AV655,CZ$21:CZ$37)</f>
        <v>6.562917593197426E-2</v>
      </c>
      <c r="BD655" s="8" cm="1">
        <f t="array" ref="BD655">MMULT($AF655:$AV655,DA$21:DA$37)</f>
        <v>1.8873127044494555</v>
      </c>
      <c r="BE655" s="8" cm="1">
        <f t="array" ref="BE655">MMULT($AF655:$AV655,DB$21:DB$37)</f>
        <v>-2.0511109706669739</v>
      </c>
      <c r="BF655" s="11">
        <v>1</v>
      </c>
      <c r="BG655" s="11">
        <f t="shared" si="180"/>
        <v>0</v>
      </c>
      <c r="BH655" s="11">
        <f t="shared" si="180"/>
        <v>3.1506142465168931</v>
      </c>
      <c r="BI655" s="11">
        <f t="shared" si="180"/>
        <v>3.2992387749968377</v>
      </c>
      <c r="BJ655" s="11">
        <f t="shared" si="178"/>
        <v>1.4597888191133765</v>
      </c>
      <c r="BK655" s="11">
        <f t="shared" si="178"/>
        <v>0</v>
      </c>
      <c r="BL655" s="11">
        <f t="shared" si="178"/>
        <v>6.562917593197426E-2</v>
      </c>
      <c r="BM655" s="11">
        <f t="shared" si="178"/>
        <v>1.8873127044494555</v>
      </c>
      <c r="BN655" s="11">
        <f t="shared" si="174"/>
        <v>0</v>
      </c>
      <c r="BP655" s="8" cm="1">
        <f t="array" aca="1" ref="BP655" ca="1">MMULT(BF655:BN655,CU$43:CU$51)</f>
        <v>-2.0042425133247672</v>
      </c>
      <c r="BQ655" s="11">
        <f t="shared" ca="1" si="186"/>
        <v>0.88124179553840565</v>
      </c>
      <c r="BR655" s="11">
        <f t="shared" ca="1" si="187"/>
        <v>0.88124179553840565</v>
      </c>
      <c r="BT655" s="12">
        <f t="shared" ca="1" si="181"/>
        <v>-0.88124179553840565</v>
      </c>
      <c r="BU655" s="12">
        <f t="shared" ca="1" si="188"/>
        <v>0.77658710220375315</v>
      </c>
      <c r="BW655" s="12">
        <f t="shared" ca="1" si="189"/>
        <v>2.1306657482511047</v>
      </c>
      <c r="BY655">
        <f t="shared" ca="1" si="182"/>
        <v>1</v>
      </c>
      <c r="CA655">
        <f t="shared" ca="1" si="190"/>
        <v>0</v>
      </c>
      <c r="CB655">
        <f t="shared" ca="1" si="183"/>
        <v>0</v>
      </c>
      <c r="CC655">
        <f t="shared" ca="1" si="184"/>
        <v>1</v>
      </c>
      <c r="CD655">
        <f t="shared" ca="1" si="185"/>
        <v>0</v>
      </c>
      <c r="CF655">
        <f t="shared" ca="1" si="191"/>
        <v>1</v>
      </c>
    </row>
    <row r="656" spans="1:84" x14ac:dyDescent="0.45">
      <c r="A656">
        <v>0</v>
      </c>
      <c r="C656">
        <v>1</v>
      </c>
      <c r="D656">
        <v>0</v>
      </c>
      <c r="E656">
        <v>0</v>
      </c>
      <c r="F656">
        <v>1</v>
      </c>
      <c r="G656">
        <v>1</v>
      </c>
      <c r="H656">
        <v>-0.36183853886699763</v>
      </c>
      <c r="I656">
        <v>-0.51295376970283291</v>
      </c>
      <c r="J656">
        <v>0.72555595847447485</v>
      </c>
      <c r="K656">
        <v>-0.5540461873041066</v>
      </c>
      <c r="L656">
        <v>-0.18222771242792971</v>
      </c>
      <c r="M656">
        <v>-0.45016693056648832</v>
      </c>
      <c r="N656">
        <v>0.63672633472629792</v>
      </c>
      <c r="P656" s="5" cm="1">
        <f t="array" ref="P656">MMULT($C656:$N656,CU$4:CU$15)</f>
        <v>-0.7489501954169191</v>
      </c>
      <c r="Q656" s="5" cm="1">
        <f t="array" ref="Q656">MMULT($C656:$N656,CV$4:CV$15)</f>
        <v>-0.80227795678821123</v>
      </c>
      <c r="R656" s="5" cm="1">
        <f t="array" ref="R656">MMULT($C656:$N656,CW$4:CW$15)</f>
        <v>1.9733207824136434</v>
      </c>
      <c r="S656" s="5" cm="1">
        <f t="array" ref="S656">MMULT($C656:$N656,CX$4:CX$15)</f>
        <v>-2.010550589588914</v>
      </c>
      <c r="T656" s="5" cm="1">
        <f t="array" ref="T656">MMULT($C656:$N656,CY$4:CY$15)</f>
        <v>-1.1671321604734299</v>
      </c>
      <c r="U656" s="5" cm="1">
        <f t="array" ref="U656">MMULT($C656:$N656,CZ$4:CZ$15)</f>
        <v>-1.1223677541405797E-2</v>
      </c>
      <c r="V656" s="5" cm="1">
        <f t="array" ref="V656">MMULT($C656:$N656,DA$4:DA$15)</f>
        <v>-0.88238641071199819</v>
      </c>
      <c r="W656" s="5" cm="1">
        <f t="array" ref="W656">MMULT($C656:$N656,DB$4:DB$15)</f>
        <v>1.281348951548035</v>
      </c>
      <c r="X656" s="5" cm="1">
        <f t="array" ref="X656">MMULT($C656:$N656,DC$4:DC$15)</f>
        <v>-0.90012909186895351</v>
      </c>
      <c r="Y656" s="5" cm="1">
        <f t="array" ref="Y656">MMULT($C656:$N656,DD$4:DD$15)</f>
        <v>-0.33640442024031952</v>
      </c>
      <c r="Z656" s="5" cm="1">
        <f t="array" ref="Z656">MMULT($C656:$N656,DE$4:DE$15)</f>
        <v>-1.5179673231450181</v>
      </c>
      <c r="AA656" s="5" cm="1">
        <f t="array" ref="AA656">MMULT($C656:$N656,DF$4:DF$15)</f>
        <v>0.1421387265089625</v>
      </c>
      <c r="AB656" s="5" cm="1">
        <f t="array" ref="AB656">MMULT($C656:$N656,DG$4:DG$15)</f>
        <v>1.4612008795860267</v>
      </c>
      <c r="AC656" s="5" cm="1">
        <f t="array" ref="AC656">MMULT($C656:$N656,DH$4:DH$15)</f>
        <v>-0.1869926374162813</v>
      </c>
      <c r="AD656" s="5" cm="1">
        <f t="array" ref="AD656">MMULT($C656:$N656,DI$4:DI$15)</f>
        <v>5.4058498634965368E-2</v>
      </c>
      <c r="AE656" s="5" cm="1">
        <f t="array" ref="AE656">MMULT($C656:$N656,DJ$4:DJ$15)</f>
        <v>2.5426834772002116</v>
      </c>
      <c r="AF656">
        <v>1</v>
      </c>
      <c r="AG656" s="7">
        <f t="shared" si="194"/>
        <v>0</v>
      </c>
      <c r="AH656" s="7">
        <f t="shared" si="194"/>
        <v>0</v>
      </c>
      <c r="AI656" s="7">
        <f t="shared" si="194"/>
        <v>1.9733207824136434</v>
      </c>
      <c r="AJ656" s="7">
        <f t="shared" si="194"/>
        <v>0</v>
      </c>
      <c r="AK656" s="7">
        <f t="shared" si="193"/>
        <v>0</v>
      </c>
      <c r="AL656" s="7">
        <f t="shared" si="193"/>
        <v>0</v>
      </c>
      <c r="AM656" s="7">
        <f t="shared" si="193"/>
        <v>0</v>
      </c>
      <c r="AN656" s="7">
        <f t="shared" si="193"/>
        <v>1.281348951548035</v>
      </c>
      <c r="AO656" s="7">
        <f t="shared" si="193"/>
        <v>0</v>
      </c>
      <c r="AP656" s="7">
        <f t="shared" si="192"/>
        <v>0</v>
      </c>
      <c r="AQ656" s="7">
        <f t="shared" si="192"/>
        <v>0</v>
      </c>
      <c r="AR656" s="7">
        <f t="shared" si="192"/>
        <v>0.1421387265089625</v>
      </c>
      <c r="AS656" s="7">
        <f t="shared" si="192"/>
        <v>1.4612008795860267</v>
      </c>
      <c r="AT656" s="7">
        <f t="shared" si="179"/>
        <v>0</v>
      </c>
      <c r="AU656" s="7">
        <f t="shared" si="179"/>
        <v>5.4058498634965368E-2</v>
      </c>
      <c r="AV656" s="7">
        <f t="shared" si="179"/>
        <v>2.5426834772002116</v>
      </c>
      <c r="AX656" s="8" cm="1">
        <f t="array" ref="AX656">MMULT($AF656:$AV656,CU$21:CU$37)</f>
        <v>-4.7062978496810608</v>
      </c>
      <c r="AY656" s="8" cm="1">
        <f t="array" ref="AY656">MMULT($AF656:$AV656,CV$21:CV$37)</f>
        <v>1.64301046948232</v>
      </c>
      <c r="AZ656" s="8" cm="1">
        <f t="array" ref="AZ656">MMULT($AF656:$AV656,CW$21:CW$37)</f>
        <v>3.2542936790344181</v>
      </c>
      <c r="BA656" s="8" cm="1">
        <f t="array" ref="BA656">MMULT($AF656:$AV656,CX$21:CX$37)</f>
        <v>1.9131191795335254</v>
      </c>
      <c r="BB656" s="8" cm="1">
        <f t="array" ref="BB656">MMULT($AF656:$AV656,CY$21:CY$37)</f>
        <v>-1.4816793004489708</v>
      </c>
      <c r="BC656" s="8" cm="1">
        <f t="array" ref="BC656">MMULT($AF656:$AV656,CZ$21:CZ$37)</f>
        <v>-1.6411124056618362</v>
      </c>
      <c r="BD656" s="8" cm="1">
        <f t="array" ref="BD656">MMULT($AF656:$AV656,DA$21:DA$37)</f>
        <v>-7.5707642747896875E-2</v>
      </c>
      <c r="BE656" s="8" cm="1">
        <f t="array" ref="BE656">MMULT($AF656:$AV656,DB$21:DB$37)</f>
        <v>-2.048300075576817</v>
      </c>
      <c r="BF656" s="11">
        <v>1</v>
      </c>
      <c r="BG656" s="11">
        <f t="shared" si="180"/>
        <v>0</v>
      </c>
      <c r="BH656" s="11">
        <f t="shared" si="180"/>
        <v>1.64301046948232</v>
      </c>
      <c r="BI656" s="11">
        <f t="shared" si="180"/>
        <v>3.2542936790344181</v>
      </c>
      <c r="BJ656" s="11">
        <f t="shared" si="178"/>
        <v>1.9131191795335254</v>
      </c>
      <c r="BK656" s="11">
        <f t="shared" si="178"/>
        <v>0</v>
      </c>
      <c r="BL656" s="11">
        <f t="shared" si="178"/>
        <v>0</v>
      </c>
      <c r="BM656" s="11">
        <f t="shared" si="178"/>
        <v>0</v>
      </c>
      <c r="BN656" s="11">
        <f t="shared" si="174"/>
        <v>0</v>
      </c>
      <c r="BP656" s="8" cm="1">
        <f t="array" aca="1" ref="BP656" ca="1">MMULT(BF656:BN656,CU$43:CU$51)</f>
        <v>-0.67092583952605289</v>
      </c>
      <c r="BQ656" s="11">
        <f t="shared" ca="1" si="186"/>
        <v>0.66171043915318062</v>
      </c>
      <c r="BR656" s="11">
        <f t="shared" ca="1" si="187"/>
        <v>0.66171043915318062</v>
      </c>
      <c r="BT656" s="12">
        <f t="shared" ca="1" si="181"/>
        <v>-0.66171043915318062</v>
      </c>
      <c r="BU656" s="12">
        <f t="shared" ca="1" si="188"/>
        <v>0.43786070528429516</v>
      </c>
      <c r="BW656" s="12">
        <f t="shared" ca="1" si="189"/>
        <v>1.0838530613516906</v>
      </c>
      <c r="BY656">
        <f t="shared" ca="1" si="182"/>
        <v>1</v>
      </c>
      <c r="CA656">
        <f t="shared" ca="1" si="190"/>
        <v>0</v>
      </c>
      <c r="CB656">
        <f t="shared" ca="1" si="183"/>
        <v>0</v>
      </c>
      <c r="CC656">
        <f t="shared" ca="1" si="184"/>
        <v>1</v>
      </c>
      <c r="CD656">
        <f t="shared" ca="1" si="185"/>
        <v>0</v>
      </c>
      <c r="CF656">
        <f t="shared" ca="1" si="191"/>
        <v>1</v>
      </c>
    </row>
    <row r="657" spans="1:84" x14ac:dyDescent="0.45">
      <c r="A657">
        <v>0</v>
      </c>
      <c r="C657">
        <v>1</v>
      </c>
      <c r="D657">
        <v>0</v>
      </c>
      <c r="E657">
        <v>1</v>
      </c>
      <c r="F657">
        <v>3</v>
      </c>
      <c r="G657">
        <v>1</v>
      </c>
      <c r="H657">
        <v>0.73967525425312064</v>
      </c>
      <c r="I657">
        <v>-0.28060273722092971</v>
      </c>
      <c r="J657">
        <v>0.4351049025072885</v>
      </c>
      <c r="K657">
        <v>-0.28671354820480122</v>
      </c>
      <c r="L657">
        <v>0.23586020780367151</v>
      </c>
      <c r="M657">
        <v>-0.1209031183814825</v>
      </c>
      <c r="N657">
        <v>0.63672633472629792</v>
      </c>
      <c r="P657" s="5" cm="1">
        <f t="array" ref="P657">MMULT($C657:$N657,CU$4:CU$15)</f>
        <v>-0.53483875991622809</v>
      </c>
      <c r="Q657" s="5" cm="1">
        <f t="array" ref="Q657">MMULT($C657:$N657,CV$4:CV$15)</f>
        <v>1.0987092009919048</v>
      </c>
      <c r="R657" s="5" cm="1">
        <f t="array" ref="R657">MMULT($C657:$N657,CW$4:CW$15)</f>
        <v>2.1941662682215739</v>
      </c>
      <c r="S657" s="5" cm="1">
        <f t="array" ref="S657">MMULT($C657:$N657,CX$4:CX$15)</f>
        <v>-2.1115707611832488</v>
      </c>
      <c r="T657" s="5" cm="1">
        <f t="array" ref="T657">MMULT($C657:$N657,CY$4:CY$15)</f>
        <v>-1.5345020816861812</v>
      </c>
      <c r="U657" s="5" cm="1">
        <f t="array" ref="U657">MMULT($C657:$N657,CZ$4:CZ$15)</f>
        <v>1.4262031493495395</v>
      </c>
      <c r="V657" s="5" cm="1">
        <f t="array" ref="V657">MMULT($C657:$N657,DA$4:DA$15)</f>
        <v>-0.21248719210476563</v>
      </c>
      <c r="W657" s="5" cm="1">
        <f t="array" ref="W657">MMULT($C657:$N657,DB$4:DB$15)</f>
        <v>1.9368716227884804</v>
      </c>
      <c r="X657" s="5" cm="1">
        <f t="array" ref="X657">MMULT($C657:$N657,DC$4:DC$15)</f>
        <v>-0.1330109325845284</v>
      </c>
      <c r="Y657" s="5" cm="1">
        <f t="array" ref="Y657">MMULT($C657:$N657,DD$4:DD$15)</f>
        <v>0.27481822058040367</v>
      </c>
      <c r="Z657" s="5" cm="1">
        <f t="array" ref="Z657">MMULT($C657:$N657,DE$4:DE$15)</f>
        <v>-3.0599128583415158</v>
      </c>
      <c r="AA657" s="5" cm="1">
        <f t="array" ref="AA657">MMULT($C657:$N657,DF$4:DF$15)</f>
        <v>1.088846270022485</v>
      </c>
      <c r="AB657" s="5" cm="1">
        <f t="array" ref="AB657">MMULT($C657:$N657,DG$4:DG$15)</f>
        <v>0.63347890158784792</v>
      </c>
      <c r="AC657" s="5" cm="1">
        <f t="array" ref="AC657">MMULT($C657:$N657,DH$4:DH$15)</f>
        <v>-0.84792877855275095</v>
      </c>
      <c r="AD657" s="5" cm="1">
        <f t="array" ref="AD657">MMULT($C657:$N657,DI$4:DI$15)</f>
        <v>2.4606126768063121</v>
      </c>
      <c r="AE657" s="5" cm="1">
        <f t="array" ref="AE657">MMULT($C657:$N657,DJ$4:DJ$15)</f>
        <v>2.6685430959986447</v>
      </c>
      <c r="AF657">
        <v>1</v>
      </c>
      <c r="AG657" s="7">
        <f t="shared" si="194"/>
        <v>0</v>
      </c>
      <c r="AH657" s="7">
        <f t="shared" si="194"/>
        <v>1.0987092009919048</v>
      </c>
      <c r="AI657" s="7">
        <f t="shared" si="194"/>
        <v>2.1941662682215739</v>
      </c>
      <c r="AJ657" s="7">
        <f t="shared" si="194"/>
        <v>0</v>
      </c>
      <c r="AK657" s="7">
        <f t="shared" si="193"/>
        <v>0</v>
      </c>
      <c r="AL657" s="7">
        <f t="shared" si="193"/>
        <v>1.4262031493495395</v>
      </c>
      <c r="AM657" s="7">
        <f t="shared" si="193"/>
        <v>0</v>
      </c>
      <c r="AN657" s="7">
        <f t="shared" si="193"/>
        <v>1.9368716227884804</v>
      </c>
      <c r="AO657" s="7">
        <f t="shared" si="193"/>
        <v>0</v>
      </c>
      <c r="AP657" s="7">
        <f t="shared" si="192"/>
        <v>0.27481822058040367</v>
      </c>
      <c r="AQ657" s="7">
        <f t="shared" si="192"/>
        <v>0</v>
      </c>
      <c r="AR657" s="7">
        <f t="shared" si="192"/>
        <v>1.088846270022485</v>
      </c>
      <c r="AS657" s="7">
        <f t="shared" si="192"/>
        <v>0.63347890158784792</v>
      </c>
      <c r="AT657" s="7">
        <f t="shared" si="179"/>
        <v>0</v>
      </c>
      <c r="AU657" s="7">
        <f t="shared" si="179"/>
        <v>2.4606126768063121</v>
      </c>
      <c r="AV657" s="7">
        <f t="shared" si="179"/>
        <v>2.6685430959986447</v>
      </c>
      <c r="AX657" s="8" cm="1">
        <f t="array" ref="AX657">MMULT($AF657:$AV657,CU$21:CU$37)</f>
        <v>-6.1218947596415454</v>
      </c>
      <c r="AY657" s="8" cm="1">
        <f t="array" ref="AY657">MMULT($AF657:$AV657,CV$21:CV$37)</f>
        <v>4.2608381698624465</v>
      </c>
      <c r="AZ657" s="8" cm="1">
        <f t="array" ref="AZ657">MMULT($AF657:$AV657,CW$21:CW$37)</f>
        <v>6.4346686692791035</v>
      </c>
      <c r="BA657" s="8" cm="1">
        <f t="array" ref="BA657">MMULT($AF657:$AV657,CX$21:CX$37)</f>
        <v>0.45713802330190012</v>
      </c>
      <c r="BB657" s="8" cm="1">
        <f t="array" ref="BB657">MMULT($AF657:$AV657,CY$21:CY$37)</f>
        <v>-2.726123429077759</v>
      </c>
      <c r="BC657" s="8" cm="1">
        <f t="array" ref="BC657">MMULT($AF657:$AV657,CZ$21:CZ$37)</f>
        <v>-0.54384101432974719</v>
      </c>
      <c r="BD657" s="8" cm="1">
        <f t="array" ref="BD657">MMULT($AF657:$AV657,DA$21:DA$37)</f>
        <v>1.2887543906799555</v>
      </c>
      <c r="BE657" s="8" cm="1">
        <f t="array" ref="BE657">MMULT($AF657:$AV657,DB$21:DB$37)</f>
        <v>-5.5822453918211288</v>
      </c>
      <c r="BF657" s="11">
        <v>1</v>
      </c>
      <c r="BG657" s="11">
        <f t="shared" si="180"/>
        <v>0</v>
      </c>
      <c r="BH657" s="11">
        <f t="shared" si="180"/>
        <v>4.2608381698624465</v>
      </c>
      <c r="BI657" s="11">
        <f t="shared" si="180"/>
        <v>6.4346686692791035</v>
      </c>
      <c r="BJ657" s="11">
        <f t="shared" si="178"/>
        <v>0.45713802330190012</v>
      </c>
      <c r="BK657" s="11">
        <f t="shared" si="178"/>
        <v>0</v>
      </c>
      <c r="BL657" s="11">
        <f t="shared" si="178"/>
        <v>0</v>
      </c>
      <c r="BM657" s="11">
        <f t="shared" si="178"/>
        <v>1.2887543906799555</v>
      </c>
      <c r="BN657" s="11">
        <f t="shared" si="174"/>
        <v>0</v>
      </c>
      <c r="BP657" s="8" cm="1">
        <f t="array" aca="1" ref="BP657" ca="1">MMULT(BF657:BN657,CU$43:CU$51)</f>
        <v>-3.7285408033779035</v>
      </c>
      <c r="BQ657" s="11">
        <f t="shared" ca="1" si="186"/>
        <v>0.97653592023947333</v>
      </c>
      <c r="BR657" s="11">
        <f t="shared" ca="1" si="187"/>
        <v>0.97653592023947333</v>
      </c>
      <c r="BT657" s="12">
        <f t="shared" ca="1" si="181"/>
        <v>-0.97653592023947333</v>
      </c>
      <c r="BU657" s="12">
        <f t="shared" ca="1" si="188"/>
        <v>0.95362240351795502</v>
      </c>
      <c r="BW657" s="12">
        <f t="shared" ca="1" si="189"/>
        <v>3.7522845480404041</v>
      </c>
      <c r="BY657">
        <f t="shared" ca="1" si="182"/>
        <v>1</v>
      </c>
      <c r="CA657">
        <f t="shared" ca="1" si="190"/>
        <v>0</v>
      </c>
      <c r="CB657">
        <f t="shared" ca="1" si="183"/>
        <v>0</v>
      </c>
      <c r="CC657">
        <f t="shared" ca="1" si="184"/>
        <v>1</v>
      </c>
      <c r="CD657">
        <f t="shared" ca="1" si="185"/>
        <v>0</v>
      </c>
      <c r="CF657">
        <f t="shared" ca="1" si="191"/>
        <v>1</v>
      </c>
    </row>
    <row r="658" spans="1:84" x14ac:dyDescent="0.45">
      <c r="A658">
        <v>0</v>
      </c>
      <c r="C658">
        <v>1</v>
      </c>
      <c r="D658">
        <v>0</v>
      </c>
      <c r="E658">
        <v>0</v>
      </c>
      <c r="F658">
        <v>3</v>
      </c>
      <c r="G658">
        <v>1</v>
      </c>
      <c r="H658">
        <v>-0.2241493147269828</v>
      </c>
      <c r="I658">
        <v>1.5642772282885311</v>
      </c>
      <c r="J658">
        <v>-0.14579720942708421</v>
      </c>
      <c r="K658">
        <v>1.967791708199341</v>
      </c>
      <c r="L658">
        <v>-0.51321398261128059</v>
      </c>
      <c r="M658">
        <v>-0.45802923577785232</v>
      </c>
      <c r="N658">
        <v>0.63672633472629792</v>
      </c>
      <c r="P658" s="5" cm="1">
        <f t="array" ref="P658">MMULT($C658:$N658,CU$4:CU$15)</f>
        <v>-2.6046651585296204E-2</v>
      </c>
      <c r="Q658" s="5" cm="1">
        <f t="array" ref="Q658">MMULT($C658:$N658,CV$4:CV$15)</f>
        <v>-0.35912960885447021</v>
      </c>
      <c r="R658" s="5" cm="1">
        <f t="array" ref="R658">MMULT($C658:$N658,CW$4:CW$15)</f>
        <v>-0.63814972755974153</v>
      </c>
      <c r="S658" s="5" cm="1">
        <f t="array" ref="S658">MMULT($C658:$N658,CX$4:CX$15)</f>
        <v>0.46305272700793682</v>
      </c>
      <c r="T658" s="5" cm="1">
        <f t="array" ref="T658">MMULT($C658:$N658,CY$4:CY$15)</f>
        <v>1.2378918644694814</v>
      </c>
      <c r="U658" s="5" cm="1">
        <f t="array" ref="U658">MMULT($C658:$N658,CZ$4:CZ$15)</f>
        <v>1.7196707597275311</v>
      </c>
      <c r="V658" s="5" cm="1">
        <f t="array" ref="V658">MMULT($C658:$N658,DA$4:DA$15)</f>
        <v>1.162515575577348</v>
      </c>
      <c r="W658" s="5" cm="1">
        <f t="array" ref="W658">MMULT($C658:$N658,DB$4:DB$15)</f>
        <v>4.2741261914633313</v>
      </c>
      <c r="X658" s="5" cm="1">
        <f t="array" ref="X658">MMULT($C658:$N658,DC$4:DC$15)</f>
        <v>0.68541264073127772</v>
      </c>
      <c r="Y658" s="5" cm="1">
        <f t="array" ref="Y658">MMULT($C658:$N658,DD$4:DD$15)</f>
        <v>1.6759683822409379</v>
      </c>
      <c r="Z658" s="5" cm="1">
        <f t="array" ref="Z658">MMULT($C658:$N658,DE$4:DE$15)</f>
        <v>-2.0350443835702885</v>
      </c>
      <c r="AA658" s="5" cm="1">
        <f t="array" ref="AA658">MMULT($C658:$N658,DF$4:DF$15)</f>
        <v>1.5959050699364867</v>
      </c>
      <c r="AB658" s="5" cm="1">
        <f t="array" ref="AB658">MMULT($C658:$N658,DG$4:DG$15)</f>
        <v>0.91235789115890531</v>
      </c>
      <c r="AC658" s="5" cm="1">
        <f t="array" ref="AC658">MMULT($C658:$N658,DH$4:DH$15)</f>
        <v>0.30820619267106525</v>
      </c>
      <c r="AD658" s="5" cm="1">
        <f t="array" ref="AD658">MMULT($C658:$N658,DI$4:DI$15)</f>
        <v>3.859487915353303</v>
      </c>
      <c r="AE658" s="5" cm="1">
        <f t="array" ref="AE658">MMULT($C658:$N658,DJ$4:DJ$15)</f>
        <v>4.3220655640723873</v>
      </c>
      <c r="AF658">
        <v>1</v>
      </c>
      <c r="AG658" s="7">
        <f t="shared" si="194"/>
        <v>0</v>
      </c>
      <c r="AH658" s="7">
        <f t="shared" si="194"/>
        <v>0</v>
      </c>
      <c r="AI658" s="7">
        <f t="shared" si="194"/>
        <v>0</v>
      </c>
      <c r="AJ658" s="7">
        <f t="shared" si="194"/>
        <v>0.46305272700793682</v>
      </c>
      <c r="AK658" s="7">
        <f t="shared" si="193"/>
        <v>1.2378918644694814</v>
      </c>
      <c r="AL658" s="7">
        <f t="shared" si="193"/>
        <v>1.7196707597275311</v>
      </c>
      <c r="AM658" s="7">
        <f t="shared" si="193"/>
        <v>1.162515575577348</v>
      </c>
      <c r="AN658" s="7">
        <f t="shared" si="193"/>
        <v>4.2741261914633313</v>
      </c>
      <c r="AO658" s="7">
        <f t="shared" si="193"/>
        <v>0.68541264073127772</v>
      </c>
      <c r="AP658" s="7">
        <f t="shared" si="192"/>
        <v>1.6759683822409379</v>
      </c>
      <c r="AQ658" s="7">
        <f t="shared" si="192"/>
        <v>0</v>
      </c>
      <c r="AR658" s="7">
        <f t="shared" si="192"/>
        <v>1.5959050699364867</v>
      </c>
      <c r="AS658" s="7">
        <f t="shared" si="192"/>
        <v>0.91235789115890531</v>
      </c>
      <c r="AT658" s="7">
        <f t="shared" si="179"/>
        <v>0.30820619267106525</v>
      </c>
      <c r="AU658" s="7">
        <f t="shared" si="179"/>
        <v>3.859487915353303</v>
      </c>
      <c r="AV658" s="7">
        <f t="shared" si="179"/>
        <v>4.3220655640723873</v>
      </c>
      <c r="AX658" s="8" cm="1">
        <f t="array" ref="AX658">MMULT($AF658:$AV658,CU$21:CU$37)</f>
        <v>-6.9512893199615702</v>
      </c>
      <c r="AY658" s="8" cm="1">
        <f t="array" ref="AY658">MMULT($AF658:$AV658,CV$21:CV$37)</f>
        <v>6.3835537801961939</v>
      </c>
      <c r="AZ658" s="8" cm="1">
        <f t="array" ref="AZ658">MMULT($AF658:$AV658,CW$21:CW$37)</f>
        <v>11.684599633397283</v>
      </c>
      <c r="BA658" s="8" cm="1">
        <f t="array" ref="BA658">MMULT($AF658:$AV658,CX$21:CX$37)</f>
        <v>3.4236081804081544</v>
      </c>
      <c r="BB658" s="8" cm="1">
        <f t="array" ref="BB658">MMULT($AF658:$AV658,CY$21:CY$37)</f>
        <v>-3.3481502031540797</v>
      </c>
      <c r="BC658" s="8" cm="1">
        <f t="array" ref="BC658">MMULT($AF658:$AV658,CZ$21:CZ$37)</f>
        <v>-5.0939137130257173</v>
      </c>
      <c r="BD658" s="8" cm="1">
        <f t="array" ref="BD658">MMULT($AF658:$AV658,DA$21:DA$37)</f>
        <v>-0.79013287102656071</v>
      </c>
      <c r="BE658" s="8" cm="1">
        <f t="array" ref="BE658">MMULT($AF658:$AV658,DB$21:DB$37)</f>
        <v>-8.0989846734382382</v>
      </c>
      <c r="BF658" s="11">
        <v>1</v>
      </c>
      <c r="BG658" s="11">
        <f t="shared" si="180"/>
        <v>0</v>
      </c>
      <c r="BH658" s="11">
        <f t="shared" si="180"/>
        <v>6.3835537801961939</v>
      </c>
      <c r="BI658" s="11">
        <f t="shared" si="180"/>
        <v>11.684599633397283</v>
      </c>
      <c r="BJ658" s="11">
        <f t="shared" si="178"/>
        <v>3.4236081804081544</v>
      </c>
      <c r="BK658" s="11">
        <f t="shared" si="178"/>
        <v>0</v>
      </c>
      <c r="BL658" s="11">
        <f t="shared" si="178"/>
        <v>0</v>
      </c>
      <c r="BM658" s="11">
        <f t="shared" si="178"/>
        <v>0</v>
      </c>
      <c r="BN658" s="11">
        <f t="shared" si="174"/>
        <v>0</v>
      </c>
      <c r="BP658" s="8" cm="1">
        <f t="array" aca="1" ref="BP658" ca="1">MMULT(BF658:BN658,CU$43:CU$51)</f>
        <v>-4.6226086385380549</v>
      </c>
      <c r="BQ658" s="11">
        <f t="shared" ca="1" si="186"/>
        <v>0.99026850546175071</v>
      </c>
      <c r="BR658" s="11">
        <f t="shared" ca="1" si="187"/>
        <v>0.99026850546175071</v>
      </c>
      <c r="BT658" s="12">
        <f t="shared" ca="1" si="181"/>
        <v>-0.99026850546175071</v>
      </c>
      <c r="BU658" s="12">
        <f t="shared" ca="1" si="188"/>
        <v>0.98063171290944939</v>
      </c>
      <c r="BW658" s="12">
        <f t="shared" ca="1" si="189"/>
        <v>4.6323877935262878</v>
      </c>
      <c r="BY658">
        <f t="shared" ca="1" si="182"/>
        <v>1</v>
      </c>
      <c r="CA658">
        <f t="shared" ca="1" si="190"/>
        <v>0</v>
      </c>
      <c r="CB658">
        <f t="shared" ca="1" si="183"/>
        <v>0</v>
      </c>
      <c r="CC658">
        <f t="shared" ca="1" si="184"/>
        <v>1</v>
      </c>
      <c r="CD658">
        <f t="shared" ca="1" si="185"/>
        <v>0</v>
      </c>
      <c r="CF658">
        <f t="shared" ca="1" si="191"/>
        <v>1</v>
      </c>
    </row>
    <row r="659" spans="1:84" x14ac:dyDescent="0.45">
      <c r="A659">
        <v>0</v>
      </c>
      <c r="C659">
        <v>1</v>
      </c>
      <c r="D659">
        <v>0</v>
      </c>
      <c r="E659">
        <v>2</v>
      </c>
      <c r="F659">
        <v>3</v>
      </c>
      <c r="G659">
        <v>1</v>
      </c>
      <c r="H659">
        <v>1.0150537025331501</v>
      </c>
      <c r="I659">
        <v>1.0022705514369581</v>
      </c>
      <c r="J659">
        <v>1.306458070408848</v>
      </c>
      <c r="K659">
        <v>0.71132830443260586</v>
      </c>
      <c r="L659">
        <v>0.91525307818002333</v>
      </c>
      <c r="M659">
        <v>1.151360815821072</v>
      </c>
      <c r="N659">
        <v>0.52006909315194561</v>
      </c>
      <c r="P659" s="5" cm="1">
        <f t="array" ref="P659">MMULT($C659:$N659,CU$4:CU$15)</f>
        <v>-1.5481184053342496</v>
      </c>
      <c r="Q659" s="5" cm="1">
        <f t="array" ref="Q659">MMULT($C659:$N659,CV$4:CV$15)</f>
        <v>0.38020538104908735</v>
      </c>
      <c r="R659" s="5" cm="1">
        <f t="array" ref="R659">MMULT($C659:$N659,CW$4:CW$15)</f>
        <v>1.7962952872038997</v>
      </c>
      <c r="S659" s="5" cm="1">
        <f t="array" ref="S659">MMULT($C659:$N659,CX$4:CX$15)</f>
        <v>-0.36822887674167637</v>
      </c>
      <c r="T659" s="5" cm="1">
        <f t="array" ref="T659">MMULT($C659:$N659,CY$4:CY$15)</f>
        <v>-0.17818828204752626</v>
      </c>
      <c r="U659" s="5" cm="1">
        <f t="array" ref="U659">MMULT($C659:$N659,CZ$4:CZ$15)</f>
        <v>3.1501296545362436</v>
      </c>
      <c r="V659" s="5" cm="1">
        <f t="array" ref="V659">MMULT($C659:$N659,DA$4:DA$15)</f>
        <v>-0.33601067308159199</v>
      </c>
      <c r="W659" s="5" cm="1">
        <f t="array" ref="W659">MMULT($C659:$N659,DB$4:DB$15)</f>
        <v>0.46047506019042667</v>
      </c>
      <c r="X659" s="5" cm="1">
        <f t="array" ref="X659">MMULT($C659:$N659,DC$4:DC$15)</f>
        <v>-0.24882917219071665</v>
      </c>
      <c r="Y659" s="5" cm="1">
        <f t="array" ref="Y659">MMULT($C659:$N659,DD$4:DD$15)</f>
        <v>-2.1229628085837371</v>
      </c>
      <c r="Z659" s="5" cm="1">
        <f t="array" ref="Z659">MMULT($C659:$N659,DE$4:DE$15)</f>
        <v>-1.6562429422120775</v>
      </c>
      <c r="AA659" s="5" cm="1">
        <f t="array" ref="AA659">MMULT($C659:$N659,DF$4:DF$15)</f>
        <v>1.689317077234733</v>
      </c>
      <c r="AB659" s="5" cm="1">
        <f t="array" ref="AB659">MMULT($C659:$N659,DG$4:DG$15)</f>
        <v>-1.1598105658031683</v>
      </c>
      <c r="AC659" s="5" cm="1">
        <f t="array" ref="AC659">MMULT($C659:$N659,DH$4:DH$15)</f>
        <v>-0.69240750806759865</v>
      </c>
      <c r="AD659" s="5" cm="1">
        <f t="array" ref="AD659">MMULT($C659:$N659,DI$4:DI$15)</f>
        <v>4.3237839070407151</v>
      </c>
      <c r="AE659" s="5" cm="1">
        <f t="array" ref="AE659">MMULT($C659:$N659,DJ$4:DJ$15)</f>
        <v>2.9522460791818812</v>
      </c>
      <c r="AF659">
        <v>1</v>
      </c>
      <c r="AG659" s="7">
        <f t="shared" si="194"/>
        <v>0</v>
      </c>
      <c r="AH659" s="7">
        <f t="shared" si="194"/>
        <v>0.38020538104908735</v>
      </c>
      <c r="AI659" s="7">
        <f t="shared" si="194"/>
        <v>1.7962952872038997</v>
      </c>
      <c r="AJ659" s="7">
        <f t="shared" si="194"/>
        <v>0</v>
      </c>
      <c r="AK659" s="7">
        <f t="shared" si="193"/>
        <v>0</v>
      </c>
      <c r="AL659" s="7">
        <f t="shared" si="193"/>
        <v>3.1501296545362436</v>
      </c>
      <c r="AM659" s="7">
        <f t="shared" si="193"/>
        <v>0</v>
      </c>
      <c r="AN659" s="7">
        <f t="shared" si="193"/>
        <v>0.46047506019042667</v>
      </c>
      <c r="AO659" s="7">
        <f t="shared" si="193"/>
        <v>0</v>
      </c>
      <c r="AP659" s="7">
        <f t="shared" si="192"/>
        <v>0</v>
      </c>
      <c r="AQ659" s="7">
        <f t="shared" si="192"/>
        <v>0</v>
      </c>
      <c r="AR659" s="7">
        <f t="shared" si="192"/>
        <v>1.689317077234733</v>
      </c>
      <c r="AS659" s="7">
        <f t="shared" si="192"/>
        <v>0</v>
      </c>
      <c r="AT659" s="7">
        <f t="shared" si="179"/>
        <v>0</v>
      </c>
      <c r="AU659" s="7">
        <f t="shared" si="179"/>
        <v>4.3237839070407151</v>
      </c>
      <c r="AV659" s="7">
        <f t="shared" si="179"/>
        <v>2.9522460791818812</v>
      </c>
      <c r="AX659" s="8" cm="1">
        <f t="array" ref="AX659">MMULT($AF659:$AV659,CU$21:CU$37)</f>
        <v>-5.8464881290695505</v>
      </c>
      <c r="AY659" s="8" cm="1">
        <f t="array" ref="AY659">MMULT($AF659:$AV659,CV$21:CV$37)</f>
        <v>6.2787145237736128</v>
      </c>
      <c r="AZ659" s="8" cm="1">
        <f t="array" ref="AZ659">MMULT($AF659:$AV659,CW$21:CW$37)</f>
        <v>8.7764972009689011</v>
      </c>
      <c r="BA659" s="8" cm="1">
        <f t="array" ref="BA659">MMULT($AF659:$AV659,CX$21:CX$37)</f>
        <v>-1.2237844280609846</v>
      </c>
      <c r="BB659" s="8" cm="1">
        <f t="array" ref="BB659">MMULT($AF659:$AV659,CY$21:CY$37)</f>
        <v>-1.0221432637747645</v>
      </c>
      <c r="BC659" s="8" cm="1">
        <f t="array" ref="BC659">MMULT($AF659:$AV659,CZ$21:CZ$37)</f>
        <v>0.46728126465636599</v>
      </c>
      <c r="BD659" s="8" cm="1">
        <f t="array" ref="BD659">MMULT($AF659:$AV659,DA$21:DA$37)</f>
        <v>2.454022369806113</v>
      </c>
      <c r="BE659" s="8" cm="1">
        <f t="array" ref="BE659">MMULT($AF659:$AV659,DB$21:DB$37)</f>
        <v>-7.0126207698209919</v>
      </c>
      <c r="BF659" s="11">
        <v>1</v>
      </c>
      <c r="BG659" s="11">
        <f t="shared" si="180"/>
        <v>0</v>
      </c>
      <c r="BH659" s="11">
        <f t="shared" si="180"/>
        <v>6.2787145237736128</v>
      </c>
      <c r="BI659" s="11">
        <f t="shared" si="180"/>
        <v>8.7764972009689011</v>
      </c>
      <c r="BJ659" s="11">
        <f t="shared" si="178"/>
        <v>0</v>
      </c>
      <c r="BK659" s="11">
        <f t="shared" si="178"/>
        <v>0</v>
      </c>
      <c r="BL659" s="11">
        <f t="shared" si="178"/>
        <v>0.46728126465636599</v>
      </c>
      <c r="BM659" s="11">
        <f t="shared" si="178"/>
        <v>2.454022369806113</v>
      </c>
      <c r="BN659" s="11">
        <f t="shared" si="178"/>
        <v>0</v>
      </c>
      <c r="BP659" s="8" cm="1">
        <f t="array" aca="1" ref="BP659" ca="1">MMULT(BF659:BN659,CU$43:CU$51)</f>
        <v>-5.9072053826098765</v>
      </c>
      <c r="BQ659" s="11">
        <f t="shared" ca="1" si="186"/>
        <v>0.99728760011003459</v>
      </c>
      <c r="BR659" s="11">
        <f t="shared" ca="1" si="187"/>
        <v>0.99728760011003459</v>
      </c>
      <c r="BT659" s="12">
        <f t="shared" ca="1" si="181"/>
        <v>-0.99728760011003459</v>
      </c>
      <c r="BU659" s="12">
        <f t="shared" ca="1" si="188"/>
        <v>0.99458255733323231</v>
      </c>
      <c r="BW659" s="12">
        <f t="shared" ca="1" si="189"/>
        <v>5.9099214677218308</v>
      </c>
      <c r="BY659">
        <f t="shared" ca="1" si="182"/>
        <v>1</v>
      </c>
      <c r="CA659">
        <f t="shared" ca="1" si="190"/>
        <v>0</v>
      </c>
      <c r="CB659">
        <f t="shared" ca="1" si="183"/>
        <v>0</v>
      </c>
      <c r="CC659">
        <f t="shared" ca="1" si="184"/>
        <v>1</v>
      </c>
      <c r="CD659">
        <f t="shared" ca="1" si="185"/>
        <v>0</v>
      </c>
      <c r="CF659">
        <f t="shared" ca="1" si="191"/>
        <v>1</v>
      </c>
    </row>
    <row r="660" spans="1:84" x14ac:dyDescent="0.45">
      <c r="A660">
        <v>0</v>
      </c>
      <c r="C660">
        <v>1</v>
      </c>
      <c r="D660">
        <v>0</v>
      </c>
      <c r="E660">
        <v>0</v>
      </c>
      <c r="F660">
        <v>3</v>
      </c>
      <c r="G660">
        <v>1</v>
      </c>
      <c r="H660">
        <v>0.18891835769306151</v>
      </c>
      <c r="I660">
        <v>0.2521545215045396</v>
      </c>
      <c r="J660">
        <v>1.3645482816022849</v>
      </c>
      <c r="K660">
        <v>-0.57186836324406032</v>
      </c>
      <c r="L660">
        <v>1.7514289186432259</v>
      </c>
      <c r="M660">
        <v>2.2611371089887689</v>
      </c>
      <c r="N660">
        <v>0.63672633472629792</v>
      </c>
      <c r="P660" s="5" cm="1">
        <f t="array" ref="P660">MMULT($C660:$N660,CU$4:CU$15)</f>
        <v>-0.23443208165114282</v>
      </c>
      <c r="Q660" s="5" cm="1">
        <f t="array" ref="Q660">MMULT($C660:$N660,CV$4:CV$15)</f>
        <v>0.92520893188484654</v>
      </c>
      <c r="R660" s="5" cm="1">
        <f t="array" ref="R660">MMULT($C660:$N660,CW$4:CW$15)</f>
        <v>1.8940995438312902</v>
      </c>
      <c r="S660" s="5" cm="1">
        <f t="array" ref="S660">MMULT($C660:$N660,CX$4:CX$15)</f>
        <v>-2.3454301657503054</v>
      </c>
      <c r="T660" s="5" cm="1">
        <f t="array" ref="T660">MMULT($C660:$N660,CY$4:CY$15)</f>
        <v>-1.724574592838896</v>
      </c>
      <c r="U660" s="5" cm="1">
        <f t="array" ref="U660">MMULT($C660:$N660,CZ$4:CZ$15)</f>
        <v>1.1376593857865751</v>
      </c>
      <c r="V660" s="5" cm="1">
        <f t="array" ref="V660">MMULT($C660:$N660,DA$4:DA$15)</f>
        <v>-0.6107171462237212</v>
      </c>
      <c r="W660" s="5" cm="1">
        <f t="array" ref="W660">MMULT($C660:$N660,DB$4:DB$15)</f>
        <v>0.88817102955789562</v>
      </c>
      <c r="X660" s="5" cm="1">
        <f t="array" ref="X660">MMULT($C660:$N660,DC$4:DC$15)</f>
        <v>-1.8445824339187398</v>
      </c>
      <c r="Y660" s="5" cm="1">
        <f t="array" ref="Y660">MMULT($C660:$N660,DD$4:DD$15)</f>
        <v>-2.6393687482373744</v>
      </c>
      <c r="Z660" s="5" cm="1">
        <f t="array" ref="Z660">MMULT($C660:$N660,DE$4:DE$15)</f>
        <v>-0.20728565536475041</v>
      </c>
      <c r="AA660" s="5" cm="1">
        <f t="array" ref="AA660">MMULT($C660:$N660,DF$4:DF$15)</f>
        <v>3.7663922422689273</v>
      </c>
      <c r="AB660" s="5" cm="1">
        <f t="array" ref="AB660">MMULT($C660:$N660,DG$4:DG$15)</f>
        <v>1.1514244817826915</v>
      </c>
      <c r="AC660" s="5" cm="1">
        <f t="array" ref="AC660">MMULT($C660:$N660,DH$4:DH$15)</f>
        <v>-2.5569105465884809</v>
      </c>
      <c r="AD660" s="5" cm="1">
        <f t="array" ref="AD660">MMULT($C660:$N660,DI$4:DI$15)</f>
        <v>4.578303513814963</v>
      </c>
      <c r="AE660" s="5" cm="1">
        <f t="array" ref="AE660">MMULT($C660:$N660,DJ$4:DJ$15)</f>
        <v>3.2976980649589032</v>
      </c>
      <c r="AF660">
        <v>1</v>
      </c>
      <c r="AG660" s="7">
        <f t="shared" si="194"/>
        <v>0</v>
      </c>
      <c r="AH660" s="7">
        <f t="shared" si="194"/>
        <v>0.92520893188484654</v>
      </c>
      <c r="AI660" s="7">
        <f t="shared" si="194"/>
        <v>1.8940995438312902</v>
      </c>
      <c r="AJ660" s="7">
        <f t="shared" si="194"/>
        <v>0</v>
      </c>
      <c r="AK660" s="7">
        <f t="shared" si="193"/>
        <v>0</v>
      </c>
      <c r="AL660" s="7">
        <f t="shared" si="193"/>
        <v>1.1376593857865751</v>
      </c>
      <c r="AM660" s="7">
        <f t="shared" si="193"/>
        <v>0</v>
      </c>
      <c r="AN660" s="7">
        <f t="shared" si="193"/>
        <v>0.88817102955789562</v>
      </c>
      <c r="AO660" s="7">
        <f t="shared" si="193"/>
        <v>0</v>
      </c>
      <c r="AP660" s="7">
        <f t="shared" si="192"/>
        <v>0</v>
      </c>
      <c r="AQ660" s="7">
        <f t="shared" si="192"/>
        <v>0</v>
      </c>
      <c r="AR660" s="7">
        <f t="shared" si="192"/>
        <v>3.7663922422689273</v>
      </c>
      <c r="AS660" s="7">
        <f t="shared" si="192"/>
        <v>1.1514244817826915</v>
      </c>
      <c r="AT660" s="7">
        <f t="shared" si="179"/>
        <v>0</v>
      </c>
      <c r="AU660" s="7">
        <f t="shared" si="179"/>
        <v>4.578303513814963</v>
      </c>
      <c r="AV660" s="7">
        <f t="shared" si="179"/>
        <v>3.2976980649589032</v>
      </c>
      <c r="AX660" s="8" cm="1">
        <f t="array" ref="AX660">MMULT($AF660:$AV660,CU$21:CU$37)</f>
        <v>-7.7316219689518855</v>
      </c>
      <c r="AY660" s="8" cm="1">
        <f t="array" ref="AY660">MMULT($AF660:$AV660,CV$21:CV$37)</f>
        <v>8.2656029360396133</v>
      </c>
      <c r="AZ660" s="8" cm="1">
        <f t="array" ref="AZ660">MMULT($AF660:$AV660,CW$21:CW$37)</f>
        <v>10.537454191555273</v>
      </c>
      <c r="BA660" s="8" cm="1">
        <f t="array" ref="BA660">MMULT($AF660:$AV660,CX$21:CX$37)</f>
        <v>-0.11319595404211424</v>
      </c>
      <c r="BB660" s="8" cm="1">
        <f t="array" ref="BB660">MMULT($AF660:$AV660,CY$21:CY$37)</f>
        <v>-2.4465575455561508</v>
      </c>
      <c r="BC660" s="8" cm="1">
        <f t="array" ref="BC660">MMULT($AF660:$AV660,CZ$21:CZ$37)</f>
        <v>-0.87418483271152159</v>
      </c>
      <c r="BD660" s="8" cm="1">
        <f t="array" ref="BD660">MMULT($AF660:$AV660,DA$21:DA$37)</f>
        <v>4.3307307481977109</v>
      </c>
      <c r="BE660" s="8" cm="1">
        <f t="array" ref="BE660">MMULT($AF660:$AV660,DB$21:DB$37)</f>
        <v>-6.1624342178115583</v>
      </c>
      <c r="BF660" s="11">
        <v>1</v>
      </c>
      <c r="BG660" s="11">
        <f t="shared" si="180"/>
        <v>0</v>
      </c>
      <c r="BH660" s="11">
        <f t="shared" si="180"/>
        <v>8.2656029360396133</v>
      </c>
      <c r="BI660" s="11">
        <f t="shared" si="180"/>
        <v>10.537454191555273</v>
      </c>
      <c r="BJ660" s="11">
        <f t="shared" si="178"/>
        <v>0</v>
      </c>
      <c r="BK660" s="11">
        <f t="shared" si="178"/>
        <v>0</v>
      </c>
      <c r="BL660" s="11">
        <f t="shared" si="178"/>
        <v>0</v>
      </c>
      <c r="BM660" s="11">
        <f t="shared" si="178"/>
        <v>4.3307307481977109</v>
      </c>
      <c r="BN660" s="11">
        <f t="shared" si="178"/>
        <v>0</v>
      </c>
      <c r="BP660" s="8" cm="1">
        <f t="array" aca="1" ref="BP660" ca="1">MMULT(BF660:BN660,CU$43:CU$51)</f>
        <v>-7.4797489573109512</v>
      </c>
      <c r="BQ660" s="11">
        <f t="shared" ca="1" si="186"/>
        <v>0.99943591928058895</v>
      </c>
      <c r="BR660" s="11">
        <f t="shared" ca="1" si="187"/>
        <v>0.99943591928058895</v>
      </c>
      <c r="BT660" s="12">
        <f t="shared" ca="1" si="181"/>
        <v>-0.99943591928058895</v>
      </c>
      <c r="BU660" s="12">
        <f t="shared" ca="1" si="188"/>
        <v>0.99887215674823593</v>
      </c>
      <c r="BW660" s="12">
        <f t="shared" ca="1" si="189"/>
        <v>7.4803131971836931</v>
      </c>
      <c r="BY660">
        <f t="shared" ca="1" si="182"/>
        <v>1</v>
      </c>
      <c r="CA660">
        <f t="shared" ca="1" si="190"/>
        <v>0</v>
      </c>
      <c r="CB660">
        <f t="shared" ca="1" si="183"/>
        <v>0</v>
      </c>
      <c r="CC660">
        <f t="shared" ca="1" si="184"/>
        <v>1</v>
      </c>
      <c r="CD660">
        <f t="shared" ca="1" si="185"/>
        <v>0</v>
      </c>
      <c r="CF660">
        <f t="shared" ca="1" si="191"/>
        <v>1</v>
      </c>
    </row>
    <row r="661" spans="1:84" x14ac:dyDescent="0.45">
      <c r="A661">
        <v>0</v>
      </c>
      <c r="C661">
        <v>1</v>
      </c>
      <c r="D661">
        <v>0</v>
      </c>
      <c r="E661">
        <v>1</v>
      </c>
      <c r="F661">
        <v>3</v>
      </c>
      <c r="G661">
        <v>1</v>
      </c>
      <c r="H661">
        <v>0.18891835769306151</v>
      </c>
      <c r="I661">
        <v>-0.45540283126026671</v>
      </c>
      <c r="J661">
        <v>0.2608342689269767</v>
      </c>
      <c r="K661">
        <v>-0.5540461873041066</v>
      </c>
      <c r="L661">
        <v>0.25328053781332149</v>
      </c>
      <c r="M661">
        <v>5.5403119691530722E-2</v>
      </c>
      <c r="N661">
        <v>0.63672633472629792</v>
      </c>
      <c r="P661" s="5" cm="1">
        <f t="array" ref="P661">MMULT($C661:$N661,CU$4:CU$15)</f>
        <v>-0.93266364349087194</v>
      </c>
      <c r="Q661" s="5" cm="1">
        <f t="array" ref="Q661">MMULT($C661:$N661,CV$4:CV$15)</f>
        <v>1.2470304554264295</v>
      </c>
      <c r="R661" s="5" cm="1">
        <f t="array" ref="R661">MMULT($C661:$N661,CW$4:CW$15)</f>
        <v>2.2766976584602121</v>
      </c>
      <c r="S661" s="5" cm="1">
        <f t="array" ref="S661">MMULT($C661:$N661,CX$4:CX$15)</f>
        <v>-2.6687013389189413</v>
      </c>
      <c r="T661" s="5" cm="1">
        <f t="array" ref="T661">MMULT($C661:$N661,CY$4:CY$15)</f>
        <v>-1.224105375204825</v>
      </c>
      <c r="U661" s="5" cm="1">
        <f t="array" ref="U661">MMULT($C661:$N661,CZ$4:CZ$15)</f>
        <v>1.2518144066607395</v>
      </c>
      <c r="V661" s="5" cm="1">
        <f t="array" ref="V661">MMULT($C661:$N661,DA$4:DA$15)</f>
        <v>-0.52983376155487261</v>
      </c>
      <c r="W661" s="5" cm="1">
        <f t="array" ref="W661">MMULT($C661:$N661,DB$4:DB$15)</f>
        <v>2.2603224066576342</v>
      </c>
      <c r="X661" s="5" cm="1">
        <f t="array" ref="X661">MMULT($C661:$N661,DC$4:DC$15)</f>
        <v>-0.62298154139342454</v>
      </c>
      <c r="Y661" s="5" cm="1">
        <f t="array" ref="Y661">MMULT($C661:$N661,DD$4:DD$15)</f>
        <v>-0.18143965070643639</v>
      </c>
      <c r="Z661" s="5" cm="1">
        <f t="array" ref="Z661">MMULT($C661:$N661,DE$4:DE$15)</f>
        <v>-3.2905267869861579</v>
      </c>
      <c r="AA661" s="5" cm="1">
        <f t="array" ref="AA661">MMULT($C661:$N661,DF$4:DF$15)</f>
        <v>0.88218701506802077</v>
      </c>
      <c r="AB661" s="5" cm="1">
        <f t="array" ref="AB661">MMULT($C661:$N661,DG$4:DG$15)</f>
        <v>0.93020364628484209</v>
      </c>
      <c r="AC661" s="5" cm="1">
        <f t="array" ref="AC661">MMULT($C661:$N661,DH$4:DH$15)</f>
        <v>-0.65874725280665924</v>
      </c>
      <c r="AD661" s="5" cm="1">
        <f t="array" ref="AD661">MMULT($C661:$N661,DI$4:DI$15)</f>
        <v>1.6221592812414887</v>
      </c>
      <c r="AE661" s="5" cm="1">
        <f t="array" ref="AE661">MMULT($C661:$N661,DJ$4:DJ$15)</f>
        <v>2.6595775593508604</v>
      </c>
      <c r="AF661">
        <v>1</v>
      </c>
      <c r="AG661" s="7">
        <f t="shared" si="194"/>
        <v>0</v>
      </c>
      <c r="AH661" s="7">
        <f t="shared" si="194"/>
        <v>1.2470304554264295</v>
      </c>
      <c r="AI661" s="7">
        <f t="shared" si="194"/>
        <v>2.2766976584602121</v>
      </c>
      <c r="AJ661" s="7">
        <f t="shared" si="194"/>
        <v>0</v>
      </c>
      <c r="AK661" s="7">
        <f t="shared" si="193"/>
        <v>0</v>
      </c>
      <c r="AL661" s="7">
        <f t="shared" si="193"/>
        <v>1.2518144066607395</v>
      </c>
      <c r="AM661" s="7">
        <f t="shared" si="193"/>
        <v>0</v>
      </c>
      <c r="AN661" s="7">
        <f t="shared" si="193"/>
        <v>2.2603224066576342</v>
      </c>
      <c r="AO661" s="7">
        <f t="shared" si="193"/>
        <v>0</v>
      </c>
      <c r="AP661" s="7">
        <f t="shared" si="192"/>
        <v>0</v>
      </c>
      <c r="AQ661" s="7">
        <f t="shared" si="192"/>
        <v>0</v>
      </c>
      <c r="AR661" s="7">
        <f t="shared" si="192"/>
        <v>0.88218701506802077</v>
      </c>
      <c r="AS661" s="7">
        <f t="shared" si="192"/>
        <v>0.93020364628484209</v>
      </c>
      <c r="AT661" s="7">
        <f t="shared" si="179"/>
        <v>0</v>
      </c>
      <c r="AU661" s="7">
        <f t="shared" si="179"/>
        <v>1.6221592812414887</v>
      </c>
      <c r="AV661" s="7">
        <f t="shared" si="179"/>
        <v>2.6595775593508604</v>
      </c>
      <c r="AX661" s="8" cm="1">
        <f t="array" ref="AX661">MMULT($AF661:$AV661,CU$21:CU$37)</f>
        <v>-6.464501830121911</v>
      </c>
      <c r="AY661" s="8" cm="1">
        <f t="array" ref="AY661">MMULT($AF661:$AV661,CV$21:CV$37)</f>
        <v>3.328222226907656</v>
      </c>
      <c r="AZ661" s="8" cm="1">
        <f t="array" ref="AZ661">MMULT($AF661:$AV661,CW$21:CW$37)</f>
        <v>5.8736927808572519</v>
      </c>
      <c r="BA661" s="8" cm="1">
        <f t="array" ref="BA661">MMULT($AF661:$AV661,CX$21:CX$37)</f>
        <v>0.49908811078807913</v>
      </c>
      <c r="BB661" s="8" cm="1">
        <f t="array" ref="BB661">MMULT($AF661:$AV661,CY$21:CY$37)</f>
        <v>-2.9485202477214125</v>
      </c>
      <c r="BC661" s="8" cm="1">
        <f t="array" ref="BC661">MMULT($AF661:$AV661,CZ$21:CZ$37)</f>
        <v>-1.165878184555377</v>
      </c>
      <c r="BD661" s="8" cm="1">
        <f t="array" ref="BD661">MMULT($AF661:$AV661,DA$21:DA$37)</f>
        <v>0.87489924253842855</v>
      </c>
      <c r="BE661" s="8" cm="1">
        <f t="array" ref="BE661">MMULT($AF661:$AV661,DB$21:DB$37)</f>
        <v>-5.1739069814160743</v>
      </c>
      <c r="BF661" s="11">
        <v>1</v>
      </c>
      <c r="BG661" s="11">
        <f t="shared" si="180"/>
        <v>0</v>
      </c>
      <c r="BH661" s="11">
        <f t="shared" si="180"/>
        <v>3.328222226907656</v>
      </c>
      <c r="BI661" s="11">
        <f t="shared" si="180"/>
        <v>5.8736927808572519</v>
      </c>
      <c r="BJ661" s="11">
        <f t="shared" si="178"/>
        <v>0.49908811078807913</v>
      </c>
      <c r="BK661" s="11">
        <f t="shared" si="178"/>
        <v>0</v>
      </c>
      <c r="BL661" s="11">
        <f t="shared" si="178"/>
        <v>0</v>
      </c>
      <c r="BM661" s="11">
        <f t="shared" si="178"/>
        <v>0.87489924253842855</v>
      </c>
      <c r="BN661" s="11">
        <f t="shared" si="178"/>
        <v>0</v>
      </c>
      <c r="BP661" s="8" cm="1">
        <f t="array" aca="1" ref="BP661" ca="1">MMULT(BF661:BN661,CU$43:CU$51)</f>
        <v>-2.966321633451916</v>
      </c>
      <c r="BQ661" s="11">
        <f t="shared" ca="1" si="186"/>
        <v>0.95102924978473935</v>
      </c>
      <c r="BR661" s="11">
        <f t="shared" ca="1" si="187"/>
        <v>0.95102924978473935</v>
      </c>
      <c r="BT661" s="12">
        <f t="shared" ca="1" si="181"/>
        <v>-0.95102924978473935</v>
      </c>
      <c r="BU661" s="12">
        <f t="shared" ca="1" si="188"/>
        <v>0.90445663394612419</v>
      </c>
      <c r="BW661" s="12">
        <f t="shared" ca="1" si="189"/>
        <v>3.0165320934902082</v>
      </c>
      <c r="BY661">
        <f t="shared" ca="1" si="182"/>
        <v>1</v>
      </c>
      <c r="CA661">
        <f t="shared" ca="1" si="190"/>
        <v>0</v>
      </c>
      <c r="CB661">
        <f t="shared" ca="1" si="183"/>
        <v>0</v>
      </c>
      <c r="CC661">
        <f t="shared" ca="1" si="184"/>
        <v>1</v>
      </c>
      <c r="CD661">
        <f t="shared" ca="1" si="185"/>
        <v>0</v>
      </c>
      <c r="CF661">
        <f t="shared" ca="1" si="191"/>
        <v>1</v>
      </c>
    </row>
    <row r="662" spans="1:84" x14ac:dyDescent="0.45">
      <c r="A662">
        <v>0</v>
      </c>
      <c r="C662">
        <v>1</v>
      </c>
      <c r="D662">
        <v>0</v>
      </c>
      <c r="E662">
        <v>0</v>
      </c>
      <c r="F662">
        <v>3</v>
      </c>
      <c r="G662">
        <v>1</v>
      </c>
      <c r="H662">
        <v>5.1229133553046757E-2</v>
      </c>
      <c r="I662">
        <v>-0.30722125530394517</v>
      </c>
      <c r="J662">
        <v>-0.49433847658770791</v>
      </c>
      <c r="K662">
        <v>-0.5094907474542224</v>
      </c>
      <c r="L662">
        <v>0.46232449792912211</v>
      </c>
      <c r="M662">
        <v>0.38967021701104088</v>
      </c>
      <c r="N662">
        <v>0.63672633472629792</v>
      </c>
      <c r="P662" s="5" cm="1">
        <f t="array" ref="P662">MMULT($C662:$N662,CU$4:CU$15)</f>
        <v>0.46190229150487472</v>
      </c>
      <c r="Q662" s="5" cm="1">
        <f t="array" ref="Q662">MMULT($C662:$N662,CV$4:CV$15)</f>
        <v>1.7066492192216143</v>
      </c>
      <c r="R662" s="5" cm="1">
        <f t="array" ref="R662">MMULT($C662:$N662,CW$4:CW$15)</f>
        <v>1.2803638591390274</v>
      </c>
      <c r="S662" s="5" cm="1">
        <f t="array" ref="S662">MMULT($C662:$N662,CX$4:CX$15)</f>
        <v>-2.267890662731507</v>
      </c>
      <c r="T662" s="5" cm="1">
        <f t="array" ref="T662">MMULT($C662:$N662,CY$4:CY$15)</f>
        <v>-1.102461888147239</v>
      </c>
      <c r="U662" s="5" cm="1">
        <f t="array" ref="U662">MMULT($C662:$N662,CZ$4:CZ$15)</f>
        <v>7.5033165433985416E-2</v>
      </c>
      <c r="V662" s="5" cm="1">
        <f t="array" ref="V662">MMULT($C662:$N662,DA$4:DA$15)</f>
        <v>-0.26666079601289605</v>
      </c>
      <c r="W662" s="5" cm="1">
        <f t="array" ref="W662">MMULT($C662:$N662,DB$4:DB$15)</f>
        <v>3.2850139543368151</v>
      </c>
      <c r="X662" s="5" cm="1">
        <f t="array" ref="X662">MMULT($C662:$N662,DC$4:DC$15)</f>
        <v>-0.64779965963917308</v>
      </c>
      <c r="Y662" s="5" cm="1">
        <f t="array" ref="Y662">MMULT($C662:$N662,DD$4:DD$15)</f>
        <v>0.65799099445366216</v>
      </c>
      <c r="Z662" s="5" cm="1">
        <f t="array" ref="Z662">MMULT($C662:$N662,DE$4:DE$15)</f>
        <v>-2.5104048716353358</v>
      </c>
      <c r="AA662" s="5" cm="1">
        <f t="array" ref="AA662">MMULT($C662:$N662,DF$4:DF$15)</f>
        <v>1.3682353726395016</v>
      </c>
      <c r="AB662" s="5" cm="1">
        <f t="array" ref="AB662">MMULT($C662:$N662,DG$4:DG$15)</f>
        <v>1.7211953013269468</v>
      </c>
      <c r="AC662" s="5" cm="1">
        <f t="array" ref="AC662">MMULT($C662:$N662,DH$4:DH$15)</f>
        <v>-1.6898469132935443</v>
      </c>
      <c r="AD662" s="5" cm="1">
        <f t="array" ref="AD662">MMULT($C662:$N662,DI$4:DI$15)</f>
        <v>2.0326625116087107</v>
      </c>
      <c r="AE662" s="5" cm="1">
        <f t="array" ref="AE662">MMULT($C662:$N662,DJ$4:DJ$15)</f>
        <v>2.4058473177578663</v>
      </c>
      <c r="AF662">
        <v>1</v>
      </c>
      <c r="AG662" s="7">
        <f t="shared" si="194"/>
        <v>0.46190229150487472</v>
      </c>
      <c r="AH662" s="7">
        <f t="shared" si="194"/>
        <v>1.7066492192216143</v>
      </c>
      <c r="AI662" s="7">
        <f t="shared" si="194"/>
        <v>1.2803638591390274</v>
      </c>
      <c r="AJ662" s="7">
        <f t="shared" si="194"/>
        <v>0</v>
      </c>
      <c r="AK662" s="7">
        <f t="shared" si="193"/>
        <v>0</v>
      </c>
      <c r="AL662" s="7">
        <f t="shared" si="193"/>
        <v>7.5033165433985416E-2</v>
      </c>
      <c r="AM662" s="7">
        <f t="shared" si="193"/>
        <v>0</v>
      </c>
      <c r="AN662" s="7">
        <f t="shared" si="193"/>
        <v>3.2850139543368151</v>
      </c>
      <c r="AO662" s="7">
        <f t="shared" si="193"/>
        <v>0</v>
      </c>
      <c r="AP662" s="7">
        <f t="shared" si="192"/>
        <v>0.65799099445366216</v>
      </c>
      <c r="AQ662" s="7">
        <f t="shared" si="192"/>
        <v>0</v>
      </c>
      <c r="AR662" s="7">
        <f t="shared" si="192"/>
        <v>1.3682353726395016</v>
      </c>
      <c r="AS662" s="7">
        <f t="shared" si="192"/>
        <v>1.7211953013269468</v>
      </c>
      <c r="AT662" s="7">
        <f t="shared" si="179"/>
        <v>0</v>
      </c>
      <c r="AU662" s="7">
        <f t="shared" si="179"/>
        <v>2.0326625116087107</v>
      </c>
      <c r="AV662" s="7">
        <f t="shared" si="179"/>
        <v>2.4058473177578663</v>
      </c>
      <c r="AX662" s="8" cm="1">
        <f t="array" ref="AX662">MMULT($AF662:$AV662,CU$21:CU$37)</f>
        <v>-6.4642222502392279</v>
      </c>
      <c r="AY662" s="8" cm="1">
        <f t="array" ref="AY662">MMULT($AF662:$AV662,CV$21:CV$37)</f>
        <v>3.5829180728971028</v>
      </c>
      <c r="AZ662" s="8" cm="1">
        <f t="array" ref="AZ662">MMULT($AF662:$AV662,CW$21:CW$37)</f>
        <v>6.1725751857050373</v>
      </c>
      <c r="BA662" s="8" cm="1">
        <f t="array" ref="BA662">MMULT($AF662:$AV662,CX$21:CX$37)</f>
        <v>2.5477907553119623</v>
      </c>
      <c r="BB662" s="8" cm="1">
        <f t="array" ref="BB662">MMULT($AF662:$AV662,CY$21:CY$37)</f>
        <v>-3.3805540905197242</v>
      </c>
      <c r="BC662" s="8" cm="1">
        <f t="array" ref="BC662">MMULT($AF662:$AV662,CZ$21:CZ$37)</f>
        <v>-1.5078397769253074</v>
      </c>
      <c r="BD662" s="8" cm="1">
        <f t="array" ref="BD662">MMULT($AF662:$AV662,DA$21:DA$37)</f>
        <v>1.1272594715216109</v>
      </c>
      <c r="BE662" s="8" cm="1">
        <f t="array" ref="BE662">MMULT($AF662:$AV662,DB$21:DB$37)</f>
        <v>-3.9252648950038473</v>
      </c>
      <c r="BF662" s="11">
        <v>1</v>
      </c>
      <c r="BG662" s="11">
        <f t="shared" si="180"/>
        <v>0</v>
      </c>
      <c r="BH662" s="11">
        <f t="shared" si="180"/>
        <v>3.5829180728971028</v>
      </c>
      <c r="BI662" s="11">
        <f t="shared" si="180"/>
        <v>6.1725751857050373</v>
      </c>
      <c r="BJ662" s="11">
        <f t="shared" si="178"/>
        <v>2.5477907553119623</v>
      </c>
      <c r="BK662" s="11">
        <f t="shared" si="178"/>
        <v>0</v>
      </c>
      <c r="BL662" s="11">
        <f t="shared" si="178"/>
        <v>0</v>
      </c>
      <c r="BM662" s="11">
        <f t="shared" si="178"/>
        <v>1.1272594715216109</v>
      </c>
      <c r="BN662" s="11">
        <f t="shared" si="178"/>
        <v>0</v>
      </c>
      <c r="BP662" s="8" cm="1">
        <f t="array" aca="1" ref="BP662" ca="1">MMULT(BF662:BN662,CU$43:CU$51)</f>
        <v>-2.2326113859441157</v>
      </c>
      <c r="BQ662" s="11">
        <f t="shared" ca="1" si="186"/>
        <v>0.90314003873179605</v>
      </c>
      <c r="BR662" s="11">
        <f t="shared" ca="1" si="187"/>
        <v>0.90314003873179605</v>
      </c>
      <c r="BT662" s="12">
        <f t="shared" ca="1" si="181"/>
        <v>-0.90314003873179605</v>
      </c>
      <c r="BU662" s="12">
        <f t="shared" ca="1" si="188"/>
        <v>0.81566192956047001</v>
      </c>
      <c r="BW662" s="12">
        <f t="shared" ca="1" si="189"/>
        <v>2.3344890418811381</v>
      </c>
      <c r="BY662">
        <f t="shared" ca="1" si="182"/>
        <v>1</v>
      </c>
      <c r="CA662">
        <f t="shared" ca="1" si="190"/>
        <v>0</v>
      </c>
      <c r="CB662">
        <f t="shared" ca="1" si="183"/>
        <v>0</v>
      </c>
      <c r="CC662">
        <f t="shared" ca="1" si="184"/>
        <v>1</v>
      </c>
      <c r="CD662">
        <f t="shared" ca="1" si="185"/>
        <v>0</v>
      </c>
      <c r="CF662">
        <f t="shared" ca="1" si="191"/>
        <v>1</v>
      </c>
    </row>
    <row r="663" spans="1:84" x14ac:dyDescent="0.45">
      <c r="A663">
        <v>0</v>
      </c>
      <c r="C663">
        <v>1</v>
      </c>
      <c r="D663">
        <v>1</v>
      </c>
      <c r="E663">
        <v>0</v>
      </c>
      <c r="F663">
        <v>3</v>
      </c>
      <c r="G663">
        <v>1</v>
      </c>
      <c r="H663">
        <v>0.46429680597309109</v>
      </c>
      <c r="I663">
        <v>-0.58741210989289572</v>
      </c>
      <c r="J663">
        <v>-0.20388742062052151</v>
      </c>
      <c r="K663">
        <v>-0.50057965948424554</v>
      </c>
      <c r="L663">
        <v>-0.2519090324665299</v>
      </c>
      <c r="M663">
        <v>-0.48709593989259242</v>
      </c>
      <c r="N663">
        <v>0.63672633472629792</v>
      </c>
      <c r="P663" s="5" cm="1">
        <f t="array" ref="P663">MMULT($C663:$N663,CU$4:CU$15)</f>
        <v>0.79655178703992935</v>
      </c>
      <c r="Q663" s="5" cm="1">
        <f t="array" ref="Q663">MMULT($C663:$N663,CV$4:CV$15)</f>
        <v>0.65060282212668186</v>
      </c>
      <c r="R663" s="5" cm="1">
        <f t="array" ref="R663">MMULT($C663:$N663,CW$4:CW$15)</f>
        <v>2.8485316458494285</v>
      </c>
      <c r="S663" s="5" cm="1">
        <f t="array" ref="S663">MMULT($C663:$N663,CX$4:CX$15)</f>
        <v>-3.1675632561681688</v>
      </c>
      <c r="T663" s="5" cm="1">
        <f t="array" ref="T663">MMULT($C663:$N663,CY$4:CY$15)</f>
        <v>-1.9058198856316066</v>
      </c>
      <c r="U663" s="5" cm="1">
        <f t="array" ref="U663">MMULT($C663:$N663,CZ$4:CZ$15)</f>
        <v>-0.2033082098358383</v>
      </c>
      <c r="V663" s="5" cm="1">
        <f t="array" ref="V663">MMULT($C663:$N663,DA$4:DA$15)</f>
        <v>0.89764568287995317</v>
      </c>
      <c r="W663" s="5" cm="1">
        <f t="array" ref="W663">MMULT($C663:$N663,DB$4:DB$15)</f>
        <v>2.9618853452033012</v>
      </c>
      <c r="X663" s="5" cm="1">
        <f t="array" ref="X663">MMULT($C663:$N663,DC$4:DC$15)</f>
        <v>-0.74544289051543156</v>
      </c>
      <c r="Y663" s="5" cm="1">
        <f t="array" ref="Y663">MMULT($C663:$N663,DD$4:DD$15)</f>
        <v>2.575554587830458</v>
      </c>
      <c r="Z663" s="5" cm="1">
        <f t="array" ref="Z663">MMULT($C663:$N663,DE$4:DE$15)</f>
        <v>-2.1943915281792901</v>
      </c>
      <c r="AA663" s="5" cm="1">
        <f t="array" ref="AA663">MMULT($C663:$N663,DF$4:DF$15)</f>
        <v>2.3114763472278739</v>
      </c>
      <c r="AB663" s="5" cm="1">
        <f t="array" ref="AB663">MMULT($C663:$N663,DG$4:DG$15)</f>
        <v>1.471309621992593</v>
      </c>
      <c r="AC663" s="5" cm="1">
        <f t="array" ref="AC663">MMULT($C663:$N663,DH$4:DH$15)</f>
        <v>-1.2589835603767046</v>
      </c>
      <c r="AD663" s="5" cm="1">
        <f t="array" ref="AD663">MMULT($C663:$N663,DI$4:DI$15)</f>
        <v>2.3586726476404696</v>
      </c>
      <c r="AE663" s="5" cm="1">
        <f t="array" ref="AE663">MMULT($C663:$N663,DJ$4:DJ$15)</f>
        <v>2.4597118243933904</v>
      </c>
      <c r="AF663">
        <v>1</v>
      </c>
      <c r="AG663" s="7">
        <f t="shared" si="194"/>
        <v>0.79655178703992935</v>
      </c>
      <c r="AH663" s="7">
        <f t="shared" si="194"/>
        <v>0.65060282212668186</v>
      </c>
      <c r="AI663" s="7">
        <f t="shared" si="194"/>
        <v>2.8485316458494285</v>
      </c>
      <c r="AJ663" s="7">
        <f t="shared" si="194"/>
        <v>0</v>
      </c>
      <c r="AK663" s="7">
        <f t="shared" si="193"/>
        <v>0</v>
      </c>
      <c r="AL663" s="7">
        <f t="shared" si="193"/>
        <v>0</v>
      </c>
      <c r="AM663" s="7">
        <f t="shared" si="193"/>
        <v>0.89764568287995317</v>
      </c>
      <c r="AN663" s="7">
        <f t="shared" si="193"/>
        <v>2.9618853452033012</v>
      </c>
      <c r="AO663" s="7">
        <f t="shared" si="193"/>
        <v>0</v>
      </c>
      <c r="AP663" s="7">
        <f t="shared" si="192"/>
        <v>2.575554587830458</v>
      </c>
      <c r="AQ663" s="7">
        <f t="shared" si="192"/>
        <v>0</v>
      </c>
      <c r="AR663" s="7">
        <f t="shared" si="192"/>
        <v>2.3114763472278739</v>
      </c>
      <c r="AS663" s="7">
        <f t="shared" si="192"/>
        <v>1.471309621992593</v>
      </c>
      <c r="AT663" s="7">
        <f t="shared" si="179"/>
        <v>0</v>
      </c>
      <c r="AU663" s="7">
        <f t="shared" si="179"/>
        <v>2.3586726476404696</v>
      </c>
      <c r="AV663" s="7">
        <f t="shared" si="179"/>
        <v>2.4597118243933904</v>
      </c>
      <c r="AX663" s="8" cm="1">
        <f t="array" ref="AX663">MMULT($AF663:$AV663,CU$21:CU$37)</f>
        <v>-7.0935442245877374</v>
      </c>
      <c r="AY663" s="8" cm="1">
        <f t="array" ref="AY663">MMULT($AF663:$AV663,CV$21:CV$37)</f>
        <v>6.9926675337448945</v>
      </c>
      <c r="AZ663" s="8" cm="1">
        <f t="array" ref="AZ663">MMULT($AF663:$AV663,CW$21:CW$37)</f>
        <v>5.7494876742510481</v>
      </c>
      <c r="BA663" s="8" cm="1">
        <f t="array" ref="BA663">MMULT($AF663:$AV663,CX$21:CX$37)</f>
        <v>3.7662314524017244</v>
      </c>
      <c r="BB663" s="8" cm="1">
        <f t="array" ref="BB663">MMULT($AF663:$AV663,CY$21:CY$37)</f>
        <v>-5.092435131602203</v>
      </c>
      <c r="BC663" s="8" cm="1">
        <f t="array" ref="BC663">MMULT($AF663:$AV663,CZ$21:CZ$37)</f>
        <v>-0.57628622478060088</v>
      </c>
      <c r="BD663" s="8" cm="1">
        <f t="array" ref="BD663">MMULT($AF663:$AV663,DA$21:DA$37)</f>
        <v>1.157118266127257</v>
      </c>
      <c r="BE663" s="8" cm="1">
        <f t="array" ref="BE663">MMULT($AF663:$AV663,DB$21:DB$37)</f>
        <v>-4.169312467207666</v>
      </c>
      <c r="BF663" s="11">
        <v>1</v>
      </c>
      <c r="BG663" s="11">
        <f t="shared" si="180"/>
        <v>0</v>
      </c>
      <c r="BH663" s="11">
        <f t="shared" si="180"/>
        <v>6.9926675337448945</v>
      </c>
      <c r="BI663" s="11">
        <f t="shared" si="180"/>
        <v>5.7494876742510481</v>
      </c>
      <c r="BJ663" s="11">
        <f t="shared" si="178"/>
        <v>3.7662314524017244</v>
      </c>
      <c r="BK663" s="11">
        <f t="shared" si="178"/>
        <v>0</v>
      </c>
      <c r="BL663" s="11">
        <f t="shared" si="178"/>
        <v>0</v>
      </c>
      <c r="BM663" s="11">
        <f t="shared" si="178"/>
        <v>1.157118266127257</v>
      </c>
      <c r="BN663" s="11">
        <f t="shared" si="178"/>
        <v>0</v>
      </c>
      <c r="BP663" s="8" cm="1">
        <f t="array" aca="1" ref="BP663" ca="1">MMULT(BF663:BN663,CU$43:CU$51)</f>
        <v>-3.8788577646257969</v>
      </c>
      <c r="BQ663" s="11">
        <f t="shared" ca="1" si="186"/>
        <v>0.97974434724787418</v>
      </c>
      <c r="BR663" s="11">
        <f t="shared" ca="1" si="187"/>
        <v>0.97974434724787418</v>
      </c>
      <c r="BT663" s="12">
        <f t="shared" ca="1" si="181"/>
        <v>-0.97974434724787418</v>
      </c>
      <c r="BU663" s="12">
        <f t="shared" ca="1" si="188"/>
        <v>0.95989898596416301</v>
      </c>
      <c r="BW663" s="12">
        <f t="shared" ca="1" si="189"/>
        <v>3.8993213761310863</v>
      </c>
      <c r="BY663">
        <f t="shared" ca="1" si="182"/>
        <v>1</v>
      </c>
      <c r="CA663">
        <f t="shared" ca="1" si="190"/>
        <v>0</v>
      </c>
      <c r="CB663">
        <f t="shared" ca="1" si="183"/>
        <v>0</v>
      </c>
      <c r="CC663">
        <f t="shared" ca="1" si="184"/>
        <v>1</v>
      </c>
      <c r="CD663">
        <f t="shared" ca="1" si="185"/>
        <v>0</v>
      </c>
      <c r="CF663">
        <f t="shared" ca="1" si="191"/>
        <v>1</v>
      </c>
    </row>
    <row r="664" spans="1:84" x14ac:dyDescent="0.45">
      <c r="A664">
        <v>0</v>
      </c>
      <c r="C664">
        <v>1</v>
      </c>
      <c r="D664">
        <v>0</v>
      </c>
      <c r="E664">
        <v>3</v>
      </c>
      <c r="F664">
        <v>3</v>
      </c>
      <c r="G664">
        <v>1</v>
      </c>
      <c r="H664">
        <v>2.6673243922133278</v>
      </c>
      <c r="I664">
        <v>0.78011425662202349</v>
      </c>
      <c r="J664">
        <v>0.66746574728103758</v>
      </c>
      <c r="K664">
        <v>-9.06696128653105E-2</v>
      </c>
      <c r="L664">
        <v>2.726967399183629</v>
      </c>
      <c r="M664">
        <v>2.5868271460777001</v>
      </c>
      <c r="N664">
        <v>0.63672633472629792</v>
      </c>
      <c r="P664" s="5" cm="1">
        <f t="array" ref="P664">MMULT($C664:$N664,CU$4:CU$15)</f>
        <v>-0.19961431966777016</v>
      </c>
      <c r="Q664" s="5" cm="1">
        <f t="array" ref="Q664">MMULT($C664:$N664,CV$4:CV$15)</f>
        <v>2.0483454844449738</v>
      </c>
      <c r="R664" s="5" cm="1">
        <f t="array" ref="R664">MMULT($C664:$N664,CW$4:CW$15)</f>
        <v>2.0646437104859565</v>
      </c>
      <c r="S664" s="5" cm="1">
        <f t="array" ref="S664">MMULT($C664:$N664,CX$4:CX$15)</f>
        <v>0.30611988000969564</v>
      </c>
      <c r="T664" s="5" cm="1">
        <f t="array" ref="T664">MMULT($C664:$N664,CY$4:CY$15)</f>
        <v>-0.70648856518454695</v>
      </c>
      <c r="U664" s="5" cm="1">
        <f t="array" ref="U664">MMULT($C664:$N664,CZ$4:CZ$15)</f>
        <v>2.1140931563599867</v>
      </c>
      <c r="V664" s="5" cm="1">
        <f t="array" ref="V664">MMULT($C664:$N664,DA$4:DA$15)</f>
        <v>-1.1672464094443482</v>
      </c>
      <c r="W664" s="5" cm="1">
        <f t="array" ref="W664">MMULT($C664:$N664,DB$4:DB$15)</f>
        <v>-1.1788487683998987</v>
      </c>
      <c r="X664" s="5" cm="1">
        <f t="array" ref="X664">MMULT($C664:$N664,DC$4:DC$15)</f>
        <v>-0.22412926252232085</v>
      </c>
      <c r="Y664" s="5" cm="1">
        <f t="array" ref="Y664">MMULT($C664:$N664,DD$4:DD$15)</f>
        <v>-3.5539231504393798</v>
      </c>
      <c r="Z664" s="5" cm="1">
        <f t="array" ref="Z664">MMULT($C664:$N664,DE$4:DE$15)</f>
        <v>-1.1524552405098636</v>
      </c>
      <c r="AA664" s="5" cm="1">
        <f t="array" ref="AA664">MMULT($C664:$N664,DF$4:DF$15)</f>
        <v>0.96935685643537794</v>
      </c>
      <c r="AB664" s="5" cm="1">
        <f t="array" ref="AB664">MMULT($C664:$N664,DG$4:DG$15)</f>
        <v>-2.8036212353590773</v>
      </c>
      <c r="AC664" s="5" cm="1">
        <f t="array" ref="AC664">MMULT($C664:$N664,DH$4:DH$15)</f>
        <v>-3.8192761351867155</v>
      </c>
      <c r="AD664" s="5" cm="1">
        <f t="array" ref="AD664">MMULT($C664:$N664,DI$4:DI$15)</f>
        <v>5.110992528525804</v>
      </c>
      <c r="AE664" s="5" cm="1">
        <f t="array" ref="AE664">MMULT($C664:$N664,DJ$4:DJ$15)</f>
        <v>0.67664742887788754</v>
      </c>
      <c r="AF664">
        <v>1</v>
      </c>
      <c r="AG664" s="7">
        <f t="shared" si="194"/>
        <v>0</v>
      </c>
      <c r="AH664" s="7">
        <f t="shared" si="194"/>
        <v>2.0483454844449738</v>
      </c>
      <c r="AI664" s="7">
        <f t="shared" si="194"/>
        <v>2.0646437104859565</v>
      </c>
      <c r="AJ664" s="7">
        <f t="shared" si="194"/>
        <v>0.30611988000969564</v>
      </c>
      <c r="AK664" s="7">
        <f t="shared" si="193"/>
        <v>0</v>
      </c>
      <c r="AL664" s="7">
        <f t="shared" si="193"/>
        <v>2.1140931563599867</v>
      </c>
      <c r="AM664" s="7">
        <f t="shared" si="193"/>
        <v>0</v>
      </c>
      <c r="AN664" s="7">
        <f t="shared" si="193"/>
        <v>0</v>
      </c>
      <c r="AO664" s="7">
        <f t="shared" si="193"/>
        <v>0</v>
      </c>
      <c r="AP664" s="7">
        <f t="shared" si="192"/>
        <v>0</v>
      </c>
      <c r="AQ664" s="7">
        <f t="shared" si="192"/>
        <v>0</v>
      </c>
      <c r="AR664" s="7">
        <f t="shared" si="192"/>
        <v>0.96935685643537794</v>
      </c>
      <c r="AS664" s="7">
        <f t="shared" si="192"/>
        <v>0</v>
      </c>
      <c r="AT664" s="7">
        <f t="shared" si="179"/>
        <v>0</v>
      </c>
      <c r="AU664" s="7">
        <f t="shared" si="179"/>
        <v>5.110992528525804</v>
      </c>
      <c r="AV664" s="7">
        <f t="shared" si="179"/>
        <v>0.67664742887788754</v>
      </c>
      <c r="AX664" s="8" cm="1">
        <f t="array" ref="AX664">MMULT($AF664:$AV664,CU$21:CU$37)</f>
        <v>-3.4494392918546701</v>
      </c>
      <c r="AY664" s="8" cm="1">
        <f t="array" ref="AY664">MMULT($AF664:$AV664,CV$21:CV$37)</f>
        <v>6.2747446321092211</v>
      </c>
      <c r="AZ664" s="8" cm="1">
        <f t="array" ref="AZ664">MMULT($AF664:$AV664,CW$21:CW$37)</f>
        <v>5.5425111584902877</v>
      </c>
      <c r="BA664" s="8" cm="1">
        <f t="array" ref="BA664">MMULT($AF664:$AV664,CX$21:CX$37)</f>
        <v>-0.60785168029955949</v>
      </c>
      <c r="BB664" s="8" cm="1">
        <f t="array" ref="BB664">MMULT($AF664:$AV664,CY$21:CY$37)</f>
        <v>-0.15202380025511125</v>
      </c>
      <c r="BC664" s="8" cm="1">
        <f t="array" ref="BC664">MMULT($AF664:$AV664,CZ$21:CZ$37)</f>
        <v>3.0939784977486715</v>
      </c>
      <c r="BD664" s="8" cm="1">
        <f t="array" ref="BD664">MMULT($AF664:$AV664,DA$21:DA$37)</f>
        <v>5.4154672176978798</v>
      </c>
      <c r="BE664" s="8" cm="1">
        <f t="array" ref="BE664">MMULT($AF664:$AV664,DB$21:DB$37)</f>
        <v>-5.3075999580920641</v>
      </c>
      <c r="BF664" s="11">
        <v>1</v>
      </c>
      <c r="BG664" s="11">
        <f t="shared" si="180"/>
        <v>0</v>
      </c>
      <c r="BH664" s="11">
        <f t="shared" si="180"/>
        <v>6.2747446321092211</v>
      </c>
      <c r="BI664" s="11">
        <f t="shared" si="180"/>
        <v>5.5425111584902877</v>
      </c>
      <c r="BJ664" s="11">
        <f t="shared" si="178"/>
        <v>0</v>
      </c>
      <c r="BK664" s="11">
        <f t="shared" si="178"/>
        <v>0</v>
      </c>
      <c r="BL664" s="11">
        <f t="shared" si="178"/>
        <v>3.0939784977486715</v>
      </c>
      <c r="BM664" s="11">
        <f t="shared" si="178"/>
        <v>5.4154672176978798</v>
      </c>
      <c r="BN664" s="11">
        <f t="shared" si="178"/>
        <v>0</v>
      </c>
      <c r="BP664" s="8" cm="1">
        <f t="array" aca="1" ref="BP664" ca="1">MMULT(BF664:BN664,CU$43:CU$51)</f>
        <v>-6.2910631163500925</v>
      </c>
      <c r="BQ664" s="11">
        <f t="shared" ca="1" si="186"/>
        <v>0.99815063731016207</v>
      </c>
      <c r="BR664" s="11">
        <f t="shared" ca="1" si="187"/>
        <v>0.99815063731016207</v>
      </c>
      <c r="BT664" s="12">
        <f t="shared" ca="1" si="181"/>
        <v>-0.99815063731016207</v>
      </c>
      <c r="BU664" s="12">
        <f t="shared" ca="1" si="188"/>
        <v>0.99630469476268269</v>
      </c>
      <c r="BW664" s="12">
        <f t="shared" ca="1" si="189"/>
        <v>6.292914191222394</v>
      </c>
      <c r="BY664">
        <f t="shared" ca="1" si="182"/>
        <v>1</v>
      </c>
      <c r="CA664">
        <f t="shared" ca="1" si="190"/>
        <v>0</v>
      </c>
      <c r="CB664">
        <f t="shared" ca="1" si="183"/>
        <v>0</v>
      </c>
      <c r="CC664">
        <f t="shared" ca="1" si="184"/>
        <v>1</v>
      </c>
      <c r="CD664">
        <f t="shared" ca="1" si="185"/>
        <v>0</v>
      </c>
      <c r="CF664">
        <f t="shared" ca="1" si="191"/>
        <v>1</v>
      </c>
    </row>
    <row r="665" spans="1:84" x14ac:dyDescent="0.45">
      <c r="A665">
        <v>0</v>
      </c>
      <c r="C665">
        <v>1</v>
      </c>
      <c r="D665">
        <v>0</v>
      </c>
      <c r="E665">
        <v>1</v>
      </c>
      <c r="F665">
        <v>3</v>
      </c>
      <c r="G665">
        <v>1</v>
      </c>
      <c r="H665">
        <v>-0.2241493147269828</v>
      </c>
      <c r="I665">
        <v>3.1523349219447119</v>
      </c>
      <c r="J665">
        <v>-0.72669932136145687</v>
      </c>
      <c r="K665">
        <v>3.732187126254757</v>
      </c>
      <c r="L665">
        <v>-0.72225794272708121</v>
      </c>
      <c r="M665">
        <v>-0.28291425607019732</v>
      </c>
      <c r="N665">
        <v>0.63672633472629792</v>
      </c>
      <c r="P665" s="5" cm="1">
        <f t="array" ref="P665">MMULT($C665:$N665,CU$4:CU$15)</f>
        <v>-0.59285268012491854</v>
      </c>
      <c r="Q665" s="5" cm="1">
        <f t="array" ref="Q665">MMULT($C665:$N665,CV$4:CV$15)</f>
        <v>-0.9947886607792662</v>
      </c>
      <c r="R665" s="5" cm="1">
        <f t="array" ref="R665">MMULT($C665:$N665,CW$4:CW$15)</f>
        <v>-2.2632228046161451</v>
      </c>
      <c r="S665" s="5" cm="1">
        <f t="array" ref="S665">MMULT($C665:$N665,CX$4:CX$15)</f>
        <v>3.2241098058379842</v>
      </c>
      <c r="T665" s="5" cm="1">
        <f t="array" ref="T665">MMULT($C665:$N665,CY$4:CY$15)</f>
        <v>4.0696329003148417</v>
      </c>
      <c r="U665" s="5" cm="1">
        <f t="array" ref="U665">MMULT($C665:$N665,CZ$4:CZ$15)</f>
        <v>2.8967564944870237</v>
      </c>
      <c r="V665" s="5" cm="1">
        <f t="array" ref="V665">MMULT($C665:$N665,DA$4:DA$15)</f>
        <v>1.6452490482510718</v>
      </c>
      <c r="W665" s="5" cm="1">
        <f t="array" ref="W665">MMULT($C665:$N665,DB$4:DB$15)</f>
        <v>4.7891849625142946</v>
      </c>
      <c r="X665" s="5" cm="1">
        <f t="array" ref="X665">MMULT($C665:$N665,DC$4:DC$15)</f>
        <v>1.542042248480477</v>
      </c>
      <c r="Y665" s="5" cm="1">
        <f t="array" ref="Y665">MMULT($C665:$N665,DD$4:DD$15)</f>
        <v>1.465548955699536</v>
      </c>
      <c r="Z665" s="5" cm="1">
        <f t="array" ref="Z665">MMULT($C665:$N665,DE$4:DE$15)</f>
        <v>-1.9081656570370604</v>
      </c>
      <c r="AA665" s="5" cm="1">
        <f t="array" ref="AA665">MMULT($C665:$N665,DF$4:DF$15)</f>
        <v>0.53463418937854301</v>
      </c>
      <c r="AB665" s="5" cm="1">
        <f t="array" ref="AB665">MMULT($C665:$N665,DG$4:DG$15)</f>
        <v>-0.78698348003442609</v>
      </c>
      <c r="AC665" s="5" cm="1">
        <f t="array" ref="AC665">MMULT($C665:$N665,DH$4:DH$15)</f>
        <v>1.1560893265423329</v>
      </c>
      <c r="AD665" s="5" cm="1">
        <f t="array" ref="AD665">MMULT($C665:$N665,DI$4:DI$15)</f>
        <v>4.5400932425483633</v>
      </c>
      <c r="AE665" s="5" cm="1">
        <f t="array" ref="AE665">MMULT($C665:$N665,DJ$4:DJ$15)</f>
        <v>4.3297521493497682</v>
      </c>
      <c r="AF665">
        <v>1</v>
      </c>
      <c r="AG665" s="7">
        <f t="shared" si="194"/>
        <v>0</v>
      </c>
      <c r="AH665" s="7">
        <f t="shared" si="194"/>
        <v>0</v>
      </c>
      <c r="AI665" s="7">
        <f t="shared" si="194"/>
        <v>0</v>
      </c>
      <c r="AJ665" s="7">
        <f t="shared" si="194"/>
        <v>3.2241098058379842</v>
      </c>
      <c r="AK665" s="7">
        <f t="shared" si="193"/>
        <v>4.0696329003148417</v>
      </c>
      <c r="AL665" s="7">
        <f t="shared" si="193"/>
        <v>2.8967564944870237</v>
      </c>
      <c r="AM665" s="7">
        <f t="shared" si="193"/>
        <v>1.6452490482510718</v>
      </c>
      <c r="AN665" s="7">
        <f t="shared" si="193"/>
        <v>4.7891849625142946</v>
      </c>
      <c r="AO665" s="7">
        <f t="shared" si="193"/>
        <v>1.542042248480477</v>
      </c>
      <c r="AP665" s="7">
        <f t="shared" si="192"/>
        <v>1.465548955699536</v>
      </c>
      <c r="AQ665" s="7">
        <f t="shared" si="192"/>
        <v>0</v>
      </c>
      <c r="AR665" s="7">
        <f t="shared" si="192"/>
        <v>0.53463418937854301</v>
      </c>
      <c r="AS665" s="7">
        <f t="shared" si="192"/>
        <v>0</v>
      </c>
      <c r="AT665" s="7">
        <f t="shared" si="179"/>
        <v>1.1560893265423329</v>
      </c>
      <c r="AU665" s="7">
        <f t="shared" si="179"/>
        <v>4.5400932425483633</v>
      </c>
      <c r="AV665" s="7">
        <f t="shared" si="179"/>
        <v>4.3297521493497682</v>
      </c>
      <c r="AX665" s="8" cm="1">
        <f t="array" ref="AX665">MMULT($AF665:$AV665,CU$21:CU$37)</f>
        <v>-6.8001667952014104</v>
      </c>
      <c r="AY665" s="8" cm="1">
        <f t="array" ref="AY665">MMULT($AF665:$AV665,CV$21:CV$37)</f>
        <v>5.6862648462839864</v>
      </c>
      <c r="AZ665" s="8" cm="1">
        <f t="array" ref="AZ665">MMULT($AF665:$AV665,CW$21:CW$37)</f>
        <v>15.174190079430328</v>
      </c>
      <c r="BA665" s="8" cm="1">
        <f t="array" ref="BA665">MMULT($AF665:$AV665,CX$21:CX$37)</f>
        <v>4.8671391536075745</v>
      </c>
      <c r="BB665" s="8" cm="1">
        <f t="array" ref="BB665">MMULT($AF665:$AV665,CY$21:CY$37)</f>
        <v>-2.2348663436229539</v>
      </c>
      <c r="BC665" s="8" cm="1">
        <f t="array" ref="BC665">MMULT($AF665:$AV665,CZ$21:CZ$37)</f>
        <v>-9.7911048793732007</v>
      </c>
      <c r="BD665" s="8" cm="1">
        <f t="array" ref="BD665">MMULT($AF665:$AV665,DA$21:DA$37)</f>
        <v>-1.6789049372183005</v>
      </c>
      <c r="BE665" s="8" cm="1">
        <f t="array" ref="BE665">MMULT($AF665:$AV665,DB$21:DB$37)</f>
        <v>-13.19653529312528</v>
      </c>
      <c r="BF665" s="11">
        <v>1</v>
      </c>
      <c r="BG665" s="11">
        <f t="shared" si="180"/>
        <v>0</v>
      </c>
      <c r="BH665" s="11">
        <f t="shared" si="180"/>
        <v>5.6862648462839864</v>
      </c>
      <c r="BI665" s="11">
        <f t="shared" si="180"/>
        <v>15.174190079430328</v>
      </c>
      <c r="BJ665" s="11">
        <f t="shared" si="178"/>
        <v>4.8671391536075745</v>
      </c>
      <c r="BK665" s="11">
        <f t="shared" si="178"/>
        <v>0</v>
      </c>
      <c r="BL665" s="11">
        <f t="shared" si="178"/>
        <v>0</v>
      </c>
      <c r="BM665" s="11">
        <f t="shared" si="178"/>
        <v>0</v>
      </c>
      <c r="BN665" s="11">
        <f t="shared" si="178"/>
        <v>0</v>
      </c>
      <c r="BP665" s="8" cm="1">
        <f t="array" aca="1" ref="BP665" ca="1">MMULT(BF665:BN665,CU$43:CU$51)</f>
        <v>-4.0821902057609085</v>
      </c>
      <c r="BQ665" s="11">
        <f t="shared" ca="1" si="186"/>
        <v>0.98340941569647755</v>
      </c>
      <c r="BR665" s="11">
        <f t="shared" ca="1" si="187"/>
        <v>0.98340941569647755</v>
      </c>
      <c r="BT665" s="12">
        <f t="shared" ca="1" si="181"/>
        <v>-0.98340941569647755</v>
      </c>
      <c r="BU665" s="12">
        <f t="shared" ca="1" si="188"/>
        <v>0.96709407888048737</v>
      </c>
      <c r="BW665" s="12">
        <f t="shared" ca="1" si="189"/>
        <v>4.0989199551756226</v>
      </c>
      <c r="BY665">
        <f t="shared" ca="1" si="182"/>
        <v>1</v>
      </c>
      <c r="CA665">
        <f t="shared" ca="1" si="190"/>
        <v>0</v>
      </c>
      <c r="CB665">
        <f t="shared" ca="1" si="183"/>
        <v>0</v>
      </c>
      <c r="CC665">
        <f t="shared" ca="1" si="184"/>
        <v>1</v>
      </c>
      <c r="CD665">
        <f t="shared" ca="1" si="185"/>
        <v>0</v>
      </c>
      <c r="CF665">
        <f t="shared" ca="1" si="191"/>
        <v>1</v>
      </c>
    </row>
    <row r="666" spans="1:84" x14ac:dyDescent="0.45">
      <c r="A666">
        <v>0</v>
      </c>
      <c r="C666">
        <v>1</v>
      </c>
      <c r="D666">
        <v>0</v>
      </c>
      <c r="E666">
        <v>0</v>
      </c>
      <c r="F666">
        <v>2</v>
      </c>
      <c r="G666">
        <v>1</v>
      </c>
      <c r="H666">
        <v>0.46429680597309109</v>
      </c>
      <c r="I666">
        <v>1.85350212934897</v>
      </c>
      <c r="J666">
        <v>0.55128532489416304</v>
      </c>
      <c r="K666">
        <v>0.76479483225246692</v>
      </c>
      <c r="L666">
        <v>1.977893208768676</v>
      </c>
      <c r="M666">
        <v>2.6690239732874161</v>
      </c>
      <c r="N666">
        <v>0.52006909315194561</v>
      </c>
      <c r="P666" s="5" cm="1">
        <f t="array" ref="P666">MMULT($C666:$N666,CU$4:CU$15)</f>
        <v>0.5586854019403853</v>
      </c>
      <c r="Q666" s="5" cm="1">
        <f t="array" ref="Q666">MMULT($C666:$N666,CV$4:CV$15)</f>
        <v>0.25442646470571612</v>
      </c>
      <c r="R666" s="5" cm="1">
        <f t="array" ref="R666">MMULT($C666:$N666,CW$4:CW$15)</f>
        <v>-0.37193751075632075</v>
      </c>
      <c r="S666" s="5" cm="1">
        <f t="array" ref="S666">MMULT($C666:$N666,CX$4:CX$15)</f>
        <v>1.035053452694235</v>
      </c>
      <c r="T666" s="5" cm="1">
        <f t="array" ref="T666">MMULT($C666:$N666,CY$4:CY$15)</f>
        <v>0.69168714878009829</v>
      </c>
      <c r="U666" s="5" cm="1">
        <f t="array" ref="U666">MMULT($C666:$N666,CZ$4:CZ$15)</f>
        <v>0.76623331393796823</v>
      </c>
      <c r="V666" s="5" cm="1">
        <f t="array" ref="V666">MMULT($C666:$N666,DA$4:DA$15)</f>
        <v>-0.24583285835186047</v>
      </c>
      <c r="W666" s="5" cm="1">
        <f t="array" ref="W666">MMULT($C666:$N666,DB$4:DB$15)</f>
        <v>0.97744327422529476</v>
      </c>
      <c r="X666" s="5" cm="1">
        <f t="array" ref="X666">MMULT($C666:$N666,DC$4:DC$15)</f>
        <v>-0.88879751382984951</v>
      </c>
      <c r="Y666" s="5" cm="1">
        <f t="array" ref="Y666">MMULT($C666:$N666,DD$4:DD$15)</f>
        <v>-2.5968624146841623</v>
      </c>
      <c r="Z666" s="5" cm="1">
        <f t="array" ref="Z666">MMULT($C666:$N666,DE$4:DE$15)</f>
        <v>1.4864694156313676</v>
      </c>
      <c r="AA666" s="5" cm="1">
        <f t="array" ref="AA666">MMULT($C666:$N666,DF$4:DF$15)</f>
        <v>2.6075467882410122</v>
      </c>
      <c r="AB666" s="5" cm="1">
        <f t="array" ref="AB666">MMULT($C666:$N666,DG$4:DG$15)</f>
        <v>-0.17849332324937697</v>
      </c>
      <c r="AC666" s="5" cm="1">
        <f t="array" ref="AC666">MMULT($C666:$N666,DH$4:DH$15)</f>
        <v>-2.983171341185165</v>
      </c>
      <c r="AD666" s="5" cm="1">
        <f t="array" ref="AD666">MMULT($C666:$N666,DI$4:DI$15)</f>
        <v>5.1435490729351923</v>
      </c>
      <c r="AE666" s="5" cm="1">
        <f t="array" ref="AE666">MMULT($C666:$N666,DJ$4:DJ$15)</f>
        <v>2.5823629559600838</v>
      </c>
      <c r="AF666">
        <v>1</v>
      </c>
      <c r="AG666" s="7">
        <f t="shared" si="194"/>
        <v>0.5586854019403853</v>
      </c>
      <c r="AH666" s="7">
        <f t="shared" si="194"/>
        <v>0.25442646470571612</v>
      </c>
      <c r="AI666" s="7">
        <f t="shared" si="194"/>
        <v>0</v>
      </c>
      <c r="AJ666" s="7">
        <f t="shared" si="194"/>
        <v>1.035053452694235</v>
      </c>
      <c r="AK666" s="7">
        <f t="shared" si="193"/>
        <v>0.69168714878009829</v>
      </c>
      <c r="AL666" s="7">
        <f t="shared" si="193"/>
        <v>0.76623331393796823</v>
      </c>
      <c r="AM666" s="7">
        <f t="shared" si="193"/>
        <v>0</v>
      </c>
      <c r="AN666" s="7">
        <f t="shared" si="193"/>
        <v>0.97744327422529476</v>
      </c>
      <c r="AO666" s="7">
        <f t="shared" si="193"/>
        <v>0</v>
      </c>
      <c r="AP666" s="7">
        <f t="shared" si="192"/>
        <v>0</v>
      </c>
      <c r="AQ666" s="7">
        <f t="shared" si="192"/>
        <v>1.4864694156313676</v>
      </c>
      <c r="AR666" s="7">
        <f t="shared" si="192"/>
        <v>2.6075467882410122</v>
      </c>
      <c r="AS666" s="7">
        <f t="shared" si="192"/>
        <v>0</v>
      </c>
      <c r="AT666" s="7">
        <f t="shared" si="179"/>
        <v>0</v>
      </c>
      <c r="AU666" s="7">
        <f t="shared" si="179"/>
        <v>5.1435490729351923</v>
      </c>
      <c r="AV666" s="7">
        <f t="shared" si="179"/>
        <v>2.5823629559600838</v>
      </c>
      <c r="AX666" s="8" cm="1">
        <f t="array" ref="AX666">MMULT($AF666:$AV666,CU$21:CU$37)</f>
        <v>-4.9507275701678308</v>
      </c>
      <c r="AY666" s="8" cm="1">
        <f t="array" ref="AY666">MMULT($AF666:$AV666,CV$21:CV$37)</f>
        <v>5.7097542123977956</v>
      </c>
      <c r="AZ666" s="8" cm="1">
        <f t="array" ref="AZ666">MMULT($AF666:$AV666,CW$21:CW$37)</f>
        <v>10.102918264899973</v>
      </c>
      <c r="BA666" s="8" cm="1">
        <f t="array" ref="BA666">MMULT($AF666:$AV666,CX$21:CX$37)</f>
        <v>0.64528287701537435</v>
      </c>
      <c r="BB666" s="8" cm="1">
        <f t="array" ref="BB666">MMULT($AF666:$AV666,CY$21:CY$37)</f>
        <v>-0.45440903826409551</v>
      </c>
      <c r="BC666" s="8" cm="1">
        <f t="array" ref="BC666">MMULT($AF666:$AV666,CZ$21:CZ$37)</f>
        <v>-1.1381129074023868</v>
      </c>
      <c r="BD666" s="8" cm="1">
        <f t="array" ref="BD666">MMULT($AF666:$AV666,DA$21:DA$37)</f>
        <v>2.6732207474157912</v>
      </c>
      <c r="BE666" s="8" cm="1">
        <f t="array" ref="BE666">MMULT($AF666:$AV666,DB$21:DB$37)</f>
        <v>-8.0333695318619363</v>
      </c>
      <c r="BF666" s="11">
        <v>1</v>
      </c>
      <c r="BG666" s="11">
        <f t="shared" si="180"/>
        <v>0</v>
      </c>
      <c r="BH666" s="11">
        <f t="shared" si="180"/>
        <v>5.7097542123977956</v>
      </c>
      <c r="BI666" s="11">
        <f t="shared" si="180"/>
        <v>10.102918264899973</v>
      </c>
      <c r="BJ666" s="11">
        <f t="shared" si="178"/>
        <v>0.64528287701537435</v>
      </c>
      <c r="BK666" s="11">
        <f t="shared" si="178"/>
        <v>0</v>
      </c>
      <c r="BL666" s="11">
        <f t="shared" si="178"/>
        <v>0</v>
      </c>
      <c r="BM666" s="11">
        <f t="shared" si="178"/>
        <v>2.6732207474157912</v>
      </c>
      <c r="BN666" s="11">
        <f t="shared" si="178"/>
        <v>0</v>
      </c>
      <c r="BP666" s="8" cm="1">
        <f t="array" aca="1" ref="BP666" ca="1">MMULT(BF666:BN666,CU$43:CU$51)</f>
        <v>-5.3122906890152208</v>
      </c>
      <c r="BQ666" s="11">
        <f t="shared" ca="1" si="186"/>
        <v>0.99509357246974361</v>
      </c>
      <c r="BR666" s="11">
        <f t="shared" ca="1" si="187"/>
        <v>0.99509357246974361</v>
      </c>
      <c r="BT666" s="12">
        <f t="shared" ca="1" si="181"/>
        <v>-0.99509357246974361</v>
      </c>
      <c r="BU666" s="12">
        <f t="shared" ca="1" si="188"/>
        <v>0.99021121797059686</v>
      </c>
      <c r="BW666" s="12">
        <f t="shared" ca="1" si="189"/>
        <v>5.3172091925773435</v>
      </c>
      <c r="BY666">
        <f t="shared" ca="1" si="182"/>
        <v>1</v>
      </c>
      <c r="CA666">
        <f t="shared" ca="1" si="190"/>
        <v>0</v>
      </c>
      <c r="CB666">
        <f t="shared" ca="1" si="183"/>
        <v>0</v>
      </c>
      <c r="CC666">
        <f t="shared" ca="1" si="184"/>
        <v>1</v>
      </c>
      <c r="CD666">
        <f t="shared" ca="1" si="185"/>
        <v>0</v>
      </c>
      <c r="CF666">
        <f t="shared" ca="1" si="191"/>
        <v>1</v>
      </c>
    </row>
    <row r="667" spans="1:84" x14ac:dyDescent="0.45">
      <c r="A667">
        <v>0</v>
      </c>
      <c r="C667">
        <v>1</v>
      </c>
      <c r="D667">
        <v>0</v>
      </c>
      <c r="E667">
        <v>1</v>
      </c>
      <c r="F667">
        <v>3</v>
      </c>
      <c r="G667">
        <v>1</v>
      </c>
      <c r="H667">
        <v>-0.36183853886699763</v>
      </c>
      <c r="I667">
        <v>1.1222086416365911</v>
      </c>
      <c r="J667">
        <v>0.31892448012041402</v>
      </c>
      <c r="K667">
        <v>1.085593999171633</v>
      </c>
      <c r="L667">
        <v>0.30554152784227168</v>
      </c>
      <c r="M667">
        <v>0.52833269073873501</v>
      </c>
      <c r="N667">
        <v>0.52006909315194561</v>
      </c>
      <c r="P667" s="5" cm="1">
        <f t="array" ref="P667">MMULT($C667:$N667,CU$4:CU$15)</f>
        <v>-1.2058343709285899</v>
      </c>
      <c r="Q667" s="5" cm="1">
        <f t="array" ref="Q667">MMULT($C667:$N667,CV$4:CV$15)</f>
        <v>0.17461253354319611</v>
      </c>
      <c r="R667" s="5" cm="1">
        <f t="array" ref="R667">MMULT($C667:$N667,CW$4:CW$15)</f>
        <v>0.47343248740496807</v>
      </c>
      <c r="S667" s="5" cm="1">
        <f t="array" ref="S667">MMULT($C667:$N667,CX$4:CX$15)</f>
        <v>-0.56556265880595746</v>
      </c>
      <c r="T667" s="5" cm="1">
        <f t="array" ref="T667">MMULT($C667:$N667,CY$4:CY$15)</f>
        <v>1.1567691939921543</v>
      </c>
      <c r="U667" s="5" cm="1">
        <f t="array" ref="U667">MMULT($C667:$N667,CZ$4:CZ$15)</f>
        <v>2.1532721767129002</v>
      </c>
      <c r="V667" s="5" cm="1">
        <f t="array" ref="V667">MMULT($C667:$N667,DA$4:DA$15)</f>
        <v>-5.8983851278474109E-2</v>
      </c>
      <c r="W667" s="5" cm="1">
        <f t="array" ref="W667">MMULT($C667:$N667,DB$4:DB$15)</f>
        <v>2.9796546059719216</v>
      </c>
      <c r="X667" s="5" cm="1">
        <f t="array" ref="X667">MMULT($C667:$N667,DC$4:DC$15)</f>
        <v>-0.33481772615258826</v>
      </c>
      <c r="Y667" s="5" cm="1">
        <f t="array" ref="Y667">MMULT($C667:$N667,DD$4:DD$15)</f>
        <v>-0.8595478553575</v>
      </c>
      <c r="Z667" s="5" cm="1">
        <f t="array" ref="Z667">MMULT($C667:$N667,DE$4:DE$15)</f>
        <v>-2.1021308829284404</v>
      </c>
      <c r="AA667" s="5" cm="1">
        <f t="array" ref="AA667">MMULT($C667:$N667,DF$4:DF$15)</f>
        <v>1.3262005228480835</v>
      </c>
      <c r="AB667" s="5" cm="1">
        <f t="array" ref="AB667">MMULT($C667:$N667,DG$4:DG$15)</f>
        <v>0.18543795266484148</v>
      </c>
      <c r="AC667" s="5" cm="1">
        <f t="array" ref="AC667">MMULT($C667:$N667,DH$4:DH$15)</f>
        <v>6.4841705307533526E-2</v>
      </c>
      <c r="AD667" s="5" cm="1">
        <f t="array" ref="AD667">MMULT($C667:$N667,DI$4:DI$15)</f>
        <v>3.0118057449857023</v>
      </c>
      <c r="AE667" s="5" cm="1">
        <f t="array" ref="AE667">MMULT($C667:$N667,DJ$4:DJ$15)</f>
        <v>3.7541040742765546</v>
      </c>
      <c r="AF667">
        <v>1</v>
      </c>
      <c r="AG667" s="7">
        <f t="shared" si="194"/>
        <v>0</v>
      </c>
      <c r="AH667" s="7">
        <f t="shared" si="194"/>
        <v>0.17461253354319611</v>
      </c>
      <c r="AI667" s="7">
        <f t="shared" si="194"/>
        <v>0.47343248740496807</v>
      </c>
      <c r="AJ667" s="7">
        <f t="shared" si="194"/>
        <v>0</v>
      </c>
      <c r="AK667" s="7">
        <f t="shared" si="193"/>
        <v>1.1567691939921543</v>
      </c>
      <c r="AL667" s="7">
        <f t="shared" si="193"/>
        <v>2.1532721767129002</v>
      </c>
      <c r="AM667" s="7">
        <f t="shared" si="193"/>
        <v>0</v>
      </c>
      <c r="AN667" s="7">
        <f t="shared" si="193"/>
        <v>2.9796546059719216</v>
      </c>
      <c r="AO667" s="7">
        <f t="shared" si="193"/>
        <v>0</v>
      </c>
      <c r="AP667" s="7">
        <f t="shared" si="192"/>
        <v>0</v>
      </c>
      <c r="AQ667" s="7">
        <f t="shared" si="192"/>
        <v>0</v>
      </c>
      <c r="AR667" s="7">
        <f t="shared" si="192"/>
        <v>1.3262005228480835</v>
      </c>
      <c r="AS667" s="7">
        <f t="shared" si="192"/>
        <v>0.18543795266484148</v>
      </c>
      <c r="AT667" s="7">
        <f t="shared" si="179"/>
        <v>6.4841705307533526E-2</v>
      </c>
      <c r="AU667" s="7">
        <f t="shared" si="179"/>
        <v>3.0118057449857023</v>
      </c>
      <c r="AV667" s="7">
        <f t="shared" si="179"/>
        <v>3.7541040742765546</v>
      </c>
      <c r="AX667" s="8" cm="1">
        <f t="array" ref="AX667">MMULT($AF667:$AV667,CU$21:CU$37)</f>
        <v>-6.2187882182299763</v>
      </c>
      <c r="AY667" s="8" cm="1">
        <f t="array" ref="AY667">MMULT($AF667:$AV667,CV$21:CV$37)</f>
        <v>3.7099580865920316</v>
      </c>
      <c r="AZ667" s="8" cm="1">
        <f t="array" ref="AZ667">MMULT($AF667:$AV667,CW$21:CW$37)</f>
        <v>9.8936630870549109</v>
      </c>
      <c r="BA667" s="8" cm="1">
        <f t="array" ref="BA667">MMULT($AF667:$AV667,CX$21:CX$37)</f>
        <v>1.1006944418288471</v>
      </c>
      <c r="BB667" s="8" cm="1">
        <f t="array" ref="BB667">MMULT($AF667:$AV667,CY$21:CY$37)</f>
        <v>-2.2958762578278131</v>
      </c>
      <c r="BC667" s="8" cm="1">
        <f t="array" ref="BC667">MMULT($AF667:$AV667,CZ$21:CZ$37)</f>
        <v>-3.1859029684736271</v>
      </c>
      <c r="BD667" s="8" cm="1">
        <f t="array" ref="BD667">MMULT($AF667:$AV667,DA$21:DA$37)</f>
        <v>-9.9656737677008778E-2</v>
      </c>
      <c r="BE667" s="8" cm="1">
        <f t="array" ref="BE667">MMULT($AF667:$AV667,DB$21:DB$37)</f>
        <v>-7.8485366114307045</v>
      </c>
      <c r="BF667" s="11">
        <v>1</v>
      </c>
      <c r="BG667" s="11">
        <f t="shared" si="180"/>
        <v>0</v>
      </c>
      <c r="BH667" s="11">
        <f t="shared" si="180"/>
        <v>3.7099580865920316</v>
      </c>
      <c r="BI667" s="11">
        <f t="shared" si="180"/>
        <v>9.8936630870549109</v>
      </c>
      <c r="BJ667" s="11">
        <f t="shared" si="178"/>
        <v>1.1006944418288471</v>
      </c>
      <c r="BK667" s="11">
        <f t="shared" si="178"/>
        <v>0</v>
      </c>
      <c r="BL667" s="11">
        <f t="shared" si="178"/>
        <v>0</v>
      </c>
      <c r="BM667" s="11">
        <f t="shared" si="178"/>
        <v>0</v>
      </c>
      <c r="BN667" s="11">
        <f t="shared" si="178"/>
        <v>0</v>
      </c>
      <c r="BP667" s="8" cm="1">
        <f t="array" aca="1" ref="BP667" ca="1">MMULT(BF667:BN667,CU$43:CU$51)</f>
        <v>-3.6071865893037334</v>
      </c>
      <c r="BQ667" s="11">
        <f t="shared" ca="1" si="186"/>
        <v>0.97358843265246942</v>
      </c>
      <c r="BR667" s="11">
        <f t="shared" ca="1" si="187"/>
        <v>0.97358843265246942</v>
      </c>
      <c r="BT667" s="12">
        <f t="shared" ca="1" si="181"/>
        <v>-0.97358843265246942</v>
      </c>
      <c r="BU667" s="12">
        <f t="shared" ca="1" si="188"/>
        <v>0.94787443619469203</v>
      </c>
      <c r="BW667" s="12">
        <f t="shared" ca="1" si="189"/>
        <v>3.6339532076892289</v>
      </c>
      <c r="BY667">
        <f t="shared" ca="1" si="182"/>
        <v>1</v>
      </c>
      <c r="CA667">
        <f t="shared" ca="1" si="190"/>
        <v>0</v>
      </c>
      <c r="CB667">
        <f t="shared" ca="1" si="183"/>
        <v>0</v>
      </c>
      <c r="CC667">
        <f t="shared" ca="1" si="184"/>
        <v>1</v>
      </c>
      <c r="CD667">
        <f t="shared" ca="1" si="185"/>
        <v>0</v>
      </c>
      <c r="CF667">
        <f t="shared" ca="1" si="191"/>
        <v>1</v>
      </c>
    </row>
    <row r="668" spans="1:84" x14ac:dyDescent="0.45">
      <c r="A668">
        <v>0</v>
      </c>
      <c r="C668">
        <v>1</v>
      </c>
      <c r="D668">
        <v>0</v>
      </c>
      <c r="E668">
        <v>0</v>
      </c>
      <c r="F668">
        <v>2</v>
      </c>
      <c r="G668">
        <v>1</v>
      </c>
      <c r="H668">
        <v>-0.77490621128704196</v>
      </c>
      <c r="I668">
        <v>-0.73872755207701413</v>
      </c>
      <c r="J668">
        <v>-0.55242868778114507</v>
      </c>
      <c r="K668">
        <v>-0.57186836324406032</v>
      </c>
      <c r="L668">
        <v>-0.94872223285253177</v>
      </c>
      <c r="M668">
        <v>-0.81183297028923695</v>
      </c>
      <c r="N668">
        <v>0.52006909315194561</v>
      </c>
      <c r="P668" s="5" cm="1">
        <f t="array" ref="P668">MMULT($C668:$N668,CU$4:CU$15)</f>
        <v>-0.66393521644276632</v>
      </c>
      <c r="Q668" s="5" cm="1">
        <f t="array" ref="Q668">MMULT($C668:$N668,CV$4:CV$15)</f>
        <v>0.70440250186545517</v>
      </c>
      <c r="R668" s="5" cm="1">
        <f t="array" ref="R668">MMULT($C668:$N668,CW$4:CW$15)</f>
        <v>1.711433544073774</v>
      </c>
      <c r="S668" s="5" cm="1">
        <f t="array" ref="S668">MMULT($C668:$N668,CX$4:CX$15)</f>
        <v>-2.4940477854649923</v>
      </c>
      <c r="T668" s="5" cm="1">
        <f t="array" ref="T668">MMULT($C668:$N668,CY$4:CY$15)</f>
        <v>-0.77810035174199321</v>
      </c>
      <c r="U668" s="5" cm="1">
        <f t="array" ref="U668">MMULT($C668:$N668,CZ$4:CZ$15)</f>
        <v>0.14686365348056724</v>
      </c>
      <c r="V668" s="5" cm="1">
        <f t="array" ref="V668">MMULT($C668:$N668,DA$4:DA$15)</f>
        <v>-0.54213762904233609</v>
      </c>
      <c r="W668" s="5" cm="1">
        <f t="array" ref="W668">MMULT($C668:$N668,DB$4:DB$15)</f>
        <v>3.4109889868794858</v>
      </c>
      <c r="X668" s="5" cm="1">
        <f t="array" ref="X668">MMULT($C668:$N668,DC$4:DC$15)</f>
        <v>-0.67446494802209078</v>
      </c>
      <c r="Y668" s="5" cm="1">
        <f t="array" ref="Y668">MMULT($C668:$N668,DD$4:DD$15)</f>
        <v>1.4576424162183901</v>
      </c>
      <c r="Z668" s="5" cm="1">
        <f t="array" ref="Z668">MMULT($C668:$N668,DE$4:DE$15)</f>
        <v>-3.0917670445693717</v>
      </c>
      <c r="AA668" s="5" cm="1">
        <f t="array" ref="AA668">MMULT($C668:$N668,DF$4:DF$15)</f>
        <v>-0.15184251892896697</v>
      </c>
      <c r="AB668" s="5" cm="1">
        <f t="array" ref="AB668">MMULT($C668:$N668,DG$4:DG$15)</f>
        <v>2.2228041232591544</v>
      </c>
      <c r="AC668" s="5" cm="1">
        <f t="array" ref="AC668">MMULT($C668:$N668,DH$4:DH$15)</f>
        <v>0.4243461487009359</v>
      </c>
      <c r="AD668" s="5" cm="1">
        <f t="array" ref="AD668">MMULT($C668:$N668,DI$4:DI$15)</f>
        <v>-0.73359864342740955</v>
      </c>
      <c r="AE668" s="5" cm="1">
        <f t="array" ref="AE668">MMULT($C668:$N668,DJ$4:DJ$15)</f>
        <v>2.1146636905496141</v>
      </c>
      <c r="AF668">
        <v>1</v>
      </c>
      <c r="AG668" s="7">
        <f t="shared" si="194"/>
        <v>0</v>
      </c>
      <c r="AH668" s="7">
        <f t="shared" si="194"/>
        <v>0.70440250186545517</v>
      </c>
      <c r="AI668" s="7">
        <f t="shared" si="194"/>
        <v>1.711433544073774</v>
      </c>
      <c r="AJ668" s="7">
        <f t="shared" si="194"/>
        <v>0</v>
      </c>
      <c r="AK668" s="7">
        <f t="shared" si="193"/>
        <v>0</v>
      </c>
      <c r="AL668" s="7">
        <f t="shared" si="193"/>
        <v>0.14686365348056724</v>
      </c>
      <c r="AM668" s="7">
        <f t="shared" si="193"/>
        <v>0</v>
      </c>
      <c r="AN668" s="7">
        <f t="shared" si="193"/>
        <v>3.4109889868794858</v>
      </c>
      <c r="AO668" s="7">
        <f t="shared" si="193"/>
        <v>0</v>
      </c>
      <c r="AP668" s="7">
        <f t="shared" si="192"/>
        <v>1.4576424162183901</v>
      </c>
      <c r="AQ668" s="7">
        <f t="shared" si="192"/>
        <v>0</v>
      </c>
      <c r="AR668" s="7">
        <f t="shared" si="192"/>
        <v>0</v>
      </c>
      <c r="AS668" s="7">
        <f t="shared" si="192"/>
        <v>2.2228041232591544</v>
      </c>
      <c r="AT668" s="7">
        <f t="shared" si="179"/>
        <v>0.4243461487009359</v>
      </c>
      <c r="AU668" s="7">
        <f t="shared" si="179"/>
        <v>0</v>
      </c>
      <c r="AV668" s="7">
        <f t="shared" si="179"/>
        <v>2.1146636905496141</v>
      </c>
      <c r="AX668" s="8" cm="1">
        <f t="array" ref="AX668">MMULT($AF668:$AV668,CU$21:CU$37)</f>
        <v>-5.6038711796372001</v>
      </c>
      <c r="AY668" s="8" cm="1">
        <f t="array" ref="AY668">MMULT($AF668:$AV668,CV$21:CV$37)</f>
        <v>1.9088458450818169</v>
      </c>
      <c r="AZ668" s="8" cm="1">
        <f t="array" ref="AZ668">MMULT($AF668:$AV668,CW$21:CW$37)</f>
        <v>3.2345223926281164</v>
      </c>
      <c r="BA668" s="8" cm="1">
        <f t="array" ref="BA668">MMULT($AF668:$AV668,CX$21:CX$37)</f>
        <v>3.6839439435288006</v>
      </c>
      <c r="BB668" s="8" cm="1">
        <f t="array" ref="BB668">MMULT($AF668:$AV668,CY$21:CY$37)</f>
        <v>-3.7850468409338136</v>
      </c>
      <c r="BC668" s="8" cm="1">
        <f t="array" ref="BC668">MMULT($AF668:$AV668,CZ$21:CZ$37)</f>
        <v>-2.1407993020091607</v>
      </c>
      <c r="BD668" s="8" cm="1">
        <f t="array" ref="BD668">MMULT($AF668:$AV668,DA$21:DA$37)</f>
        <v>-0.40726010125741297</v>
      </c>
      <c r="BE668" s="8" cm="1">
        <f t="array" ref="BE668">MMULT($AF668:$AV668,DB$21:DB$37)</f>
        <v>-1.3463046183008074</v>
      </c>
      <c r="BF668" s="11">
        <v>1</v>
      </c>
      <c r="BG668" s="11">
        <f t="shared" si="180"/>
        <v>0</v>
      </c>
      <c r="BH668" s="11">
        <f t="shared" si="180"/>
        <v>1.9088458450818169</v>
      </c>
      <c r="BI668" s="11">
        <f t="shared" si="180"/>
        <v>3.2345223926281164</v>
      </c>
      <c r="BJ668" s="11">
        <f t="shared" si="178"/>
        <v>3.6839439435288006</v>
      </c>
      <c r="BK668" s="11">
        <f t="shared" si="178"/>
        <v>0</v>
      </c>
      <c r="BL668" s="11">
        <f t="shared" si="178"/>
        <v>0</v>
      </c>
      <c r="BM668" s="11">
        <f t="shared" si="178"/>
        <v>0</v>
      </c>
      <c r="BN668" s="11">
        <f t="shared" si="178"/>
        <v>0</v>
      </c>
      <c r="BP668" s="8" cm="1">
        <f t="array" aca="1" ref="BP668" ca="1">MMULT(BF668:BN668,CU$43:CU$51)</f>
        <v>-1.0028227402250289E-2</v>
      </c>
      <c r="BQ668" s="11">
        <f t="shared" ca="1" si="186"/>
        <v>0.50250703584052081</v>
      </c>
      <c r="BR668" s="11">
        <f t="shared" ca="1" si="187"/>
        <v>0.50250703584052081</v>
      </c>
      <c r="BT668" s="12">
        <f t="shared" ca="1" si="181"/>
        <v>-0.50250703584052081</v>
      </c>
      <c r="BU668" s="12">
        <f t="shared" ca="1" si="188"/>
        <v>0.25251332106922647</v>
      </c>
      <c r="BW668" s="12">
        <f t="shared" ca="1" si="189"/>
        <v>0.69817386487650079</v>
      </c>
      <c r="BY668">
        <f t="shared" ca="1" si="182"/>
        <v>1</v>
      </c>
      <c r="CA668">
        <f t="shared" ca="1" si="190"/>
        <v>0</v>
      </c>
      <c r="CB668">
        <f t="shared" ca="1" si="183"/>
        <v>0</v>
      </c>
      <c r="CC668">
        <f t="shared" ca="1" si="184"/>
        <v>1</v>
      </c>
      <c r="CD668">
        <f t="shared" ca="1" si="185"/>
        <v>0</v>
      </c>
      <c r="CF668">
        <f t="shared" ca="1" si="191"/>
        <v>1</v>
      </c>
    </row>
    <row r="669" spans="1:84" x14ac:dyDescent="0.45">
      <c r="A669">
        <v>0</v>
      </c>
      <c r="C669">
        <v>1</v>
      </c>
      <c r="D669">
        <v>0</v>
      </c>
      <c r="E669">
        <v>0</v>
      </c>
      <c r="F669">
        <v>3</v>
      </c>
      <c r="G669">
        <v>1</v>
      </c>
      <c r="H669">
        <v>-0.49952776300701229</v>
      </c>
      <c r="I669">
        <v>-0.67005332301109499</v>
      </c>
      <c r="J669">
        <v>-0.72669932136145687</v>
      </c>
      <c r="K669">
        <v>-0.45602421963436129</v>
      </c>
      <c r="L669">
        <v>-0.94872223285253177</v>
      </c>
      <c r="M669">
        <v>-0.85114449634605749</v>
      </c>
      <c r="N669">
        <v>0.63672633472629792</v>
      </c>
      <c r="P669" s="5" cm="1">
        <f t="array" ref="P669">MMULT($C669:$N669,CU$4:CU$15)</f>
        <v>-0.42725952632902126</v>
      </c>
      <c r="Q669" s="5" cm="1">
        <f t="array" ref="Q669">MMULT($C669:$N669,CV$4:CV$15)</f>
        <v>1.4519515411467396</v>
      </c>
      <c r="R669" s="5" cm="1">
        <f t="array" ref="R669">MMULT($C669:$N669,CW$4:CW$15)</f>
        <v>1.7133731102813408</v>
      </c>
      <c r="S669" s="5" cm="1">
        <f t="array" ref="S669">MMULT($C669:$N669,CX$4:CX$15)</f>
        <v>-2.8574113849779343</v>
      </c>
      <c r="T669" s="5" cm="1">
        <f t="array" ref="T669">MMULT($C669:$N669,CY$4:CY$15)</f>
        <v>-1.1325669126331379</v>
      </c>
      <c r="U669" s="5" cm="1">
        <f t="array" ref="U669">MMULT($C669:$N669,CZ$4:CZ$15)</f>
        <v>0.55778375212202735</v>
      </c>
      <c r="V669" s="5" cm="1">
        <f t="array" ref="V669">MMULT($C669:$N669,DA$4:DA$15)</f>
        <v>9.6846490246113026E-2</v>
      </c>
      <c r="W669" s="5" cm="1">
        <f t="array" ref="W669">MMULT($C669:$N669,DB$4:DB$15)</f>
        <v>4.1430260091277216</v>
      </c>
      <c r="X669" s="5" cm="1">
        <f t="array" ref="X669">MMULT($C669:$N669,DC$4:DC$15)</f>
        <v>-0.36853434200712792</v>
      </c>
      <c r="Y669" s="5" cm="1">
        <f t="array" ref="Y669">MMULT($C669:$N669,DD$4:DD$15)</f>
        <v>2.2592041630917663</v>
      </c>
      <c r="Z669" s="5" cm="1">
        <f t="array" ref="Z669">MMULT($C669:$N669,DE$4:DE$15)</f>
        <v>-3.9264712814162728</v>
      </c>
      <c r="AA669" s="5" cm="1">
        <f t="array" ref="AA669">MMULT($C669:$N669,DF$4:DF$15)</f>
        <v>0.57804739115982551</v>
      </c>
      <c r="AB669" s="5" cm="1">
        <f t="array" ref="AB669">MMULT($C669:$N669,DG$4:DG$15)</f>
        <v>2.4314279591409904</v>
      </c>
      <c r="AC669" s="5" cm="1">
        <f t="array" ref="AC669">MMULT($C669:$N669,DH$4:DH$15)</f>
        <v>0.16058623916147491</v>
      </c>
      <c r="AD669" s="5" cm="1">
        <f t="array" ref="AD669">MMULT($C669:$N669,DI$4:DI$15)</f>
        <v>0.43997736777790852</v>
      </c>
      <c r="AE669" s="5" cm="1">
        <f t="array" ref="AE669">MMULT($C669:$N669,DJ$4:DJ$15)</f>
        <v>2.5763011894631962</v>
      </c>
      <c r="AF669">
        <v>1</v>
      </c>
      <c r="AG669" s="7">
        <f t="shared" si="194"/>
        <v>0</v>
      </c>
      <c r="AH669" s="7">
        <f t="shared" si="194"/>
        <v>1.4519515411467396</v>
      </c>
      <c r="AI669" s="7">
        <f t="shared" si="194"/>
        <v>1.7133731102813408</v>
      </c>
      <c r="AJ669" s="7">
        <f t="shared" si="194"/>
        <v>0</v>
      </c>
      <c r="AK669" s="7">
        <f t="shared" si="193"/>
        <v>0</v>
      </c>
      <c r="AL669" s="7">
        <f t="shared" si="193"/>
        <v>0.55778375212202735</v>
      </c>
      <c r="AM669" s="7">
        <f t="shared" si="193"/>
        <v>9.6846490246113026E-2</v>
      </c>
      <c r="AN669" s="7">
        <f t="shared" si="193"/>
        <v>4.1430260091277216</v>
      </c>
      <c r="AO669" s="7">
        <f t="shared" si="193"/>
        <v>0</v>
      </c>
      <c r="AP669" s="7">
        <f t="shared" si="192"/>
        <v>2.2592041630917663</v>
      </c>
      <c r="AQ669" s="7">
        <f t="shared" si="192"/>
        <v>0</v>
      </c>
      <c r="AR669" s="7">
        <f t="shared" si="192"/>
        <v>0.57804739115982551</v>
      </c>
      <c r="AS669" s="7">
        <f t="shared" si="192"/>
        <v>2.4314279591409904</v>
      </c>
      <c r="AT669" s="7">
        <f t="shared" si="179"/>
        <v>0.16058623916147491</v>
      </c>
      <c r="AU669" s="7">
        <f t="shared" si="179"/>
        <v>0.43997736777790852</v>
      </c>
      <c r="AV669" s="7">
        <f t="shared" si="179"/>
        <v>2.5763011894631962</v>
      </c>
      <c r="AX669" s="8" cm="1">
        <f t="array" ref="AX669">MMULT($AF669:$AV669,CU$21:CU$37)</f>
        <v>-7.5329488694086075</v>
      </c>
      <c r="AY669" s="8" cm="1">
        <f t="array" ref="AY669">MMULT($AF669:$AV669,CV$21:CV$37)</f>
        <v>3.8335363533221991</v>
      </c>
      <c r="AZ669" s="8" cm="1">
        <f t="array" ref="AZ669">MMULT($AF669:$AV669,CW$21:CW$37)</f>
        <v>4.0336881724364977</v>
      </c>
      <c r="BA669" s="8" cm="1">
        <f t="array" ref="BA669">MMULT($AF669:$AV669,CX$21:CX$37)</f>
        <v>3.8389014838339803</v>
      </c>
      <c r="BB669" s="8" cm="1">
        <f t="array" ref="BB669">MMULT($AF669:$AV669,CY$21:CY$37)</f>
        <v>-5.3715949443392503</v>
      </c>
      <c r="BC669" s="8" cm="1">
        <f t="array" ref="BC669">MMULT($AF669:$AV669,CZ$21:CZ$37)</f>
        <v>-2.0430765625010783</v>
      </c>
      <c r="BD669" s="8" cm="1">
        <f t="array" ref="BD669">MMULT($AF669:$AV669,DA$21:DA$37)</f>
        <v>-0.37431455273012681</v>
      </c>
      <c r="BE669" s="8" cm="1">
        <f t="array" ref="BE669">MMULT($AF669:$AV669,DB$21:DB$37)</f>
        <v>-2.1398154471643163</v>
      </c>
      <c r="BF669" s="11">
        <v>1</v>
      </c>
      <c r="BG669" s="11">
        <f t="shared" si="180"/>
        <v>0</v>
      </c>
      <c r="BH669" s="11">
        <f t="shared" si="180"/>
        <v>3.8335363533221991</v>
      </c>
      <c r="BI669" s="11">
        <f t="shared" si="180"/>
        <v>4.0336881724364977</v>
      </c>
      <c r="BJ669" s="11">
        <f t="shared" si="178"/>
        <v>3.8389014838339803</v>
      </c>
      <c r="BK669" s="11">
        <f t="shared" si="178"/>
        <v>0</v>
      </c>
      <c r="BL669" s="11">
        <f t="shared" si="178"/>
        <v>0</v>
      </c>
      <c r="BM669" s="11">
        <f t="shared" si="178"/>
        <v>0</v>
      </c>
      <c r="BN669" s="11">
        <f t="shared" si="178"/>
        <v>0</v>
      </c>
      <c r="BP669" s="8" cm="1">
        <f t="array" aca="1" ref="BP669" ca="1">MMULT(BF669:BN669,CU$43:CU$51)</f>
        <v>-1.3718491524461682</v>
      </c>
      <c r="BQ669" s="11">
        <f t="shared" ca="1" si="186"/>
        <v>0.79767874768332758</v>
      </c>
      <c r="BR669" s="11">
        <f t="shared" ca="1" si="187"/>
        <v>0.79767874768332758</v>
      </c>
      <c r="BT669" s="12">
        <f t="shared" ca="1" si="181"/>
        <v>-0.79767874768332758</v>
      </c>
      <c r="BU669" s="12">
        <f t="shared" ca="1" si="188"/>
        <v>0.63629138450564182</v>
      </c>
      <c r="BW669" s="12">
        <f t="shared" ca="1" si="189"/>
        <v>1.5978984868576918</v>
      </c>
      <c r="BY669">
        <f t="shared" ca="1" si="182"/>
        <v>1</v>
      </c>
      <c r="CA669">
        <f t="shared" ca="1" si="190"/>
        <v>0</v>
      </c>
      <c r="CB669">
        <f t="shared" ca="1" si="183"/>
        <v>0</v>
      </c>
      <c r="CC669">
        <f t="shared" ca="1" si="184"/>
        <v>1</v>
      </c>
      <c r="CD669">
        <f t="shared" ca="1" si="185"/>
        <v>0</v>
      </c>
      <c r="CF669">
        <f t="shared" ca="1" si="191"/>
        <v>1</v>
      </c>
    </row>
    <row r="670" spans="1:84" x14ac:dyDescent="0.45">
      <c r="A670">
        <v>1</v>
      </c>
      <c r="C670">
        <v>1</v>
      </c>
      <c r="D670">
        <v>0</v>
      </c>
      <c r="E670">
        <v>0</v>
      </c>
      <c r="F670">
        <v>2</v>
      </c>
      <c r="G670">
        <v>1</v>
      </c>
      <c r="H670">
        <v>-0.77490621128704196</v>
      </c>
      <c r="I670">
        <v>-0.81611663753566488</v>
      </c>
      <c r="J670">
        <v>-1.1914210109089549</v>
      </c>
      <c r="K670">
        <v>-0.57186836324406032</v>
      </c>
      <c r="L670">
        <v>-1.192606852987633</v>
      </c>
      <c r="M670">
        <v>-1.020303184226921</v>
      </c>
      <c r="N670">
        <v>0.52006909315194561</v>
      </c>
      <c r="P670" s="5" cm="1">
        <f t="array" ref="P670">MMULT($C670:$N670,CU$4:CU$15)</f>
        <v>-0.37311844731357485</v>
      </c>
      <c r="Q670" s="5" cm="1">
        <f t="array" ref="Q670">MMULT($C670:$N670,CV$4:CV$15)</f>
        <v>1.1022024579044951</v>
      </c>
      <c r="R670" s="5" cm="1">
        <f t="array" ref="R670">MMULT($C670:$N670,CW$4:CW$15)</f>
        <v>1.4697073581818794</v>
      </c>
      <c r="S670" s="5" cm="1">
        <f t="array" ref="S670">MMULT($C670:$N670,CX$4:CX$15)</f>
        <v>-2.2906655402823803</v>
      </c>
      <c r="T670" s="5" cm="1">
        <f t="array" ref="T670">MMULT($C670:$N670,CY$4:CY$15)</f>
        <v>-0.535282269853809</v>
      </c>
      <c r="U670" s="5" cm="1">
        <f t="array" ref="U670">MMULT($C670:$N670,CZ$4:CZ$15)</f>
        <v>-0.19483908697666541</v>
      </c>
      <c r="V670" s="5" cm="1">
        <f t="array" ref="V670">MMULT($C670:$N670,DA$4:DA$15)</f>
        <v>-0.48712298881771626</v>
      </c>
      <c r="W670" s="5" cm="1">
        <f t="array" ref="W670">MMULT($C670:$N670,DB$4:DB$15)</f>
        <v>3.9842443698925609</v>
      </c>
      <c r="X670" s="5" cm="1">
        <f t="array" ref="X670">MMULT($C670:$N670,DC$4:DC$15)</f>
        <v>-0.45905787100790496</v>
      </c>
      <c r="Y670" s="5" cm="1">
        <f t="array" ref="Y670">MMULT($C670:$N670,DD$4:DD$15)</f>
        <v>2.2098552122924904</v>
      </c>
      <c r="Z670" s="5" cm="1">
        <f t="array" ref="Z670">MMULT($C670:$N670,DE$4:DE$15)</f>
        <v>-3.4840901049803845</v>
      </c>
      <c r="AA670" s="5" cm="1">
        <f t="array" ref="AA670">MMULT($C670:$N670,DF$4:DF$15)</f>
        <v>-0.74581424221449311</v>
      </c>
      <c r="AB670" s="5" cm="1">
        <f t="array" ref="AB670">MMULT($C670:$N670,DG$4:DG$15)</f>
        <v>2.3270955963700852</v>
      </c>
      <c r="AC670" s="5" cm="1">
        <f t="array" ref="AC670">MMULT($C670:$N670,DH$4:DH$15)</f>
        <v>0.40706411849528856</v>
      </c>
      <c r="AD670" s="5" cm="1">
        <f t="array" ref="AD670">MMULT($C670:$N670,DI$4:DI$15)</f>
        <v>-1.3178969012109285</v>
      </c>
      <c r="AE670" s="5" cm="1">
        <f t="array" ref="AE670">MMULT($C670:$N670,DJ$4:DJ$15)</f>
        <v>1.5779096560857717</v>
      </c>
      <c r="AF670">
        <v>1</v>
      </c>
      <c r="AG670" s="7">
        <f t="shared" si="194"/>
        <v>0</v>
      </c>
      <c r="AH670" s="7">
        <f t="shared" si="194"/>
        <v>1.1022024579044951</v>
      </c>
      <c r="AI670" s="7">
        <f t="shared" si="194"/>
        <v>1.4697073581818794</v>
      </c>
      <c r="AJ670" s="7">
        <f t="shared" si="194"/>
        <v>0</v>
      </c>
      <c r="AK670" s="7">
        <f t="shared" si="193"/>
        <v>0</v>
      </c>
      <c r="AL670" s="7">
        <f t="shared" si="193"/>
        <v>0</v>
      </c>
      <c r="AM670" s="7">
        <f t="shared" si="193"/>
        <v>0</v>
      </c>
      <c r="AN670" s="7">
        <f t="shared" si="193"/>
        <v>3.9842443698925609</v>
      </c>
      <c r="AO670" s="7">
        <f t="shared" si="193"/>
        <v>0</v>
      </c>
      <c r="AP670" s="7">
        <f t="shared" si="192"/>
        <v>2.2098552122924904</v>
      </c>
      <c r="AQ670" s="7">
        <f t="shared" si="192"/>
        <v>0</v>
      </c>
      <c r="AR670" s="7">
        <f t="shared" si="192"/>
        <v>0</v>
      </c>
      <c r="AS670" s="7">
        <f t="shared" si="192"/>
        <v>2.3270955963700852</v>
      </c>
      <c r="AT670" s="7">
        <f t="shared" si="179"/>
        <v>0.40706411849528856</v>
      </c>
      <c r="AU670" s="7">
        <f t="shared" si="179"/>
        <v>0</v>
      </c>
      <c r="AV670" s="7">
        <f t="shared" si="179"/>
        <v>1.5779096560857717</v>
      </c>
      <c r="AX670" s="8" cm="1">
        <f t="array" ref="AX670">MMULT($AF670:$AV670,CU$21:CU$37)</f>
        <v>-5.4847728671057299</v>
      </c>
      <c r="AY670" s="8" cm="1">
        <f t="array" ref="AY670">MMULT($AF670:$AV670,CV$21:CV$37)</f>
        <v>2.2388860170304943</v>
      </c>
      <c r="AZ670" s="8" cm="1">
        <f t="array" ref="AZ670">MMULT($AF670:$AV670,CW$21:CW$37)</f>
        <v>2.3009690840358425</v>
      </c>
      <c r="BA670" s="8" cm="1">
        <f t="array" ref="BA670">MMULT($AF670:$AV670,CX$21:CX$37)</f>
        <v>4.3896046452914668</v>
      </c>
      <c r="BB670" s="8" cm="1">
        <f t="array" ref="BB670">MMULT($AF670:$AV670,CY$21:CY$37)</f>
        <v>-4.6537729009080744</v>
      </c>
      <c r="BC670" s="8" cm="1">
        <f t="array" ref="BC670">MMULT($AF670:$AV670,CZ$21:CZ$37)</f>
        <v>-1.6151494632891048</v>
      </c>
      <c r="BD670" s="8" cm="1">
        <f t="array" ref="BD670">MMULT($AF670:$AV670,DA$21:DA$37)</f>
        <v>-0.38187834926940201</v>
      </c>
      <c r="BE670" s="8" cm="1">
        <f t="array" ref="BE670">MMULT($AF670:$AV670,DB$21:DB$37)</f>
        <v>-0.55981683342597865</v>
      </c>
      <c r="BF670" s="11">
        <v>1</v>
      </c>
      <c r="BG670" s="11">
        <f t="shared" si="180"/>
        <v>0</v>
      </c>
      <c r="BH670" s="11">
        <f t="shared" si="180"/>
        <v>2.2388860170304943</v>
      </c>
      <c r="BI670" s="11">
        <f t="shared" si="180"/>
        <v>2.3009690840358425</v>
      </c>
      <c r="BJ670" s="11">
        <f t="shared" si="178"/>
        <v>4.3896046452914668</v>
      </c>
      <c r="BK670" s="11">
        <f t="shared" si="178"/>
        <v>0</v>
      </c>
      <c r="BL670" s="11">
        <f t="shared" si="178"/>
        <v>0</v>
      </c>
      <c r="BM670" s="11">
        <f t="shared" si="178"/>
        <v>0</v>
      </c>
      <c r="BN670" s="11">
        <f t="shared" si="178"/>
        <v>0</v>
      </c>
      <c r="BP670" s="8" cm="1">
        <f t="array" aca="1" ref="BP670" ca="1">MMULT(BF670:BN670,CU$43:CU$51)</f>
        <v>0.26448824926872572</v>
      </c>
      <c r="BQ670" s="11">
        <f t="shared" ca="1" si="186"/>
        <v>0.43426071894592255</v>
      </c>
      <c r="BR670" s="11">
        <f t="shared" ca="1" si="187"/>
        <v>0.43426071894592255</v>
      </c>
      <c r="BT670" s="12">
        <f t="shared" ca="1" si="181"/>
        <v>0.56573928105407745</v>
      </c>
      <c r="BU670" s="12">
        <f t="shared" ca="1" si="188"/>
        <v>0.32006093412758441</v>
      </c>
      <c r="BW670" s="12">
        <f t="shared" ca="1" si="189"/>
        <v>0.56962194108354425</v>
      </c>
      <c r="BY670">
        <f t="shared" ca="1" si="182"/>
        <v>0</v>
      </c>
      <c r="CA670">
        <f t="shared" ca="1" si="190"/>
        <v>0</v>
      </c>
      <c r="CB670">
        <f t="shared" ca="1" si="183"/>
        <v>0</v>
      </c>
      <c r="CC670">
        <f t="shared" ca="1" si="184"/>
        <v>0</v>
      </c>
      <c r="CD670">
        <f t="shared" ca="1" si="185"/>
        <v>1</v>
      </c>
      <c r="CF670">
        <f t="shared" ca="1" si="191"/>
        <v>1</v>
      </c>
    </row>
    <row r="671" spans="1:84" x14ac:dyDescent="0.45">
      <c r="A671">
        <v>0</v>
      </c>
      <c r="C671">
        <v>1</v>
      </c>
      <c r="D671">
        <v>0</v>
      </c>
      <c r="E671">
        <v>0</v>
      </c>
      <c r="F671">
        <v>2</v>
      </c>
      <c r="G671">
        <v>1</v>
      </c>
      <c r="H671">
        <v>-0.36183853886699763</v>
      </c>
      <c r="I671">
        <v>3.1913148012595931</v>
      </c>
      <c r="J671">
        <v>1.306458070408848</v>
      </c>
      <c r="K671">
        <v>2.8499894172270501</v>
      </c>
      <c r="L671">
        <v>1.0197750582379239</v>
      </c>
      <c r="M671">
        <v>0.76849037719494762</v>
      </c>
      <c r="N671">
        <v>0.52006909315194561</v>
      </c>
      <c r="P671" s="5" cm="1">
        <f t="array" ref="P671">MMULT($C671:$N671,CU$4:CU$15)</f>
        <v>-0.47426008015032262</v>
      </c>
      <c r="Q671" s="5" cm="1">
        <f t="array" ref="Q671">MMULT($C671:$N671,CV$4:CV$15)</f>
        <v>-2.2855155128085016</v>
      </c>
      <c r="R671" s="5" cm="1">
        <f t="array" ref="R671">MMULT($C671:$N671,CW$4:CW$15)</f>
        <v>-2.002040463471447</v>
      </c>
      <c r="S671" s="5" cm="1">
        <f t="array" ref="S671">MMULT($C671:$N671,CX$4:CX$15)</f>
        <v>2.2858317190386317</v>
      </c>
      <c r="T671" s="5" cm="1">
        <f t="array" ref="T671">MMULT($C671:$N671,CY$4:CY$15)</f>
        <v>2.9757127891970301</v>
      </c>
      <c r="U671" s="5" cm="1">
        <f t="array" ref="U671">MMULT($C671:$N671,CZ$4:CZ$15)</f>
        <v>2.0901866167485421</v>
      </c>
      <c r="V671" s="5" cm="1">
        <f t="array" ref="V671">MMULT($C671:$N671,DA$4:DA$15)</f>
        <v>0.9085998965532438</v>
      </c>
      <c r="W671" s="5" cm="1">
        <f t="array" ref="W671">MMULT($C671:$N671,DB$4:DB$15)</f>
        <v>2.580174539664895</v>
      </c>
      <c r="X671" s="5" cm="1">
        <f t="array" ref="X671">MMULT($C671:$N671,DC$4:DC$15)</f>
        <v>0.50684529586332416</v>
      </c>
      <c r="Y671" s="5" cm="1">
        <f t="array" ref="Y671">MMULT($C671:$N671,DD$4:DD$15)</f>
        <v>-1.7044403350629473</v>
      </c>
      <c r="Z671" s="5" cm="1">
        <f t="array" ref="Z671">MMULT($C671:$N671,DE$4:DE$15)</f>
        <v>0.72892148641033605</v>
      </c>
      <c r="AA671" s="5" cm="1">
        <f t="array" ref="AA671">MMULT($C671:$N671,DF$4:DF$15)</f>
        <v>2.3036138383992517</v>
      </c>
      <c r="AB671" s="5" cm="1">
        <f t="array" ref="AB671">MMULT($C671:$N671,DG$4:DG$15)</f>
        <v>-0.63040979919411932</v>
      </c>
      <c r="AC671" s="5" cm="1">
        <f t="array" ref="AC671">MMULT($C671:$N671,DH$4:DH$15)</f>
        <v>-0.26690162668879314</v>
      </c>
      <c r="AD671" s="5" cm="1">
        <f t="array" ref="AD671">MMULT($C671:$N671,DI$4:DI$15)</f>
        <v>5.8085880425571315</v>
      </c>
      <c r="AE671" s="5" cm="1">
        <f t="array" ref="AE671">MMULT($C671:$N671,DJ$4:DJ$15)</f>
        <v>5.8652181747289953</v>
      </c>
      <c r="AF671">
        <v>1</v>
      </c>
      <c r="AG671" s="7">
        <f t="shared" si="194"/>
        <v>0</v>
      </c>
      <c r="AH671" s="7">
        <f t="shared" si="194"/>
        <v>0</v>
      </c>
      <c r="AI671" s="7">
        <f t="shared" si="194"/>
        <v>0</v>
      </c>
      <c r="AJ671" s="7">
        <f t="shared" si="194"/>
        <v>2.2858317190386317</v>
      </c>
      <c r="AK671" s="7">
        <f t="shared" si="193"/>
        <v>2.9757127891970301</v>
      </c>
      <c r="AL671" s="7">
        <f t="shared" si="193"/>
        <v>2.0901866167485421</v>
      </c>
      <c r="AM671" s="7">
        <f t="shared" si="193"/>
        <v>0.9085998965532438</v>
      </c>
      <c r="AN671" s="7">
        <f t="shared" si="193"/>
        <v>2.580174539664895</v>
      </c>
      <c r="AO671" s="7">
        <f t="shared" si="193"/>
        <v>0.50684529586332416</v>
      </c>
      <c r="AP671" s="7">
        <f t="shared" si="192"/>
        <v>0</v>
      </c>
      <c r="AQ671" s="7">
        <f t="shared" si="192"/>
        <v>0.72892148641033605</v>
      </c>
      <c r="AR671" s="7">
        <f t="shared" si="192"/>
        <v>2.3036138383992517</v>
      </c>
      <c r="AS671" s="7">
        <f t="shared" si="192"/>
        <v>0</v>
      </c>
      <c r="AT671" s="7">
        <f t="shared" si="179"/>
        <v>0</v>
      </c>
      <c r="AU671" s="7">
        <f t="shared" si="179"/>
        <v>5.8085880425571315</v>
      </c>
      <c r="AV671" s="7">
        <f t="shared" si="179"/>
        <v>5.8652181747289953</v>
      </c>
      <c r="AX671" s="8" cm="1">
        <f t="array" ref="AX671">MMULT($AF671:$AV671,CU$21:CU$37)</f>
        <v>-8.4154918002574597</v>
      </c>
      <c r="AY671" s="8" cm="1">
        <f t="array" ref="AY671">MMULT($AF671:$AV671,CV$21:CV$37)</f>
        <v>7.7967841760335936</v>
      </c>
      <c r="AZ671" s="8" cm="1">
        <f t="array" ref="AZ671">MMULT($AF671:$AV671,CW$21:CW$37)</f>
        <v>16.739884009335398</v>
      </c>
      <c r="BA671" s="8" cm="1">
        <f t="array" ref="BA671">MMULT($AF671:$AV671,CX$21:CX$37)</f>
        <v>2.330277253217548</v>
      </c>
      <c r="BB671" s="8" cm="1">
        <f t="array" ref="BB671">MMULT($AF671:$AV671,CY$21:CY$37)</f>
        <v>-0.56226876972547357</v>
      </c>
      <c r="BC671" s="8" cm="1">
        <f t="array" ref="BC671">MMULT($AF671:$AV671,CZ$21:CZ$37)</f>
        <v>-7.3744851705806562</v>
      </c>
      <c r="BD671" s="8" cm="1">
        <f t="array" ref="BD671">MMULT($AF671:$AV671,DA$21:DA$37)</f>
        <v>0.69253722401477091</v>
      </c>
      <c r="BE671" s="8" cm="1">
        <f t="array" ref="BE671">MMULT($AF671:$AV671,DB$21:DB$37)</f>
        <v>-14.066799188979793</v>
      </c>
      <c r="BF671" s="11">
        <v>1</v>
      </c>
      <c r="BG671" s="11">
        <f t="shared" si="180"/>
        <v>0</v>
      </c>
      <c r="BH671" s="11">
        <f t="shared" si="180"/>
        <v>7.7967841760335936</v>
      </c>
      <c r="BI671" s="11">
        <f t="shared" si="180"/>
        <v>16.739884009335398</v>
      </c>
      <c r="BJ671" s="11">
        <f t="shared" si="178"/>
        <v>2.330277253217548</v>
      </c>
      <c r="BK671" s="11">
        <f t="shared" si="178"/>
        <v>0</v>
      </c>
      <c r="BL671" s="11">
        <f t="shared" si="178"/>
        <v>0</v>
      </c>
      <c r="BM671" s="11">
        <f t="shared" si="178"/>
        <v>0.69253722401477091</v>
      </c>
      <c r="BN671" s="11">
        <f t="shared" si="178"/>
        <v>0</v>
      </c>
      <c r="BP671" s="8" cm="1">
        <f t="array" aca="1" ref="BP671" ca="1">MMULT(BF671:BN671,CU$43:CU$51)</f>
        <v>-7.0023699188561208</v>
      </c>
      <c r="BQ671" s="11">
        <f t="shared" ca="1" si="186"/>
        <v>0.99909110340646645</v>
      </c>
      <c r="BR671" s="11">
        <f t="shared" ca="1" si="187"/>
        <v>0.99909110340646645</v>
      </c>
      <c r="BT671" s="12">
        <f t="shared" ca="1" si="181"/>
        <v>-0.99909110340646645</v>
      </c>
      <c r="BU671" s="12">
        <f t="shared" ca="1" si="188"/>
        <v>0.99818303290595067</v>
      </c>
      <c r="BW671" s="12">
        <f t="shared" ca="1" si="189"/>
        <v>7.0032792287467291</v>
      </c>
      <c r="BY671">
        <f t="shared" ca="1" si="182"/>
        <v>1</v>
      </c>
      <c r="CA671">
        <f t="shared" ca="1" si="190"/>
        <v>0</v>
      </c>
      <c r="CB671">
        <f t="shared" ca="1" si="183"/>
        <v>0</v>
      </c>
      <c r="CC671">
        <f t="shared" ca="1" si="184"/>
        <v>1</v>
      </c>
      <c r="CD671">
        <f t="shared" ca="1" si="185"/>
        <v>0</v>
      </c>
      <c r="CF671">
        <f t="shared" ca="1" si="191"/>
        <v>1</v>
      </c>
    </row>
    <row r="672" spans="1:84" x14ac:dyDescent="0.45">
      <c r="A672">
        <v>0</v>
      </c>
      <c r="C672">
        <v>1</v>
      </c>
      <c r="D672">
        <v>0</v>
      </c>
      <c r="E672">
        <v>1</v>
      </c>
      <c r="F672">
        <v>4</v>
      </c>
      <c r="G672">
        <v>1</v>
      </c>
      <c r="H672">
        <v>0.18891835769306151</v>
      </c>
      <c r="I672">
        <v>-0.24320913587320531</v>
      </c>
      <c r="J672">
        <v>1.5388189151825971</v>
      </c>
      <c r="K672">
        <v>-0.47384639557431502</v>
      </c>
      <c r="L672">
        <v>1.4901239684984751</v>
      </c>
      <c r="M672">
        <v>1.711252247539425</v>
      </c>
      <c r="N672">
        <v>0.52006909315194561</v>
      </c>
      <c r="P672" s="5" cm="1">
        <f t="array" ref="P672">MMULT($C672:$N672,CU$4:CU$15)</f>
        <v>-0.99790283771155441</v>
      </c>
      <c r="Q672" s="5" cm="1">
        <f t="array" ref="Q672">MMULT($C672:$N672,CV$4:CV$15)</f>
        <v>1.356167246848399</v>
      </c>
      <c r="R672" s="5" cm="1">
        <f t="array" ref="R672">MMULT($C672:$N672,CW$4:CW$15)</f>
        <v>2.689411027138144</v>
      </c>
      <c r="S672" s="5" cm="1">
        <f t="array" ref="S672">MMULT($C672:$N672,CX$4:CX$15)</f>
        <v>-3.3059491854163361</v>
      </c>
      <c r="T672" s="5" cm="1">
        <f t="array" ref="T672">MMULT($C672:$N672,CY$4:CY$15)</f>
        <v>-1.8112338464960882</v>
      </c>
      <c r="U672" s="5" cm="1">
        <f t="array" ref="U672">MMULT($C672:$N672,CZ$4:CZ$15)</f>
        <v>2.283057466338597</v>
      </c>
      <c r="V672" s="5" cm="1">
        <f t="array" ref="V672">MMULT($C672:$N672,DA$4:DA$15)</f>
        <v>-0.92858119777615111</v>
      </c>
      <c r="W672" s="5" cm="1">
        <f t="array" ref="W672">MMULT($C672:$N672,DB$4:DB$15)</f>
        <v>1.465513880994445</v>
      </c>
      <c r="X672" s="5" cm="1">
        <f t="array" ref="X672">MMULT($C672:$N672,DC$4:DC$15)</f>
        <v>-1.7390447122591639</v>
      </c>
      <c r="Y672" s="5" cm="1">
        <f t="array" ref="Y672">MMULT($C672:$N672,DD$4:DD$15)</f>
        <v>-2.6311574713125525</v>
      </c>
      <c r="Z672" s="5" cm="1">
        <f t="array" ref="Z672">MMULT($C672:$N672,DE$4:DE$15)</f>
        <v>-1.8678892671724623</v>
      </c>
      <c r="AA672" s="5" cm="1">
        <f t="array" ref="AA672">MMULT($C672:$N672,DF$4:DF$15)</f>
        <v>3.7403642462353477</v>
      </c>
      <c r="AB672" s="5" cm="1">
        <f t="array" ref="AB672">MMULT($C672:$N672,DG$4:DG$15)</f>
        <v>0.79810836359938186</v>
      </c>
      <c r="AC672" s="5" cm="1">
        <f t="array" ref="AC672">MMULT($C672:$N672,DH$4:DH$15)</f>
        <v>-1.5297704101971743</v>
      </c>
      <c r="AD672" s="5" cm="1">
        <f t="array" ref="AD672">MMULT($C672:$N672,DI$4:DI$15)</f>
        <v>4.3710187664237674</v>
      </c>
      <c r="AE672" s="5" cm="1">
        <f t="array" ref="AE672">MMULT($C672:$N672,DJ$4:DJ$15)</f>
        <v>3.7753229458166553</v>
      </c>
      <c r="AF672">
        <v>1</v>
      </c>
      <c r="AG672" s="7">
        <f t="shared" si="194"/>
        <v>0</v>
      </c>
      <c r="AH672" s="7">
        <f t="shared" si="194"/>
        <v>1.356167246848399</v>
      </c>
      <c r="AI672" s="7">
        <f t="shared" si="194"/>
        <v>2.689411027138144</v>
      </c>
      <c r="AJ672" s="7">
        <f t="shared" si="194"/>
        <v>0</v>
      </c>
      <c r="AK672" s="7">
        <f t="shared" si="193"/>
        <v>0</v>
      </c>
      <c r="AL672" s="7">
        <f t="shared" si="193"/>
        <v>2.283057466338597</v>
      </c>
      <c r="AM672" s="7">
        <f t="shared" si="193"/>
        <v>0</v>
      </c>
      <c r="AN672" s="7">
        <f t="shared" si="193"/>
        <v>1.465513880994445</v>
      </c>
      <c r="AO672" s="7">
        <f t="shared" si="193"/>
        <v>0</v>
      </c>
      <c r="AP672" s="7">
        <f t="shared" si="192"/>
        <v>0</v>
      </c>
      <c r="AQ672" s="7">
        <f t="shared" si="192"/>
        <v>0</v>
      </c>
      <c r="AR672" s="7">
        <f t="shared" si="192"/>
        <v>3.7403642462353477</v>
      </c>
      <c r="AS672" s="7">
        <f t="shared" si="192"/>
        <v>0.79810836359938186</v>
      </c>
      <c r="AT672" s="7">
        <f t="shared" si="179"/>
        <v>0</v>
      </c>
      <c r="AU672" s="7">
        <f t="shared" si="179"/>
        <v>4.3710187664237674</v>
      </c>
      <c r="AV672" s="7">
        <f t="shared" si="179"/>
        <v>3.7753229458166553</v>
      </c>
      <c r="AX672" s="8" cm="1">
        <f t="array" ref="AX672">MMULT($AF672:$AV672,CU$21:CU$37)</f>
        <v>-9.4499966215930193</v>
      </c>
      <c r="AY672" s="8" cm="1">
        <f t="array" ref="AY672">MMULT($AF672:$AV672,CV$21:CV$37)</f>
        <v>8.4379416564320469</v>
      </c>
      <c r="AZ672" s="8" cm="1">
        <f t="array" ref="AZ672">MMULT($AF672:$AV672,CW$21:CW$37)</f>
        <v>11.288944516836807</v>
      </c>
      <c r="BA672" s="8" cm="1">
        <f t="array" ref="BA672">MMULT($AF672:$AV672,CX$21:CX$37)</f>
        <v>-1.2530815678546681</v>
      </c>
      <c r="BB672" s="8" cm="1">
        <f t="array" ref="BB672">MMULT($AF672:$AV672,CY$21:CY$37)</f>
        <v>-3.8556083311015792</v>
      </c>
      <c r="BC672" s="8" cm="1">
        <f t="array" ref="BC672">MMULT($AF672:$AV672,CZ$21:CZ$37)</f>
        <v>-1.0380140776992131</v>
      </c>
      <c r="BD672" s="8" cm="1">
        <f t="array" ref="BD672">MMULT($AF672:$AV672,DA$21:DA$37)</f>
        <v>3.6014785994877716</v>
      </c>
      <c r="BE672" s="8" cm="1">
        <f t="array" ref="BE672">MMULT($AF672:$AV672,DB$21:DB$37)</f>
        <v>-8.1452638132168858</v>
      </c>
      <c r="BF672" s="11">
        <v>1</v>
      </c>
      <c r="BG672" s="11">
        <f t="shared" si="180"/>
        <v>0</v>
      </c>
      <c r="BH672" s="11">
        <f t="shared" si="180"/>
        <v>8.4379416564320469</v>
      </c>
      <c r="BI672" s="11">
        <f t="shared" si="180"/>
        <v>11.288944516836807</v>
      </c>
      <c r="BJ672" s="11">
        <f t="shared" si="178"/>
        <v>0</v>
      </c>
      <c r="BK672" s="11">
        <f t="shared" si="178"/>
        <v>0</v>
      </c>
      <c r="BL672" s="11">
        <f t="shared" si="178"/>
        <v>0</v>
      </c>
      <c r="BM672" s="11">
        <f t="shared" si="178"/>
        <v>3.6014785994877716</v>
      </c>
      <c r="BN672" s="11">
        <f t="shared" si="178"/>
        <v>0</v>
      </c>
      <c r="BP672" s="8" cm="1">
        <f t="array" aca="1" ref="BP672" ca="1">MMULT(BF672:BN672,CU$43:CU$51)</f>
        <v>-7.6978274554861006</v>
      </c>
      <c r="BQ672" s="11">
        <f t="shared" ca="1" si="186"/>
        <v>0.99954639381241528</v>
      </c>
      <c r="BR672" s="11">
        <f t="shared" ca="1" si="187"/>
        <v>0.99954639381241528</v>
      </c>
      <c r="BT672" s="12">
        <f t="shared" ca="1" si="181"/>
        <v>-0.99954639381241528</v>
      </c>
      <c r="BU672" s="12">
        <f t="shared" ca="1" si="188"/>
        <v>0.99909299338340396</v>
      </c>
      <c r="BW672" s="12">
        <f t="shared" ca="1" si="189"/>
        <v>7.6982811645839799</v>
      </c>
      <c r="BY672">
        <f t="shared" ca="1" si="182"/>
        <v>1</v>
      </c>
      <c r="CA672">
        <f t="shared" ca="1" si="190"/>
        <v>0</v>
      </c>
      <c r="CB672">
        <f t="shared" ca="1" si="183"/>
        <v>0</v>
      </c>
      <c r="CC672">
        <f t="shared" ca="1" si="184"/>
        <v>1</v>
      </c>
      <c r="CD672">
        <f t="shared" ca="1" si="185"/>
        <v>0</v>
      </c>
      <c r="CF672">
        <f t="shared" ca="1" si="191"/>
        <v>1</v>
      </c>
    </row>
    <row r="673" spans="1:84" x14ac:dyDescent="0.45">
      <c r="A673">
        <v>0</v>
      </c>
      <c r="C673">
        <v>1</v>
      </c>
      <c r="D673">
        <v>0</v>
      </c>
      <c r="E673">
        <v>1</v>
      </c>
      <c r="F673">
        <v>2</v>
      </c>
      <c r="G673">
        <v>1</v>
      </c>
      <c r="H673">
        <v>0.32660758183307631</v>
      </c>
      <c r="I673">
        <v>0.7153863776207372</v>
      </c>
      <c r="J673">
        <v>0.95791680324822392</v>
      </c>
      <c r="K673">
        <v>0.39052913751343932</v>
      </c>
      <c r="L673">
        <v>0.1139178977361211</v>
      </c>
      <c r="M673">
        <v>0.58027155546835252</v>
      </c>
      <c r="N673">
        <v>0.52006909315194561</v>
      </c>
      <c r="P673" s="5" cm="1">
        <f t="array" ref="P673">MMULT($C673:$N673,CU$4:CU$15)</f>
        <v>-1.4007395686027631</v>
      </c>
      <c r="Q673" s="5" cm="1">
        <f t="array" ref="Q673">MMULT($C673:$N673,CV$4:CV$15)</f>
        <v>-0.1925926529222165</v>
      </c>
      <c r="R673" s="5" cm="1">
        <f t="array" ref="R673">MMULT($C673:$N673,CW$4:CW$15)</f>
        <v>1.6085197358746486</v>
      </c>
      <c r="S673" s="5" cm="1">
        <f t="array" ref="S673">MMULT($C673:$N673,CX$4:CX$15)</f>
        <v>-0.51624388719440351</v>
      </c>
      <c r="T673" s="5" cm="1">
        <f t="array" ref="T673">MMULT($C673:$N673,CY$4:CY$15)</f>
        <v>-0.29988668913139382</v>
      </c>
      <c r="U673" s="5" cm="1">
        <f t="array" ref="U673">MMULT($C673:$N673,CZ$4:CZ$15)</f>
        <v>2.0929080700852962</v>
      </c>
      <c r="V673" s="5" cm="1">
        <f t="array" ref="V673">MMULT($C673:$N673,DA$4:DA$15)</f>
        <v>-0.27570890755498539</v>
      </c>
      <c r="W673" s="5" cm="1">
        <f t="array" ref="W673">MMULT($C673:$N673,DB$4:DB$15)</f>
        <v>0.81510271048286143</v>
      </c>
      <c r="X673" s="5" cm="1">
        <f t="array" ref="X673">MMULT($C673:$N673,DC$4:DC$15)</f>
        <v>-0.44040327496416443</v>
      </c>
      <c r="Y673" s="5" cm="1">
        <f t="array" ref="Y673">MMULT($C673:$N673,DD$4:DD$15)</f>
        <v>-1.0811861552521347</v>
      </c>
      <c r="Z673" s="5" cm="1">
        <f t="array" ref="Z673">MMULT($C673:$N673,DE$4:DE$15)</f>
        <v>-1.2590942699437562</v>
      </c>
      <c r="AA673" s="5" cm="1">
        <f t="array" ref="AA673">MMULT($C673:$N673,DF$4:DF$15)</f>
        <v>1.0492759505120224</v>
      </c>
      <c r="AB673" s="5" cm="1">
        <f t="array" ref="AB673">MMULT($C673:$N673,DG$4:DG$15)</f>
        <v>1.1237561702531387E-2</v>
      </c>
      <c r="AC673" s="5" cm="1">
        <f t="array" ref="AC673">MMULT($C673:$N673,DH$4:DH$15)</f>
        <v>-0.13448678525024385</v>
      </c>
      <c r="AD673" s="5" cm="1">
        <f t="array" ref="AD673">MMULT($C673:$N673,DI$4:DI$15)</f>
        <v>2.5744057315456628</v>
      </c>
      <c r="AE673" s="5" cm="1">
        <f t="array" ref="AE673">MMULT($C673:$N673,DJ$4:DJ$15)</f>
        <v>2.6020911128905797</v>
      </c>
      <c r="AF673">
        <v>1</v>
      </c>
      <c r="AG673" s="7">
        <f t="shared" si="194"/>
        <v>0</v>
      </c>
      <c r="AH673" s="7">
        <f t="shared" si="194"/>
        <v>0</v>
      </c>
      <c r="AI673" s="7">
        <f t="shared" si="194"/>
        <v>1.6085197358746486</v>
      </c>
      <c r="AJ673" s="7">
        <f t="shared" si="194"/>
        <v>0</v>
      </c>
      <c r="AK673" s="7">
        <f t="shared" si="193"/>
        <v>0</v>
      </c>
      <c r="AL673" s="7">
        <f t="shared" si="193"/>
        <v>2.0929080700852962</v>
      </c>
      <c r="AM673" s="7">
        <f t="shared" si="193"/>
        <v>0</v>
      </c>
      <c r="AN673" s="7">
        <f t="shared" si="193"/>
        <v>0.81510271048286143</v>
      </c>
      <c r="AO673" s="7">
        <f t="shared" si="193"/>
        <v>0</v>
      </c>
      <c r="AP673" s="7">
        <f t="shared" si="192"/>
        <v>0</v>
      </c>
      <c r="AQ673" s="7">
        <f t="shared" si="192"/>
        <v>0</v>
      </c>
      <c r="AR673" s="7">
        <f t="shared" si="192"/>
        <v>1.0492759505120224</v>
      </c>
      <c r="AS673" s="7">
        <f t="shared" si="192"/>
        <v>1.1237561702531387E-2</v>
      </c>
      <c r="AT673" s="7">
        <f t="shared" si="179"/>
        <v>0</v>
      </c>
      <c r="AU673" s="7">
        <f t="shared" si="179"/>
        <v>2.5744057315456628</v>
      </c>
      <c r="AV673" s="7">
        <f t="shared" si="179"/>
        <v>2.6020911128905797</v>
      </c>
      <c r="AX673" s="8" cm="1">
        <f t="array" ref="AX673">MMULT($AF673:$AV673,CU$21:CU$37)</f>
        <v>-4.756909880098009</v>
      </c>
      <c r="AY673" s="8" cm="1">
        <f t="array" ref="AY673">MMULT($AF673:$AV673,CV$21:CV$37)</f>
        <v>3.894730758336939</v>
      </c>
      <c r="AZ673" s="8" cm="1">
        <f t="array" ref="AZ673">MMULT($AF673:$AV673,CW$21:CW$37)</f>
        <v>6.4622782723502246</v>
      </c>
      <c r="BA673" s="8" cm="1">
        <f t="array" ref="BA673">MMULT($AF673:$AV673,CX$21:CX$37)</f>
        <v>-0.51171702749813364</v>
      </c>
      <c r="BB673" s="8" cm="1">
        <f t="array" ref="BB673">MMULT($AF673:$AV673,CY$21:CY$37)</f>
        <v>-1.2181711673554343</v>
      </c>
      <c r="BC673" s="8" cm="1">
        <f t="array" ref="BC673">MMULT($AF673:$AV673,CZ$21:CZ$37)</f>
        <v>-0.21981681219128091</v>
      </c>
      <c r="BD673" s="8" cm="1">
        <f t="array" ref="BD673">MMULT($AF673:$AV673,DA$21:DA$37)</f>
        <v>0.7827063085801389</v>
      </c>
      <c r="BE673" s="8" cm="1">
        <f t="array" ref="BE673">MMULT($AF673:$AV673,DB$21:DB$37)</f>
        <v>-5.3459471508148653</v>
      </c>
      <c r="BF673" s="11">
        <v>1</v>
      </c>
      <c r="BG673" s="11">
        <f t="shared" si="180"/>
        <v>0</v>
      </c>
      <c r="BH673" s="11">
        <f t="shared" si="180"/>
        <v>3.894730758336939</v>
      </c>
      <c r="BI673" s="11">
        <f t="shared" si="180"/>
        <v>6.4622782723502246</v>
      </c>
      <c r="BJ673" s="11">
        <f t="shared" si="178"/>
        <v>0</v>
      </c>
      <c r="BK673" s="11">
        <f t="shared" si="178"/>
        <v>0</v>
      </c>
      <c r="BL673" s="11">
        <f t="shared" si="178"/>
        <v>0</v>
      </c>
      <c r="BM673" s="11">
        <f t="shared" si="178"/>
        <v>0.7827063085801389</v>
      </c>
      <c r="BN673" s="11">
        <f t="shared" si="178"/>
        <v>0</v>
      </c>
      <c r="BP673" s="8" cm="1">
        <f t="array" aca="1" ref="BP673" ca="1">MMULT(BF673:BN673,CU$43:CU$51)</f>
        <v>-3.6825189119661323</v>
      </c>
      <c r="BQ673" s="11">
        <f t="shared" ca="1" si="186"/>
        <v>0.97545794597351643</v>
      </c>
      <c r="BR673" s="11">
        <f t="shared" ca="1" si="187"/>
        <v>0.97545794597351643</v>
      </c>
      <c r="BT673" s="12">
        <f t="shared" ca="1" si="181"/>
        <v>-0.97545794597351643</v>
      </c>
      <c r="BU673" s="12">
        <f t="shared" ca="1" si="188"/>
        <v>0.95151820436287171</v>
      </c>
      <c r="BW673" s="12">
        <f t="shared" ca="1" si="189"/>
        <v>3.7073671420414187</v>
      </c>
      <c r="BY673">
        <f t="shared" ca="1" si="182"/>
        <v>1</v>
      </c>
      <c r="CA673">
        <f t="shared" ca="1" si="190"/>
        <v>0</v>
      </c>
      <c r="CB673">
        <f t="shared" ca="1" si="183"/>
        <v>0</v>
      </c>
      <c r="CC673">
        <f t="shared" ca="1" si="184"/>
        <v>1</v>
      </c>
      <c r="CD673">
        <f t="shared" ca="1" si="185"/>
        <v>0</v>
      </c>
      <c r="CF673">
        <f t="shared" ca="1" si="191"/>
        <v>1</v>
      </c>
    </row>
    <row r="674" spans="1:84" x14ac:dyDescent="0.45">
      <c r="A674">
        <v>1</v>
      </c>
      <c r="C674">
        <v>1</v>
      </c>
      <c r="D674">
        <v>1</v>
      </c>
      <c r="E674">
        <v>0</v>
      </c>
      <c r="F674">
        <v>2</v>
      </c>
      <c r="G674">
        <v>1</v>
      </c>
      <c r="H674">
        <v>2.391945943933298</v>
      </c>
      <c r="I674">
        <v>-0.58960775073767935</v>
      </c>
      <c r="J674">
        <v>-0.20388742062052151</v>
      </c>
      <c r="K674">
        <v>-0.42929095572443071</v>
      </c>
      <c r="L674">
        <v>-0.3738513425340802</v>
      </c>
      <c r="M674">
        <v>-0.79277283644350582</v>
      </c>
      <c r="N674">
        <v>5.3440126854536772E-2</v>
      </c>
      <c r="P674" s="5" cm="1">
        <f t="array" ref="P674">MMULT($C674:$N674,CU$4:CU$15)</f>
        <v>2.5915620942915369</v>
      </c>
      <c r="Q674" s="5" cm="1">
        <f t="array" ref="Q674">MMULT($C674:$N674,CV$4:CV$15)</f>
        <v>0.9611262679965461</v>
      </c>
      <c r="R674" s="5" cm="1">
        <f t="array" ref="R674">MMULT($C674:$N674,CW$4:CW$15)</f>
        <v>2.7674222651434168</v>
      </c>
      <c r="S674" s="5" cm="1">
        <f t="array" ref="S674">MMULT($C674:$N674,CX$4:CX$15)</f>
        <v>-0.97248564975838803</v>
      </c>
      <c r="T674" s="5" cm="1">
        <f t="array" ref="T674">MMULT($C674:$N674,CY$4:CY$15)</f>
        <v>-3.1508870210588138</v>
      </c>
      <c r="U674" s="5" cm="1">
        <f t="array" ref="U674">MMULT($C674:$N674,CZ$4:CZ$15)</f>
        <v>-0.39565707627509639</v>
      </c>
      <c r="V674" s="5" cm="1">
        <f t="array" ref="V674">MMULT($C674:$N674,DA$4:DA$15)</f>
        <v>0.75223761761648145</v>
      </c>
      <c r="W674" s="5" cm="1">
        <f t="array" ref="W674">MMULT($C674:$N674,DB$4:DB$15)</f>
        <v>1.3512606879214288</v>
      </c>
      <c r="X674" s="5" cm="1">
        <f t="array" ref="X674">MMULT($C674:$N674,DC$4:DC$15)</f>
        <v>0.65680998173778748</v>
      </c>
      <c r="Y674" s="5" cm="1">
        <f t="array" ref="Y674">MMULT($C674:$N674,DD$4:DD$15)</f>
        <v>3.950477300336122</v>
      </c>
      <c r="Z674" s="5" cm="1">
        <f t="array" ref="Z674">MMULT($C674:$N674,DE$4:DE$15)</f>
        <v>-0.4152557033812419</v>
      </c>
      <c r="AA674" s="5" cm="1">
        <f t="array" ref="AA674">MMULT($C674:$N674,DF$4:DF$15)</f>
        <v>1.9435922587896723</v>
      </c>
      <c r="AB674" s="5" cm="1">
        <f t="array" ref="AB674">MMULT($C674:$N674,DG$4:DG$15)</f>
        <v>0.4264197980028307</v>
      </c>
      <c r="AC674" s="5" cm="1">
        <f t="array" ref="AC674">MMULT($C674:$N674,DH$4:DH$15)</f>
        <v>-2.0386905334245102</v>
      </c>
      <c r="AD674" s="5" cm="1">
        <f t="array" ref="AD674">MMULT($C674:$N674,DI$4:DI$15)</f>
        <v>3.1432967052277982</v>
      </c>
      <c r="AE674" s="5" cm="1">
        <f t="array" ref="AE674">MMULT($C674:$N674,DJ$4:DJ$15)</f>
        <v>0.33482482517191214</v>
      </c>
      <c r="AF674">
        <v>1</v>
      </c>
      <c r="AG674" s="7">
        <f t="shared" si="194"/>
        <v>2.5915620942915369</v>
      </c>
      <c r="AH674" s="7">
        <f t="shared" si="194"/>
        <v>0.9611262679965461</v>
      </c>
      <c r="AI674" s="7">
        <f t="shared" si="194"/>
        <v>2.7674222651434168</v>
      </c>
      <c r="AJ674" s="7">
        <f t="shared" si="194"/>
        <v>0</v>
      </c>
      <c r="AK674" s="7">
        <f t="shared" si="193"/>
        <v>0</v>
      </c>
      <c r="AL674" s="7">
        <f t="shared" si="193"/>
        <v>0</v>
      </c>
      <c r="AM674" s="7">
        <f t="shared" si="193"/>
        <v>0.75223761761648145</v>
      </c>
      <c r="AN674" s="7">
        <f t="shared" si="193"/>
        <v>1.3512606879214288</v>
      </c>
      <c r="AO674" s="7">
        <f t="shared" si="193"/>
        <v>0.65680998173778748</v>
      </c>
      <c r="AP674" s="7">
        <f t="shared" si="192"/>
        <v>3.950477300336122</v>
      </c>
      <c r="AQ674" s="7">
        <f t="shared" si="192"/>
        <v>0</v>
      </c>
      <c r="AR674" s="7">
        <f t="shared" si="192"/>
        <v>1.9435922587896723</v>
      </c>
      <c r="AS674" s="7">
        <f t="shared" si="192"/>
        <v>0.4264197980028307</v>
      </c>
      <c r="AT674" s="7">
        <f t="shared" si="179"/>
        <v>0</v>
      </c>
      <c r="AU674" s="7">
        <f t="shared" si="179"/>
        <v>3.1432967052277982</v>
      </c>
      <c r="AV674" s="7">
        <f t="shared" si="179"/>
        <v>0.33482482517191214</v>
      </c>
      <c r="AX674" s="8" cm="1">
        <f t="array" ref="AX674">MMULT($AF674:$AV674,CU$21:CU$37)</f>
        <v>-4.3169109626766424</v>
      </c>
      <c r="AY674" s="8" cm="1">
        <f t="array" ref="AY674">MMULT($AF674:$AV674,CV$21:CV$37)</f>
        <v>7.0286391115784665</v>
      </c>
      <c r="AZ674" s="8" cm="1">
        <f t="array" ref="AZ674">MMULT($AF674:$AV674,CW$21:CW$37)</f>
        <v>1.1267962713166888</v>
      </c>
      <c r="BA674" s="8" cm="1">
        <f t="array" ref="BA674">MMULT($AF674:$AV674,CX$21:CX$37)</f>
        <v>4.8083735678846944</v>
      </c>
      <c r="BB674" s="8" cm="1">
        <f t="array" ref="BB674">MMULT($AF674:$AV674,CY$21:CY$37)</f>
        <v>-5.3845161383174034</v>
      </c>
      <c r="BC674" s="8" cm="1">
        <f t="array" ref="BC674">MMULT($AF674:$AV674,CZ$21:CZ$37)</f>
        <v>4.0792778816607012</v>
      </c>
      <c r="BD674" s="8" cm="1">
        <f t="array" ref="BD674">MMULT($AF674:$AV674,DA$21:DA$37)</f>
        <v>0.99370550808053593</v>
      </c>
      <c r="BE674" s="8" cm="1">
        <f t="array" ref="BE674">MMULT($AF674:$AV674,DB$21:DB$37)</f>
        <v>-2.0242004450202775</v>
      </c>
      <c r="BF674" s="11">
        <v>1</v>
      </c>
      <c r="BG674" s="11">
        <f t="shared" si="180"/>
        <v>0</v>
      </c>
      <c r="BH674" s="11">
        <f t="shared" si="180"/>
        <v>7.0286391115784665</v>
      </c>
      <c r="BI674" s="11">
        <f t="shared" si="180"/>
        <v>1.1267962713166888</v>
      </c>
      <c r="BJ674" s="11">
        <f t="shared" si="178"/>
        <v>4.8083735678846944</v>
      </c>
      <c r="BK674" s="11">
        <f t="shared" si="178"/>
        <v>0</v>
      </c>
      <c r="BL674" s="11">
        <f t="shared" si="178"/>
        <v>4.0792778816607012</v>
      </c>
      <c r="BM674" s="11">
        <f t="shared" si="178"/>
        <v>0.99370550808053593</v>
      </c>
      <c r="BN674" s="11">
        <f t="shared" si="178"/>
        <v>0</v>
      </c>
      <c r="BP674" s="8" cm="1">
        <f t="array" aca="1" ref="BP674" ca="1">MMULT(BF674:BN674,CU$43:CU$51)</f>
        <v>-3.88923806771056</v>
      </c>
      <c r="BQ674" s="11">
        <f t="shared" ca="1" si="186"/>
        <v>0.97994932550276725</v>
      </c>
      <c r="BR674" s="11">
        <f t="shared" ca="1" si="187"/>
        <v>0.97994932550276725</v>
      </c>
      <c r="BT674" s="12">
        <f t="shared" ca="1" si="181"/>
        <v>2.0050674497232746E-2</v>
      </c>
      <c r="BU674" s="12">
        <f t="shared" ca="1" si="188"/>
        <v>4.0202954779397959E-4</v>
      </c>
      <c r="BW674" s="12">
        <f t="shared" ca="1" si="189"/>
        <v>3.9094924850356585</v>
      </c>
      <c r="BY674">
        <f t="shared" ca="1" si="182"/>
        <v>1</v>
      </c>
      <c r="CA674">
        <f t="shared" ca="1" si="190"/>
        <v>1</v>
      </c>
      <c r="CB674">
        <f t="shared" ca="1" si="183"/>
        <v>0</v>
      </c>
      <c r="CC674">
        <f t="shared" ca="1" si="184"/>
        <v>0</v>
      </c>
      <c r="CD674">
        <f t="shared" ca="1" si="185"/>
        <v>0</v>
      </c>
      <c r="CF674">
        <f t="shared" ca="1" si="191"/>
        <v>1</v>
      </c>
    </row>
    <row r="675" spans="1:84" x14ac:dyDescent="0.45">
      <c r="A675">
        <v>0</v>
      </c>
      <c r="C675">
        <v>1</v>
      </c>
      <c r="D675">
        <v>0</v>
      </c>
      <c r="E675">
        <v>8</v>
      </c>
      <c r="F675">
        <v>5</v>
      </c>
      <c r="G675">
        <v>1</v>
      </c>
      <c r="H675">
        <v>2.116567495653269</v>
      </c>
      <c r="I675">
        <v>-0.57103669160999404</v>
      </c>
      <c r="J675">
        <v>1.2483678592154099</v>
      </c>
      <c r="K675">
        <v>-0.56295727527408346</v>
      </c>
      <c r="L675">
        <v>0.42748383790982197</v>
      </c>
      <c r="M675">
        <v>1.465853024275636</v>
      </c>
      <c r="N675">
        <v>0.40341185157759341</v>
      </c>
      <c r="P675" s="5" cm="1">
        <f t="array" ref="P675">MMULT($C675:$N675,CU$4:CU$15)</f>
        <v>-6.7902951079336447</v>
      </c>
      <c r="Q675" s="5" cm="1">
        <f t="array" ref="Q675">MMULT($C675:$N675,CV$4:CV$15)</f>
        <v>3.4092498630939865</v>
      </c>
      <c r="R675" s="5" cm="1">
        <f t="array" ref="R675">MMULT($C675:$N675,CW$4:CW$15)</f>
        <v>6.5384016298735101</v>
      </c>
      <c r="S675" s="5" cm="1">
        <f t="array" ref="S675">MMULT($C675:$N675,CX$4:CX$15)</f>
        <v>-2.5652835960593574</v>
      </c>
      <c r="T675" s="5" cm="1">
        <f t="array" ref="T675">MMULT($C675:$N675,CY$4:CY$15)</f>
        <v>-0.1860171770213197</v>
      </c>
      <c r="U675" s="5" cm="1">
        <f t="array" ref="U675">MMULT($C675:$N675,CZ$4:CZ$15)</f>
        <v>7.9025412448962964</v>
      </c>
      <c r="V675" s="5" cm="1">
        <f t="array" ref="V675">MMULT($C675:$N675,DA$4:DA$15)</f>
        <v>-2.4900538726296388</v>
      </c>
      <c r="W675" s="5" cm="1">
        <f t="array" ref="W675">MMULT($C675:$N675,DB$4:DB$15)</f>
        <v>-2.0387341128354062</v>
      </c>
      <c r="X675" s="5" cm="1">
        <f t="array" ref="X675">MMULT($C675:$N675,DC$4:DC$15)</f>
        <v>-0.75004549362829587</v>
      </c>
      <c r="Y675" s="5" cm="1">
        <f t="array" ref="Y675">MMULT($C675:$N675,DD$4:DD$15)</f>
        <v>-5.0889146317052383</v>
      </c>
      <c r="Z675" s="5" cm="1">
        <f t="array" ref="Z675">MMULT($C675:$N675,DE$4:DE$15)</f>
        <v>-7.3838030185397994</v>
      </c>
      <c r="AA675" s="5" cm="1">
        <f t="array" ref="AA675">MMULT($C675:$N675,DF$4:DF$15)</f>
        <v>-1.8277226823975283</v>
      </c>
      <c r="AB675" s="5" cm="1">
        <f t="array" ref="AB675">MMULT($C675:$N675,DG$4:DG$15)</f>
        <v>-5.0067809449797709</v>
      </c>
      <c r="AC675" s="5" cm="1">
        <f t="array" ref="AC675">MMULT($C675:$N675,DH$4:DH$15)</f>
        <v>1.8820963541776776</v>
      </c>
      <c r="AD675" s="5" cm="1">
        <f t="array" ref="AD675">MMULT($C675:$N675,DI$4:DI$15)</f>
        <v>0.99389526350911339</v>
      </c>
      <c r="AE675" s="5" cm="1">
        <f t="array" ref="AE675">MMULT($C675:$N675,DJ$4:DJ$15)</f>
        <v>-0.21721725440940431</v>
      </c>
      <c r="AF675">
        <v>1</v>
      </c>
      <c r="AG675" s="7">
        <f t="shared" si="194"/>
        <v>0</v>
      </c>
      <c r="AH675" s="7">
        <f t="shared" si="194"/>
        <v>3.4092498630939865</v>
      </c>
      <c r="AI675" s="7">
        <f t="shared" si="194"/>
        <v>6.5384016298735101</v>
      </c>
      <c r="AJ675" s="7">
        <f t="shared" si="194"/>
        <v>0</v>
      </c>
      <c r="AK675" s="7">
        <f t="shared" si="193"/>
        <v>0</v>
      </c>
      <c r="AL675" s="7">
        <f t="shared" si="193"/>
        <v>7.9025412448962964</v>
      </c>
      <c r="AM675" s="7">
        <f t="shared" si="193"/>
        <v>0</v>
      </c>
      <c r="AN675" s="7">
        <f t="shared" si="193"/>
        <v>0</v>
      </c>
      <c r="AO675" s="7">
        <f t="shared" si="193"/>
        <v>0</v>
      </c>
      <c r="AP675" s="7">
        <f t="shared" si="192"/>
        <v>0</v>
      </c>
      <c r="AQ675" s="7">
        <f t="shared" si="192"/>
        <v>0</v>
      </c>
      <c r="AR675" s="7">
        <f t="shared" si="192"/>
        <v>0</v>
      </c>
      <c r="AS675" s="7">
        <f t="shared" si="192"/>
        <v>0</v>
      </c>
      <c r="AT675" s="7">
        <f t="shared" si="179"/>
        <v>1.8820963541776776</v>
      </c>
      <c r="AU675" s="7">
        <f t="shared" si="179"/>
        <v>0.99389526350911339</v>
      </c>
      <c r="AV675" s="7">
        <f t="shared" si="179"/>
        <v>0</v>
      </c>
      <c r="AX675" s="8" cm="1">
        <f t="array" ref="AX675">MMULT($AF675:$AV675,CU$21:CU$37)</f>
        <v>-8.5802024204830207</v>
      </c>
      <c r="AY675" s="8" cm="1">
        <f t="array" ref="AY675">MMULT($AF675:$AV675,CV$21:CV$37)</f>
        <v>5.3140744767366552</v>
      </c>
      <c r="AZ675" s="8" cm="1">
        <f t="array" ref="AZ675">MMULT($AF675:$AV675,CW$21:CW$37)</f>
        <v>1.8615835738438995</v>
      </c>
      <c r="BA675" s="8" cm="1">
        <f t="array" ref="BA675">MMULT($AF675:$AV675,CX$21:CX$37)</f>
        <v>-6.7567116785647361</v>
      </c>
      <c r="BB675" s="8" cm="1">
        <f t="array" ref="BB675">MMULT($AF675:$AV675,CY$21:CY$37)</f>
        <v>-6.8145254883982753</v>
      </c>
      <c r="BC675" s="8" cm="1">
        <f t="array" ref="BC675">MMULT($AF675:$AV675,CZ$21:CZ$37)</f>
        <v>3.111457677958942</v>
      </c>
      <c r="BD675" s="8" cm="1">
        <f t="array" ref="BD675">MMULT($AF675:$AV675,DA$21:DA$37)</f>
        <v>5.4421212728859452</v>
      </c>
      <c r="BE675" s="8" cm="1">
        <f t="array" ref="BE675">MMULT($AF675:$AV675,DB$21:DB$37)</f>
        <v>-5.7714012440885263</v>
      </c>
      <c r="BF675" s="11">
        <v>1</v>
      </c>
      <c r="BG675" s="11">
        <f t="shared" si="180"/>
        <v>0</v>
      </c>
      <c r="BH675" s="11">
        <f t="shared" si="180"/>
        <v>5.3140744767366552</v>
      </c>
      <c r="BI675" s="11">
        <f t="shared" si="180"/>
        <v>1.8615835738438995</v>
      </c>
      <c r="BJ675" s="11">
        <f t="shared" si="178"/>
        <v>0</v>
      </c>
      <c r="BK675" s="11">
        <f t="shared" si="178"/>
        <v>0</v>
      </c>
      <c r="BL675" s="11">
        <f t="shared" si="178"/>
        <v>3.111457677958942</v>
      </c>
      <c r="BM675" s="11">
        <f t="shared" si="178"/>
        <v>5.4421212728859452</v>
      </c>
      <c r="BN675" s="11">
        <f t="shared" si="178"/>
        <v>0</v>
      </c>
      <c r="BP675" s="8" cm="1">
        <f t="array" aca="1" ref="BP675" ca="1">MMULT(BF675:BN675,CU$43:CU$51)</f>
        <v>-5.0071828309516926</v>
      </c>
      <c r="BQ675" s="11">
        <f t="shared" ca="1" si="186"/>
        <v>0.99335473213531245</v>
      </c>
      <c r="BR675" s="11">
        <f t="shared" ca="1" si="187"/>
        <v>0.99335473213531245</v>
      </c>
      <c r="BT675" s="12">
        <f t="shared" ca="1" si="181"/>
        <v>-0.99335473213531245</v>
      </c>
      <c r="BU675" s="12">
        <f t="shared" ca="1" si="188"/>
        <v>0.98675362385561838</v>
      </c>
      <c r="BW675" s="12">
        <f t="shared" ca="1" si="189"/>
        <v>5.0138502769164335</v>
      </c>
      <c r="BY675">
        <f t="shared" ca="1" si="182"/>
        <v>1</v>
      </c>
      <c r="CA675">
        <f t="shared" ca="1" si="190"/>
        <v>0</v>
      </c>
      <c r="CB675">
        <f t="shared" ca="1" si="183"/>
        <v>0</v>
      </c>
      <c r="CC675">
        <f t="shared" ca="1" si="184"/>
        <v>1</v>
      </c>
      <c r="CD675">
        <f t="shared" ca="1" si="185"/>
        <v>0</v>
      </c>
      <c r="CF675">
        <f t="shared" ca="1" si="191"/>
        <v>1</v>
      </c>
    </row>
    <row r="676" spans="1:84" x14ac:dyDescent="0.45">
      <c r="A676">
        <v>1</v>
      </c>
      <c r="C676">
        <v>1</v>
      </c>
      <c r="D676">
        <v>0</v>
      </c>
      <c r="E676">
        <v>1</v>
      </c>
      <c r="F676">
        <v>2</v>
      </c>
      <c r="G676">
        <v>1</v>
      </c>
      <c r="H676">
        <v>1.0150537025331501</v>
      </c>
      <c r="I676">
        <v>-7.4783170982381103E-2</v>
      </c>
      <c r="J676">
        <v>0.2027440577335394</v>
      </c>
      <c r="K676">
        <v>-0.34018007602466233</v>
      </c>
      <c r="L676">
        <v>0.51458548795807224</v>
      </c>
      <c r="M676">
        <v>0.36584504970387688</v>
      </c>
      <c r="N676">
        <v>0.40341185157759341</v>
      </c>
      <c r="P676" s="5" cm="1">
        <f t="array" ref="P676">MMULT($C676:$N676,CU$4:CU$15)</f>
        <v>-4.5155023376869677E-2</v>
      </c>
      <c r="Q676" s="5" cm="1">
        <f t="array" ref="Q676">MMULT($C676:$N676,CV$4:CV$15)</f>
        <v>0.98703462028848454</v>
      </c>
      <c r="R676" s="5" cm="1">
        <f t="array" ref="R676">MMULT($C676:$N676,CW$4:CW$15)</f>
        <v>1.7738176922201334</v>
      </c>
      <c r="S676" s="5" cm="1">
        <f t="array" ref="S676">MMULT($C676:$N676,CX$4:CX$15)</f>
        <v>-0.86717448696373234</v>
      </c>
      <c r="T676" s="5" cm="1">
        <f t="array" ref="T676">MMULT($C676:$N676,CY$4:CY$15)</f>
        <v>-1.1349318576838456</v>
      </c>
      <c r="U676" s="5" cm="1">
        <f t="array" ref="U676">MMULT($C676:$N676,CZ$4:CZ$15)</f>
        <v>0.84896201146052486</v>
      </c>
      <c r="V676" s="5" cm="1">
        <f t="array" ref="V676">MMULT($C676:$N676,DA$4:DA$15)</f>
        <v>-0.77539989485586236</v>
      </c>
      <c r="W676" s="5" cm="1">
        <f t="array" ref="W676">MMULT($C676:$N676,DB$4:DB$15)</f>
        <v>1.0635592054727809</v>
      </c>
      <c r="X676" s="5" cm="1">
        <f t="array" ref="X676">MMULT($C676:$N676,DC$4:DC$15)</f>
        <v>-0.124729812914743</v>
      </c>
      <c r="Y676" s="5" cm="1">
        <f t="array" ref="Y676">MMULT($C676:$N676,DD$4:DD$15)</f>
        <v>-0.29194017936634137</v>
      </c>
      <c r="Z676" s="5" cm="1">
        <f t="array" ref="Z676">MMULT($C676:$N676,DE$4:DE$15)</f>
        <v>-1.6354791789742567</v>
      </c>
      <c r="AA676" s="5" cm="1">
        <f t="array" ref="AA676">MMULT($C676:$N676,DF$4:DF$15)</f>
        <v>0.38315191752677025</v>
      </c>
      <c r="AB676" s="5" cm="1">
        <f t="array" ref="AB676">MMULT($C676:$N676,DG$4:DG$15)</f>
        <v>4.9057853945187538E-2</v>
      </c>
      <c r="AC676" s="5" cm="1">
        <f t="array" ref="AC676">MMULT($C676:$N676,DH$4:DH$15)</f>
        <v>-1.3806920672880787</v>
      </c>
      <c r="AD676" s="5" cm="1">
        <f t="array" ref="AD676">MMULT($C676:$N676,DI$4:DI$15)</f>
        <v>1.9273692605650607</v>
      </c>
      <c r="AE676" s="5" cm="1">
        <f t="array" ref="AE676">MMULT($C676:$N676,DJ$4:DJ$15)</f>
        <v>1.3805727066472466</v>
      </c>
      <c r="AF676">
        <v>1</v>
      </c>
      <c r="AG676" s="7">
        <f t="shared" si="194"/>
        <v>0</v>
      </c>
      <c r="AH676" s="7">
        <f t="shared" si="194"/>
        <v>0.98703462028848454</v>
      </c>
      <c r="AI676" s="7">
        <f t="shared" si="194"/>
        <v>1.7738176922201334</v>
      </c>
      <c r="AJ676" s="7">
        <f t="shared" si="194"/>
        <v>0</v>
      </c>
      <c r="AK676" s="7">
        <f t="shared" si="193"/>
        <v>0</v>
      </c>
      <c r="AL676" s="7">
        <f t="shared" si="193"/>
        <v>0.84896201146052486</v>
      </c>
      <c r="AM676" s="7">
        <f t="shared" si="193"/>
        <v>0</v>
      </c>
      <c r="AN676" s="7">
        <f t="shared" si="193"/>
        <v>1.0635592054727809</v>
      </c>
      <c r="AO676" s="7">
        <f t="shared" si="193"/>
        <v>0</v>
      </c>
      <c r="AP676" s="7">
        <f t="shared" si="192"/>
        <v>0</v>
      </c>
      <c r="AQ676" s="7">
        <f t="shared" si="192"/>
        <v>0</v>
      </c>
      <c r="AR676" s="7">
        <f t="shared" si="192"/>
        <v>0.38315191752677025</v>
      </c>
      <c r="AS676" s="7">
        <f t="shared" si="192"/>
        <v>4.9057853945187538E-2</v>
      </c>
      <c r="AT676" s="7">
        <f t="shared" si="179"/>
        <v>0</v>
      </c>
      <c r="AU676" s="7">
        <f t="shared" si="179"/>
        <v>1.9273692605650607</v>
      </c>
      <c r="AV676" s="7">
        <f t="shared" si="179"/>
        <v>1.3805727066472466</v>
      </c>
      <c r="AX676" s="8" cm="1">
        <f t="array" ref="AX676">MMULT($AF676:$AV676,CU$21:CU$37)</f>
        <v>-3.3559386476434403</v>
      </c>
      <c r="AY676" s="8" cm="1">
        <f t="array" ref="AY676">MMULT($AF676:$AV676,CV$21:CV$37)</f>
        <v>2.654927770725183</v>
      </c>
      <c r="AZ676" s="8" cm="1">
        <f t="array" ref="AZ676">MMULT($AF676:$AV676,CW$21:CW$37)</f>
        <v>3.4899326533158179</v>
      </c>
      <c r="BA676" s="8" cm="1">
        <f t="array" ref="BA676">MMULT($AF676:$AV676,CX$21:CX$37)</f>
        <v>0.14228823951175457</v>
      </c>
      <c r="BB676" s="8" cm="1">
        <f t="array" ref="BB676">MMULT($AF676:$AV676,CY$21:CY$37)</f>
        <v>-1.5619524220966539</v>
      </c>
      <c r="BC676" s="8" cm="1">
        <f t="array" ref="BC676">MMULT($AF676:$AV676,CZ$21:CZ$37)</f>
        <v>0.69167789061337981</v>
      </c>
      <c r="BD676" s="8" cm="1">
        <f t="array" ref="BD676">MMULT($AF676:$AV676,DA$21:DA$37)</f>
        <v>1.4421456095237035</v>
      </c>
      <c r="BE676" s="8" cm="1">
        <f t="array" ref="BE676">MMULT($AF676:$AV676,DB$21:DB$37)</f>
        <v>-3.7222911889125401</v>
      </c>
      <c r="BF676" s="11">
        <v>1</v>
      </c>
      <c r="BG676" s="11">
        <f t="shared" si="180"/>
        <v>0</v>
      </c>
      <c r="BH676" s="11">
        <f t="shared" si="180"/>
        <v>2.654927770725183</v>
      </c>
      <c r="BI676" s="11">
        <f t="shared" si="180"/>
        <v>3.4899326533158179</v>
      </c>
      <c r="BJ676" s="11">
        <f t="shared" si="178"/>
        <v>0.14228823951175457</v>
      </c>
      <c r="BK676" s="11">
        <f t="shared" si="178"/>
        <v>0</v>
      </c>
      <c r="BL676" s="11">
        <f t="shared" si="178"/>
        <v>0.69167789061337981</v>
      </c>
      <c r="BM676" s="11">
        <f t="shared" si="178"/>
        <v>1.4421456095237035</v>
      </c>
      <c r="BN676" s="11">
        <f t="shared" si="178"/>
        <v>0</v>
      </c>
      <c r="BP676" s="8" cm="1">
        <f t="array" aca="1" ref="BP676" ca="1">MMULT(BF676:BN676,CU$43:CU$51)</f>
        <v>-2.5068955162347057</v>
      </c>
      <c r="BQ676" s="11">
        <f t="shared" ca="1" si="186"/>
        <v>0.92462380972028058</v>
      </c>
      <c r="BR676" s="11">
        <f t="shared" ca="1" si="187"/>
        <v>0.92462380972028058</v>
      </c>
      <c r="BT676" s="12">
        <f t="shared" ca="1" si="181"/>
        <v>7.5376190279719424E-2</v>
      </c>
      <c r="BU676" s="12">
        <f t="shared" ca="1" si="188"/>
        <v>5.6815700610844686E-3</v>
      </c>
      <c r="BW676" s="12">
        <f t="shared" ca="1" si="189"/>
        <v>2.5852638326204072</v>
      </c>
      <c r="BY676">
        <f t="shared" ca="1" si="182"/>
        <v>1</v>
      </c>
      <c r="CA676">
        <f t="shared" ca="1" si="190"/>
        <v>1</v>
      </c>
      <c r="CB676">
        <f t="shared" ca="1" si="183"/>
        <v>0</v>
      </c>
      <c r="CC676">
        <f t="shared" ca="1" si="184"/>
        <v>0</v>
      </c>
      <c r="CD676">
        <f t="shared" ca="1" si="185"/>
        <v>0</v>
      </c>
      <c r="CF676">
        <f t="shared" ca="1" si="191"/>
        <v>1</v>
      </c>
    </row>
    <row r="677" spans="1:84" x14ac:dyDescent="0.45">
      <c r="A677">
        <v>0</v>
      </c>
      <c r="C677">
        <v>1</v>
      </c>
      <c r="D677">
        <v>0</v>
      </c>
      <c r="E677">
        <v>0</v>
      </c>
      <c r="F677">
        <v>3</v>
      </c>
      <c r="G677">
        <v>1</v>
      </c>
      <c r="H677">
        <v>-0.63721698714702713</v>
      </c>
      <c r="I677">
        <v>-0.60520937489026072</v>
      </c>
      <c r="J677">
        <v>-0.37815805420083332</v>
      </c>
      <c r="K677">
        <v>-0.57186836324406032</v>
      </c>
      <c r="L677">
        <v>-0.80935959277533143</v>
      </c>
      <c r="M677">
        <v>-0.34366843270346542</v>
      </c>
      <c r="N677">
        <v>0.17009736842888901</v>
      </c>
      <c r="P677" s="5" cm="1">
        <f t="array" ref="P677">MMULT($C677:$N677,CU$4:CU$15)</f>
        <v>-0.62163041702858912</v>
      </c>
      <c r="Q677" s="5" cm="1">
        <f t="array" ref="Q677">MMULT($C677:$N677,CV$4:CV$15)</f>
        <v>1.7493277687035358</v>
      </c>
      <c r="R677" s="5" cm="1">
        <f t="array" ref="R677">MMULT($C677:$N677,CW$4:CW$15)</f>
        <v>1.7641944731833064</v>
      </c>
      <c r="S677" s="5" cm="1">
        <f t="array" ref="S677">MMULT($C677:$N677,CX$4:CX$15)</f>
        <v>-2.7986658918737439</v>
      </c>
      <c r="T677" s="5" cm="1">
        <f t="array" ref="T677">MMULT($C677:$N677,CY$4:CY$15)</f>
        <v>-1.1304574154640141</v>
      </c>
      <c r="U677" s="5" cm="1">
        <f t="array" ref="U677">MMULT($C677:$N677,CZ$4:CZ$15)</f>
        <v>1.1227845530788425</v>
      </c>
      <c r="V677" s="5" cm="1">
        <f t="array" ref="V677">MMULT($C677:$N677,DA$4:DA$15)</f>
        <v>-0.40773593342016756</v>
      </c>
      <c r="W677" s="5" cm="1">
        <f t="array" ref="W677">MMULT($C677:$N677,DB$4:DB$15)</f>
        <v>3.8999302832188283</v>
      </c>
      <c r="X677" s="5" cm="1">
        <f t="array" ref="X677">MMULT($C677:$N677,DC$4:DC$15)</f>
        <v>-0.65180164444208288</v>
      </c>
      <c r="Y677" s="5" cm="1">
        <f t="array" ref="Y677">MMULT($C677:$N677,DD$4:DD$15)</f>
        <v>1.487472909119878</v>
      </c>
      <c r="Z677" s="5" cm="1">
        <f t="array" ref="Z677">MMULT($C677:$N677,DE$4:DE$15)</f>
        <v>-3.0355018013097599</v>
      </c>
      <c r="AA677" s="5" cm="1">
        <f t="array" ref="AA677">MMULT($C677:$N677,DF$4:DF$15)</f>
        <v>1.2347901739540783</v>
      </c>
      <c r="AB677" s="5" cm="1">
        <f t="array" ref="AB677">MMULT($C677:$N677,DG$4:DG$15)</f>
        <v>2.3511913206410591</v>
      </c>
      <c r="AC677" s="5" cm="1">
        <f t="array" ref="AC677">MMULT($C677:$N677,DH$4:DH$15)</f>
        <v>0.47674344535791885</v>
      </c>
      <c r="AD677" s="5" cm="1">
        <f t="array" ref="AD677">MMULT($C677:$N677,DI$4:DI$15)</f>
        <v>0.59978085467361875</v>
      </c>
      <c r="AE677" s="5" cm="1">
        <f t="array" ref="AE677">MMULT($C677:$N677,DJ$4:DJ$15)</f>
        <v>2.4377808872405629</v>
      </c>
      <c r="AF677">
        <v>1</v>
      </c>
      <c r="AG677" s="7">
        <f t="shared" si="194"/>
        <v>0</v>
      </c>
      <c r="AH677" s="7">
        <f t="shared" si="194"/>
        <v>1.7493277687035358</v>
      </c>
      <c r="AI677" s="7">
        <f t="shared" si="194"/>
        <v>1.7641944731833064</v>
      </c>
      <c r="AJ677" s="7">
        <f t="shared" si="194"/>
        <v>0</v>
      </c>
      <c r="AK677" s="7">
        <f t="shared" si="193"/>
        <v>0</v>
      </c>
      <c r="AL677" s="7">
        <f t="shared" si="193"/>
        <v>1.1227845530788425</v>
      </c>
      <c r="AM677" s="7">
        <f t="shared" si="193"/>
        <v>0</v>
      </c>
      <c r="AN677" s="7">
        <f t="shared" si="193"/>
        <v>3.8999302832188283</v>
      </c>
      <c r="AO677" s="7">
        <f t="shared" si="193"/>
        <v>0</v>
      </c>
      <c r="AP677" s="7">
        <f t="shared" si="192"/>
        <v>1.487472909119878</v>
      </c>
      <c r="AQ677" s="7">
        <f t="shared" si="192"/>
        <v>0</v>
      </c>
      <c r="AR677" s="7">
        <f t="shared" si="192"/>
        <v>1.2347901739540783</v>
      </c>
      <c r="AS677" s="7">
        <f t="shared" si="192"/>
        <v>2.3511913206410591</v>
      </c>
      <c r="AT677" s="7">
        <f t="shared" si="179"/>
        <v>0.47674344535791885</v>
      </c>
      <c r="AU677" s="7">
        <f t="shared" si="179"/>
        <v>0.59978085467361875</v>
      </c>
      <c r="AV677" s="7">
        <f t="shared" si="179"/>
        <v>2.4377808872405629</v>
      </c>
      <c r="AX677" s="8" cm="1">
        <f t="array" ref="AX677">MMULT($AF677:$AV677,CU$21:CU$37)</f>
        <v>-8.0527164479556994</v>
      </c>
      <c r="AY677" s="8" cm="1">
        <f t="array" ref="AY677">MMULT($AF677:$AV677,CV$21:CV$37)</f>
        <v>3.8422981259859754</v>
      </c>
      <c r="AZ677" s="8" cm="1">
        <f t="array" ref="AZ677">MMULT($AF677:$AV677,CW$21:CW$37)</f>
        <v>5.1942521041804506</v>
      </c>
      <c r="BA677" s="8" cm="1">
        <f t="array" ref="BA677">MMULT($AF677:$AV677,CX$21:CX$37)</f>
        <v>2.198740825322826</v>
      </c>
      <c r="BB677" s="8" cm="1">
        <f t="array" ref="BB677">MMULT($AF677:$AV677,CY$21:CY$37)</f>
        <v>-5.5750540341474562</v>
      </c>
      <c r="BC677" s="8" cm="1">
        <f t="array" ref="BC677">MMULT($AF677:$AV677,CZ$21:CZ$37)</f>
        <v>-2.4461297630124235</v>
      </c>
      <c r="BD677" s="8" cm="1">
        <f t="array" ref="BD677">MMULT($AF677:$AV677,DA$21:DA$37)</f>
        <v>0.61197851480797305</v>
      </c>
      <c r="BE677" s="8" cm="1">
        <f t="array" ref="BE677">MMULT($AF677:$AV677,DB$21:DB$37)</f>
        <v>-2.6503551653002928</v>
      </c>
      <c r="BF677" s="11">
        <v>1</v>
      </c>
      <c r="BG677" s="11">
        <f t="shared" si="180"/>
        <v>0</v>
      </c>
      <c r="BH677" s="11">
        <f t="shared" si="180"/>
        <v>3.8422981259859754</v>
      </c>
      <c r="BI677" s="11">
        <f t="shared" si="180"/>
        <v>5.1942521041804506</v>
      </c>
      <c r="BJ677" s="11">
        <f t="shared" si="178"/>
        <v>2.198740825322826</v>
      </c>
      <c r="BK677" s="11">
        <f t="shared" si="178"/>
        <v>0</v>
      </c>
      <c r="BL677" s="11">
        <f t="shared" si="178"/>
        <v>0</v>
      </c>
      <c r="BM677" s="11">
        <f t="shared" si="178"/>
        <v>0.61197851480797305</v>
      </c>
      <c r="BN677" s="11">
        <f t="shared" si="178"/>
        <v>0</v>
      </c>
      <c r="BP677" s="8" cm="1">
        <f t="array" aca="1" ref="BP677" ca="1">MMULT(BF677:BN677,CU$43:CU$51)</f>
        <v>-2.3800738737476386</v>
      </c>
      <c r="BQ677" s="11">
        <f t="shared" ca="1" si="186"/>
        <v>0.91529516187135551</v>
      </c>
      <c r="BR677" s="11">
        <f t="shared" ca="1" si="187"/>
        <v>0.91529516187135551</v>
      </c>
      <c r="BT677" s="12">
        <f t="shared" ca="1" si="181"/>
        <v>-0.91529516187135551</v>
      </c>
      <c r="BU677" s="12">
        <f t="shared" ca="1" si="188"/>
        <v>0.83776523334511088</v>
      </c>
      <c r="BW677" s="12">
        <f t="shared" ca="1" si="189"/>
        <v>2.46858255819224</v>
      </c>
      <c r="BY677">
        <f t="shared" ca="1" si="182"/>
        <v>1</v>
      </c>
      <c r="CA677">
        <f t="shared" ca="1" si="190"/>
        <v>0</v>
      </c>
      <c r="CB677">
        <f t="shared" ca="1" si="183"/>
        <v>0</v>
      </c>
      <c r="CC677">
        <f t="shared" ca="1" si="184"/>
        <v>1</v>
      </c>
      <c r="CD677">
        <f t="shared" ca="1" si="185"/>
        <v>0</v>
      </c>
      <c r="CF677">
        <f t="shared" ca="1" si="191"/>
        <v>1</v>
      </c>
    </row>
    <row r="678" spans="1:84" x14ac:dyDescent="0.45">
      <c r="A678">
        <v>1</v>
      </c>
      <c r="C678">
        <v>1</v>
      </c>
      <c r="D678">
        <v>1</v>
      </c>
      <c r="E678">
        <v>0</v>
      </c>
      <c r="F678">
        <v>3</v>
      </c>
      <c r="G678">
        <v>1</v>
      </c>
      <c r="H678">
        <v>0.46429680597309109</v>
      </c>
      <c r="I678">
        <v>-0.52249078235902957</v>
      </c>
      <c r="J678">
        <v>-0.26197763181395872</v>
      </c>
      <c r="K678">
        <v>-0.49166857151426868</v>
      </c>
      <c r="L678">
        <v>-0.47837332259198051</v>
      </c>
      <c r="M678">
        <v>-0.30793068174271948</v>
      </c>
      <c r="N678">
        <v>0.28675461000324121</v>
      </c>
      <c r="P678" s="5" cm="1">
        <f t="array" ref="P678">MMULT($C678:$N678,CU$4:CU$15)</f>
        <v>0.76964393886789551</v>
      </c>
      <c r="Q678" s="5" cm="1">
        <f t="array" ref="Q678">MMULT($C678:$N678,CV$4:CV$15)</f>
        <v>1.0452242911893421</v>
      </c>
      <c r="R678" s="5" cm="1">
        <f t="array" ref="R678">MMULT($C678:$N678,CW$4:CW$15)</f>
        <v>2.8034523823827975</v>
      </c>
      <c r="S678" s="5" cm="1">
        <f t="array" ref="S678">MMULT($C678:$N678,CX$4:CX$15)</f>
        <v>-2.8446090642280195</v>
      </c>
      <c r="T678" s="5" cm="1">
        <f t="array" ref="T678">MMULT($C678:$N678,CY$4:CY$15)</f>
        <v>-1.8729580075035328</v>
      </c>
      <c r="U678" s="5" cm="1">
        <f t="array" ref="U678">MMULT($C678:$N678,CZ$4:CZ$15)</f>
        <v>0.23048179201816341</v>
      </c>
      <c r="V678" s="5" cm="1">
        <f t="array" ref="V678">MMULT($C678:$N678,DA$4:DA$15)</f>
        <v>0.71486506289853757</v>
      </c>
      <c r="W678" s="5" cm="1">
        <f t="array" ref="W678">MMULT($C678:$N678,DB$4:DB$15)</f>
        <v>3.0093503778066419</v>
      </c>
      <c r="X678" s="5" cm="1">
        <f t="array" ref="X678">MMULT($C678:$N678,DC$4:DC$15)</f>
        <v>-0.71169430678215895</v>
      </c>
      <c r="Y678" s="5" cm="1">
        <f t="array" ref="Y678">MMULT($C678:$N678,DD$4:DD$15)</f>
        <v>2.690187301478177</v>
      </c>
      <c r="Z678" s="5" cm="1">
        <f t="array" ref="Z678">MMULT($C678:$N678,DE$4:DE$15)</f>
        <v>-1.7384619236197567</v>
      </c>
      <c r="AA678" s="5" cm="1">
        <f t="array" ref="AA678">MMULT($C678:$N678,DF$4:DF$15)</f>
        <v>2.521211836172276</v>
      </c>
      <c r="AB678" s="5" cm="1">
        <f t="array" ref="AB678">MMULT($C678:$N678,DG$4:DG$15)</f>
        <v>1.459976615704899</v>
      </c>
      <c r="AC678" s="5" cm="1">
        <f t="array" ref="AC678">MMULT($C678:$N678,DH$4:DH$15)</f>
        <v>-0.86610468673725438</v>
      </c>
      <c r="AD678" s="5" cm="1">
        <f t="array" ref="AD678">MMULT($C678:$N678,DI$4:DI$15)</f>
        <v>2.2932808175747783</v>
      </c>
      <c r="AE678" s="5" cm="1">
        <f t="array" ref="AE678">MMULT($C678:$N678,DJ$4:DJ$15)</f>
        <v>1.9960940144969583</v>
      </c>
      <c r="AF678">
        <v>1</v>
      </c>
      <c r="AG678" s="7">
        <f t="shared" si="194"/>
        <v>0.76964393886789551</v>
      </c>
      <c r="AH678" s="7">
        <f t="shared" si="194"/>
        <v>1.0452242911893421</v>
      </c>
      <c r="AI678" s="7">
        <f t="shared" si="194"/>
        <v>2.8034523823827975</v>
      </c>
      <c r="AJ678" s="7">
        <f t="shared" si="194"/>
        <v>0</v>
      </c>
      <c r="AK678" s="7">
        <f t="shared" si="193"/>
        <v>0</v>
      </c>
      <c r="AL678" s="7">
        <f t="shared" si="193"/>
        <v>0.23048179201816341</v>
      </c>
      <c r="AM678" s="7">
        <f t="shared" si="193"/>
        <v>0.71486506289853757</v>
      </c>
      <c r="AN678" s="7">
        <f t="shared" si="193"/>
        <v>3.0093503778066419</v>
      </c>
      <c r="AO678" s="7">
        <f t="shared" si="193"/>
        <v>0</v>
      </c>
      <c r="AP678" s="7">
        <f t="shared" si="192"/>
        <v>2.690187301478177</v>
      </c>
      <c r="AQ678" s="7">
        <f t="shared" si="192"/>
        <v>0</v>
      </c>
      <c r="AR678" s="7">
        <f t="shared" si="192"/>
        <v>2.521211836172276</v>
      </c>
      <c r="AS678" s="7">
        <f t="shared" si="192"/>
        <v>1.459976615704899</v>
      </c>
      <c r="AT678" s="7">
        <f t="shared" si="179"/>
        <v>0</v>
      </c>
      <c r="AU678" s="7">
        <f t="shared" si="179"/>
        <v>2.2932808175747783</v>
      </c>
      <c r="AV678" s="7">
        <f t="shared" si="179"/>
        <v>1.9960940144969583</v>
      </c>
      <c r="AX678" s="8" cm="1">
        <f t="array" ref="AX678">MMULT($AF678:$AV678,CU$21:CU$37)</f>
        <v>-7.2874847994002847</v>
      </c>
      <c r="AY678" s="8" cm="1">
        <f t="array" ref="AY678">MMULT($AF678:$AV678,CV$21:CV$37)</f>
        <v>7.1191923427651442</v>
      </c>
      <c r="AZ678" s="8" cm="1">
        <f t="array" ref="AZ678">MMULT($AF678:$AV678,CW$21:CW$37)</f>
        <v>5.1970367626757525</v>
      </c>
      <c r="BA678" s="8" cm="1">
        <f t="array" ref="BA678">MMULT($AF678:$AV678,CX$21:CX$37)</f>
        <v>3.4368890140329422</v>
      </c>
      <c r="BB678" s="8" cm="1">
        <f t="array" ref="BB678">MMULT($AF678:$AV678,CY$21:CY$37)</f>
        <v>-5.6539591795856516</v>
      </c>
      <c r="BC678" s="8" cm="1">
        <f t="array" ref="BC678">MMULT($AF678:$AV678,CZ$21:CZ$37)</f>
        <v>-4.906012591329878E-2</v>
      </c>
      <c r="BD678" s="8" cm="1">
        <f t="array" ref="BD678">MMULT($AF678:$AV678,DA$21:DA$37)</f>
        <v>1.531215933896013</v>
      </c>
      <c r="BE678" s="8" cm="1">
        <f t="array" ref="BE678">MMULT($AF678:$AV678,DB$21:DB$37)</f>
        <v>-3.7458326870235545</v>
      </c>
      <c r="BF678" s="11">
        <v>1</v>
      </c>
      <c r="BG678" s="11">
        <f t="shared" si="180"/>
        <v>0</v>
      </c>
      <c r="BH678" s="11">
        <f t="shared" si="180"/>
        <v>7.1191923427651442</v>
      </c>
      <c r="BI678" s="11">
        <f t="shared" si="180"/>
        <v>5.1970367626757525</v>
      </c>
      <c r="BJ678" s="11">
        <f t="shared" si="178"/>
        <v>3.4368890140329422</v>
      </c>
      <c r="BK678" s="11">
        <f t="shared" si="178"/>
        <v>0</v>
      </c>
      <c r="BL678" s="11">
        <f t="shared" si="178"/>
        <v>0</v>
      </c>
      <c r="BM678" s="11">
        <f t="shared" si="178"/>
        <v>1.531215933896013</v>
      </c>
      <c r="BN678" s="11">
        <f t="shared" si="178"/>
        <v>0</v>
      </c>
      <c r="BP678" s="8" cm="1">
        <f t="array" aca="1" ref="BP678" ca="1">MMULT(BF678:BN678,CU$43:CU$51)</f>
        <v>-4.0379525414174049</v>
      </c>
      <c r="BQ678" s="11">
        <f t="shared" ca="1" si="186"/>
        <v>0.98267201429718731</v>
      </c>
      <c r="BR678" s="11">
        <f t="shared" ca="1" si="187"/>
        <v>0.98267201429718731</v>
      </c>
      <c r="BT678" s="12">
        <f t="shared" ca="1" si="181"/>
        <v>1.7327985702812687E-2</v>
      </c>
      <c r="BU678" s="12">
        <f t="shared" ca="1" si="188"/>
        <v>3.0025908851688088E-4</v>
      </c>
      <c r="BW678" s="12">
        <f t="shared" ca="1" si="189"/>
        <v>4.0554324138154465</v>
      </c>
      <c r="BY678">
        <f t="shared" ca="1" si="182"/>
        <v>1</v>
      </c>
      <c r="CA678">
        <f t="shared" ca="1" si="190"/>
        <v>1</v>
      </c>
      <c r="CB678">
        <f t="shared" ca="1" si="183"/>
        <v>0</v>
      </c>
      <c r="CC678">
        <f t="shared" ca="1" si="184"/>
        <v>0</v>
      </c>
      <c r="CD678">
        <f t="shared" ca="1" si="185"/>
        <v>0</v>
      </c>
      <c r="CF678">
        <f t="shared" ca="1" si="191"/>
        <v>1</v>
      </c>
    </row>
    <row r="679" spans="1:84" x14ac:dyDescent="0.45">
      <c r="A679">
        <v>1</v>
      </c>
      <c r="C679">
        <v>1</v>
      </c>
      <c r="D679">
        <v>1</v>
      </c>
      <c r="E679">
        <v>0</v>
      </c>
      <c r="F679">
        <v>3</v>
      </c>
      <c r="G679">
        <v>1</v>
      </c>
      <c r="H679">
        <v>0.46429680597309109</v>
      </c>
      <c r="I679">
        <v>-0.38467804774899889</v>
      </c>
      <c r="J679">
        <v>0.60937553608760031</v>
      </c>
      <c r="K679">
        <v>-0.26889137226484738</v>
      </c>
      <c r="L679">
        <v>-0.42611233256303038</v>
      </c>
      <c r="M679">
        <v>-0.47994838970044318</v>
      </c>
      <c r="N679">
        <v>0.40341185157759341</v>
      </c>
      <c r="P679" s="5" cm="1">
        <f t="array" ref="P679">MMULT($C679:$N679,CU$4:CU$15)</f>
        <v>0.30768519601603983</v>
      </c>
      <c r="Q679" s="5" cm="1">
        <f t="array" ref="Q679">MMULT($C679:$N679,CV$4:CV$15)</f>
        <v>0.16324870330599994</v>
      </c>
      <c r="R679" s="5" cm="1">
        <f t="array" ref="R679">MMULT($C679:$N679,CW$4:CW$15)</f>
        <v>3.0824978609440632</v>
      </c>
      <c r="S679" s="5" cm="1">
        <f t="array" ref="S679">MMULT($C679:$N679,CX$4:CX$15)</f>
        <v>-3.0652460043233352</v>
      </c>
      <c r="T679" s="5" cm="1">
        <f t="array" ref="T679">MMULT($C679:$N679,CY$4:CY$15)</f>
        <v>-2.1414447728810915</v>
      </c>
      <c r="U679" s="5" cm="1">
        <f t="array" ref="U679">MMULT($C679:$N679,CZ$4:CZ$15)</f>
        <v>0.73997747081752507</v>
      </c>
      <c r="V679" s="5" cm="1">
        <f t="array" ref="V679">MMULT($C679:$N679,DA$4:DA$15)</f>
        <v>0.92327386805182055</v>
      </c>
      <c r="W679" s="5" cm="1">
        <f t="array" ref="W679">MMULT($C679:$N679,DB$4:DB$15)</f>
        <v>2.4318697653865726</v>
      </c>
      <c r="X679" s="5" cm="1">
        <f t="array" ref="X679">MMULT($C679:$N679,DC$4:DC$15)</f>
        <v>-0.7383643307504788</v>
      </c>
      <c r="Y679" s="5" cm="1">
        <f t="array" ref="Y679">MMULT($C679:$N679,DD$4:DD$15)</f>
        <v>2.1766552559620354</v>
      </c>
      <c r="Z679" s="5" cm="1">
        <f t="array" ref="Z679">MMULT($C679:$N679,DE$4:DE$15)</f>
        <v>-1.6105799850288922</v>
      </c>
      <c r="AA679" s="5" cm="1">
        <f t="array" ref="AA679">MMULT($C679:$N679,DF$4:DF$15)</f>
        <v>3.1116558073225038</v>
      </c>
      <c r="AB679" s="5" cm="1">
        <f t="array" ref="AB679">MMULT($C679:$N679,DG$4:DG$15)</f>
        <v>1.3552250866270967</v>
      </c>
      <c r="AC679" s="5" cm="1">
        <f t="array" ref="AC679">MMULT($C679:$N679,DH$4:DH$15)</f>
        <v>-0.52182229439780026</v>
      </c>
      <c r="AD679" s="5" cm="1">
        <f t="array" ref="AD679">MMULT($C679:$N679,DI$4:DI$15)</f>
        <v>3.0414380420260971</v>
      </c>
      <c r="AE679" s="5" cm="1">
        <f t="array" ref="AE679">MMULT($C679:$N679,DJ$4:DJ$15)</f>
        <v>3.0359327098522577</v>
      </c>
      <c r="AF679">
        <v>1</v>
      </c>
      <c r="AG679" s="7">
        <f t="shared" si="194"/>
        <v>0.30768519601603983</v>
      </c>
      <c r="AH679" s="7">
        <f t="shared" si="194"/>
        <v>0.16324870330599994</v>
      </c>
      <c r="AI679" s="7">
        <f t="shared" si="194"/>
        <v>3.0824978609440632</v>
      </c>
      <c r="AJ679" s="7">
        <f t="shared" si="194"/>
        <v>0</v>
      </c>
      <c r="AK679" s="7">
        <f t="shared" si="193"/>
        <v>0</v>
      </c>
      <c r="AL679" s="7">
        <f t="shared" si="193"/>
        <v>0.73997747081752507</v>
      </c>
      <c r="AM679" s="7">
        <f t="shared" si="193"/>
        <v>0.92327386805182055</v>
      </c>
      <c r="AN679" s="7">
        <f t="shared" si="193"/>
        <v>2.4318697653865726</v>
      </c>
      <c r="AO679" s="7">
        <f t="shared" si="193"/>
        <v>0</v>
      </c>
      <c r="AP679" s="7">
        <f t="shared" si="192"/>
        <v>2.1766552559620354</v>
      </c>
      <c r="AQ679" s="7">
        <f t="shared" si="192"/>
        <v>0</v>
      </c>
      <c r="AR679" s="7">
        <f t="shared" si="192"/>
        <v>3.1116558073225038</v>
      </c>
      <c r="AS679" s="7">
        <f t="shared" si="192"/>
        <v>1.3552250866270967</v>
      </c>
      <c r="AT679" s="7">
        <f t="shared" si="179"/>
        <v>0</v>
      </c>
      <c r="AU679" s="7">
        <f t="shared" si="179"/>
        <v>3.0414380420260971</v>
      </c>
      <c r="AV679" s="7">
        <f t="shared" si="179"/>
        <v>3.0359327098522577</v>
      </c>
      <c r="AX679" s="8" cm="1">
        <f t="array" ref="AX679">MMULT($AF679:$AV679,CU$21:CU$37)</f>
        <v>-7.9959113601231859</v>
      </c>
      <c r="AY679" s="8" cm="1">
        <f t="array" ref="AY679">MMULT($AF679:$AV679,CV$21:CV$37)</f>
        <v>8.5152566067747522</v>
      </c>
      <c r="AZ679" s="8" cm="1">
        <f t="array" ref="AZ679">MMULT($AF679:$AV679,CW$21:CW$37)</f>
        <v>7.9684930669375262</v>
      </c>
      <c r="BA679" s="8" cm="1">
        <f t="array" ref="BA679">MMULT($AF679:$AV679,CX$21:CX$37)</f>
        <v>2.565806737109563</v>
      </c>
      <c r="BB679" s="8" cm="1">
        <f t="array" ref="BB679">MMULT($AF679:$AV679,CY$21:CY$37)</f>
        <v>-4.7587980270744241</v>
      </c>
      <c r="BC679" s="8" cm="1">
        <f t="array" ref="BC679">MMULT($AF679:$AV679,CZ$21:CZ$37)</f>
        <v>-1.0575052139495373</v>
      </c>
      <c r="BD679" s="8" cm="1">
        <f t="array" ref="BD679">MMULT($AF679:$AV679,DA$21:DA$37)</f>
        <v>1.9538054386815158</v>
      </c>
      <c r="BE679" s="8" cm="1">
        <f t="array" ref="BE679">MMULT($AF679:$AV679,DB$21:DB$37)</f>
        <v>-5.4024779809807306</v>
      </c>
      <c r="BF679" s="11">
        <v>1</v>
      </c>
      <c r="BG679" s="11">
        <f t="shared" si="180"/>
        <v>0</v>
      </c>
      <c r="BH679" s="11">
        <f t="shared" si="180"/>
        <v>8.5152566067747522</v>
      </c>
      <c r="BI679" s="11">
        <f t="shared" si="180"/>
        <v>7.9684930669375262</v>
      </c>
      <c r="BJ679" s="11">
        <f t="shared" si="178"/>
        <v>2.565806737109563</v>
      </c>
      <c r="BK679" s="11">
        <f t="shared" si="178"/>
        <v>0</v>
      </c>
      <c r="BL679" s="11">
        <f t="shared" si="178"/>
        <v>0</v>
      </c>
      <c r="BM679" s="11">
        <f t="shared" si="178"/>
        <v>1.9538054386815158</v>
      </c>
      <c r="BN679" s="11">
        <f t="shared" si="178"/>
        <v>0</v>
      </c>
      <c r="BP679" s="8" cm="1">
        <f t="array" aca="1" ref="BP679" ca="1">MMULT(BF679:BN679,CU$43:CU$51)</f>
        <v>-5.8907321383372677</v>
      </c>
      <c r="BQ679" s="11">
        <f t="shared" ca="1" si="186"/>
        <v>0.99724267224925267</v>
      </c>
      <c r="BR679" s="11">
        <f t="shared" ca="1" si="187"/>
        <v>0.99724267224925267</v>
      </c>
      <c r="BT679" s="12">
        <f t="shared" ca="1" si="181"/>
        <v>2.7573277507473293E-3</v>
      </c>
      <c r="BU679" s="12">
        <f t="shared" ca="1" si="188"/>
        <v>7.6028563250413263E-6</v>
      </c>
      <c r="BW679" s="12">
        <f t="shared" ca="1" si="189"/>
        <v>5.8934932745184776</v>
      </c>
      <c r="BY679">
        <f t="shared" ca="1" si="182"/>
        <v>1</v>
      </c>
      <c r="CA679">
        <f t="shared" ca="1" si="190"/>
        <v>1</v>
      </c>
      <c r="CB679">
        <f t="shared" ca="1" si="183"/>
        <v>0</v>
      </c>
      <c r="CC679">
        <f t="shared" ca="1" si="184"/>
        <v>0</v>
      </c>
      <c r="CD679">
        <f t="shared" ca="1" si="185"/>
        <v>0</v>
      </c>
      <c r="CF679">
        <f t="shared" ca="1" si="191"/>
        <v>1</v>
      </c>
    </row>
    <row r="680" spans="1:84" x14ac:dyDescent="0.45">
      <c r="A680">
        <v>1</v>
      </c>
      <c r="C680">
        <v>1</v>
      </c>
      <c r="D680">
        <v>0</v>
      </c>
      <c r="E680">
        <v>0</v>
      </c>
      <c r="F680">
        <v>3</v>
      </c>
      <c r="G680">
        <v>1</v>
      </c>
      <c r="H680">
        <v>-0.77490621128704196</v>
      </c>
      <c r="I680">
        <v>-0.81622303422858378</v>
      </c>
      <c r="J680">
        <v>-1.075240588522081</v>
      </c>
      <c r="K680">
        <v>-0.57186836324406032</v>
      </c>
      <c r="L680">
        <v>-1.1577661929683321</v>
      </c>
      <c r="M680">
        <v>-0.98861571170839346</v>
      </c>
      <c r="N680">
        <v>0.40341185157759341</v>
      </c>
      <c r="P680" s="5" cm="1">
        <f t="array" ref="P680">MMULT($C680:$N680,CU$4:CU$15)</f>
        <v>-0.4508821455779044</v>
      </c>
      <c r="Q680" s="5" cm="1">
        <f t="array" ref="Q680">MMULT($C680:$N680,CV$4:CV$15)</f>
        <v>1.8398069486305435</v>
      </c>
      <c r="R680" s="5" cm="1">
        <f t="array" ref="R680">MMULT($C680:$N680,CW$4:CW$15)</f>
        <v>1.5772095858807829</v>
      </c>
      <c r="S680" s="5" cm="1">
        <f t="array" ref="S680">MMULT($C680:$N680,CX$4:CX$15)</f>
        <v>-2.9622518816878647</v>
      </c>
      <c r="T680" s="5" cm="1">
        <f t="array" ref="T680">MMULT($C680:$N680,CY$4:CY$15)</f>
        <v>-0.84588220234562617</v>
      </c>
      <c r="U680" s="5" cm="1">
        <f t="array" ref="U680">MMULT($C680:$N680,CZ$4:CZ$15)</f>
        <v>0.49821069169039356</v>
      </c>
      <c r="V680" s="5" cm="1">
        <f t="array" ref="V680">MMULT($C680:$N680,DA$4:DA$15)</f>
        <v>-0.17941955662625853</v>
      </c>
      <c r="W680" s="5" cm="1">
        <f t="array" ref="W680">MMULT($C680:$N680,DB$4:DB$15)</f>
        <v>4.7295176920330784</v>
      </c>
      <c r="X680" s="5" cm="1">
        <f t="array" ref="X680">MMULT($C680:$N680,DC$4:DC$15)</f>
        <v>-0.3660349778658144</v>
      </c>
      <c r="Y680" s="5" cm="1">
        <f t="array" ref="Y680">MMULT($C680:$N680,DD$4:DD$15)</f>
        <v>2.5145213162931679</v>
      </c>
      <c r="Z680" s="5" cm="1">
        <f t="array" ref="Z680">MMULT($C680:$N680,DE$4:DE$15)</f>
        <v>-4.1032927075004819</v>
      </c>
      <c r="AA680" s="5" cm="1">
        <f t="array" ref="AA680">MMULT($C680:$N680,DF$4:DF$15)</f>
        <v>0.24676222540097711</v>
      </c>
      <c r="AB680" s="5" cm="1">
        <f t="array" ref="AB680">MMULT($C680:$N680,DG$4:DG$15)</f>
        <v>2.6065600845241628</v>
      </c>
      <c r="AC680" s="5" cm="1">
        <f t="array" ref="AC680">MMULT($C680:$N680,DH$4:DH$15)</f>
        <v>0.55571139897640487</v>
      </c>
      <c r="AD680" s="5" cm="1">
        <f t="array" ref="AD680">MMULT($C680:$N680,DI$4:DI$15)</f>
        <v>-0.35140103340076623</v>
      </c>
      <c r="AE680" s="5" cm="1">
        <f t="array" ref="AE680">MMULT($C680:$N680,DJ$4:DJ$15)</f>
        <v>2.2953711226838713</v>
      </c>
      <c r="AF680">
        <v>1</v>
      </c>
      <c r="AG680" s="7">
        <f t="shared" si="194"/>
        <v>0</v>
      </c>
      <c r="AH680" s="7">
        <f t="shared" si="194"/>
        <v>1.8398069486305435</v>
      </c>
      <c r="AI680" s="7">
        <f t="shared" si="194"/>
        <v>1.5772095858807829</v>
      </c>
      <c r="AJ680" s="7">
        <f t="shared" si="194"/>
        <v>0</v>
      </c>
      <c r="AK680" s="7">
        <f t="shared" si="193"/>
        <v>0</v>
      </c>
      <c r="AL680" s="7">
        <f t="shared" si="193"/>
        <v>0.49821069169039356</v>
      </c>
      <c r="AM680" s="7">
        <f t="shared" si="193"/>
        <v>0</v>
      </c>
      <c r="AN680" s="7">
        <f t="shared" si="193"/>
        <v>4.7295176920330784</v>
      </c>
      <c r="AO680" s="7">
        <f t="shared" si="193"/>
        <v>0</v>
      </c>
      <c r="AP680" s="7">
        <f t="shared" si="192"/>
        <v>2.5145213162931679</v>
      </c>
      <c r="AQ680" s="7">
        <f t="shared" si="192"/>
        <v>0</v>
      </c>
      <c r="AR680" s="7">
        <f t="shared" si="192"/>
        <v>0.24676222540097711</v>
      </c>
      <c r="AS680" s="7">
        <f t="shared" si="192"/>
        <v>2.6065600845241628</v>
      </c>
      <c r="AT680" s="7">
        <f t="shared" si="179"/>
        <v>0.55571139897640487</v>
      </c>
      <c r="AU680" s="7">
        <f t="shared" si="179"/>
        <v>0</v>
      </c>
      <c r="AV680" s="7">
        <f t="shared" si="179"/>
        <v>2.2953711226838713</v>
      </c>
      <c r="AX680" s="8" cm="1">
        <f t="array" ref="AX680">MMULT($AF680:$AV680,CU$21:CU$37)</f>
        <v>-7.3779759542726087</v>
      </c>
      <c r="AY680" s="8" cm="1">
        <f t="array" ref="AY680">MMULT($AF680:$AV680,CV$21:CV$37)</f>
        <v>3.0193871701684807</v>
      </c>
      <c r="AZ680" s="8" cm="1">
        <f t="array" ref="AZ680">MMULT($AF680:$AV680,CW$21:CW$37)</f>
        <v>3.3991233412629622</v>
      </c>
      <c r="BA680" s="8" cm="1">
        <f t="array" ref="BA680">MMULT($AF680:$AV680,CX$21:CX$37)</f>
        <v>3.9819800176380928</v>
      </c>
      <c r="BB680" s="8" cm="1">
        <f t="array" ref="BB680">MMULT($AF680:$AV680,CY$21:CY$37)</f>
        <v>-6.2711701776800464</v>
      </c>
      <c r="BC680" s="8" cm="1">
        <f t="array" ref="BC680">MMULT($AF680:$AV680,CZ$21:CZ$37)</f>
        <v>-2.4047082434013936</v>
      </c>
      <c r="BD680" s="8" cm="1">
        <f t="array" ref="BD680">MMULT($AF680:$AV680,DA$21:DA$37)</f>
        <v>-0.55519823550842307</v>
      </c>
      <c r="BE680" s="8" cm="1">
        <f t="array" ref="BE680">MMULT($AF680:$AV680,DB$21:DB$37)</f>
        <v>-1.4067806498037387</v>
      </c>
      <c r="BF680" s="11">
        <v>1</v>
      </c>
      <c r="BG680" s="11">
        <f t="shared" si="180"/>
        <v>0</v>
      </c>
      <c r="BH680" s="11">
        <f t="shared" si="180"/>
        <v>3.0193871701684807</v>
      </c>
      <c r="BI680" s="11">
        <f t="shared" si="180"/>
        <v>3.3991233412629622</v>
      </c>
      <c r="BJ680" s="11">
        <f t="shared" si="178"/>
        <v>3.9819800176380928</v>
      </c>
      <c r="BK680" s="11">
        <f t="shared" si="178"/>
        <v>0</v>
      </c>
      <c r="BL680" s="11">
        <f t="shared" si="178"/>
        <v>0</v>
      </c>
      <c r="BM680" s="11">
        <f t="shared" si="178"/>
        <v>0</v>
      </c>
      <c r="BN680" s="11">
        <f t="shared" si="178"/>
        <v>0</v>
      </c>
      <c r="BP680" s="8" cm="1">
        <f t="array" aca="1" ref="BP680" ca="1">MMULT(BF680:BN680,CU$43:CU$51)</f>
        <v>-0.64538522452449176</v>
      </c>
      <c r="BQ680" s="11">
        <f t="shared" ca="1" si="186"/>
        <v>0.65596978136911965</v>
      </c>
      <c r="BR680" s="11">
        <f t="shared" ca="1" si="187"/>
        <v>0.65596978136911965</v>
      </c>
      <c r="BT680" s="12">
        <f t="shared" ca="1" si="181"/>
        <v>0.34403021863088035</v>
      </c>
      <c r="BU680" s="12">
        <f t="shared" ca="1" si="188"/>
        <v>0.11835679133121133</v>
      </c>
      <c r="BW680" s="12">
        <f t="shared" ca="1" si="189"/>
        <v>1.0670257806096619</v>
      </c>
      <c r="BY680">
        <f t="shared" ca="1" si="182"/>
        <v>1</v>
      </c>
      <c r="CA680">
        <f t="shared" ca="1" si="190"/>
        <v>1</v>
      </c>
      <c r="CB680">
        <f t="shared" ca="1" si="183"/>
        <v>0</v>
      </c>
      <c r="CC680">
        <f t="shared" ca="1" si="184"/>
        <v>0</v>
      </c>
      <c r="CD680">
        <f t="shared" ca="1" si="185"/>
        <v>0</v>
      </c>
      <c r="CF680">
        <f t="shared" ca="1" si="191"/>
        <v>1</v>
      </c>
    </row>
    <row r="681" spans="1:84" x14ac:dyDescent="0.45">
      <c r="A681">
        <v>0</v>
      </c>
      <c r="C681">
        <v>1</v>
      </c>
      <c r="D681">
        <v>0</v>
      </c>
      <c r="E681">
        <v>0</v>
      </c>
      <c r="F681">
        <v>3</v>
      </c>
      <c r="G681">
        <v>1</v>
      </c>
      <c r="H681">
        <v>-0.63721698714702713</v>
      </c>
      <c r="I681">
        <v>-0.69566590872469403</v>
      </c>
      <c r="J681">
        <v>-0.84287974374833141</v>
      </c>
      <c r="K681">
        <v>-0.57186836324406032</v>
      </c>
      <c r="L681">
        <v>-0.7570986027463813</v>
      </c>
      <c r="M681">
        <v>-0.62289939354342683</v>
      </c>
      <c r="N681">
        <v>0.40341185157759341</v>
      </c>
      <c r="P681" s="5" cm="1">
        <f t="array" ref="P681">MMULT($C681:$N681,CU$4:CU$15)</f>
        <v>-0.31631851936607236</v>
      </c>
      <c r="Q681" s="5" cm="1">
        <f t="array" ref="Q681">MMULT($C681:$N681,CV$4:CV$15)</f>
        <v>1.7875248577956688</v>
      </c>
      <c r="R681" s="5" cm="1">
        <f t="array" ref="R681">MMULT($C681:$N681,CW$4:CW$15)</f>
        <v>1.5341953867763443</v>
      </c>
      <c r="S681" s="5" cm="1">
        <f t="array" ref="S681">MMULT($C681:$N681,CX$4:CX$15)</f>
        <v>-2.8518199717701815</v>
      </c>
      <c r="T681" s="5" cm="1">
        <f t="array" ref="T681">MMULT($C681:$N681,CY$4:CY$15)</f>
        <v>-0.90090452168702362</v>
      </c>
      <c r="U681" s="5" cm="1">
        <f t="array" ref="U681">MMULT($C681:$N681,CZ$4:CZ$15)</f>
        <v>0.49026349773128319</v>
      </c>
      <c r="V681" s="5" cm="1">
        <f t="array" ref="V681">MMULT($C681:$N681,DA$4:DA$15)</f>
        <v>-0.27345589162780637</v>
      </c>
      <c r="W681" s="5" cm="1">
        <f t="array" ref="W681">MMULT($C681:$N681,DB$4:DB$15)</f>
        <v>4.3569667379015939</v>
      </c>
      <c r="X681" s="5" cm="1">
        <f t="array" ref="X681">MMULT($C681:$N681,DC$4:DC$15)</f>
        <v>-0.49070168928440133</v>
      </c>
      <c r="Y681" s="5" cm="1">
        <f t="array" ref="Y681">MMULT($C681:$N681,DD$4:DD$15)</f>
        <v>1.9257934786803201</v>
      </c>
      <c r="Z681" s="5" cm="1">
        <f t="array" ref="Z681">MMULT($C681:$N681,DE$4:DE$15)</f>
        <v>-3.6371085716446081</v>
      </c>
      <c r="AA681" s="5" cm="1">
        <f t="array" ref="AA681">MMULT($C681:$N681,DF$4:DF$15)</f>
        <v>0.6115319561704583</v>
      </c>
      <c r="AB681" s="5" cm="1">
        <f t="array" ref="AB681">MMULT($C681:$N681,DG$4:DG$15)</f>
        <v>2.4012985716424304</v>
      </c>
      <c r="AC681" s="5" cm="1">
        <f t="array" ref="AC681">MMULT($C681:$N681,DH$4:DH$15)</f>
        <v>0.11767057135438086</v>
      </c>
      <c r="AD681" s="5" cm="1">
        <f t="array" ref="AD681">MMULT($C681:$N681,DI$4:DI$15)</f>
        <v>0.21408283180800902</v>
      </c>
      <c r="AE681" s="5" cm="1">
        <f t="array" ref="AE681">MMULT($C681:$N681,DJ$4:DJ$15)</f>
        <v>2.3937559932919772</v>
      </c>
      <c r="AF681">
        <v>1</v>
      </c>
      <c r="AG681" s="7">
        <f t="shared" si="194"/>
        <v>0</v>
      </c>
      <c r="AH681" s="7">
        <f t="shared" si="194"/>
        <v>1.7875248577956688</v>
      </c>
      <c r="AI681" s="7">
        <f t="shared" si="194"/>
        <v>1.5341953867763443</v>
      </c>
      <c r="AJ681" s="7">
        <f t="shared" si="194"/>
        <v>0</v>
      </c>
      <c r="AK681" s="7">
        <f t="shared" si="193"/>
        <v>0</v>
      </c>
      <c r="AL681" s="7">
        <f t="shared" si="193"/>
        <v>0.49026349773128319</v>
      </c>
      <c r="AM681" s="7">
        <f t="shared" si="193"/>
        <v>0</v>
      </c>
      <c r="AN681" s="7">
        <f t="shared" si="193"/>
        <v>4.3569667379015939</v>
      </c>
      <c r="AO681" s="7">
        <f t="shared" si="193"/>
        <v>0</v>
      </c>
      <c r="AP681" s="7">
        <f t="shared" si="192"/>
        <v>1.9257934786803201</v>
      </c>
      <c r="AQ681" s="7">
        <f t="shared" si="192"/>
        <v>0</v>
      </c>
      <c r="AR681" s="7">
        <f t="shared" si="192"/>
        <v>0.6115319561704583</v>
      </c>
      <c r="AS681" s="7">
        <f t="shared" si="192"/>
        <v>2.4012985716424304</v>
      </c>
      <c r="AT681" s="7">
        <f t="shared" si="179"/>
        <v>0.11767057135438086</v>
      </c>
      <c r="AU681" s="7">
        <f t="shared" si="179"/>
        <v>0.21408283180800902</v>
      </c>
      <c r="AV681" s="7">
        <f t="shared" si="179"/>
        <v>2.3937559932919772</v>
      </c>
      <c r="AX681" s="8" cm="1">
        <f t="array" ref="AX681">MMULT($AF681:$AV681,CU$21:CU$37)</f>
        <v>-7.5844495042527882</v>
      </c>
      <c r="AY681" s="8" cm="1">
        <f t="array" ref="AY681">MMULT($AF681:$AV681,CV$21:CV$37)</f>
        <v>3.2225920598066446</v>
      </c>
      <c r="AZ681" s="8" cm="1">
        <f t="array" ref="AZ681">MMULT($AF681:$AV681,CW$21:CW$37)</f>
        <v>3.9062581745704055</v>
      </c>
      <c r="BA681" s="8" cm="1">
        <f t="array" ref="BA681">MMULT($AF681:$AV681,CX$21:CX$37)</f>
        <v>3.4767925232618957</v>
      </c>
      <c r="BB681" s="8" cm="1">
        <f t="array" ref="BB681">MMULT($AF681:$AV681,CY$21:CY$37)</f>
        <v>-5.4723630731013406</v>
      </c>
      <c r="BC681" s="8" cm="1">
        <f t="array" ref="BC681">MMULT($AF681:$AV681,CZ$21:CZ$37)</f>
        <v>-2.1698375864403161</v>
      </c>
      <c r="BD681" s="8" cm="1">
        <f t="array" ref="BD681">MMULT($AF681:$AV681,DA$21:DA$37)</f>
        <v>-0.40216185187931597</v>
      </c>
      <c r="BE681" s="8" cm="1">
        <f t="array" ref="BE681">MMULT($AF681:$AV681,DB$21:DB$37)</f>
        <v>-2.1452465172178146</v>
      </c>
      <c r="BF681" s="11">
        <v>1</v>
      </c>
      <c r="BG681" s="11">
        <f t="shared" si="180"/>
        <v>0</v>
      </c>
      <c r="BH681" s="11">
        <f t="shared" si="180"/>
        <v>3.2225920598066446</v>
      </c>
      <c r="BI681" s="11">
        <f t="shared" si="180"/>
        <v>3.9062581745704055</v>
      </c>
      <c r="BJ681" s="11">
        <f t="shared" si="178"/>
        <v>3.4767925232618957</v>
      </c>
      <c r="BK681" s="11">
        <f t="shared" si="178"/>
        <v>0</v>
      </c>
      <c r="BL681" s="11">
        <f t="shared" si="178"/>
        <v>0</v>
      </c>
      <c r="BM681" s="11">
        <f t="shared" si="178"/>
        <v>0</v>
      </c>
      <c r="BN681" s="11">
        <f t="shared" si="178"/>
        <v>0</v>
      </c>
      <c r="BP681" s="8" cm="1">
        <f t="array" aca="1" ref="BP681" ca="1">MMULT(BF681:BN681,CU$43:CU$51)</f>
        <v>-1.1094489292762764</v>
      </c>
      <c r="BQ681" s="11">
        <f t="shared" ca="1" si="186"/>
        <v>0.75202636054872185</v>
      </c>
      <c r="BR681" s="11">
        <f t="shared" ca="1" si="187"/>
        <v>0.75202636054872185</v>
      </c>
      <c r="BT681" s="12">
        <f t="shared" ca="1" si="181"/>
        <v>-0.75202636054872185</v>
      </c>
      <c r="BU681" s="12">
        <f t="shared" ca="1" si="188"/>
        <v>0.56554364696015624</v>
      </c>
      <c r="BW681" s="12">
        <f t="shared" ca="1" si="189"/>
        <v>1.3944328310017755</v>
      </c>
      <c r="BY681">
        <f t="shared" ca="1" si="182"/>
        <v>1</v>
      </c>
      <c r="CA681">
        <f t="shared" ca="1" si="190"/>
        <v>0</v>
      </c>
      <c r="CB681">
        <f t="shared" ca="1" si="183"/>
        <v>0</v>
      </c>
      <c r="CC681">
        <f t="shared" ca="1" si="184"/>
        <v>1</v>
      </c>
      <c r="CD681">
        <f t="shared" ca="1" si="185"/>
        <v>0</v>
      </c>
      <c r="CF681">
        <f t="shared" ca="1" si="191"/>
        <v>1</v>
      </c>
    </row>
    <row r="682" spans="1:84" x14ac:dyDescent="0.45">
      <c r="A682">
        <v>0</v>
      </c>
      <c r="C682">
        <v>1</v>
      </c>
      <c r="D682">
        <v>0</v>
      </c>
      <c r="E682">
        <v>1</v>
      </c>
      <c r="F682">
        <v>5</v>
      </c>
      <c r="G682">
        <v>1</v>
      </c>
      <c r="H682">
        <v>-0.36183853886699763</v>
      </c>
      <c r="I682">
        <v>-0.63911123022491523</v>
      </c>
      <c r="J682">
        <v>8.6563635346664877E-2</v>
      </c>
      <c r="K682">
        <v>-0.44711313166438438</v>
      </c>
      <c r="L682">
        <v>0.4971651579484222</v>
      </c>
      <c r="M682">
        <v>0.5962344175641523</v>
      </c>
      <c r="N682">
        <v>5.3440126854536772E-2</v>
      </c>
      <c r="P682" s="5" cm="1">
        <f t="array" ref="P682">MMULT($C682:$N682,CU$4:CU$15)</f>
        <v>-0.72873871240938703</v>
      </c>
      <c r="Q682" s="5" cm="1">
        <f t="array" ref="Q682">MMULT($C682:$N682,CV$4:CV$15)</f>
        <v>3.0053662020209444</v>
      </c>
      <c r="R682" s="5" cm="1">
        <f t="array" ref="R682">MMULT($C682:$N682,CW$4:CW$15)</f>
        <v>2.0994060668619898</v>
      </c>
      <c r="S682" s="5" cm="1">
        <f t="array" ref="S682">MMULT($C682:$N682,CX$4:CX$15)</f>
        <v>-3.8759484173386665</v>
      </c>
      <c r="T682" s="5" cm="1">
        <f t="array" ref="T682">MMULT($C682:$N682,CY$4:CY$15)</f>
        <v>-1.1274368067317153</v>
      </c>
      <c r="U682" s="5" cm="1">
        <f t="array" ref="U682">MMULT($C682:$N682,CZ$4:CZ$15)</f>
        <v>2.3701529313813654</v>
      </c>
      <c r="V682" s="5" cm="1">
        <f t="array" ref="V682">MMULT($C682:$N682,DA$4:DA$15)</f>
        <v>-0.82505047176038704</v>
      </c>
      <c r="W682" s="5" cm="1">
        <f t="array" ref="W682">MMULT($C682:$N682,DB$4:DB$15)</f>
        <v>4.4714257244305511</v>
      </c>
      <c r="X682" s="5" cm="1">
        <f t="array" ref="X682">MMULT($C682:$N682,DC$4:DC$15)</f>
        <v>-1.0079043451166367</v>
      </c>
      <c r="Y682" s="5" cm="1">
        <f t="array" ref="Y682">MMULT($C682:$N682,DD$4:DD$15)</f>
        <v>-0.20364959543913999</v>
      </c>
      <c r="Z682" s="5" cm="1">
        <f t="array" ref="Z682">MMULT($C682:$N682,DE$4:DE$15)</f>
        <v>-3.8704266857535199</v>
      </c>
      <c r="AA682" s="5" cm="1">
        <f t="array" ref="AA682">MMULT($C682:$N682,DF$4:DF$15)</f>
        <v>2.9773964325600955</v>
      </c>
      <c r="AB682" s="5" cm="1">
        <f t="array" ref="AB682">MMULT($C682:$N682,DG$4:DG$15)</f>
        <v>1.6004079283790542</v>
      </c>
      <c r="AC682" s="5" cm="1">
        <f t="array" ref="AC682">MMULT($C682:$N682,DH$4:DH$15)</f>
        <v>-0.26549168396615452</v>
      </c>
      <c r="AD682" s="5" cm="1">
        <f t="array" ref="AD682">MMULT($C682:$N682,DI$4:DI$15)</f>
        <v>2.8699735273634581</v>
      </c>
      <c r="AE682" s="5" cm="1">
        <f t="array" ref="AE682">MMULT($C682:$N682,DJ$4:DJ$15)</f>
        <v>3.6144734628046122</v>
      </c>
      <c r="AF682">
        <v>1</v>
      </c>
      <c r="AG682" s="7">
        <f t="shared" si="194"/>
        <v>0</v>
      </c>
      <c r="AH682" s="7">
        <f t="shared" si="194"/>
        <v>3.0053662020209444</v>
      </c>
      <c r="AI682" s="7">
        <f t="shared" si="194"/>
        <v>2.0994060668619898</v>
      </c>
      <c r="AJ682" s="7">
        <f t="shared" si="194"/>
        <v>0</v>
      </c>
      <c r="AK682" s="7">
        <f t="shared" si="193"/>
        <v>0</v>
      </c>
      <c r="AL682" s="7">
        <f t="shared" si="193"/>
        <v>2.3701529313813654</v>
      </c>
      <c r="AM682" s="7">
        <f t="shared" si="193"/>
        <v>0</v>
      </c>
      <c r="AN682" s="7">
        <f t="shared" si="193"/>
        <v>4.4714257244305511</v>
      </c>
      <c r="AO682" s="7">
        <f t="shared" si="193"/>
        <v>0</v>
      </c>
      <c r="AP682" s="7">
        <f t="shared" si="192"/>
        <v>0</v>
      </c>
      <c r="AQ682" s="7">
        <f t="shared" si="192"/>
        <v>0</v>
      </c>
      <c r="AR682" s="7">
        <f t="shared" si="192"/>
        <v>2.9773964325600955</v>
      </c>
      <c r="AS682" s="7">
        <f t="shared" si="192"/>
        <v>1.6004079283790542</v>
      </c>
      <c r="AT682" s="7">
        <f t="shared" si="179"/>
        <v>0</v>
      </c>
      <c r="AU682" s="7">
        <f t="shared" si="179"/>
        <v>2.8699735273634581</v>
      </c>
      <c r="AV682" s="7">
        <f t="shared" si="179"/>
        <v>3.6144734628046122</v>
      </c>
      <c r="AX682" s="8" cm="1">
        <f t="array" ref="AX682">MMULT($AF682:$AV682,CU$21:CU$37)</f>
        <v>-11.175337470780075</v>
      </c>
      <c r="AY682" s="8" cm="1">
        <f t="array" ref="AY682">MMULT($AF682:$AV682,CV$21:CV$37)</f>
        <v>6.0585085780905699</v>
      </c>
      <c r="AZ682" s="8" cm="1">
        <f t="array" ref="AZ682">MMULT($AF682:$AV682,CW$21:CW$37)</f>
        <v>10.879069818267201</v>
      </c>
      <c r="BA682" s="8" cm="1">
        <f t="array" ref="BA682">MMULT($AF682:$AV682,CX$21:CX$37)</f>
        <v>-0.63563255583627321</v>
      </c>
      <c r="BB682" s="8" cm="1">
        <f t="array" ref="BB682">MMULT($AF682:$AV682,CY$21:CY$37)</f>
        <v>-5.9641401272697347</v>
      </c>
      <c r="BC682" s="8" cm="1">
        <f t="array" ref="BC682">MMULT($AF682:$AV682,CZ$21:CZ$37)</f>
        <v>-2.869608209388538</v>
      </c>
      <c r="BD682" s="8" cm="1">
        <f t="array" ref="BD682">MMULT($AF682:$AV682,DA$21:DA$37)</f>
        <v>1.9654425098039128</v>
      </c>
      <c r="BE682" s="8" cm="1">
        <f t="array" ref="BE682">MMULT($AF682:$AV682,DB$21:DB$37)</f>
        <v>-8.3161826431948462</v>
      </c>
      <c r="BF682" s="11">
        <v>1</v>
      </c>
      <c r="BG682" s="11">
        <f t="shared" si="180"/>
        <v>0</v>
      </c>
      <c r="BH682" s="11">
        <f t="shared" si="180"/>
        <v>6.0585085780905699</v>
      </c>
      <c r="BI682" s="11">
        <f t="shared" si="180"/>
        <v>10.879069818267201</v>
      </c>
      <c r="BJ682" s="11">
        <f t="shared" si="178"/>
        <v>0</v>
      </c>
      <c r="BK682" s="11">
        <f t="shared" si="178"/>
        <v>0</v>
      </c>
      <c r="BL682" s="11">
        <f t="shared" si="178"/>
        <v>0</v>
      </c>
      <c r="BM682" s="11">
        <f t="shared" si="178"/>
        <v>1.9654425098039128</v>
      </c>
      <c r="BN682" s="11">
        <f t="shared" si="178"/>
        <v>0</v>
      </c>
      <c r="BP682" s="8" cm="1">
        <f t="array" aca="1" ref="BP682" ca="1">MMULT(BF682:BN682,CU$43:CU$51)</f>
        <v>-5.9590187738314278</v>
      </c>
      <c r="BQ682" s="11">
        <f t="shared" ca="1" si="186"/>
        <v>0.99742420715102065</v>
      </c>
      <c r="BR682" s="11">
        <f t="shared" ca="1" si="187"/>
        <v>0.99742420715102065</v>
      </c>
      <c r="BT682" s="12">
        <f t="shared" ca="1" si="181"/>
        <v>-0.99742420715102065</v>
      </c>
      <c r="BU682" s="12">
        <f t="shared" ca="1" si="188"/>
        <v>0.9948550490108421</v>
      </c>
      <c r="BW682" s="12">
        <f t="shared" ca="1" si="189"/>
        <v>5.9615978897424364</v>
      </c>
      <c r="BY682">
        <f t="shared" ca="1" si="182"/>
        <v>1</v>
      </c>
      <c r="CA682">
        <f t="shared" ca="1" si="190"/>
        <v>0</v>
      </c>
      <c r="CB682">
        <f t="shared" ca="1" si="183"/>
        <v>0</v>
      </c>
      <c r="CC682">
        <f t="shared" ca="1" si="184"/>
        <v>1</v>
      </c>
      <c r="CD682">
        <f t="shared" ca="1" si="185"/>
        <v>0</v>
      </c>
      <c r="CF682">
        <f t="shared" ca="1" si="191"/>
        <v>1</v>
      </c>
    </row>
    <row r="683" spans="1:84" x14ac:dyDescent="0.45">
      <c r="A683">
        <v>1</v>
      </c>
      <c r="C683">
        <v>1</v>
      </c>
      <c r="D683">
        <v>0</v>
      </c>
      <c r="E683">
        <v>0</v>
      </c>
      <c r="F683">
        <v>4</v>
      </c>
      <c r="G683">
        <v>1</v>
      </c>
      <c r="H683">
        <v>-0.77490621128704196</v>
      </c>
      <c r="I683">
        <v>-0.78409123296703676</v>
      </c>
      <c r="J683">
        <v>-0.95906016613520595</v>
      </c>
      <c r="K683">
        <v>-0.49166857151426868</v>
      </c>
      <c r="L683">
        <v>-1.0706645429200821</v>
      </c>
      <c r="M683">
        <v>-0.87068113353793186</v>
      </c>
      <c r="N683">
        <v>0.40341185157759341</v>
      </c>
      <c r="P683" s="5" cm="1">
        <f t="array" ref="P683">MMULT($C683:$N683,CU$4:CU$15)</f>
        <v>-0.49488422248823782</v>
      </c>
      <c r="Q683" s="5" cm="1">
        <f t="array" ref="Q683">MMULT($C683:$N683,CV$4:CV$15)</f>
        <v>2.4306339190611466</v>
      </c>
      <c r="R683" s="5" cm="1">
        <f t="array" ref="R683">MMULT($C683:$N683,CW$4:CW$15)</f>
        <v>1.6792334387483971</v>
      </c>
      <c r="S683" s="5" cm="1">
        <f t="array" ref="S683">MMULT($C683:$N683,CX$4:CX$15)</f>
        <v>-3.5813914562258651</v>
      </c>
      <c r="T683" s="5" cm="1">
        <f t="array" ref="T683">MMULT($C683:$N683,CY$4:CY$15)</f>
        <v>-1.1253258722385222</v>
      </c>
      <c r="U683" s="5" cm="1">
        <f t="array" ref="U683">MMULT($C683:$N683,CZ$4:CZ$15)</f>
        <v>1.1165438668690939</v>
      </c>
      <c r="V683" s="5" cm="1">
        <f t="array" ref="V683">MMULT($C683:$N683,DA$4:DA$15)</f>
        <v>0.18219023937858811</v>
      </c>
      <c r="W683" s="5" cm="1">
        <f t="array" ref="W683">MMULT($C683:$N683,DB$4:DB$15)</f>
        <v>5.3985360274321694</v>
      </c>
      <c r="X683" s="5" cm="1">
        <f t="array" ref="X683">MMULT($C683:$N683,DC$4:DC$15)</f>
        <v>-0.36273234198464344</v>
      </c>
      <c r="Y683" s="5" cm="1">
        <f t="array" ref="Y683">MMULT($C683:$N683,DD$4:DD$15)</f>
        <v>2.7266479181468464</v>
      </c>
      <c r="Z683" s="5" cm="1">
        <f t="array" ref="Z683">MMULT($C683:$N683,DE$4:DE$15)</f>
        <v>-4.688532015388998</v>
      </c>
      <c r="AA683" s="5" cm="1">
        <f t="array" ref="AA683">MMULT($C683:$N683,DF$4:DF$15)</f>
        <v>1.2828838989638749</v>
      </c>
      <c r="AB683" s="5" cm="1">
        <f t="array" ref="AB683">MMULT($C683:$N683,DG$4:DG$15)</f>
        <v>2.8729648744629221</v>
      </c>
      <c r="AC683" s="5" cm="1">
        <f t="array" ref="AC683">MMULT($C683:$N683,DH$4:DH$15)</f>
        <v>0.55690593329807569</v>
      </c>
      <c r="AD683" s="5" cm="1">
        <f t="array" ref="AD683">MMULT($C683:$N683,DI$4:DI$15)</f>
        <v>0.75217330191329346</v>
      </c>
      <c r="AE683" s="5" cm="1">
        <f t="array" ref="AE683">MMULT($C683:$N683,DJ$4:DJ$15)</f>
        <v>3.0392121765053215</v>
      </c>
      <c r="AF683">
        <v>1</v>
      </c>
      <c r="AG683" s="7">
        <f t="shared" si="194"/>
        <v>0</v>
      </c>
      <c r="AH683" s="7">
        <f t="shared" si="194"/>
        <v>2.4306339190611466</v>
      </c>
      <c r="AI683" s="7">
        <f t="shared" si="194"/>
        <v>1.6792334387483971</v>
      </c>
      <c r="AJ683" s="7">
        <f t="shared" si="194"/>
        <v>0</v>
      </c>
      <c r="AK683" s="7">
        <f t="shared" si="193"/>
        <v>0</v>
      </c>
      <c r="AL683" s="7">
        <f t="shared" si="193"/>
        <v>1.1165438668690939</v>
      </c>
      <c r="AM683" s="7">
        <f t="shared" si="193"/>
        <v>0.18219023937858811</v>
      </c>
      <c r="AN683" s="7">
        <f t="shared" si="193"/>
        <v>5.3985360274321694</v>
      </c>
      <c r="AO683" s="7">
        <f t="shared" si="193"/>
        <v>0</v>
      </c>
      <c r="AP683" s="7">
        <f t="shared" si="192"/>
        <v>2.7266479181468464</v>
      </c>
      <c r="AQ683" s="7">
        <f t="shared" si="192"/>
        <v>0</v>
      </c>
      <c r="AR683" s="7">
        <f t="shared" si="192"/>
        <v>1.2828838989638749</v>
      </c>
      <c r="AS683" s="7">
        <f t="shared" si="192"/>
        <v>2.8729648744629221</v>
      </c>
      <c r="AT683" s="7">
        <f t="shared" si="179"/>
        <v>0.55690593329807569</v>
      </c>
      <c r="AU683" s="7">
        <f t="shared" si="179"/>
        <v>0.75217330191329346</v>
      </c>
      <c r="AV683" s="7">
        <f t="shared" si="179"/>
        <v>3.0392121765053215</v>
      </c>
      <c r="AX683" s="8" cm="1">
        <f t="array" ref="AX683">MMULT($AF683:$AV683,CU$21:CU$37)</f>
        <v>-9.6825377848827046</v>
      </c>
      <c r="AY683" s="8" cm="1">
        <f t="array" ref="AY683">MMULT($AF683:$AV683,CV$21:CV$37)</f>
        <v>5.0689783935035457</v>
      </c>
      <c r="AZ683" s="8" cm="1">
        <f t="array" ref="AZ683">MMULT($AF683:$AV683,CW$21:CW$37)</f>
        <v>5.8811767112898625</v>
      </c>
      <c r="BA683" s="8" cm="1">
        <f t="array" ref="BA683">MMULT($AF683:$AV683,CX$21:CX$37)</f>
        <v>3.4100133702720044</v>
      </c>
      <c r="BB683" s="8" cm="1">
        <f t="array" ref="BB683">MMULT($AF683:$AV683,CY$21:CY$37)</f>
        <v>-7.6280456323413244</v>
      </c>
      <c r="BC683" s="8" cm="1">
        <f t="array" ref="BC683">MMULT($AF683:$AV683,CZ$21:CZ$37)</f>
        <v>-3.1519582467561391</v>
      </c>
      <c r="BD683" s="8" cm="1">
        <f t="array" ref="BD683">MMULT($AF683:$AV683,DA$21:DA$37)</f>
        <v>3.6235584166789403E-2</v>
      </c>
      <c r="BE683" s="8" cm="1">
        <f t="array" ref="BE683">MMULT($AF683:$AV683,DB$21:DB$37)</f>
        <v>-3.0015091277561097</v>
      </c>
      <c r="BF683" s="11">
        <v>1</v>
      </c>
      <c r="BG683" s="11">
        <f t="shared" si="180"/>
        <v>0</v>
      </c>
      <c r="BH683" s="11">
        <f t="shared" si="180"/>
        <v>5.0689783935035457</v>
      </c>
      <c r="BI683" s="11">
        <f t="shared" si="180"/>
        <v>5.8811767112898625</v>
      </c>
      <c r="BJ683" s="11">
        <f t="shared" si="178"/>
        <v>3.4100133702720044</v>
      </c>
      <c r="BK683" s="11">
        <f t="shared" si="178"/>
        <v>0</v>
      </c>
      <c r="BL683" s="11">
        <f t="shared" si="178"/>
        <v>0</v>
      </c>
      <c r="BM683" s="11">
        <f t="shared" si="178"/>
        <v>3.6235584166789403E-2</v>
      </c>
      <c r="BN683" s="11">
        <f t="shared" si="178"/>
        <v>0</v>
      </c>
      <c r="BP683" s="8" cm="1">
        <f t="array" aca="1" ref="BP683" ca="1">MMULT(BF683:BN683,CU$43:CU$51)</f>
        <v>-2.7304748680821294</v>
      </c>
      <c r="BQ683" s="11">
        <f t="shared" ca="1" si="186"/>
        <v>0.93880112573334062</v>
      </c>
      <c r="BR683" s="11">
        <f t="shared" ca="1" si="187"/>
        <v>0.93880112573334062</v>
      </c>
      <c r="BT683" s="12">
        <f t="shared" ca="1" si="181"/>
        <v>6.1198874266659375E-2</v>
      </c>
      <c r="BU683" s="12">
        <f t="shared" ca="1" si="188"/>
        <v>3.745302211506383E-3</v>
      </c>
      <c r="BW683" s="12">
        <f t="shared" ca="1" si="189"/>
        <v>2.7936264839686658</v>
      </c>
      <c r="BY683">
        <f t="shared" ca="1" si="182"/>
        <v>1</v>
      </c>
      <c r="CA683">
        <f t="shared" ca="1" si="190"/>
        <v>1</v>
      </c>
      <c r="CB683">
        <f t="shared" ca="1" si="183"/>
        <v>0</v>
      </c>
      <c r="CC683">
        <f t="shared" ca="1" si="184"/>
        <v>0</v>
      </c>
      <c r="CD683">
        <f t="shared" ca="1" si="185"/>
        <v>0</v>
      </c>
      <c r="CF683">
        <f t="shared" ca="1" si="191"/>
        <v>1</v>
      </c>
    </row>
    <row r="684" spans="1:84" x14ac:dyDescent="0.45">
      <c r="A684">
        <v>0</v>
      </c>
      <c r="C684">
        <v>1</v>
      </c>
      <c r="D684">
        <v>0</v>
      </c>
      <c r="E684">
        <v>1</v>
      </c>
      <c r="F684">
        <v>5</v>
      </c>
      <c r="G684">
        <v>1</v>
      </c>
      <c r="H684">
        <v>-0.77490621128704196</v>
      </c>
      <c r="I684">
        <v>-0.85790152057295654</v>
      </c>
      <c r="J684">
        <v>-1.075240588522081</v>
      </c>
      <c r="K684">
        <v>-0.53622401136415287</v>
      </c>
      <c r="L684">
        <v>-1.122925532949032</v>
      </c>
      <c r="M684">
        <v>-0.93977411872870731</v>
      </c>
      <c r="N684">
        <v>0.40341185157759341</v>
      </c>
      <c r="P684" s="5" cm="1">
        <f t="array" ref="P684">MMULT($C684:$N684,CU$4:CU$15)</f>
        <v>-1.5005490642124053</v>
      </c>
      <c r="Q684" s="5" cm="1">
        <f t="array" ref="Q684">MMULT($C684:$N684,CV$4:CV$15)</f>
        <v>3.2842404594787684</v>
      </c>
      <c r="R684" s="5" cm="1">
        <f t="array" ref="R684">MMULT($C684:$N684,CW$4:CW$15)</f>
        <v>2.1899490752039776</v>
      </c>
      <c r="S684" s="5" cm="1">
        <f t="array" ref="S684">MMULT($C684:$N684,CX$4:CX$15)</f>
        <v>-4.2809167420914065</v>
      </c>
      <c r="T684" s="5" cm="1">
        <f t="array" ref="T684">MMULT($C684:$N684,CY$4:CY$15)</f>
        <v>-0.82586260013818824</v>
      </c>
      <c r="U684" s="5" cm="1">
        <f t="array" ref="U684">MMULT($C684:$N684,CZ$4:CZ$15)</f>
        <v>2.2286050846220871</v>
      </c>
      <c r="V684" s="5" cm="1">
        <f t="array" ref="V684">MMULT($C684:$N684,DA$4:DA$15)</f>
        <v>0.18857051804412076</v>
      </c>
      <c r="W684" s="5" cm="1">
        <f t="array" ref="W684">MMULT($C684:$N684,DB$4:DB$15)</f>
        <v>5.8642419239757535</v>
      </c>
      <c r="X684" s="5" cm="1">
        <f t="array" ref="X684">MMULT($C684:$N684,DC$4:DC$15)</f>
        <v>-0.26480839386999444</v>
      </c>
      <c r="Y684" s="5" cm="1">
        <f t="array" ref="Y684">MMULT($C684:$N684,DD$4:DD$15)</f>
        <v>2.5163721765560272</v>
      </c>
      <c r="Z684" s="5" cm="1">
        <f t="array" ref="Z684">MMULT($C684:$N684,DE$4:DE$15)</f>
        <v>-6.3398484682126979</v>
      </c>
      <c r="AA684" s="5" cm="1">
        <f t="array" ref="AA684">MMULT($C684:$N684,DF$4:DF$15)</f>
        <v>1.0342206825882541</v>
      </c>
      <c r="AB684" s="5" cm="1">
        <f t="array" ref="AB684">MMULT($C684:$N684,DG$4:DG$15)</f>
        <v>2.3834299324206012</v>
      </c>
      <c r="AC684" s="5" cm="1">
        <f t="array" ref="AC684">MMULT($C684:$N684,DH$4:DH$15)</f>
        <v>1.1503855223086061</v>
      </c>
      <c r="AD684" s="5" cm="1">
        <f t="array" ref="AD684">MMULT($C684:$N684,DI$4:DI$15)</f>
        <v>0.69611893362917865</v>
      </c>
      <c r="AE684" s="5" cm="1">
        <f t="array" ref="AE684">MMULT($C684:$N684,DJ$4:DJ$15)</f>
        <v>3.2793697836534053</v>
      </c>
      <c r="AF684">
        <v>1</v>
      </c>
      <c r="AG684" s="7">
        <f t="shared" si="194"/>
        <v>0</v>
      </c>
      <c r="AH684" s="7">
        <f t="shared" si="194"/>
        <v>3.2842404594787684</v>
      </c>
      <c r="AI684" s="7">
        <f t="shared" si="194"/>
        <v>2.1899490752039776</v>
      </c>
      <c r="AJ684" s="7">
        <f t="shared" si="194"/>
        <v>0</v>
      </c>
      <c r="AK684" s="7">
        <f t="shared" si="193"/>
        <v>0</v>
      </c>
      <c r="AL684" s="7">
        <f t="shared" si="193"/>
        <v>2.2286050846220871</v>
      </c>
      <c r="AM684" s="7">
        <f t="shared" si="193"/>
        <v>0.18857051804412076</v>
      </c>
      <c r="AN684" s="7">
        <f t="shared" si="193"/>
        <v>5.8642419239757535</v>
      </c>
      <c r="AO684" s="7">
        <f t="shared" si="193"/>
        <v>0</v>
      </c>
      <c r="AP684" s="7">
        <f t="shared" si="192"/>
        <v>2.5163721765560272</v>
      </c>
      <c r="AQ684" s="7">
        <f t="shared" si="192"/>
        <v>0</v>
      </c>
      <c r="AR684" s="7">
        <f t="shared" si="192"/>
        <v>1.0342206825882541</v>
      </c>
      <c r="AS684" s="7">
        <f t="shared" si="192"/>
        <v>2.3834299324206012</v>
      </c>
      <c r="AT684" s="7">
        <f t="shared" si="179"/>
        <v>1.1503855223086061</v>
      </c>
      <c r="AU684" s="7">
        <f t="shared" si="179"/>
        <v>0.69611893362917865</v>
      </c>
      <c r="AV684" s="7">
        <f t="shared" si="179"/>
        <v>3.2793697836534053</v>
      </c>
      <c r="AX684" s="8" cm="1">
        <f t="array" ref="AX684">MMULT($AF684:$AV684,CU$21:CU$37)</f>
        <v>-10.550442979852914</v>
      </c>
      <c r="AY684" s="8" cm="1">
        <f t="array" ref="AY684">MMULT($AF684:$AV684,CV$21:CV$37)</f>
        <v>4.6927702054905538</v>
      </c>
      <c r="AZ684" s="8" cm="1">
        <f t="array" ref="AZ684">MMULT($AF684:$AV684,CW$21:CW$37)</f>
        <v>6.5831995477889169</v>
      </c>
      <c r="BA684" s="8" cm="1">
        <f t="array" ref="BA684">MMULT($AF684:$AV684,CX$21:CX$37)</f>
        <v>1.474304659705385</v>
      </c>
      <c r="BB684" s="8" cm="1">
        <f t="array" ref="BB684">MMULT($AF684:$AV684,CY$21:CY$37)</f>
        <v>-9.2457608427713485</v>
      </c>
      <c r="BC684" s="8" cm="1">
        <f t="array" ref="BC684">MMULT($AF684:$AV684,CZ$21:CZ$37)</f>
        <v>-3.6067571865786525</v>
      </c>
      <c r="BD684" s="8" cm="1">
        <f t="array" ref="BD684">MMULT($AF684:$AV684,DA$21:DA$37)</f>
        <v>-1.7749442925717673E-2</v>
      </c>
      <c r="BE684" s="8" cm="1">
        <f t="array" ref="BE684">MMULT($AF684:$AV684,DB$21:DB$37)</f>
        <v>-4.5457541010002886</v>
      </c>
      <c r="BF684" s="11">
        <v>1</v>
      </c>
      <c r="BG684" s="11">
        <f t="shared" si="180"/>
        <v>0</v>
      </c>
      <c r="BH684" s="11">
        <f t="shared" si="180"/>
        <v>4.6927702054905538</v>
      </c>
      <c r="BI684" s="11">
        <f t="shared" si="180"/>
        <v>6.5831995477889169</v>
      </c>
      <c r="BJ684" s="11">
        <f t="shared" si="178"/>
        <v>1.474304659705385</v>
      </c>
      <c r="BK684" s="11">
        <f t="shared" si="178"/>
        <v>0</v>
      </c>
      <c r="BL684" s="11">
        <f t="shared" si="178"/>
        <v>0</v>
      </c>
      <c r="BM684" s="11">
        <f t="shared" si="178"/>
        <v>0</v>
      </c>
      <c r="BN684" s="11">
        <f t="shared" si="178"/>
        <v>0</v>
      </c>
      <c r="BP684" s="8" cm="1">
        <f t="array" aca="1" ref="BP684" ca="1">MMULT(BF684:BN684,CU$43:CU$51)</f>
        <v>-3.5128818846194116</v>
      </c>
      <c r="BQ684" s="11">
        <f t="shared" ca="1" si="186"/>
        <v>0.97105208381628982</v>
      </c>
      <c r="BR684" s="11">
        <f t="shared" ca="1" si="187"/>
        <v>0.97105208381628982</v>
      </c>
      <c r="BT684" s="12">
        <f t="shared" ca="1" si="181"/>
        <v>-0.97105208381628982</v>
      </c>
      <c r="BU684" s="12">
        <f t="shared" ca="1" si="188"/>
        <v>0.94294214948395871</v>
      </c>
      <c r="BW684" s="12">
        <f t="shared" ca="1" si="189"/>
        <v>3.5422570573911054</v>
      </c>
      <c r="BY684">
        <f t="shared" ca="1" si="182"/>
        <v>1</v>
      </c>
      <c r="CA684">
        <f t="shared" ca="1" si="190"/>
        <v>0</v>
      </c>
      <c r="CB684">
        <f t="shared" ca="1" si="183"/>
        <v>0</v>
      </c>
      <c r="CC684">
        <f t="shared" ca="1" si="184"/>
        <v>1</v>
      </c>
      <c r="CD684">
        <f t="shared" ca="1" si="185"/>
        <v>0</v>
      </c>
      <c r="CF684">
        <f t="shared" ca="1" si="191"/>
        <v>1</v>
      </c>
    </row>
    <row r="685" spans="1:84" x14ac:dyDescent="0.45">
      <c r="A685">
        <v>0</v>
      </c>
      <c r="C685">
        <v>1</v>
      </c>
      <c r="D685">
        <v>0</v>
      </c>
      <c r="E685">
        <v>3</v>
      </c>
      <c r="F685">
        <v>2</v>
      </c>
      <c r="G685">
        <v>1</v>
      </c>
      <c r="H685">
        <v>2.6673243922133278</v>
      </c>
      <c r="I685">
        <v>0.60396002285462602</v>
      </c>
      <c r="J685">
        <v>3.4557958845660259</v>
      </c>
      <c r="K685">
        <v>-0.57186836324406032</v>
      </c>
      <c r="L685">
        <v>2.9534316893090788</v>
      </c>
      <c r="M685">
        <v>2.8095924603996831</v>
      </c>
      <c r="N685">
        <v>-0.1798743562941677</v>
      </c>
      <c r="P685" s="5" cm="1">
        <f t="array" ref="P685">MMULT($C685:$N685,CU$4:CU$15)</f>
        <v>-1.6169424324180737</v>
      </c>
      <c r="Q685" s="5" cm="1">
        <f t="array" ref="Q685">MMULT($C685:$N685,CV$4:CV$15)</f>
        <v>0.50472528156330854</v>
      </c>
      <c r="R685" s="5" cm="1">
        <f t="array" ref="R685">MMULT($C685:$N685,CW$4:CW$15)</f>
        <v>3.4700385184349773</v>
      </c>
      <c r="S685" s="5" cm="1">
        <f t="array" ref="S685">MMULT($C685:$N685,CX$4:CX$15)</f>
        <v>-0.29422258957734809</v>
      </c>
      <c r="T685" s="5" cm="1">
        <f t="array" ref="T685">MMULT($C685:$N685,CY$4:CY$15)</f>
        <v>-2.1066364434206646</v>
      </c>
      <c r="U685" s="5" cm="1">
        <f t="array" ref="U685">MMULT($C685:$N685,CZ$4:CZ$15)</f>
        <v>3.7627464522995333</v>
      </c>
      <c r="V685" s="5" cm="1">
        <f t="array" ref="V685">MMULT($C685:$N685,DA$4:DA$15)</f>
        <v>-2.2842262059610801</v>
      </c>
      <c r="W685" s="5" cm="1">
        <f t="array" ref="W685">MMULT($C685:$N685,DB$4:DB$15)</f>
        <v>-4.0356629910874382</v>
      </c>
      <c r="X685" s="5" cm="1">
        <f t="array" ref="X685">MMULT($C685:$N685,DC$4:DC$15)</f>
        <v>-0.82242652962586482</v>
      </c>
      <c r="Y685" s="5" cm="1">
        <f t="array" ref="Y685">MMULT($C685:$N685,DD$4:DD$15)</f>
        <v>-6.2189536983773088</v>
      </c>
      <c r="Z685" s="5" cm="1">
        <f t="array" ref="Z685">MMULT($C685:$N685,DE$4:DE$15)</f>
        <v>1.1802591825579238</v>
      </c>
      <c r="AA685" s="5" cm="1">
        <f t="array" ref="AA685">MMULT($C685:$N685,DF$4:DF$15)</f>
        <v>2.6023694568149893</v>
      </c>
      <c r="AB685" s="5" cm="1">
        <f t="array" ref="AB685">MMULT($C685:$N685,DG$4:DG$15)</f>
        <v>-3.231171407995808</v>
      </c>
      <c r="AC685" s="5" cm="1">
        <f t="array" ref="AC685">MMULT($C685:$N685,DH$4:DH$15)</f>
        <v>-2.3869135382448645</v>
      </c>
      <c r="AD685" s="5" cm="1">
        <f t="array" ref="AD685">MMULT($C685:$N685,DI$4:DI$15)</f>
        <v>5.6017938991193894</v>
      </c>
      <c r="AE685" s="5" cm="1">
        <f t="array" ref="AE685">MMULT($C685:$N685,DJ$4:DJ$15)</f>
        <v>1.7358813972158624</v>
      </c>
      <c r="AF685">
        <v>1</v>
      </c>
      <c r="AG685" s="7">
        <f t="shared" si="194"/>
        <v>0</v>
      </c>
      <c r="AH685" s="7">
        <f t="shared" si="194"/>
        <v>0.50472528156330854</v>
      </c>
      <c r="AI685" s="7">
        <f t="shared" si="194"/>
        <v>3.4700385184349773</v>
      </c>
      <c r="AJ685" s="7">
        <f t="shared" si="194"/>
        <v>0</v>
      </c>
      <c r="AK685" s="7">
        <f t="shared" si="193"/>
        <v>0</v>
      </c>
      <c r="AL685" s="7">
        <f t="shared" si="193"/>
        <v>3.7627464522995333</v>
      </c>
      <c r="AM685" s="7">
        <f t="shared" si="193"/>
        <v>0</v>
      </c>
      <c r="AN685" s="7">
        <f t="shared" si="193"/>
        <v>0</v>
      </c>
      <c r="AO685" s="7">
        <f t="shared" si="193"/>
        <v>0</v>
      </c>
      <c r="AP685" s="7">
        <f t="shared" si="192"/>
        <v>0</v>
      </c>
      <c r="AQ685" s="7">
        <f t="shared" si="192"/>
        <v>1.1802591825579238</v>
      </c>
      <c r="AR685" s="7">
        <f t="shared" si="192"/>
        <v>2.6023694568149893</v>
      </c>
      <c r="AS685" s="7">
        <f t="shared" si="192"/>
        <v>0</v>
      </c>
      <c r="AT685" s="7">
        <f t="shared" si="179"/>
        <v>0</v>
      </c>
      <c r="AU685" s="7">
        <f t="shared" si="179"/>
        <v>5.6017938991193894</v>
      </c>
      <c r="AV685" s="7">
        <f t="shared" si="179"/>
        <v>1.7358813972158624</v>
      </c>
      <c r="AX685" s="8" cm="1">
        <f t="array" ref="AX685">MMULT($AF685:$AV685,CU$21:CU$37)</f>
        <v>-6.9211630652663878</v>
      </c>
      <c r="AY685" s="8" cm="1">
        <f t="array" ref="AY685">MMULT($AF685:$AV685,CV$21:CV$37)</f>
        <v>8.632177550117202</v>
      </c>
      <c r="AZ685" s="8" cm="1">
        <f t="array" ref="AZ685">MMULT($AF685:$AV685,CW$21:CW$37)</f>
        <v>8.8372716542855692</v>
      </c>
      <c r="BA685" s="8" cm="1">
        <f t="array" ref="BA685">MMULT($AF685:$AV685,CX$21:CX$37)</f>
        <v>-1.592608357423877</v>
      </c>
      <c r="BB685" s="8" cm="1">
        <f t="array" ref="BB685">MMULT($AF685:$AV685,CY$21:CY$37)</f>
        <v>-1.7985841140182761</v>
      </c>
      <c r="BC685" s="8" cm="1">
        <f t="array" ref="BC685">MMULT($AF685:$AV685,CZ$21:CZ$37)</f>
        <v>2.7250358629171147</v>
      </c>
      <c r="BD685" s="8" cm="1">
        <f t="array" ref="BD685">MMULT($AF685:$AV685,DA$21:DA$37)</f>
        <v>5.5590972487244539</v>
      </c>
      <c r="BE685" s="8" cm="1">
        <f t="array" ref="BE685">MMULT($AF685:$AV685,DB$21:DB$37)</f>
        <v>-8.833142497510277</v>
      </c>
      <c r="BF685" s="11">
        <v>1</v>
      </c>
      <c r="BG685" s="11">
        <f t="shared" si="180"/>
        <v>0</v>
      </c>
      <c r="BH685" s="11">
        <f t="shared" si="180"/>
        <v>8.632177550117202</v>
      </c>
      <c r="BI685" s="11">
        <f t="shared" si="180"/>
        <v>8.8372716542855692</v>
      </c>
      <c r="BJ685" s="11">
        <f t="shared" si="178"/>
        <v>0</v>
      </c>
      <c r="BK685" s="11">
        <f t="shared" si="178"/>
        <v>0</v>
      </c>
      <c r="BL685" s="11">
        <f t="shared" si="178"/>
        <v>2.7250358629171147</v>
      </c>
      <c r="BM685" s="11">
        <f t="shared" si="178"/>
        <v>5.5590972487244539</v>
      </c>
      <c r="BN685" s="11">
        <f t="shared" si="178"/>
        <v>0</v>
      </c>
      <c r="BP685" s="8" cm="1">
        <f t="array" aca="1" ref="BP685" ca="1">MMULT(BF685:BN685,CU$43:CU$51)</f>
        <v>-8.3426903801384391</v>
      </c>
      <c r="BQ685" s="11">
        <f t="shared" ca="1" si="186"/>
        <v>0.99976192587485813</v>
      </c>
      <c r="BR685" s="11">
        <f t="shared" ca="1" si="187"/>
        <v>0.99976192587485813</v>
      </c>
      <c r="BT685" s="12">
        <f t="shared" ca="1" si="181"/>
        <v>-0.99976192587485813</v>
      </c>
      <c r="BU685" s="12">
        <f t="shared" ca="1" si="188"/>
        <v>0.99952390842900529</v>
      </c>
      <c r="BW685" s="12">
        <f t="shared" ca="1" si="189"/>
        <v>8.3429284826073964</v>
      </c>
      <c r="BY685">
        <f t="shared" ca="1" si="182"/>
        <v>1</v>
      </c>
      <c r="CA685">
        <f t="shared" ca="1" si="190"/>
        <v>0</v>
      </c>
      <c r="CB685">
        <f t="shared" ca="1" si="183"/>
        <v>0</v>
      </c>
      <c r="CC685">
        <f t="shared" ca="1" si="184"/>
        <v>1</v>
      </c>
      <c r="CD685">
        <f t="shared" ca="1" si="185"/>
        <v>0</v>
      </c>
      <c r="CF685">
        <f t="shared" ca="1" si="191"/>
        <v>1</v>
      </c>
    </row>
    <row r="686" spans="1:84" x14ac:dyDescent="0.45">
      <c r="A686">
        <v>0</v>
      </c>
      <c r="C686">
        <v>1</v>
      </c>
      <c r="D686">
        <v>0</v>
      </c>
      <c r="E686">
        <v>3</v>
      </c>
      <c r="F686">
        <v>2</v>
      </c>
      <c r="G686">
        <v>2</v>
      </c>
      <c r="H686">
        <v>5.1229133553046757E-2</v>
      </c>
      <c r="I686">
        <v>2.1594022939178101</v>
      </c>
      <c r="J686">
        <v>0.72555595847447485</v>
      </c>
      <c r="K686">
        <v>1.8430364766196661</v>
      </c>
      <c r="L686">
        <v>0.82815142813177312</v>
      </c>
      <c r="M686">
        <v>0.63911971871704742</v>
      </c>
      <c r="N686">
        <v>0.17009736842888901</v>
      </c>
      <c r="P686" s="5" cm="1">
        <f t="array" ref="P686">MMULT($C686:$N686,CU$4:CU$15)</f>
        <v>-1.929624039857065</v>
      </c>
      <c r="Q686" s="5" cm="1">
        <f t="array" ref="Q686">MMULT($C686:$N686,CV$4:CV$15)</f>
        <v>-1.294848082103484</v>
      </c>
      <c r="R686" s="5" cm="1">
        <f t="array" ref="R686">MMULT($C686:$N686,CW$4:CW$15)</f>
        <v>-0.12898647039706601</v>
      </c>
      <c r="S686" s="5" cm="1">
        <f t="array" ref="S686">MMULT($C686:$N686,CX$4:CX$15)</f>
        <v>1.530937477558487</v>
      </c>
      <c r="T686" s="5" cm="1">
        <f t="array" ref="T686">MMULT($C686:$N686,CY$4:CY$15)</f>
        <v>3.37558476492852</v>
      </c>
      <c r="U686" s="5" cm="1">
        <f t="array" ref="U686">MMULT($C686:$N686,CZ$4:CZ$15)</f>
        <v>2.9999714827878226</v>
      </c>
      <c r="V686" s="5" cm="1">
        <f t="array" ref="V686">MMULT($C686:$N686,DA$4:DA$15)</f>
        <v>-1.7475820117676395</v>
      </c>
      <c r="W686" s="5" cm="1">
        <f t="array" ref="W686">MMULT($C686:$N686,DB$4:DB$15)</f>
        <v>2.3534957958135507</v>
      </c>
      <c r="X686" s="5" cm="1">
        <f t="array" ref="X686">MMULT($C686:$N686,DC$4:DC$15)</f>
        <v>0.90725193258797487</v>
      </c>
      <c r="Y686" s="5" cm="1">
        <f t="array" ref="Y686">MMULT($C686:$N686,DD$4:DD$15)</f>
        <v>-2.6959664767813445</v>
      </c>
      <c r="Z686" s="5" cm="1">
        <f t="array" ref="Z686">MMULT($C686:$N686,DE$4:DE$15)</f>
        <v>-1.8090201068433911</v>
      </c>
      <c r="AA686" s="5" cm="1">
        <f t="array" ref="AA686">MMULT($C686:$N686,DF$4:DF$15)</f>
        <v>-1.345466977518073</v>
      </c>
      <c r="AB686" s="5" cm="1">
        <f t="array" ref="AB686">MMULT($C686:$N686,DG$4:DG$15)</f>
        <v>-2.8540992624868888</v>
      </c>
      <c r="AC686" s="5" cm="1">
        <f t="array" ref="AC686">MMULT($C686:$N686,DH$4:DH$15)</f>
        <v>0.57212425347826235</v>
      </c>
      <c r="AD686" s="5" cm="1">
        <f t="array" ref="AD686">MMULT($C686:$N686,DI$4:DI$15)</f>
        <v>2.5580171578180924</v>
      </c>
      <c r="AE686" s="5" cm="1">
        <f t="array" ref="AE686">MMULT($C686:$N686,DJ$4:DJ$15)</f>
        <v>3.284605823431558</v>
      </c>
      <c r="AF686">
        <v>1</v>
      </c>
      <c r="AG686" s="7">
        <f t="shared" si="194"/>
        <v>0</v>
      </c>
      <c r="AH686" s="7">
        <f t="shared" si="194"/>
        <v>0</v>
      </c>
      <c r="AI686" s="7">
        <f t="shared" si="194"/>
        <v>0</v>
      </c>
      <c r="AJ686" s="7">
        <f t="shared" si="194"/>
        <v>1.530937477558487</v>
      </c>
      <c r="AK686" s="7">
        <f t="shared" si="193"/>
        <v>3.37558476492852</v>
      </c>
      <c r="AL686" s="7">
        <f t="shared" si="193"/>
        <v>2.9999714827878226</v>
      </c>
      <c r="AM686" s="7">
        <f t="shared" si="193"/>
        <v>0</v>
      </c>
      <c r="AN686" s="7">
        <f t="shared" si="193"/>
        <v>2.3534957958135507</v>
      </c>
      <c r="AO686" s="7">
        <f t="shared" si="193"/>
        <v>0.90725193258797487</v>
      </c>
      <c r="AP686" s="7">
        <f t="shared" si="192"/>
        <v>0</v>
      </c>
      <c r="AQ686" s="7">
        <f t="shared" si="192"/>
        <v>0</v>
      </c>
      <c r="AR686" s="7">
        <f t="shared" si="192"/>
        <v>0</v>
      </c>
      <c r="AS686" s="7">
        <f t="shared" si="192"/>
        <v>0</v>
      </c>
      <c r="AT686" s="7">
        <f t="shared" si="179"/>
        <v>0.57212425347826235</v>
      </c>
      <c r="AU686" s="7">
        <f t="shared" si="179"/>
        <v>2.5580171578180924</v>
      </c>
      <c r="AV686" s="7">
        <f t="shared" si="179"/>
        <v>3.284605823431558</v>
      </c>
      <c r="AX686" s="8" cm="1">
        <f t="array" ref="AX686">MMULT($AF686:$AV686,CU$21:CU$37)</f>
        <v>-5.3593903540999559</v>
      </c>
      <c r="AY686" s="8" cm="1">
        <f t="array" ref="AY686">MMULT($AF686:$AV686,CV$21:CV$37)</f>
        <v>2.7634807949354707</v>
      </c>
      <c r="AZ686" s="8" cm="1">
        <f t="array" ref="AZ686">MMULT($AF686:$AV686,CW$21:CW$37)</f>
        <v>9.2815560506393364</v>
      </c>
      <c r="BA686" s="8" cm="1">
        <f t="array" ref="BA686">MMULT($AF686:$AV686,CX$21:CX$37)</f>
        <v>2.803231741888772</v>
      </c>
      <c r="BB686" s="8" cm="1">
        <f t="array" ref="BB686">MMULT($AF686:$AV686,CY$21:CY$37)</f>
        <v>-1.36067913561118</v>
      </c>
      <c r="BC686" s="8" cm="1">
        <f t="array" ref="BC686">MMULT($AF686:$AV686,CZ$21:CZ$37)</f>
        <v>-5.5119432603203631</v>
      </c>
      <c r="BD686" s="8" cm="1">
        <f t="array" ref="BD686">MMULT($AF686:$AV686,DA$21:DA$37)</f>
        <v>-0.60477107435328414</v>
      </c>
      <c r="BE686" s="8" cm="1">
        <f t="array" ref="BE686">MMULT($AF686:$AV686,DB$21:DB$37)</f>
        <v>-8.4511779334798511</v>
      </c>
      <c r="BF686" s="11">
        <v>1</v>
      </c>
      <c r="BG686" s="11">
        <f t="shared" si="180"/>
        <v>0</v>
      </c>
      <c r="BH686" s="11">
        <f t="shared" si="180"/>
        <v>2.7634807949354707</v>
      </c>
      <c r="BI686" s="11">
        <f t="shared" si="180"/>
        <v>9.2815560506393364</v>
      </c>
      <c r="BJ686" s="11">
        <f t="shared" si="178"/>
        <v>2.803231741888772</v>
      </c>
      <c r="BK686" s="11">
        <f t="shared" si="178"/>
        <v>0</v>
      </c>
      <c r="BL686" s="11">
        <f t="shared" si="178"/>
        <v>0</v>
      </c>
      <c r="BM686" s="11">
        <f t="shared" si="178"/>
        <v>0</v>
      </c>
      <c r="BN686" s="11">
        <f t="shared" si="178"/>
        <v>0</v>
      </c>
      <c r="BP686" s="8" cm="1">
        <f t="array" aca="1" ref="BP686" ca="1">MMULT(BF686:BN686,CU$43:CU$51)</f>
        <v>-2.0591024773855651</v>
      </c>
      <c r="BQ686" s="11">
        <f t="shared" ca="1" si="186"/>
        <v>0.88686414724444407</v>
      </c>
      <c r="BR686" s="11">
        <f t="shared" ca="1" si="187"/>
        <v>0.88686414724444407</v>
      </c>
      <c r="BT686" s="12">
        <f t="shared" ca="1" si="181"/>
        <v>-0.88686414724444407</v>
      </c>
      <c r="BU686" s="12">
        <f t="shared" ca="1" si="188"/>
        <v>0.78652801566761499</v>
      </c>
      <c r="BW686" s="12">
        <f t="shared" ca="1" si="189"/>
        <v>2.1791659456028913</v>
      </c>
      <c r="BY686">
        <f t="shared" ca="1" si="182"/>
        <v>1</v>
      </c>
      <c r="CA686">
        <f t="shared" ca="1" si="190"/>
        <v>0</v>
      </c>
      <c r="CB686">
        <f t="shared" ca="1" si="183"/>
        <v>0</v>
      </c>
      <c r="CC686">
        <f t="shared" ca="1" si="184"/>
        <v>1</v>
      </c>
      <c r="CD686">
        <f t="shared" ca="1" si="185"/>
        <v>0</v>
      </c>
      <c r="CF686">
        <f t="shared" ca="1" si="191"/>
        <v>1</v>
      </c>
    </row>
    <row r="687" spans="1:84" x14ac:dyDescent="0.45">
      <c r="A687">
        <v>0</v>
      </c>
      <c r="C687">
        <v>1</v>
      </c>
      <c r="D687">
        <v>0</v>
      </c>
      <c r="E687">
        <v>0</v>
      </c>
      <c r="F687">
        <v>2</v>
      </c>
      <c r="G687">
        <v>1</v>
      </c>
      <c r="H687">
        <v>-0.49952776300701229</v>
      </c>
      <c r="I687">
        <v>-0.46790927889156719</v>
      </c>
      <c r="J687">
        <v>0.4351049025072885</v>
      </c>
      <c r="K687">
        <v>-0.5540461873041066</v>
      </c>
      <c r="L687">
        <v>0.23586020780367151</v>
      </c>
      <c r="M687">
        <v>-0.13448346374656589</v>
      </c>
      <c r="N687">
        <v>0.40341185157759341</v>
      </c>
      <c r="P687" s="5" cm="1">
        <f t="array" ref="P687">MMULT($C687:$N687,CU$4:CU$15)</f>
        <v>-0.40872899937995294</v>
      </c>
      <c r="Q687" s="5" cm="1">
        <f t="array" ref="Q687">MMULT($C687:$N687,CV$4:CV$15)</f>
        <v>0.27553193161787537</v>
      </c>
      <c r="R687" s="5" cm="1">
        <f t="array" ref="R687">MMULT($C687:$N687,CW$4:CW$15)</f>
        <v>1.5848206044049946</v>
      </c>
      <c r="S687" s="5" cm="1">
        <f t="array" ref="S687">MMULT($C687:$N687,CX$4:CX$15)</f>
        <v>-2.474196673501496</v>
      </c>
      <c r="T687" s="5" cm="1">
        <f t="array" ref="T687">MMULT($C687:$N687,CY$4:CY$15)</f>
        <v>-0.91908607979611545</v>
      </c>
      <c r="U687" s="5" cm="1">
        <f t="array" ref="U687">MMULT($C687:$N687,CZ$4:CZ$15)</f>
        <v>0.22055538194476207</v>
      </c>
      <c r="V687" s="5" cm="1">
        <f t="array" ref="V687">MMULT($C687:$N687,DA$4:DA$15)</f>
        <v>-0.9343977218783458</v>
      </c>
      <c r="W687" s="5" cm="1">
        <f t="array" ref="W687">MMULT($C687:$N687,DB$4:DB$15)</f>
        <v>2.4964733181060672</v>
      </c>
      <c r="X687" s="5" cm="1">
        <f t="array" ref="X687">MMULT($C687:$N687,DC$4:DC$15)</f>
        <v>-0.89934354313215026</v>
      </c>
      <c r="Y687" s="5" cm="1">
        <f t="array" ref="Y687">MMULT($C687:$N687,DD$4:DD$15)</f>
        <v>-0.35313560485455214</v>
      </c>
      <c r="Z687" s="5" cm="1">
        <f t="array" ref="Z687">MMULT($C687:$N687,DE$4:DE$15)</f>
        <v>-1.907246052036631</v>
      </c>
      <c r="AA687" s="5" cm="1">
        <f t="array" ref="AA687">MMULT($C687:$N687,DF$4:DF$15)</f>
        <v>0.93220338850077067</v>
      </c>
      <c r="AB687" s="5" cm="1">
        <f t="array" ref="AB687">MMULT($C687:$N687,DG$4:DG$15)</f>
        <v>1.6253348131534011</v>
      </c>
      <c r="AC687" s="5" cm="1">
        <f t="array" ref="AC687">MMULT($C687:$N687,DH$4:DH$15)</f>
        <v>-0.46607479621200421</v>
      </c>
      <c r="AD687" s="5" cm="1">
        <f t="array" ref="AD687">MMULT($C687:$N687,DI$4:DI$15)</f>
        <v>0.79783095150563521</v>
      </c>
      <c r="AE687" s="5" cm="1">
        <f t="array" ref="AE687">MMULT($C687:$N687,DJ$4:DJ$15)</f>
        <v>3.0224536220346492</v>
      </c>
      <c r="AF687">
        <v>1</v>
      </c>
      <c r="AG687" s="7">
        <f t="shared" si="194"/>
        <v>0</v>
      </c>
      <c r="AH687" s="7">
        <f t="shared" si="194"/>
        <v>0.27553193161787537</v>
      </c>
      <c r="AI687" s="7">
        <f t="shared" si="194"/>
        <v>1.5848206044049946</v>
      </c>
      <c r="AJ687" s="7">
        <f t="shared" si="194"/>
        <v>0</v>
      </c>
      <c r="AK687" s="7">
        <f t="shared" si="193"/>
        <v>0</v>
      </c>
      <c r="AL687" s="7">
        <f t="shared" si="193"/>
        <v>0.22055538194476207</v>
      </c>
      <c r="AM687" s="7">
        <f t="shared" si="193"/>
        <v>0</v>
      </c>
      <c r="AN687" s="7">
        <f t="shared" si="193"/>
        <v>2.4964733181060672</v>
      </c>
      <c r="AO687" s="7">
        <f t="shared" si="193"/>
        <v>0</v>
      </c>
      <c r="AP687" s="7">
        <f t="shared" si="192"/>
        <v>0</v>
      </c>
      <c r="AQ687" s="7">
        <f t="shared" si="192"/>
        <v>0</v>
      </c>
      <c r="AR687" s="7">
        <f t="shared" si="192"/>
        <v>0.93220338850077067</v>
      </c>
      <c r="AS687" s="7">
        <f t="shared" si="192"/>
        <v>1.6253348131534011</v>
      </c>
      <c r="AT687" s="7">
        <f t="shared" si="179"/>
        <v>0</v>
      </c>
      <c r="AU687" s="7">
        <f t="shared" si="179"/>
        <v>0.79783095150563521</v>
      </c>
      <c r="AV687" s="7">
        <f t="shared" si="179"/>
        <v>3.0224536220346492</v>
      </c>
      <c r="AX687" s="8" cm="1">
        <f t="array" ref="AX687">MMULT($AF687:$AV687,CU$21:CU$37)</f>
        <v>-6.0767058225925332</v>
      </c>
      <c r="AY687" s="8" cm="1">
        <f t="array" ref="AY687">MMULT($AF687:$AV687,CV$21:CV$37)</f>
        <v>2.2908850776229022</v>
      </c>
      <c r="AZ687" s="8" cm="1">
        <f t="array" ref="AZ687">MMULT($AF687:$AV687,CW$21:CW$37)</f>
        <v>5.9864807867458092</v>
      </c>
      <c r="BA687" s="8" cm="1">
        <f t="array" ref="BA687">MMULT($AF687:$AV687,CX$21:CX$37)</f>
        <v>1.9828172615020321</v>
      </c>
      <c r="BB687" s="8" cm="1">
        <f t="array" ref="BB687">MMULT($AF687:$AV687,CY$21:CY$37)</f>
        <v>-2.2254062282892582</v>
      </c>
      <c r="BC687" s="8" cm="1">
        <f t="array" ref="BC687">MMULT($AF687:$AV687,CZ$21:CZ$37)</f>
        <v>-2.6798497155357945</v>
      </c>
      <c r="BD687" s="8" cm="1">
        <f t="array" ref="BD687">MMULT($AF687:$AV687,DA$21:DA$37)</f>
        <v>-0.16144333824676993</v>
      </c>
      <c r="BE687" s="8" cm="1">
        <f t="array" ref="BE687">MMULT($AF687:$AV687,DB$21:DB$37)</f>
        <v>-3.6574834206201645</v>
      </c>
      <c r="BF687" s="11">
        <v>1</v>
      </c>
      <c r="BG687" s="11">
        <f t="shared" si="180"/>
        <v>0</v>
      </c>
      <c r="BH687" s="11">
        <f t="shared" si="180"/>
        <v>2.2908850776229022</v>
      </c>
      <c r="BI687" s="11">
        <f t="shared" si="180"/>
        <v>5.9864807867458092</v>
      </c>
      <c r="BJ687" s="11">
        <f t="shared" si="178"/>
        <v>1.9828172615020321</v>
      </c>
      <c r="BK687" s="11">
        <f t="shared" si="178"/>
        <v>0</v>
      </c>
      <c r="BL687" s="11">
        <f t="shared" si="178"/>
        <v>0</v>
      </c>
      <c r="BM687" s="11">
        <f t="shared" si="178"/>
        <v>0</v>
      </c>
      <c r="BN687" s="11">
        <f t="shared" si="178"/>
        <v>0</v>
      </c>
      <c r="BP687" s="8" cm="1">
        <f t="array" aca="1" ref="BP687" ca="1">MMULT(BF687:BN687,CU$43:CU$51)</f>
        <v>-1.5520205599812473</v>
      </c>
      <c r="BQ687" s="11">
        <f t="shared" ca="1" si="186"/>
        <v>0.82520537190654564</v>
      </c>
      <c r="BR687" s="11">
        <f t="shared" ca="1" si="187"/>
        <v>0.82520537190654564</v>
      </c>
      <c r="BT687" s="12">
        <f t="shared" ca="1" si="181"/>
        <v>-0.82520537190654564</v>
      </c>
      <c r="BU687" s="12">
        <f t="shared" ca="1" si="188"/>
        <v>0.68096390582342026</v>
      </c>
      <c r="BW687" s="12">
        <f t="shared" ca="1" si="189"/>
        <v>1.7441435479637415</v>
      </c>
      <c r="BY687">
        <f t="shared" ca="1" si="182"/>
        <v>1</v>
      </c>
      <c r="CA687">
        <f t="shared" ca="1" si="190"/>
        <v>0</v>
      </c>
      <c r="CB687">
        <f t="shared" ca="1" si="183"/>
        <v>0</v>
      </c>
      <c r="CC687">
        <f t="shared" ca="1" si="184"/>
        <v>1</v>
      </c>
      <c r="CD687">
        <f t="shared" ca="1" si="185"/>
        <v>0</v>
      </c>
      <c r="CF687">
        <f t="shared" ca="1" si="191"/>
        <v>1</v>
      </c>
    </row>
    <row r="688" spans="1:84" x14ac:dyDescent="0.45">
      <c r="A688">
        <v>0</v>
      </c>
      <c r="C688">
        <v>1</v>
      </c>
      <c r="D688">
        <v>0</v>
      </c>
      <c r="E688">
        <v>0</v>
      </c>
      <c r="F688">
        <v>3</v>
      </c>
      <c r="G688">
        <v>1</v>
      </c>
      <c r="H688">
        <v>-0.36183853886699763</v>
      </c>
      <c r="I688">
        <v>-0.40038606859449932</v>
      </c>
      <c r="J688">
        <v>-2.9616787040209661E-2</v>
      </c>
      <c r="K688">
        <v>-0.23324702038494011</v>
      </c>
      <c r="L688">
        <v>-0.42611233256303038</v>
      </c>
      <c r="M688">
        <v>-0.62361414856264175</v>
      </c>
      <c r="N688">
        <v>0.28675461000324121</v>
      </c>
      <c r="P688" s="5" cm="1">
        <f t="array" ref="P688">MMULT($C688:$N688,CU$4:CU$15)</f>
        <v>-0.2725960416422793</v>
      </c>
      <c r="Q688" s="5" cm="1">
        <f t="array" ref="Q688">MMULT($C688:$N688,CV$4:CV$15)</f>
        <v>1.167937614894329</v>
      </c>
      <c r="R688" s="5" cm="1">
        <f t="array" ref="R688">MMULT($C688:$N688,CW$4:CW$15)</f>
        <v>1.4435221330712662</v>
      </c>
      <c r="S688" s="5" cm="1">
        <f t="array" ref="S688">MMULT($C688:$N688,CX$4:CX$15)</f>
        <v>-2.5527048410164954</v>
      </c>
      <c r="T688" s="5" cm="1">
        <f t="array" ref="T688">MMULT($C688:$N688,CY$4:CY$15)</f>
        <v>-1.0409910557050959</v>
      </c>
      <c r="U688" s="5" cm="1">
        <f t="array" ref="U688">MMULT($C688:$N688,CZ$4:CZ$15)</f>
        <v>0.97186243930276217</v>
      </c>
      <c r="V688" s="5" cm="1">
        <f t="array" ref="V688">MMULT($C688:$N688,DA$4:DA$15)</f>
        <v>-0.22550860002264275</v>
      </c>
      <c r="W688" s="5" cm="1">
        <f t="array" ref="W688">MMULT($C688:$N688,DB$4:DB$15)</f>
        <v>3.8131901279841305</v>
      </c>
      <c r="X688" s="5" cm="1">
        <f t="array" ref="X688">MMULT($C688:$N688,DC$4:DC$15)</f>
        <v>-0.2709448125629107</v>
      </c>
      <c r="Y688" s="5" cm="1">
        <f t="array" ref="Y688">MMULT($C688:$N688,DD$4:DD$15)</f>
        <v>1.3465513443928487</v>
      </c>
      <c r="Z688" s="5" cm="1">
        <f t="array" ref="Z688">MMULT($C688:$N688,DE$4:DE$15)</f>
        <v>-2.9806777720434514</v>
      </c>
      <c r="AA688" s="5" cm="1">
        <f t="array" ref="AA688">MMULT($C688:$N688,DF$4:DF$15)</f>
        <v>1.3624865802481663</v>
      </c>
      <c r="AB688" s="5" cm="1">
        <f t="array" ref="AB688">MMULT($C688:$N688,DG$4:DG$15)</f>
        <v>1.9885672757225714</v>
      </c>
      <c r="AC688" s="5" cm="1">
        <f t="array" ref="AC688">MMULT($C688:$N688,DH$4:DH$15)</f>
        <v>0.14429422944251374</v>
      </c>
      <c r="AD688" s="5" cm="1">
        <f t="array" ref="AD688">MMULT($C688:$N688,DI$4:DI$15)</f>
        <v>1.4097089403559175</v>
      </c>
      <c r="AE688" s="5" cm="1">
        <f t="array" ref="AE688">MMULT($C688:$N688,DJ$4:DJ$15)</f>
        <v>3.2336326935830728</v>
      </c>
      <c r="AF688">
        <v>1</v>
      </c>
      <c r="AG688" s="7">
        <f t="shared" si="194"/>
        <v>0</v>
      </c>
      <c r="AH688" s="7">
        <f t="shared" si="194"/>
        <v>1.167937614894329</v>
      </c>
      <c r="AI688" s="7">
        <f t="shared" si="194"/>
        <v>1.4435221330712662</v>
      </c>
      <c r="AJ688" s="7">
        <f t="shared" si="194"/>
        <v>0</v>
      </c>
      <c r="AK688" s="7">
        <f t="shared" si="193"/>
        <v>0</v>
      </c>
      <c r="AL688" s="7">
        <f t="shared" si="193"/>
        <v>0.97186243930276217</v>
      </c>
      <c r="AM688" s="7">
        <f t="shared" si="193"/>
        <v>0</v>
      </c>
      <c r="AN688" s="7">
        <f t="shared" si="193"/>
        <v>3.8131901279841305</v>
      </c>
      <c r="AO688" s="7">
        <f t="shared" si="193"/>
        <v>0</v>
      </c>
      <c r="AP688" s="7">
        <f t="shared" si="192"/>
        <v>1.3465513443928487</v>
      </c>
      <c r="AQ688" s="7">
        <f t="shared" si="192"/>
        <v>0</v>
      </c>
      <c r="AR688" s="7">
        <f t="shared" si="192"/>
        <v>1.3624865802481663</v>
      </c>
      <c r="AS688" s="7">
        <f t="shared" si="192"/>
        <v>1.9885672757225714</v>
      </c>
      <c r="AT688" s="7">
        <f t="shared" si="179"/>
        <v>0.14429422944251374</v>
      </c>
      <c r="AU688" s="7">
        <f t="shared" si="179"/>
        <v>1.4097089403559175</v>
      </c>
      <c r="AV688" s="7">
        <f t="shared" si="179"/>
        <v>3.2336326935830728</v>
      </c>
      <c r="AX688" s="8" cm="1">
        <f t="array" ref="AX688">MMULT($AF688:$AV688,CU$21:CU$37)</f>
        <v>-7.9549944341227672</v>
      </c>
      <c r="AY688" s="8" cm="1">
        <f t="array" ref="AY688">MMULT($AF688:$AV688,CV$21:CV$37)</f>
        <v>4.1818707627889644</v>
      </c>
      <c r="AZ688" s="8" cm="1">
        <f t="array" ref="AZ688">MMULT($AF688:$AV688,CW$21:CW$37)</f>
        <v>6.9124072302224278</v>
      </c>
      <c r="BA688" s="8" cm="1">
        <f t="array" ref="BA688">MMULT($AF688:$AV688,CX$21:CX$37)</f>
        <v>2.4918615609857406</v>
      </c>
      <c r="BB688" s="8" cm="1">
        <f t="array" ref="BB688">MMULT($AF688:$AV688,CY$21:CY$37)</f>
        <v>-4.5816346961215491</v>
      </c>
      <c r="BC688" s="8" cm="1">
        <f t="array" ref="BC688">MMULT($AF688:$AV688,CZ$21:CZ$37)</f>
        <v>-2.6530313453106324</v>
      </c>
      <c r="BD688" s="8" cm="1">
        <f t="array" ref="BD688">MMULT($AF688:$AV688,DA$21:DA$37)</f>
        <v>-8.3368522717546911E-2</v>
      </c>
      <c r="BE688" s="8" cm="1">
        <f t="array" ref="BE688">MMULT($AF688:$AV688,DB$21:DB$37)</f>
        <v>-4.1193446359113004</v>
      </c>
      <c r="BF688" s="11">
        <v>1</v>
      </c>
      <c r="BG688" s="11">
        <f t="shared" si="180"/>
        <v>0</v>
      </c>
      <c r="BH688" s="11">
        <f t="shared" si="180"/>
        <v>4.1818707627889644</v>
      </c>
      <c r="BI688" s="11">
        <f t="shared" si="180"/>
        <v>6.9124072302224278</v>
      </c>
      <c r="BJ688" s="11">
        <f t="shared" si="178"/>
        <v>2.4918615609857406</v>
      </c>
      <c r="BK688" s="11">
        <f t="shared" si="178"/>
        <v>0</v>
      </c>
      <c r="BL688" s="11">
        <f t="shared" ref="BL688:BN751" si="195">MAX(BC688,0)</f>
        <v>0</v>
      </c>
      <c r="BM688" s="11">
        <f t="shared" si="195"/>
        <v>0</v>
      </c>
      <c r="BN688" s="11">
        <f t="shared" si="195"/>
        <v>0</v>
      </c>
      <c r="BP688" s="8" cm="1">
        <f t="array" aca="1" ref="BP688" ca="1">MMULT(BF688:BN688,CU$43:CU$51)</f>
        <v>-2.7461109964301347</v>
      </c>
      <c r="BQ688" s="11">
        <f t="shared" ca="1" si="186"/>
        <v>0.93969333738355498</v>
      </c>
      <c r="BR688" s="11">
        <f t="shared" ca="1" si="187"/>
        <v>0.93969333738355498</v>
      </c>
      <c r="BT688" s="12">
        <f t="shared" ca="1" si="181"/>
        <v>-0.93969333738355498</v>
      </c>
      <c r="BU688" s="12">
        <f t="shared" ca="1" si="188"/>
        <v>0.88302356832304374</v>
      </c>
      <c r="BW688" s="12">
        <f t="shared" ca="1" si="189"/>
        <v>2.8083126902010362</v>
      </c>
      <c r="BY688">
        <f t="shared" ca="1" si="182"/>
        <v>1</v>
      </c>
      <c r="CA688">
        <f t="shared" ca="1" si="190"/>
        <v>0</v>
      </c>
      <c r="CB688">
        <f t="shared" ca="1" si="183"/>
        <v>0</v>
      </c>
      <c r="CC688">
        <f t="shared" ca="1" si="184"/>
        <v>1</v>
      </c>
      <c r="CD688">
        <f t="shared" ca="1" si="185"/>
        <v>0</v>
      </c>
      <c r="CF688">
        <f t="shared" ca="1" si="191"/>
        <v>1</v>
      </c>
    </row>
    <row r="689" spans="1:84" x14ac:dyDescent="0.45">
      <c r="A689">
        <v>0</v>
      </c>
      <c r="C689">
        <v>1</v>
      </c>
      <c r="D689">
        <v>0</v>
      </c>
      <c r="E689">
        <v>0</v>
      </c>
      <c r="F689">
        <v>2</v>
      </c>
      <c r="G689">
        <v>1</v>
      </c>
      <c r="H689">
        <v>5.1229133553046757E-2</v>
      </c>
      <c r="I689">
        <v>0.95390841829194417</v>
      </c>
      <c r="J689">
        <v>0.14465384654010219</v>
      </c>
      <c r="K689">
        <v>0.9875720315018881</v>
      </c>
      <c r="L689">
        <v>-0.26932936247617989</v>
      </c>
      <c r="M689">
        <v>-0.35796353308776369</v>
      </c>
      <c r="N689">
        <v>0.40341185157759341</v>
      </c>
      <c r="P689" s="5" cm="1">
        <f t="array" ref="P689">MMULT($C689:$N689,CU$4:CU$15)</f>
        <v>-7.2525296189376309E-3</v>
      </c>
      <c r="Q689" s="5" cm="1">
        <f t="array" ref="Q689">MMULT($C689:$N689,CV$4:CV$15)</f>
        <v>-0.29460098008554858</v>
      </c>
      <c r="R689" s="5" cm="1">
        <f t="array" ref="R689">MMULT($C689:$N689,CW$4:CW$15)</f>
        <v>0.10704407973229586</v>
      </c>
      <c r="S689" s="5" cm="1">
        <f t="array" ref="S689">MMULT($C689:$N689,CX$4:CX$15)</f>
        <v>0.11221094978179177</v>
      </c>
      <c r="T689" s="5" cm="1">
        <f t="array" ref="T689">MMULT($C689:$N689,CY$4:CY$15)</f>
        <v>0.35484929879230681</v>
      </c>
      <c r="U689" s="5" cm="1">
        <f t="array" ref="U689">MMULT($C689:$N689,CZ$4:CZ$15)</f>
        <v>1.065620249476749</v>
      </c>
      <c r="V689" s="5" cm="1">
        <f t="array" ref="V689">MMULT($C689:$N689,DA$4:DA$15)</f>
        <v>0.30218990208323526</v>
      </c>
      <c r="W689" s="5" cm="1">
        <f t="array" ref="W689">MMULT($C689:$N689,DB$4:DB$15)</f>
        <v>2.8672386004368202</v>
      </c>
      <c r="X689" s="5" cm="1">
        <f t="array" ref="X689">MMULT($C689:$N689,DC$4:DC$15)</f>
        <v>0.40442570559798752</v>
      </c>
      <c r="Y689" s="5" cm="1">
        <f t="array" ref="Y689">MMULT($C689:$N689,DD$4:DD$15)</f>
        <v>0.95502257229095056</v>
      </c>
      <c r="Z689" s="5" cm="1">
        <f t="array" ref="Z689">MMULT($C689:$N689,DE$4:DE$15)</f>
        <v>-1.3046834646592878</v>
      </c>
      <c r="AA689" s="5" cm="1">
        <f t="array" ref="AA689">MMULT($C689:$N689,DF$4:DF$15)</f>
        <v>0.91929647113330348</v>
      </c>
      <c r="AB689" s="5" cm="1">
        <f t="array" ref="AB689">MMULT($C689:$N689,DG$4:DG$15)</f>
        <v>0.79239549201603332</v>
      </c>
      <c r="AC689" s="5" cm="1">
        <f t="array" ref="AC689">MMULT($C689:$N689,DH$4:DH$15)</f>
        <v>-6.4009618107163435E-2</v>
      </c>
      <c r="AD689" s="5" cm="1">
        <f t="array" ref="AD689">MMULT($C689:$N689,DI$4:DI$15)</f>
        <v>2.5663363523208282</v>
      </c>
      <c r="AE689" s="5" cm="1">
        <f t="array" ref="AE689">MMULT($C689:$N689,DJ$4:DJ$15)</f>
        <v>3.2205258162373651</v>
      </c>
      <c r="AF689">
        <v>1</v>
      </c>
      <c r="AG689" s="7">
        <f t="shared" si="194"/>
        <v>0</v>
      </c>
      <c r="AH689" s="7">
        <f t="shared" si="194"/>
        <v>0</v>
      </c>
      <c r="AI689" s="7">
        <f t="shared" si="194"/>
        <v>0.10704407973229586</v>
      </c>
      <c r="AJ689" s="7">
        <f t="shared" si="194"/>
        <v>0.11221094978179177</v>
      </c>
      <c r="AK689" s="7">
        <f t="shared" si="193"/>
        <v>0.35484929879230681</v>
      </c>
      <c r="AL689" s="7">
        <f t="shared" si="193"/>
        <v>1.065620249476749</v>
      </c>
      <c r="AM689" s="7">
        <f t="shared" si="193"/>
        <v>0.30218990208323526</v>
      </c>
      <c r="AN689" s="7">
        <f t="shared" si="193"/>
        <v>2.8672386004368202</v>
      </c>
      <c r="AO689" s="7">
        <f t="shared" si="193"/>
        <v>0.40442570559798752</v>
      </c>
      <c r="AP689" s="7">
        <f t="shared" si="192"/>
        <v>0.95502257229095056</v>
      </c>
      <c r="AQ689" s="7">
        <f t="shared" si="192"/>
        <v>0</v>
      </c>
      <c r="AR689" s="7">
        <f t="shared" si="192"/>
        <v>0.91929647113330348</v>
      </c>
      <c r="AS689" s="7">
        <f t="shared" si="192"/>
        <v>0.79239549201603332</v>
      </c>
      <c r="AT689" s="7">
        <f t="shared" si="179"/>
        <v>0</v>
      </c>
      <c r="AU689" s="7">
        <f t="shared" si="179"/>
        <v>2.5663363523208282</v>
      </c>
      <c r="AV689" s="7">
        <f t="shared" si="179"/>
        <v>3.2205258162373651</v>
      </c>
      <c r="AX689" s="8" cm="1">
        <f t="array" ref="AX689">MMULT($AF689:$AV689,CU$21:CU$37)</f>
        <v>-5.1182467959158622</v>
      </c>
      <c r="AY689" s="8" cm="1">
        <f t="array" ref="AY689">MMULT($AF689:$AV689,CV$21:CV$37)</f>
        <v>3.7589697823666723</v>
      </c>
      <c r="AZ689" s="8" cm="1">
        <f t="array" ref="AZ689">MMULT($AF689:$AV689,CW$21:CW$37)</f>
        <v>7.7112798577211095</v>
      </c>
      <c r="BA689" s="8" cm="1">
        <f t="array" ref="BA689">MMULT($AF689:$AV689,CX$21:CX$37)</f>
        <v>2.3666169736450815</v>
      </c>
      <c r="BB689" s="8" cm="1">
        <f t="array" ref="BB689">MMULT($AF689:$AV689,CY$21:CY$37)</f>
        <v>-2.0761056251162122</v>
      </c>
      <c r="BC689" s="8" cm="1">
        <f t="array" ref="BC689">MMULT($AF689:$AV689,CZ$21:CZ$37)</f>
        <v>-2.5624804274671726</v>
      </c>
      <c r="BD689" s="8" cm="1">
        <f t="array" ref="BD689">MMULT($AF689:$AV689,DA$21:DA$37)</f>
        <v>-0.92667082547660895</v>
      </c>
      <c r="BE689" s="8" cm="1">
        <f t="array" ref="BE689">MMULT($AF689:$AV689,DB$21:DB$37)</f>
        <v>-5.024484180397697</v>
      </c>
      <c r="BF689" s="11">
        <v>1</v>
      </c>
      <c r="BG689" s="11">
        <f t="shared" si="180"/>
        <v>0</v>
      </c>
      <c r="BH689" s="11">
        <f t="shared" si="180"/>
        <v>3.7589697823666723</v>
      </c>
      <c r="BI689" s="11">
        <f t="shared" si="180"/>
        <v>7.7112798577211095</v>
      </c>
      <c r="BJ689" s="11">
        <f t="shared" si="180"/>
        <v>2.3666169736450815</v>
      </c>
      <c r="BK689" s="11">
        <f t="shared" si="180"/>
        <v>0</v>
      </c>
      <c r="BL689" s="11">
        <f t="shared" si="195"/>
        <v>0</v>
      </c>
      <c r="BM689" s="11">
        <f t="shared" si="195"/>
        <v>0</v>
      </c>
      <c r="BN689" s="11">
        <f t="shared" si="195"/>
        <v>0</v>
      </c>
      <c r="BP689" s="8" cm="1">
        <f t="array" aca="1" ref="BP689" ca="1">MMULT(BF689:BN689,CU$43:CU$51)</f>
        <v>-2.6604550340933746</v>
      </c>
      <c r="BQ689" s="11">
        <f t="shared" ca="1" si="186"/>
        <v>0.93465246429621018</v>
      </c>
      <c r="BR689" s="11">
        <f t="shared" ca="1" si="187"/>
        <v>0.93465246429621018</v>
      </c>
      <c r="BT689" s="12">
        <f t="shared" ca="1" si="181"/>
        <v>-0.93465246429621018</v>
      </c>
      <c r="BU689" s="12">
        <f t="shared" ca="1" si="188"/>
        <v>0.87357522901497842</v>
      </c>
      <c r="BW689" s="12">
        <f t="shared" ca="1" si="189"/>
        <v>2.7280355488227657</v>
      </c>
      <c r="BY689">
        <f t="shared" ca="1" si="182"/>
        <v>1</v>
      </c>
      <c r="CA689">
        <f t="shared" ca="1" si="190"/>
        <v>0</v>
      </c>
      <c r="CB689">
        <f t="shared" ca="1" si="183"/>
        <v>0</v>
      </c>
      <c r="CC689">
        <f t="shared" ca="1" si="184"/>
        <v>1</v>
      </c>
      <c r="CD689">
        <f t="shared" ca="1" si="185"/>
        <v>0</v>
      </c>
      <c r="CF689">
        <f t="shared" ca="1" si="191"/>
        <v>1</v>
      </c>
    </row>
    <row r="690" spans="1:84" x14ac:dyDescent="0.45">
      <c r="A690">
        <v>1</v>
      </c>
      <c r="C690">
        <v>1</v>
      </c>
      <c r="D690">
        <v>1</v>
      </c>
      <c r="E690">
        <v>1</v>
      </c>
      <c r="F690">
        <v>2</v>
      </c>
      <c r="G690">
        <v>2</v>
      </c>
      <c r="H690">
        <v>-0.2241493147269828</v>
      </c>
      <c r="I690">
        <v>0.98159090330414989</v>
      </c>
      <c r="J690">
        <v>-0.55242868778114507</v>
      </c>
      <c r="K690">
        <v>1.147971614961472</v>
      </c>
      <c r="L690">
        <v>-0.56547497264023072</v>
      </c>
      <c r="M690">
        <v>-0.70700223413771557</v>
      </c>
      <c r="N690">
        <v>-0.6465033225915765</v>
      </c>
      <c r="P690" s="5" cm="1">
        <f t="array" ref="P690">MMULT($C690:$N690,CU$4:CU$15)</f>
        <v>0.82747236986420014</v>
      </c>
      <c r="Q690" s="5" cm="1">
        <f t="array" ref="Q690">MMULT($C690:$N690,CV$4:CV$15)</f>
        <v>-0.5967821795996775</v>
      </c>
      <c r="R690" s="5" cm="1">
        <f t="array" ref="R690">MMULT($C690:$N690,CW$4:CW$15)</f>
        <v>0.38898753768990568</v>
      </c>
      <c r="S690" s="5" cm="1">
        <f t="array" ref="S690">MMULT($C690:$N690,CX$4:CX$15)</f>
        <v>7.0396694738442789E-2</v>
      </c>
      <c r="T690" s="5" cm="1">
        <f t="array" ref="T690">MMULT($C690:$N690,CY$4:CY$15)</f>
        <v>1.9065759047976187</v>
      </c>
      <c r="U690" s="5" cm="1">
        <f t="array" ref="U690">MMULT($C690:$N690,CZ$4:CZ$15)</f>
        <v>0.77136108840207163</v>
      </c>
      <c r="V690" s="5" cm="1">
        <f t="array" ref="V690">MMULT($C690:$N690,DA$4:DA$15)</f>
        <v>-0.9604817551833813</v>
      </c>
      <c r="W690" s="5" cm="1">
        <f t="array" ref="W690">MMULT($C690:$N690,DB$4:DB$15)</f>
        <v>4.9217816631762803</v>
      </c>
      <c r="X690" s="5" cm="1">
        <f t="array" ref="X690">MMULT($C690:$N690,DC$4:DC$15)</f>
        <v>0.85124180653548709</v>
      </c>
      <c r="Y690" s="5" cm="1">
        <f t="array" ref="Y690">MMULT($C690:$N690,DD$4:DD$15)</f>
        <v>2.0849703609716004</v>
      </c>
      <c r="Z690" s="5" cm="1">
        <f t="array" ref="Z690">MMULT($C690:$N690,DE$4:DE$15)</f>
        <v>-0.74364005434501235</v>
      </c>
      <c r="AA690" s="5" cm="1">
        <f t="array" ref="AA690">MMULT($C690:$N690,DF$4:DF$15)</f>
        <v>0.16803452392730167</v>
      </c>
      <c r="AB690" s="5" cm="1">
        <f t="array" ref="AB690">MMULT($C690:$N690,DG$4:DG$15)</f>
        <v>-0.67722516870225047</v>
      </c>
      <c r="AC690" s="5" cm="1">
        <f t="array" ref="AC690">MMULT($C690:$N690,DH$4:DH$15)</f>
        <v>0.8062139317632524</v>
      </c>
      <c r="AD690" s="5" cm="1">
        <f t="array" ref="AD690">MMULT($C690:$N690,DI$4:DI$15)</f>
        <v>1.3763803861362427</v>
      </c>
      <c r="AE690" s="5" cm="1">
        <f t="array" ref="AE690">MMULT($C690:$N690,DJ$4:DJ$15)</f>
        <v>2.2776330568094543</v>
      </c>
      <c r="AF690">
        <v>1</v>
      </c>
      <c r="AG690" s="7">
        <f t="shared" si="194"/>
        <v>0.82747236986420014</v>
      </c>
      <c r="AH690" s="7">
        <f t="shared" si="194"/>
        <v>0</v>
      </c>
      <c r="AI690" s="7">
        <f t="shared" si="194"/>
        <v>0.38898753768990568</v>
      </c>
      <c r="AJ690" s="7">
        <f t="shared" si="194"/>
        <v>7.0396694738442789E-2</v>
      </c>
      <c r="AK690" s="7">
        <f t="shared" si="193"/>
        <v>1.9065759047976187</v>
      </c>
      <c r="AL690" s="7">
        <f t="shared" si="193"/>
        <v>0.77136108840207163</v>
      </c>
      <c r="AM690" s="7">
        <f t="shared" si="193"/>
        <v>0</v>
      </c>
      <c r="AN690" s="7">
        <f t="shared" si="193"/>
        <v>4.9217816631762803</v>
      </c>
      <c r="AO690" s="7">
        <f t="shared" si="193"/>
        <v>0.85124180653548709</v>
      </c>
      <c r="AP690" s="7">
        <f t="shared" si="192"/>
        <v>2.0849703609716004</v>
      </c>
      <c r="AQ690" s="7">
        <f t="shared" si="192"/>
        <v>0</v>
      </c>
      <c r="AR690" s="7">
        <f t="shared" si="192"/>
        <v>0.16803452392730167</v>
      </c>
      <c r="AS690" s="7">
        <f t="shared" si="192"/>
        <v>0</v>
      </c>
      <c r="AT690" s="7">
        <f t="shared" si="179"/>
        <v>0.8062139317632524</v>
      </c>
      <c r="AU690" s="7">
        <f t="shared" si="179"/>
        <v>1.3763803861362427</v>
      </c>
      <c r="AV690" s="7">
        <f t="shared" si="179"/>
        <v>2.2776330568094543</v>
      </c>
      <c r="AX690" s="8" cm="1">
        <f t="array" ref="AX690">MMULT($AF690:$AV690,CU$21:CU$37)</f>
        <v>-4.3110620360778409</v>
      </c>
      <c r="AY690" s="8" cm="1">
        <f t="array" ref="AY690">MMULT($AF690:$AV690,CV$21:CV$37)</f>
        <v>0.98668188943797008</v>
      </c>
      <c r="AZ690" s="8" cm="1">
        <f t="array" ref="AZ690">MMULT($AF690:$AV690,CW$21:CW$37)</f>
        <v>5.8019041545031858</v>
      </c>
      <c r="BA690" s="8" cm="1">
        <f t="array" ref="BA690">MMULT($AF690:$AV690,CX$21:CX$37)</f>
        <v>5.1130233668945335</v>
      </c>
      <c r="BB690" s="8" cm="1">
        <f t="array" ref="BB690">MMULT($AF690:$AV690,CY$21:CY$37)</f>
        <v>-5.6903019251599103</v>
      </c>
      <c r="BC690" s="8" cm="1">
        <f t="array" ref="BC690">MMULT($AF690:$AV690,CZ$21:CZ$37)</f>
        <v>-3.4141924584357572</v>
      </c>
      <c r="BD690" s="8" cm="1">
        <f t="array" ref="BD690">MMULT($AF690:$AV690,DA$21:DA$37)</f>
        <v>-3.1354210740635517</v>
      </c>
      <c r="BE690" s="8" cm="1">
        <f t="array" ref="BE690">MMULT($AF690:$AV690,DB$21:DB$37)</f>
        <v>-5.5207438963607203</v>
      </c>
      <c r="BF690" s="11">
        <v>1</v>
      </c>
      <c r="BG690" s="11">
        <f t="shared" si="180"/>
        <v>0</v>
      </c>
      <c r="BH690" s="11">
        <f t="shared" si="180"/>
        <v>0.98668188943797008</v>
      </c>
      <c r="BI690" s="11">
        <f t="shared" si="180"/>
        <v>5.8019041545031858</v>
      </c>
      <c r="BJ690" s="11">
        <f t="shared" si="180"/>
        <v>5.1130233668945335</v>
      </c>
      <c r="BK690" s="11">
        <f t="shared" si="180"/>
        <v>0</v>
      </c>
      <c r="BL690" s="11">
        <f t="shared" si="195"/>
        <v>0</v>
      </c>
      <c r="BM690" s="11">
        <f t="shared" si="195"/>
        <v>0</v>
      </c>
      <c r="BN690" s="11">
        <f t="shared" si="195"/>
        <v>0</v>
      </c>
      <c r="BP690" s="8" cm="1">
        <f t="array" aca="1" ref="BP690" ca="1">MMULT(BF690:BN690,CU$43:CU$51)</f>
        <v>0.83624453026523571</v>
      </c>
      <c r="BQ690" s="11">
        <f t="shared" ca="1" si="186"/>
        <v>0.30232631835356433</v>
      </c>
      <c r="BR690" s="11">
        <f t="shared" ca="1" si="187"/>
        <v>0.30232631835356433</v>
      </c>
      <c r="BT690" s="12">
        <f t="shared" ca="1" si="181"/>
        <v>0.69767368164643573</v>
      </c>
      <c r="BU690" s="12">
        <f t="shared" ca="1" si="188"/>
        <v>0.48674856606209216</v>
      </c>
      <c r="BW690" s="12">
        <f t="shared" ca="1" si="189"/>
        <v>0.36000379033874041</v>
      </c>
      <c r="BY690">
        <f t="shared" ca="1" si="182"/>
        <v>0</v>
      </c>
      <c r="CA690">
        <f t="shared" ca="1" si="190"/>
        <v>0</v>
      </c>
      <c r="CB690">
        <f t="shared" ca="1" si="183"/>
        <v>0</v>
      </c>
      <c r="CC690">
        <f t="shared" ca="1" si="184"/>
        <v>0</v>
      </c>
      <c r="CD690">
        <f t="shared" ca="1" si="185"/>
        <v>1</v>
      </c>
      <c r="CF690">
        <f t="shared" ca="1" si="191"/>
        <v>1</v>
      </c>
    </row>
    <row r="691" spans="1:84" x14ac:dyDescent="0.45">
      <c r="A691">
        <v>0</v>
      </c>
      <c r="C691">
        <v>1</v>
      </c>
      <c r="D691">
        <v>0</v>
      </c>
      <c r="E691">
        <v>0</v>
      </c>
      <c r="F691">
        <v>4</v>
      </c>
      <c r="G691">
        <v>1</v>
      </c>
      <c r="H691">
        <v>-0.2241493147269828</v>
      </c>
      <c r="I691">
        <v>-0.63552275994555518</v>
      </c>
      <c r="J691">
        <v>2.7587133502447791</v>
      </c>
      <c r="K691">
        <v>-0.30453572414475483</v>
      </c>
      <c r="L691">
        <v>-0.51321398261128059</v>
      </c>
      <c r="M691">
        <v>-0.64672456085059082</v>
      </c>
      <c r="N691">
        <v>-0.76316056416592881</v>
      </c>
      <c r="P691" s="5" cm="1">
        <f t="array" ref="P691">MMULT($C691:$N691,CU$4:CU$15)</f>
        <v>-1.4268372264321174</v>
      </c>
      <c r="Q691" s="5" cm="1">
        <f t="array" ref="Q691">MMULT($C691:$N691,CV$4:CV$15)</f>
        <v>0.90315306492930447</v>
      </c>
      <c r="R691" s="5" cm="1">
        <f t="array" ref="R691">MMULT($C691:$N691,CW$4:CW$15)</f>
        <v>2.9331117918509517</v>
      </c>
      <c r="S691" s="5" cm="1">
        <f t="array" ref="S691">MMULT($C691:$N691,CX$4:CX$15)</f>
        <v>-4.0038773390693887</v>
      </c>
      <c r="T691" s="5" cm="1">
        <f t="array" ref="T691">MMULT($C691:$N691,CY$4:CY$15)</f>
        <v>-3.0301783848351542</v>
      </c>
      <c r="U691" s="5" cm="1">
        <f t="array" ref="U691">MMULT($C691:$N691,CZ$4:CZ$15)</f>
        <v>4.0023819851484532</v>
      </c>
      <c r="V691" s="5" cm="1">
        <f t="array" ref="V691">MMULT($C691:$N691,DA$4:DA$15)</f>
        <v>-0.65237794212473899</v>
      </c>
      <c r="W691" s="5" cm="1">
        <f t="array" ref="W691">MMULT($C691:$N691,DB$4:DB$15)</f>
        <v>2.7436252758108584</v>
      </c>
      <c r="X691" s="5" cm="1">
        <f t="array" ref="X691">MMULT($C691:$N691,DC$4:DC$15)</f>
        <v>-0.45090214141265145</v>
      </c>
      <c r="Y691" s="5" cm="1">
        <f t="array" ref="Y691">MMULT($C691:$N691,DD$4:DD$15)</f>
        <v>4.5360551700622684E-2</v>
      </c>
      <c r="Z691" s="5" cm="1">
        <f t="array" ref="Z691">MMULT($C691:$N691,DE$4:DE$15)</f>
        <v>-1.8763055334850236</v>
      </c>
      <c r="AA691" s="5" cm="1">
        <f t="array" ref="AA691">MMULT($C691:$N691,DF$4:DF$15)</f>
        <v>4.9049789239652162</v>
      </c>
      <c r="AB691" s="5" cm="1">
        <f t="array" ref="AB691">MMULT($C691:$N691,DG$4:DG$15)</f>
        <v>2.1330169974167901</v>
      </c>
      <c r="AC691" s="5" cm="1">
        <f t="array" ref="AC691">MMULT($C691:$N691,DH$4:DH$15)</f>
        <v>2.1044288268442455</v>
      </c>
      <c r="AD691" s="5" cm="1">
        <f t="array" ref="AD691">MMULT($C691:$N691,DI$4:DI$15)</f>
        <v>3.8593804837582222</v>
      </c>
      <c r="AE691" s="5" cm="1">
        <f t="array" ref="AE691">MMULT($C691:$N691,DJ$4:DJ$15)</f>
        <v>5.4506841646025741</v>
      </c>
      <c r="AF691">
        <v>1</v>
      </c>
      <c r="AG691" s="7">
        <f t="shared" si="194"/>
        <v>0</v>
      </c>
      <c r="AH691" s="7">
        <f t="shared" si="194"/>
        <v>0.90315306492930447</v>
      </c>
      <c r="AI691" s="7">
        <f t="shared" si="194"/>
        <v>2.9331117918509517</v>
      </c>
      <c r="AJ691" s="7">
        <f t="shared" si="194"/>
        <v>0</v>
      </c>
      <c r="AK691" s="7">
        <f t="shared" si="193"/>
        <v>0</v>
      </c>
      <c r="AL691" s="7">
        <f t="shared" si="193"/>
        <v>4.0023819851484532</v>
      </c>
      <c r="AM691" s="7">
        <f t="shared" si="193"/>
        <v>0</v>
      </c>
      <c r="AN691" s="7">
        <f t="shared" si="193"/>
        <v>2.7436252758108584</v>
      </c>
      <c r="AO691" s="7">
        <f t="shared" si="193"/>
        <v>0</v>
      </c>
      <c r="AP691" s="7">
        <f t="shared" si="192"/>
        <v>4.5360551700622684E-2</v>
      </c>
      <c r="AQ691" s="7">
        <f t="shared" si="192"/>
        <v>0</v>
      </c>
      <c r="AR691" s="7">
        <f t="shared" si="192"/>
        <v>4.9049789239652162</v>
      </c>
      <c r="AS691" s="7">
        <f t="shared" si="192"/>
        <v>2.1330169974167901</v>
      </c>
      <c r="AT691" s="7">
        <f t="shared" si="179"/>
        <v>2.1044288268442455</v>
      </c>
      <c r="AU691" s="7">
        <f t="shared" si="179"/>
        <v>3.8593804837582222</v>
      </c>
      <c r="AV691" s="7">
        <f t="shared" si="179"/>
        <v>5.4506841646025741</v>
      </c>
      <c r="AX691" s="8" cm="1">
        <f t="array" ref="AX691">MMULT($AF691:$AV691,CU$21:CU$37)</f>
        <v>-12.852522570031095</v>
      </c>
      <c r="AY691" s="8" cm="1">
        <f t="array" ref="AY691">MMULT($AF691:$AV691,CV$21:CV$37)</f>
        <v>8.7486536619296391</v>
      </c>
      <c r="AZ691" s="8" cm="1">
        <f t="array" ref="AZ691">MMULT($AF691:$AV691,CW$21:CW$37)</f>
        <v>16.473820846572206</v>
      </c>
      <c r="BA691" s="8" cm="1">
        <f t="array" ref="BA691">MMULT($AF691:$AV691,CX$21:CX$37)</f>
        <v>-2.8163936611858471</v>
      </c>
      <c r="BB691" s="8" cm="1">
        <f t="array" ref="BB691">MMULT($AF691:$AV691,CY$21:CY$37)</f>
        <v>-6.9824479528405554</v>
      </c>
      <c r="BC691" s="8" cm="1">
        <f t="array" ref="BC691">MMULT($AF691:$AV691,CZ$21:CZ$37)</f>
        <v>-5.8296054394834238</v>
      </c>
      <c r="BD691" s="8" cm="1">
        <f t="array" ref="BD691">MMULT($AF691:$AV691,DA$21:DA$37)</f>
        <v>3.7385848799552734</v>
      </c>
      <c r="BE691" s="8" cm="1">
        <f t="array" ref="BE691">MMULT($AF691:$AV691,DB$21:DB$37)</f>
        <v>-8.6738247799327812</v>
      </c>
      <c r="BF691" s="11">
        <v>1</v>
      </c>
      <c r="BG691" s="11">
        <f t="shared" si="180"/>
        <v>0</v>
      </c>
      <c r="BH691" s="11">
        <f t="shared" si="180"/>
        <v>8.7486536619296391</v>
      </c>
      <c r="BI691" s="11">
        <f t="shared" si="180"/>
        <v>16.473820846572206</v>
      </c>
      <c r="BJ691" s="11">
        <f t="shared" si="180"/>
        <v>0</v>
      </c>
      <c r="BK691" s="11">
        <f t="shared" si="180"/>
        <v>0</v>
      </c>
      <c r="BL691" s="11">
        <f t="shared" si="195"/>
        <v>0</v>
      </c>
      <c r="BM691" s="11">
        <f t="shared" si="195"/>
        <v>3.7385848799552734</v>
      </c>
      <c r="BN691" s="11">
        <f t="shared" si="195"/>
        <v>0</v>
      </c>
      <c r="BP691" s="8" cm="1">
        <f t="array" aca="1" ref="BP691" ca="1">MMULT(BF691:BN691,CU$43:CU$51)</f>
        <v>-8.8196128718790465</v>
      </c>
      <c r="BQ691" s="11">
        <f t="shared" ca="1" si="186"/>
        <v>0.99985221627440768</v>
      </c>
      <c r="BR691" s="11">
        <f t="shared" ca="1" si="187"/>
        <v>0.99985221627440768</v>
      </c>
      <c r="BT691" s="12">
        <f t="shared" ca="1" si="181"/>
        <v>-0.99985221627440768</v>
      </c>
      <c r="BU691" s="12">
        <f t="shared" ca="1" si="188"/>
        <v>0.99970445438884492</v>
      </c>
      <c r="BW691" s="12">
        <f t="shared" ca="1" si="189"/>
        <v>8.8197606665255499</v>
      </c>
      <c r="BY691">
        <f t="shared" ca="1" si="182"/>
        <v>1</v>
      </c>
      <c r="CA691">
        <f t="shared" ca="1" si="190"/>
        <v>0</v>
      </c>
      <c r="CB691">
        <f t="shared" ca="1" si="183"/>
        <v>0</v>
      </c>
      <c r="CC691">
        <f t="shared" ca="1" si="184"/>
        <v>1</v>
      </c>
      <c r="CD691">
        <f t="shared" ca="1" si="185"/>
        <v>0</v>
      </c>
      <c r="CF691">
        <f t="shared" ca="1" si="191"/>
        <v>1</v>
      </c>
    </row>
    <row r="692" spans="1:84" x14ac:dyDescent="0.45">
      <c r="A692">
        <v>0</v>
      </c>
      <c r="C692">
        <v>1</v>
      </c>
      <c r="D692">
        <v>0</v>
      </c>
      <c r="E692">
        <v>0</v>
      </c>
      <c r="F692">
        <v>2</v>
      </c>
      <c r="G692">
        <v>1</v>
      </c>
      <c r="H692">
        <v>0.73967525425312064</v>
      </c>
      <c r="I692">
        <v>-0.66595221412039773</v>
      </c>
      <c r="J692">
        <v>-0.78478953255489414</v>
      </c>
      <c r="K692">
        <v>-0.48275748354429182</v>
      </c>
      <c r="L692">
        <v>-0.7570986027463813</v>
      </c>
      <c r="M692">
        <v>-0.85352701307677381</v>
      </c>
      <c r="N692">
        <v>-0.6465033225915765</v>
      </c>
      <c r="P692" s="5" cm="1">
        <f t="array" ref="P692">MMULT($C692:$N692,CU$4:CU$15)</f>
        <v>1.2857911986454795</v>
      </c>
      <c r="Q692" s="5" cm="1">
        <f t="array" ref="Q692">MMULT($C692:$N692,CV$4:CV$15)</f>
        <v>2.2347726149683194</v>
      </c>
      <c r="R692" s="5" cm="1">
        <f t="array" ref="R692">MMULT($C692:$N692,CW$4:CW$15)</f>
        <v>1.0724635284549771</v>
      </c>
      <c r="S692" s="5" cm="1">
        <f t="array" ref="S692">MMULT($C692:$N692,CX$4:CX$15)</f>
        <v>-0.762022767195494</v>
      </c>
      <c r="T692" s="5" cm="1">
        <f t="array" ref="T692">MMULT($C692:$N692,CY$4:CY$15)</f>
        <v>-1.4625465719739164</v>
      </c>
      <c r="U692" s="5" cm="1">
        <f t="array" ref="U692">MMULT($C692:$N692,CZ$4:CZ$15)</f>
        <v>0.49511195613569681</v>
      </c>
      <c r="V692" s="5" cm="1">
        <f t="array" ref="V692">MMULT($C692:$N692,DA$4:DA$15)</f>
        <v>-1.0427908524297766</v>
      </c>
      <c r="W692" s="5" cm="1">
        <f t="array" ref="W692">MMULT($C692:$N692,DB$4:DB$15)</f>
        <v>3.366468247159919</v>
      </c>
      <c r="X692" s="5" cm="1">
        <f t="array" ref="X692">MMULT($C692:$N692,DC$4:DC$15)</f>
        <v>0.74070525147340927</v>
      </c>
      <c r="Y692" s="5" cm="1">
        <f t="array" ref="Y692">MMULT($C692:$N692,DD$4:DD$15)</f>
        <v>2.6718412482491058</v>
      </c>
      <c r="Z692" s="5" cm="1">
        <f t="array" ref="Z692">MMULT($C692:$N692,DE$4:DE$15)</f>
        <v>-1.5042161687861277</v>
      </c>
      <c r="AA692" s="5" cm="1">
        <f t="array" ref="AA692">MMULT($C692:$N692,DF$4:DF$15)</f>
        <v>0.3426128155831844</v>
      </c>
      <c r="AB692" s="5" cm="1">
        <f t="array" ref="AB692">MMULT($C692:$N692,DG$4:DG$15)</f>
        <v>1.3652735212585001</v>
      </c>
      <c r="AC692" s="5" cm="1">
        <f t="array" ref="AC692">MMULT($C692:$N692,DH$4:DH$15)</f>
        <v>-5.1453000036898788E-2</v>
      </c>
      <c r="AD692" s="5" cm="1">
        <f t="array" ref="AD692">MMULT($C692:$N692,DI$4:DI$15)</f>
        <v>0.45992567004586005</v>
      </c>
      <c r="AE692" s="5" cm="1">
        <f t="array" ref="AE692">MMULT($C692:$N692,DJ$4:DJ$15)</f>
        <v>0.58122777300899209</v>
      </c>
      <c r="AF692">
        <v>1</v>
      </c>
      <c r="AG692" s="7">
        <f t="shared" si="194"/>
        <v>1.2857911986454795</v>
      </c>
      <c r="AH692" s="7">
        <f t="shared" si="194"/>
        <v>2.2347726149683194</v>
      </c>
      <c r="AI692" s="7">
        <f t="shared" si="194"/>
        <v>1.0724635284549771</v>
      </c>
      <c r="AJ692" s="7">
        <f t="shared" si="194"/>
        <v>0</v>
      </c>
      <c r="AK692" s="7">
        <f t="shared" si="193"/>
        <v>0</v>
      </c>
      <c r="AL692" s="7">
        <f t="shared" si="193"/>
        <v>0.49511195613569681</v>
      </c>
      <c r="AM692" s="7">
        <f t="shared" si="193"/>
        <v>0</v>
      </c>
      <c r="AN692" s="7">
        <f t="shared" si="193"/>
        <v>3.366468247159919</v>
      </c>
      <c r="AO692" s="7">
        <f t="shared" si="193"/>
        <v>0.74070525147340927</v>
      </c>
      <c r="AP692" s="7">
        <f t="shared" si="192"/>
        <v>2.6718412482491058</v>
      </c>
      <c r="AQ692" s="7">
        <f t="shared" si="192"/>
        <v>0</v>
      </c>
      <c r="AR692" s="7">
        <f t="shared" si="192"/>
        <v>0.3426128155831844</v>
      </c>
      <c r="AS692" s="7">
        <f t="shared" si="192"/>
        <v>1.3652735212585001</v>
      </c>
      <c r="AT692" s="7">
        <f t="shared" si="179"/>
        <v>0</v>
      </c>
      <c r="AU692" s="7">
        <f t="shared" si="179"/>
        <v>0.45992567004586005</v>
      </c>
      <c r="AV692" s="7">
        <f t="shared" si="179"/>
        <v>0.58122777300899209</v>
      </c>
      <c r="AX692" s="8" cm="1">
        <f t="array" ref="AX692">MMULT($AF692:$AV692,CU$21:CU$37)</f>
        <v>-5.3302679232662129</v>
      </c>
      <c r="AY692" s="8" cm="1">
        <f t="array" ref="AY692">MMULT($AF692:$AV692,CV$21:CV$37)</f>
        <v>2.6641845094733423</v>
      </c>
      <c r="AZ692" s="8" cm="1">
        <f t="array" ref="AZ692">MMULT($AF692:$AV692,CW$21:CW$37)</f>
        <v>0.10381139455765842</v>
      </c>
      <c r="BA692" s="8" cm="1">
        <f t="array" ref="BA692">MMULT($AF692:$AV692,CX$21:CX$37)</f>
        <v>3.6975162300406925</v>
      </c>
      <c r="BB692" s="8" cm="1">
        <f t="array" ref="BB692">MMULT($AF692:$AV692,CY$21:CY$37)</f>
        <v>-5.8874723503848498</v>
      </c>
      <c r="BC692" s="8" cm="1">
        <f t="array" ref="BC692">MMULT($AF692:$AV692,CZ$21:CZ$37)</f>
        <v>1.0650357871724669</v>
      </c>
      <c r="BD692" s="8" cm="1">
        <f t="array" ref="BD692">MMULT($AF692:$AV692,DA$21:DA$37)</f>
        <v>-1.103287306041594</v>
      </c>
      <c r="BE692" s="8" cm="1">
        <f t="array" ref="BE692">MMULT($AF692:$AV692,DB$21:DB$37)</f>
        <v>-0.56696713237533847</v>
      </c>
      <c r="BF692" s="11">
        <v>1</v>
      </c>
      <c r="BG692" s="11">
        <f t="shared" si="180"/>
        <v>0</v>
      </c>
      <c r="BH692" s="11">
        <f t="shared" si="180"/>
        <v>2.6641845094733423</v>
      </c>
      <c r="BI692" s="11">
        <f t="shared" si="180"/>
        <v>0.10381139455765842</v>
      </c>
      <c r="BJ692" s="11">
        <f t="shared" si="180"/>
        <v>3.6975162300406925</v>
      </c>
      <c r="BK692" s="11">
        <f t="shared" si="180"/>
        <v>0</v>
      </c>
      <c r="BL692" s="11">
        <f t="shared" si="195"/>
        <v>1.0650357871724669</v>
      </c>
      <c r="BM692" s="11">
        <f t="shared" si="195"/>
        <v>0</v>
      </c>
      <c r="BN692" s="11">
        <f t="shared" si="195"/>
        <v>0</v>
      </c>
      <c r="BP692" s="8" cm="1">
        <f t="array" aca="1" ref="BP692" ca="1">MMULT(BF692:BN692,CU$43:CU$51)</f>
        <v>-0.30191850088011674</v>
      </c>
      <c r="BQ692" s="11">
        <f t="shared" ca="1" si="186"/>
        <v>0.57491144318281784</v>
      </c>
      <c r="BR692" s="11">
        <f t="shared" ca="1" si="187"/>
        <v>0.57491144318281784</v>
      </c>
      <c r="BT692" s="12">
        <f t="shared" ca="1" si="181"/>
        <v>-0.57491144318281784</v>
      </c>
      <c r="BU692" s="12">
        <f t="shared" ca="1" si="188"/>
        <v>0.3305231675025504</v>
      </c>
      <c r="BW692" s="12">
        <f t="shared" ca="1" si="189"/>
        <v>0.85545776278191621</v>
      </c>
      <c r="BY692">
        <f t="shared" ca="1" si="182"/>
        <v>1</v>
      </c>
      <c r="CA692">
        <f t="shared" ca="1" si="190"/>
        <v>0</v>
      </c>
      <c r="CB692">
        <f t="shared" ca="1" si="183"/>
        <v>0</v>
      </c>
      <c r="CC692">
        <f t="shared" ca="1" si="184"/>
        <v>1</v>
      </c>
      <c r="CD692">
        <f t="shared" ca="1" si="185"/>
        <v>0</v>
      </c>
      <c r="CF692">
        <f t="shared" ca="1" si="191"/>
        <v>1</v>
      </c>
    </row>
    <row r="693" spans="1:84" x14ac:dyDescent="0.45">
      <c r="A693">
        <v>0</v>
      </c>
      <c r="C693">
        <v>1</v>
      </c>
      <c r="D693">
        <v>0</v>
      </c>
      <c r="E693">
        <v>0</v>
      </c>
      <c r="F693">
        <v>4</v>
      </c>
      <c r="G693">
        <v>1</v>
      </c>
      <c r="H693">
        <v>-0.77490621128704196</v>
      </c>
      <c r="I693">
        <v>-0.71638424656401778</v>
      </c>
      <c r="J693">
        <v>-1.017150377328643</v>
      </c>
      <c r="K693">
        <v>-0.38473551587454652</v>
      </c>
      <c r="L693">
        <v>-1.0184035528911319</v>
      </c>
      <c r="M693">
        <v>-0.8237455539428189</v>
      </c>
      <c r="N693">
        <v>-0.76316056416592881</v>
      </c>
      <c r="P693" s="5" cm="1">
        <f t="array" ref="P693">MMULT($C693:$N693,CU$4:CU$15)</f>
        <v>0.10316533574314626</v>
      </c>
      <c r="Q693" s="5" cm="1">
        <f t="array" ref="Q693">MMULT($C693:$N693,CV$4:CV$15)</f>
        <v>3.3331417133074299</v>
      </c>
      <c r="R693" s="5" cm="1">
        <f t="array" ref="R693">MMULT($C693:$N693,CW$4:CW$15)</f>
        <v>0.96408751328157805</v>
      </c>
      <c r="S693" s="5" cm="1">
        <f t="array" ref="S693">MMULT($C693:$N693,CX$4:CX$15)</f>
        <v>-2.8353832585137915</v>
      </c>
      <c r="T693" s="5" cm="1">
        <f t="array" ref="T693">MMULT($C693:$N693,CY$4:CY$15)</f>
        <v>-0.6244639070347382</v>
      </c>
      <c r="U693" s="5" cm="1">
        <f t="array" ref="U693">MMULT($C693:$N693,CZ$4:CZ$15)</f>
        <v>1.6800160862367346</v>
      </c>
      <c r="V693" s="5" cm="1">
        <f t="array" ref="V693">MMULT($C693:$N693,DA$4:DA$15)</f>
        <v>-0.80328162694203653</v>
      </c>
      <c r="W693" s="5" cm="1">
        <f t="array" ref="W693">MMULT($C693:$N693,DB$4:DB$15)</f>
        <v>6.1646436886014282</v>
      </c>
      <c r="X693" s="5" cm="1">
        <f t="array" ref="X693">MMULT($C693:$N693,DC$4:DC$15)</f>
        <v>8.7312642234711191E-2</v>
      </c>
      <c r="Y693" s="5" cm="1">
        <f t="array" ref="Y693">MMULT($C693:$N693,DD$4:DD$15)</f>
        <v>2.6774228127063866</v>
      </c>
      <c r="Z693" s="5" cm="1">
        <f t="array" ref="Z693">MMULT($C693:$N693,DE$4:DE$15)</f>
        <v>-3.4850576584605437</v>
      </c>
      <c r="AA693" s="5" cm="1">
        <f t="array" ref="AA693">MMULT($C693:$N693,DF$4:DF$15)</f>
        <v>1.6647277132097227</v>
      </c>
      <c r="AB693" s="5" cm="1">
        <f t="array" ref="AB693">MMULT($C693:$N693,DG$4:DG$15)</f>
        <v>2.5406431725053276</v>
      </c>
      <c r="AC693" s="5" cm="1">
        <f t="array" ref="AC693">MMULT($C693:$N693,DH$4:DH$15)</f>
        <v>1.3092154696058307</v>
      </c>
      <c r="AD693" s="5" cm="1">
        <f t="array" ref="AD693">MMULT($C693:$N693,DI$4:DI$15)</f>
        <v>0.56866656203443666</v>
      </c>
      <c r="AE693" s="5" cm="1">
        <f t="array" ref="AE693">MMULT($C693:$N693,DJ$4:DJ$15)</f>
        <v>2.5875523391731168</v>
      </c>
      <c r="AF693">
        <v>1</v>
      </c>
      <c r="AG693" s="7">
        <f t="shared" si="194"/>
        <v>0.10316533574314626</v>
      </c>
      <c r="AH693" s="7">
        <f t="shared" si="194"/>
        <v>3.3331417133074299</v>
      </c>
      <c r="AI693" s="7">
        <f t="shared" si="194"/>
        <v>0.96408751328157805</v>
      </c>
      <c r="AJ693" s="7">
        <f t="shared" si="194"/>
        <v>0</v>
      </c>
      <c r="AK693" s="7">
        <f t="shared" si="193"/>
        <v>0</v>
      </c>
      <c r="AL693" s="7">
        <f t="shared" si="193"/>
        <v>1.6800160862367346</v>
      </c>
      <c r="AM693" s="7">
        <f t="shared" si="193"/>
        <v>0</v>
      </c>
      <c r="AN693" s="7">
        <f t="shared" si="193"/>
        <v>6.1646436886014282</v>
      </c>
      <c r="AO693" s="7">
        <f t="shared" si="193"/>
        <v>8.7312642234711191E-2</v>
      </c>
      <c r="AP693" s="7">
        <f t="shared" si="192"/>
        <v>2.6774228127063866</v>
      </c>
      <c r="AQ693" s="7">
        <f t="shared" si="192"/>
        <v>0</v>
      </c>
      <c r="AR693" s="7">
        <f t="shared" si="192"/>
        <v>1.6647277132097227</v>
      </c>
      <c r="AS693" s="7">
        <f t="shared" si="192"/>
        <v>2.5406431725053276</v>
      </c>
      <c r="AT693" s="7">
        <f t="shared" si="179"/>
        <v>1.3092154696058307</v>
      </c>
      <c r="AU693" s="7">
        <f t="shared" si="179"/>
        <v>0.56866656203443666</v>
      </c>
      <c r="AV693" s="7">
        <f t="shared" si="179"/>
        <v>2.5875523391731168</v>
      </c>
      <c r="AX693" s="8" cm="1">
        <f t="array" ref="AX693">MMULT($AF693:$AV693,CU$21:CU$37)</f>
        <v>-9.7998861500623793</v>
      </c>
      <c r="AY693" s="8" cm="1">
        <f t="array" ref="AY693">MMULT($AF693:$AV693,CV$21:CV$37)</f>
        <v>4.1643194480769878</v>
      </c>
      <c r="AZ693" s="8" cm="1">
        <f t="array" ref="AZ693">MMULT($AF693:$AV693,CW$21:CW$37)</f>
        <v>6.3186774447126783</v>
      </c>
      <c r="BA693" s="8" cm="1">
        <f t="array" ref="BA693">MMULT($AF693:$AV693,CX$21:CX$37)</f>
        <v>1.7170288243437999</v>
      </c>
      <c r="BB693" s="8" cm="1">
        <f t="array" ref="BB693">MMULT($AF693:$AV693,CY$21:CY$37)</f>
        <v>-9.5473987018611179</v>
      </c>
      <c r="BC693" s="8" cm="1">
        <f t="array" ref="BC693">MMULT($AF693:$AV693,CZ$21:CZ$37)</f>
        <v>-3.8756790612402172</v>
      </c>
      <c r="BD693" s="8" cm="1">
        <f t="array" ref="BD693">MMULT($AF693:$AV693,DA$21:DA$37)</f>
        <v>2.6712316098449485E-3</v>
      </c>
      <c r="BE693" s="8" cm="1">
        <f t="array" ref="BE693">MMULT($AF693:$AV693,DB$21:DB$37)</f>
        <v>-2.856536851678626</v>
      </c>
      <c r="BF693" s="11">
        <v>1</v>
      </c>
      <c r="BG693" s="11">
        <f t="shared" si="180"/>
        <v>0</v>
      </c>
      <c r="BH693" s="11">
        <f t="shared" si="180"/>
        <v>4.1643194480769878</v>
      </c>
      <c r="BI693" s="11">
        <f t="shared" si="180"/>
        <v>6.3186774447126783</v>
      </c>
      <c r="BJ693" s="11">
        <f t="shared" si="180"/>
        <v>1.7170288243437999</v>
      </c>
      <c r="BK693" s="11">
        <f t="shared" si="180"/>
        <v>0</v>
      </c>
      <c r="BL693" s="11">
        <f t="shared" si="195"/>
        <v>0</v>
      </c>
      <c r="BM693" s="11">
        <f t="shared" si="195"/>
        <v>2.6712316098449485E-3</v>
      </c>
      <c r="BN693" s="11">
        <f t="shared" si="195"/>
        <v>0</v>
      </c>
      <c r="BP693" s="8" cm="1">
        <f t="array" aca="1" ref="BP693" ca="1">MMULT(BF693:BN693,CU$43:CU$51)</f>
        <v>-2.9964640531273128</v>
      </c>
      <c r="BQ693" s="11">
        <f t="shared" ca="1" si="186"/>
        <v>0.95241412867892272</v>
      </c>
      <c r="BR693" s="11">
        <f t="shared" ca="1" si="187"/>
        <v>0.95241412867892272</v>
      </c>
      <c r="BT693" s="12">
        <f t="shared" ca="1" si="181"/>
        <v>-0.95241412867892272</v>
      </c>
      <c r="BU693" s="12">
        <f t="shared" ca="1" si="188"/>
        <v>0.90709267250723158</v>
      </c>
      <c r="BW693" s="12">
        <f t="shared" ca="1" si="189"/>
        <v>3.0452193827906018</v>
      </c>
      <c r="BY693">
        <f t="shared" ca="1" si="182"/>
        <v>1</v>
      </c>
      <c r="CA693">
        <f t="shared" ca="1" si="190"/>
        <v>0</v>
      </c>
      <c r="CB693">
        <f t="shared" ca="1" si="183"/>
        <v>0</v>
      </c>
      <c r="CC693">
        <f t="shared" ca="1" si="184"/>
        <v>1</v>
      </c>
      <c r="CD693">
        <f t="shared" ca="1" si="185"/>
        <v>0</v>
      </c>
      <c r="CF693">
        <f t="shared" ca="1" si="191"/>
        <v>1</v>
      </c>
    </row>
    <row r="694" spans="1:84" x14ac:dyDescent="0.45">
      <c r="A694">
        <v>0</v>
      </c>
      <c r="C694">
        <v>1</v>
      </c>
      <c r="D694">
        <v>0</v>
      </c>
      <c r="E694">
        <v>0</v>
      </c>
      <c r="F694">
        <v>2</v>
      </c>
      <c r="G694">
        <v>1</v>
      </c>
      <c r="H694">
        <v>0.60198603011310592</v>
      </c>
      <c r="I694">
        <v>-0.54129397972581073</v>
      </c>
      <c r="J694">
        <v>-0.43624826539427058</v>
      </c>
      <c r="K694">
        <v>-0.40255769181450018</v>
      </c>
      <c r="L694">
        <v>-0.63515629267883089</v>
      </c>
      <c r="M694">
        <v>-0.72844488471416313</v>
      </c>
      <c r="N694">
        <v>-0.87981780574028101</v>
      </c>
      <c r="P694" s="5" cm="1">
        <f t="array" ref="P694">MMULT($C694:$N694,CU$4:CU$15)</f>
        <v>1.110769921872548</v>
      </c>
      <c r="Q694" s="5" cm="1">
        <f t="array" ref="Q694">MMULT($C694:$N694,CV$4:CV$15)</f>
        <v>2.11263439182577</v>
      </c>
      <c r="R694" s="5" cm="1">
        <f t="array" ref="R694">MMULT($C694:$N694,CW$4:CW$15)</f>
        <v>0.98314830399664888</v>
      </c>
      <c r="S694" s="5" cm="1">
        <f t="array" ref="S694">MMULT($C694:$N694,CX$4:CX$15)</f>
        <v>-0.72592009452763873</v>
      </c>
      <c r="T694" s="5" cm="1">
        <f t="array" ref="T694">MMULT($C694:$N694,CY$4:CY$15)</f>
        <v>-1.3075855776017888</v>
      </c>
      <c r="U694" s="5" cm="1">
        <f t="array" ref="U694">MMULT($C694:$N694,CZ$4:CZ$15)</f>
        <v>0.85111308814100162</v>
      </c>
      <c r="V694" s="5" cm="1">
        <f t="array" ref="V694">MMULT($C694:$N694,DA$4:DA$15)</f>
        <v>-1.2638617872888791</v>
      </c>
      <c r="W694" s="5" cm="1">
        <f t="array" ref="W694">MMULT($C694:$N694,DB$4:DB$15)</f>
        <v>3.3060224744162836</v>
      </c>
      <c r="X694" s="5" cm="1">
        <f t="array" ref="X694">MMULT($C694:$N694,DC$4:DC$15)</f>
        <v>0.67193584022054731</v>
      </c>
      <c r="Y694" s="5" cm="1">
        <f t="array" ref="Y694">MMULT($C694:$N694,DD$4:DD$15)</f>
        <v>2.1571397336923868</v>
      </c>
      <c r="Z694" s="5" cm="1">
        <f t="array" ref="Z694">MMULT($C694:$N694,DE$4:DE$15)</f>
        <v>-1.0706209785602756</v>
      </c>
      <c r="AA694" s="5" cm="1">
        <f t="array" ref="AA694">MMULT($C694:$N694,DF$4:DF$15)</f>
        <v>0.72533408528025034</v>
      </c>
      <c r="AB694" s="5" cm="1">
        <f t="array" ref="AB694">MMULT($C694:$N694,DG$4:DG$15)</f>
        <v>1.2556025050948048</v>
      </c>
      <c r="AC694" s="5" cm="1">
        <f t="array" ref="AC694">MMULT($C694:$N694,DH$4:DH$15)</f>
        <v>0.24680006481942557</v>
      </c>
      <c r="AD694" s="5" cm="1">
        <f t="array" ref="AD694">MMULT($C694:$N694,DI$4:DI$15)</f>
        <v>0.67633115649068876</v>
      </c>
      <c r="AE694" s="5" cm="1">
        <f t="array" ref="AE694">MMULT($C694:$N694,DJ$4:DJ$15)</f>
        <v>0.92486583632687625</v>
      </c>
      <c r="AF694">
        <v>1</v>
      </c>
      <c r="AG694" s="7">
        <f t="shared" si="194"/>
        <v>1.110769921872548</v>
      </c>
      <c r="AH694" s="7">
        <f t="shared" si="194"/>
        <v>2.11263439182577</v>
      </c>
      <c r="AI694" s="7">
        <f t="shared" si="194"/>
        <v>0.98314830399664888</v>
      </c>
      <c r="AJ694" s="7">
        <f t="shared" si="194"/>
        <v>0</v>
      </c>
      <c r="AK694" s="7">
        <f t="shared" si="193"/>
        <v>0</v>
      </c>
      <c r="AL694" s="7">
        <f t="shared" si="193"/>
        <v>0.85111308814100162</v>
      </c>
      <c r="AM694" s="7">
        <f t="shared" si="193"/>
        <v>0</v>
      </c>
      <c r="AN694" s="7">
        <f t="shared" si="193"/>
        <v>3.3060224744162836</v>
      </c>
      <c r="AO694" s="7">
        <f t="shared" si="193"/>
        <v>0.67193584022054731</v>
      </c>
      <c r="AP694" s="7">
        <f t="shared" si="192"/>
        <v>2.1571397336923868</v>
      </c>
      <c r="AQ694" s="7">
        <f t="shared" si="192"/>
        <v>0</v>
      </c>
      <c r="AR694" s="7">
        <f t="shared" si="192"/>
        <v>0.72533408528025034</v>
      </c>
      <c r="AS694" s="7">
        <f t="shared" si="192"/>
        <v>1.2556025050948048</v>
      </c>
      <c r="AT694" s="7">
        <f t="shared" si="179"/>
        <v>0.24680006481942557</v>
      </c>
      <c r="AU694" s="7">
        <f t="shared" si="179"/>
        <v>0.67633115649068876</v>
      </c>
      <c r="AV694" s="7">
        <f t="shared" si="179"/>
        <v>0.92486583632687625</v>
      </c>
      <c r="AX694" s="8" cm="1">
        <f t="array" ref="AX694">MMULT($AF694:$AV694,CU$21:CU$37)</f>
        <v>-5.6436451862453572</v>
      </c>
      <c r="AY694" s="8" cm="1">
        <f t="array" ref="AY694">MMULT($AF694:$AV694,CV$21:CV$37)</f>
        <v>2.7084693445766868</v>
      </c>
      <c r="AZ694" s="8" cm="1">
        <f t="array" ref="AZ694">MMULT($AF694:$AV694,CW$21:CW$37)</f>
        <v>1.6503699553692199</v>
      </c>
      <c r="BA694" s="8" cm="1">
        <f t="array" ref="BA694">MMULT($AF694:$AV694,CX$21:CX$37)</f>
        <v>2.6227101695995345</v>
      </c>
      <c r="BB694" s="8" cm="1">
        <f t="array" ref="BB694">MMULT($AF694:$AV694,CY$21:CY$37)</f>
        <v>-5.7924360134100272</v>
      </c>
      <c r="BC694" s="8" cm="1">
        <f t="array" ref="BC694">MMULT($AF694:$AV694,CZ$21:CZ$37)</f>
        <v>0.22904828821699541</v>
      </c>
      <c r="BD694" s="8" cm="1">
        <f t="array" ref="BD694">MMULT($AF694:$AV694,DA$21:DA$37)</f>
        <v>-0.76752872542604589</v>
      </c>
      <c r="BE694" s="8" cm="1">
        <f t="array" ref="BE694">MMULT($AF694:$AV694,DB$21:DB$37)</f>
        <v>-1.3303587207968151</v>
      </c>
      <c r="BF694" s="11">
        <v>1</v>
      </c>
      <c r="BG694" s="11">
        <f t="shared" si="180"/>
        <v>0</v>
      </c>
      <c r="BH694" s="11">
        <f t="shared" si="180"/>
        <v>2.7084693445766868</v>
      </c>
      <c r="BI694" s="11">
        <f t="shared" si="180"/>
        <v>1.6503699553692199</v>
      </c>
      <c r="BJ694" s="11">
        <f t="shared" si="180"/>
        <v>2.6227101695995345</v>
      </c>
      <c r="BK694" s="11">
        <f t="shared" si="180"/>
        <v>0</v>
      </c>
      <c r="BL694" s="11">
        <f t="shared" si="195"/>
        <v>0.22904828821699541</v>
      </c>
      <c r="BM694" s="11">
        <f t="shared" si="195"/>
        <v>0</v>
      </c>
      <c r="BN694" s="11">
        <f t="shared" si="195"/>
        <v>0</v>
      </c>
      <c r="BP694" s="8" cm="1">
        <f t="array" aca="1" ref="BP694" ca="1">MMULT(BF694:BN694,CU$43:CU$51)</f>
        <v>-0.84478830028448904</v>
      </c>
      <c r="BQ694" s="11">
        <f t="shared" ca="1" si="186"/>
        <v>0.69947272801100568</v>
      </c>
      <c r="BR694" s="11">
        <f t="shared" ca="1" si="187"/>
        <v>0.69947272801100568</v>
      </c>
      <c r="BT694" s="12">
        <f t="shared" ca="1" si="181"/>
        <v>-0.69947272801100568</v>
      </c>
      <c r="BU694" s="12">
        <f t="shared" ca="1" si="188"/>
        <v>0.48926209723115832</v>
      </c>
      <c r="BW694" s="12">
        <f t="shared" ca="1" si="189"/>
        <v>1.2022167737538649</v>
      </c>
      <c r="BY694">
        <f t="shared" ca="1" si="182"/>
        <v>1</v>
      </c>
      <c r="CA694">
        <f t="shared" ca="1" si="190"/>
        <v>0</v>
      </c>
      <c r="CB694">
        <f t="shared" ca="1" si="183"/>
        <v>0</v>
      </c>
      <c r="CC694">
        <f t="shared" ca="1" si="184"/>
        <v>1</v>
      </c>
      <c r="CD694">
        <f t="shared" ca="1" si="185"/>
        <v>0</v>
      </c>
      <c r="CF694">
        <f t="shared" ca="1" si="191"/>
        <v>1</v>
      </c>
    </row>
    <row r="695" spans="1:84" x14ac:dyDescent="0.45">
      <c r="A695">
        <v>0</v>
      </c>
      <c r="C695">
        <v>1</v>
      </c>
      <c r="D695">
        <v>0</v>
      </c>
      <c r="E695">
        <v>0</v>
      </c>
      <c r="F695">
        <v>3</v>
      </c>
      <c r="G695">
        <v>1</v>
      </c>
      <c r="H695">
        <v>-0.49952776300701229</v>
      </c>
      <c r="I695">
        <v>-0.51049697333906618</v>
      </c>
      <c r="J695">
        <v>0.14465384654010219</v>
      </c>
      <c r="K695">
        <v>-0.50057965948424554</v>
      </c>
      <c r="L695">
        <v>-0.12996672239897961</v>
      </c>
      <c r="M695">
        <v>-0.25194153857088419</v>
      </c>
      <c r="N695">
        <v>-0.87981780574028101</v>
      </c>
      <c r="P695" s="5" cm="1">
        <f t="array" ref="P695">MMULT($C695:$N695,CU$4:CU$15)</f>
        <v>5.8482838327099662E-2</v>
      </c>
      <c r="Q695" s="5" cm="1">
        <f t="array" ref="Q695">MMULT($C695:$N695,CV$4:CV$15)</f>
        <v>2.1850919439867784</v>
      </c>
      <c r="R695" s="5" cm="1">
        <f t="array" ref="R695">MMULT($C695:$N695,CW$4:CW$15)</f>
        <v>1.0895682126576947</v>
      </c>
      <c r="S695" s="5" cm="1">
        <f t="array" ref="S695">MMULT($C695:$N695,CX$4:CX$15)</f>
        <v>-2.3571200713082869</v>
      </c>
      <c r="T695" s="5" cm="1">
        <f t="array" ref="T695">MMULT($C695:$N695,CY$4:CY$15)</f>
        <v>-0.81645741721791021</v>
      </c>
      <c r="U695" s="5" cm="1">
        <f t="array" ref="U695">MMULT($C695:$N695,CZ$4:CZ$15)</f>
        <v>1.5172271756676539</v>
      </c>
      <c r="V695" s="5" cm="1">
        <f t="array" ref="V695">MMULT($C695:$N695,DA$4:DA$15)</f>
        <v>-1.4668908047295464</v>
      </c>
      <c r="W695" s="5" cm="1">
        <f t="array" ref="W695">MMULT($C695:$N695,DB$4:DB$15)</f>
        <v>4.2265481977011774</v>
      </c>
      <c r="X695" s="5" cm="1">
        <f t="array" ref="X695">MMULT($C695:$N695,DC$4:DC$15)</f>
        <v>-0.24707367832643995</v>
      </c>
      <c r="Y695" s="5" cm="1">
        <f t="array" ref="Y695">MMULT($C695:$N695,DD$4:DD$15)</f>
        <v>0.6194106598854322</v>
      </c>
      <c r="Z695" s="5" cm="1">
        <f t="array" ref="Z695">MMULT($C695:$N695,DE$4:DE$15)</f>
        <v>-1.662443282309122</v>
      </c>
      <c r="AA695" s="5" cm="1">
        <f t="array" ref="AA695">MMULT($C695:$N695,DF$4:DF$15)</f>
        <v>1.9788482692738489</v>
      </c>
      <c r="AB695" s="5" cm="1">
        <f t="array" ref="AB695">MMULT($C695:$N695,DG$4:DG$15)</f>
        <v>1.7741502972110017</v>
      </c>
      <c r="AC695" s="5" cm="1">
        <f t="array" ref="AC695">MMULT($C695:$N695,DH$4:DH$15)</f>
        <v>0.72599869093689162</v>
      </c>
      <c r="AD695" s="5" cm="1">
        <f t="array" ref="AD695">MMULT($C695:$N695,DI$4:DI$15)</f>
        <v>1.0996945341671189</v>
      </c>
      <c r="AE695" s="5" cm="1">
        <f t="array" ref="AE695">MMULT($C695:$N695,DJ$4:DJ$15)</f>
        <v>2.8037038162431442</v>
      </c>
      <c r="AF695">
        <v>1</v>
      </c>
      <c r="AG695" s="7">
        <f t="shared" si="194"/>
        <v>5.8482838327099662E-2</v>
      </c>
      <c r="AH695" s="7">
        <f t="shared" si="194"/>
        <v>2.1850919439867784</v>
      </c>
      <c r="AI695" s="7">
        <f t="shared" si="194"/>
        <v>1.0895682126576947</v>
      </c>
      <c r="AJ695" s="7">
        <f t="shared" si="194"/>
        <v>0</v>
      </c>
      <c r="AK695" s="7">
        <f t="shared" si="193"/>
        <v>0</v>
      </c>
      <c r="AL695" s="7">
        <f t="shared" si="193"/>
        <v>1.5172271756676539</v>
      </c>
      <c r="AM695" s="7">
        <f t="shared" si="193"/>
        <v>0</v>
      </c>
      <c r="AN695" s="7">
        <f t="shared" si="193"/>
        <v>4.2265481977011774</v>
      </c>
      <c r="AO695" s="7">
        <f t="shared" si="193"/>
        <v>0</v>
      </c>
      <c r="AP695" s="7">
        <f t="shared" si="192"/>
        <v>0.6194106598854322</v>
      </c>
      <c r="AQ695" s="7">
        <f t="shared" si="192"/>
        <v>0</v>
      </c>
      <c r="AR695" s="7">
        <f t="shared" si="192"/>
        <v>1.9788482692738489</v>
      </c>
      <c r="AS695" s="7">
        <f t="shared" si="192"/>
        <v>1.7741502972110017</v>
      </c>
      <c r="AT695" s="7">
        <f t="shared" si="179"/>
        <v>0.72599869093689162</v>
      </c>
      <c r="AU695" s="7">
        <f t="shared" si="179"/>
        <v>1.0996945341671189</v>
      </c>
      <c r="AV695" s="7">
        <f t="shared" si="179"/>
        <v>2.8037038162431442</v>
      </c>
      <c r="AX695" s="8" cm="1">
        <f t="array" ref="AX695">MMULT($AF695:$AV695,CU$21:CU$37)</f>
        <v>-8.4486249978498034</v>
      </c>
      <c r="AY695" s="8" cm="1">
        <f t="array" ref="AY695">MMULT($AF695:$AV695,CV$21:CV$37)</f>
        <v>3.4743264377250673</v>
      </c>
      <c r="AZ695" s="8" cm="1">
        <f t="array" ref="AZ695">MMULT($AF695:$AV695,CW$21:CW$37)</f>
        <v>7.5648708878742585</v>
      </c>
      <c r="BA695" s="8" cm="1">
        <f t="array" ref="BA695">MMULT($AF695:$AV695,CX$21:CX$37)</f>
        <v>0.16822124871377597</v>
      </c>
      <c r="BB695" s="8" cm="1">
        <f t="array" ref="BB695">MMULT($AF695:$AV695,CY$21:CY$37)</f>
        <v>-5.9284246788886596</v>
      </c>
      <c r="BC695" s="8" cm="1">
        <f t="array" ref="BC695">MMULT($AF695:$AV695,CZ$21:CZ$37)</f>
        <v>-3.5346381475619046</v>
      </c>
      <c r="BD695" s="8" cm="1">
        <f t="array" ref="BD695">MMULT($AF695:$AV695,DA$21:DA$37)</f>
        <v>0.6418220905585037</v>
      </c>
      <c r="BE695" s="8" cm="1">
        <f t="array" ref="BE695">MMULT($AF695:$AV695,DB$21:DB$37)</f>
        <v>-4.3282029480040922</v>
      </c>
      <c r="BF695" s="11">
        <v>1</v>
      </c>
      <c r="BG695" s="11">
        <f t="shared" si="180"/>
        <v>0</v>
      </c>
      <c r="BH695" s="11">
        <f t="shared" si="180"/>
        <v>3.4743264377250673</v>
      </c>
      <c r="BI695" s="11">
        <f t="shared" si="180"/>
        <v>7.5648708878742585</v>
      </c>
      <c r="BJ695" s="11">
        <f t="shared" si="180"/>
        <v>0.16822124871377597</v>
      </c>
      <c r="BK695" s="11">
        <f t="shared" si="180"/>
        <v>0</v>
      </c>
      <c r="BL695" s="11">
        <f t="shared" si="195"/>
        <v>0</v>
      </c>
      <c r="BM695" s="11">
        <f t="shared" si="195"/>
        <v>0.6418220905585037</v>
      </c>
      <c r="BN695" s="11">
        <f t="shared" si="195"/>
        <v>0</v>
      </c>
      <c r="BP695" s="8" cm="1">
        <f t="array" aca="1" ref="BP695" ca="1">MMULT(BF695:BN695,CU$43:CU$51)</f>
        <v>-3.5074098024672291</v>
      </c>
      <c r="BQ695" s="11">
        <f t="shared" ca="1" si="186"/>
        <v>0.97089786681590329</v>
      </c>
      <c r="BR695" s="11">
        <f t="shared" ca="1" si="187"/>
        <v>0.97089786681590329</v>
      </c>
      <c r="BT695" s="12">
        <f t="shared" ca="1" si="181"/>
        <v>-0.97089786681590329</v>
      </c>
      <c r="BU695" s="12">
        <f t="shared" ca="1" si="188"/>
        <v>0.94264266778767147</v>
      </c>
      <c r="BW695" s="12">
        <f t="shared" ca="1" si="189"/>
        <v>3.5369438021959723</v>
      </c>
      <c r="BY695">
        <f t="shared" ca="1" si="182"/>
        <v>1</v>
      </c>
      <c r="CA695">
        <f t="shared" ca="1" si="190"/>
        <v>0</v>
      </c>
      <c r="CB695">
        <f t="shared" ca="1" si="183"/>
        <v>0</v>
      </c>
      <c r="CC695">
        <f t="shared" ca="1" si="184"/>
        <v>1</v>
      </c>
      <c r="CD695">
        <f t="shared" ca="1" si="185"/>
        <v>0</v>
      </c>
      <c r="CF695">
        <f t="shared" ca="1" si="191"/>
        <v>1</v>
      </c>
    </row>
    <row r="696" spans="1:84" x14ac:dyDescent="0.45">
      <c r="A696">
        <v>0</v>
      </c>
      <c r="C696">
        <v>1</v>
      </c>
      <c r="D696">
        <v>0</v>
      </c>
      <c r="E696">
        <v>0</v>
      </c>
      <c r="F696">
        <v>2</v>
      </c>
      <c r="G696">
        <v>1</v>
      </c>
      <c r="H696">
        <v>-0.49952776300701229</v>
      </c>
      <c r="I696">
        <v>-0.42255527042817348</v>
      </c>
      <c r="J696">
        <v>-0.37815805420083332</v>
      </c>
      <c r="K696">
        <v>-0.32235790008470849</v>
      </c>
      <c r="L696">
        <v>-0.73967827273673126</v>
      </c>
      <c r="M696">
        <v>-0.61646659837049256</v>
      </c>
      <c r="N696">
        <v>-1.696418496760747</v>
      </c>
      <c r="P696" s="5" cm="1">
        <f t="array" ref="P696">MMULT($C696:$N696,CU$4:CU$15)</f>
        <v>0.4602781468994035</v>
      </c>
      <c r="Q696" s="5" cm="1">
        <f t="array" ref="Q696">MMULT($C696:$N696,CV$4:CV$15)</f>
        <v>2.343495307499539</v>
      </c>
      <c r="R696" s="5" cm="1">
        <f t="array" ref="R696">MMULT($C696:$N696,CW$4:CW$15)</f>
        <v>0.39605815296466751</v>
      </c>
      <c r="S696" s="5" cm="1">
        <f t="array" ref="S696">MMULT($C696:$N696,CX$4:CX$15)</f>
        <v>-0.8703323648499981</v>
      </c>
      <c r="T696" s="5" cm="1">
        <f t="array" ref="T696">MMULT($C696:$N696,CY$4:CY$15)</f>
        <v>-4.7321104711764428E-2</v>
      </c>
      <c r="U696" s="5" cm="1">
        <f t="array" ref="U696">MMULT($C696:$N696,CZ$4:CZ$15)</f>
        <v>1.4690722567786447</v>
      </c>
      <c r="V696" s="5" cm="1">
        <f t="array" ref="V696">MMULT($C696:$N696,DA$4:DA$15)</f>
        <v>-2.2198611540989472</v>
      </c>
      <c r="W696" s="5" cm="1">
        <f t="array" ref="W696">MMULT($C696:$N696,DB$4:DB$15)</f>
        <v>4.4272817345273001</v>
      </c>
      <c r="X696" s="5" cm="1">
        <f t="array" ref="X696">MMULT($C696:$N696,DC$4:DC$15)</f>
        <v>0.33013569568033169</v>
      </c>
      <c r="Y696" s="5" cm="1">
        <f t="array" ref="Y696">MMULT($C696:$N696,DD$4:DD$15)</f>
        <v>1.2550328874681493</v>
      </c>
      <c r="Z696" s="5" cm="1">
        <f t="array" ref="Z696">MMULT($C696:$N696,DE$4:DE$15)</f>
        <v>-0.53985409468349688</v>
      </c>
      <c r="AA696" s="5" cm="1">
        <f t="array" ref="AA696">MMULT($C696:$N696,DF$4:DF$15)</f>
        <v>0.86782349762034927</v>
      </c>
      <c r="AB696" s="5" cm="1">
        <f t="array" ref="AB696">MMULT($C696:$N696,DG$4:DG$15)</f>
        <v>1.3946031151626697</v>
      </c>
      <c r="AC696" s="5" cm="1">
        <f t="array" ref="AC696">MMULT($C696:$N696,DH$4:DH$15)</f>
        <v>1.7065158657107515</v>
      </c>
      <c r="AD696" s="5" cm="1">
        <f t="array" ref="AD696">MMULT($C696:$N696,DI$4:DI$15)</f>
        <v>-0.44782315980420884</v>
      </c>
      <c r="AE696" s="5" cm="1">
        <f t="array" ref="AE696">MMULT($C696:$N696,DJ$4:DJ$15)</f>
        <v>1.3776822654556233</v>
      </c>
      <c r="AF696">
        <v>1</v>
      </c>
      <c r="AG696" s="7">
        <f t="shared" si="194"/>
        <v>0.4602781468994035</v>
      </c>
      <c r="AH696" s="7">
        <f t="shared" si="194"/>
        <v>2.343495307499539</v>
      </c>
      <c r="AI696" s="7">
        <f t="shared" si="194"/>
        <v>0.39605815296466751</v>
      </c>
      <c r="AJ696" s="7">
        <f t="shared" si="194"/>
        <v>0</v>
      </c>
      <c r="AK696" s="7">
        <f t="shared" si="193"/>
        <v>0</v>
      </c>
      <c r="AL696" s="7">
        <f t="shared" si="193"/>
        <v>1.4690722567786447</v>
      </c>
      <c r="AM696" s="7">
        <f t="shared" si="193"/>
        <v>0</v>
      </c>
      <c r="AN696" s="7">
        <f t="shared" si="193"/>
        <v>4.4272817345273001</v>
      </c>
      <c r="AO696" s="7">
        <f t="shared" si="193"/>
        <v>0.33013569568033169</v>
      </c>
      <c r="AP696" s="7">
        <f t="shared" si="192"/>
        <v>1.2550328874681493</v>
      </c>
      <c r="AQ696" s="7">
        <f t="shared" si="192"/>
        <v>0</v>
      </c>
      <c r="AR696" s="7">
        <f t="shared" si="192"/>
        <v>0.86782349762034927</v>
      </c>
      <c r="AS696" s="7">
        <f t="shared" si="192"/>
        <v>1.3946031151626697</v>
      </c>
      <c r="AT696" s="7">
        <f t="shared" si="179"/>
        <v>1.7065158657107515</v>
      </c>
      <c r="AU696" s="7">
        <f t="shared" si="179"/>
        <v>0</v>
      </c>
      <c r="AV696" s="7">
        <f t="shared" si="179"/>
        <v>1.3776822654556233</v>
      </c>
      <c r="AX696" s="8" cm="1">
        <f t="array" ref="AX696">MMULT($AF696:$AV696,CU$21:CU$37)</f>
        <v>-5.8554324454812265</v>
      </c>
      <c r="AY696" s="8" cm="1">
        <f t="array" ref="AY696">MMULT($AF696:$AV696,CV$21:CV$37)</f>
        <v>0.89092278706452377</v>
      </c>
      <c r="AZ696" s="8" cm="1">
        <f t="array" ref="AZ696">MMULT($AF696:$AV696,CW$21:CW$37)</f>
        <v>4.3074437330761182</v>
      </c>
      <c r="BA696" s="8" cm="1">
        <f t="array" ref="BA696">MMULT($AF696:$AV696,CX$21:CX$37)</f>
        <v>0.1206269513214428</v>
      </c>
      <c r="BB696" s="8" cm="1">
        <f t="array" ref="BB696">MMULT($AF696:$AV696,CY$21:CY$37)</f>
        <v>-7.0336098000835925</v>
      </c>
      <c r="BC696" s="8" cm="1">
        <f t="array" ref="BC696">MMULT($AF696:$AV696,CZ$21:CZ$37)</f>
        <v>-3.259237353212364</v>
      </c>
      <c r="BD696" s="8" cm="1">
        <f t="array" ref="BD696">MMULT($AF696:$AV696,DA$21:DA$37)</f>
        <v>-0.39837770986934751</v>
      </c>
      <c r="BE696" s="8" cm="1">
        <f t="array" ref="BE696">MMULT($AF696:$AV696,DB$21:DB$37)</f>
        <v>-1.6220575056826509</v>
      </c>
      <c r="BF696" s="11">
        <v>1</v>
      </c>
      <c r="BG696" s="11">
        <f t="shared" si="180"/>
        <v>0</v>
      </c>
      <c r="BH696" s="11">
        <f t="shared" si="180"/>
        <v>0.89092278706452377</v>
      </c>
      <c r="BI696" s="11">
        <f t="shared" si="180"/>
        <v>4.3074437330761182</v>
      </c>
      <c r="BJ696" s="11">
        <f t="shared" si="180"/>
        <v>0.1206269513214428</v>
      </c>
      <c r="BK696" s="11">
        <f t="shared" si="180"/>
        <v>0</v>
      </c>
      <c r="BL696" s="11">
        <f t="shared" si="195"/>
        <v>0</v>
      </c>
      <c r="BM696" s="11">
        <f t="shared" si="195"/>
        <v>0</v>
      </c>
      <c r="BN696" s="11">
        <f t="shared" si="195"/>
        <v>0</v>
      </c>
      <c r="BP696" s="8" cm="1">
        <f t="array" aca="1" ref="BP696" ca="1">MMULT(BF696:BN696,CU$43:CU$51)</f>
        <v>-1.1956496654381215</v>
      </c>
      <c r="BQ696" s="11">
        <f t="shared" ca="1" si="186"/>
        <v>0.76774997928237054</v>
      </c>
      <c r="BR696" s="11">
        <f t="shared" ca="1" si="187"/>
        <v>0.76774997928237054</v>
      </c>
      <c r="BT696" s="12">
        <f t="shared" ca="1" si="181"/>
        <v>-0.76774997928237054</v>
      </c>
      <c r="BU696" s="12">
        <f t="shared" ca="1" si="188"/>
        <v>0.58944003068808037</v>
      </c>
      <c r="BW696" s="12">
        <f t="shared" ca="1" si="189"/>
        <v>1.4599408120841912</v>
      </c>
      <c r="BY696">
        <f t="shared" ca="1" si="182"/>
        <v>1</v>
      </c>
      <c r="CA696">
        <f t="shared" ca="1" si="190"/>
        <v>0</v>
      </c>
      <c r="CB696">
        <f t="shared" ca="1" si="183"/>
        <v>0</v>
      </c>
      <c r="CC696">
        <f t="shared" ca="1" si="184"/>
        <v>1</v>
      </c>
      <c r="CD696">
        <f t="shared" ca="1" si="185"/>
        <v>0</v>
      </c>
      <c r="CF696">
        <f t="shared" ca="1" si="191"/>
        <v>1</v>
      </c>
    </row>
    <row r="697" spans="1:84" x14ac:dyDescent="0.45">
      <c r="A697">
        <v>0</v>
      </c>
      <c r="C697">
        <v>1</v>
      </c>
      <c r="D697">
        <v>0</v>
      </c>
      <c r="E697">
        <v>1</v>
      </c>
      <c r="F697">
        <v>2</v>
      </c>
      <c r="G697">
        <v>2</v>
      </c>
      <c r="H697">
        <v>1.4281213749531949</v>
      </c>
      <c r="I697">
        <v>0.49253366808851501</v>
      </c>
      <c r="J697">
        <v>1.2483678592154099</v>
      </c>
      <c r="K697">
        <v>0.1855741142039718</v>
      </c>
      <c r="L697">
        <v>1.2636596783730241</v>
      </c>
      <c r="M697">
        <v>0.50260151004699805</v>
      </c>
      <c r="N697">
        <v>-1.8130757383350991</v>
      </c>
      <c r="P697" s="5" cm="1">
        <f t="array" ref="P697">MMULT($C697:$N697,CU$4:CU$15)</f>
        <v>1.8800118111929045</v>
      </c>
      <c r="Q697" s="5" cm="1">
        <f t="array" ref="Q697">MMULT($C697:$N697,CV$4:CV$15)</f>
        <v>1.2692975032219411</v>
      </c>
      <c r="R697" s="5" cm="1">
        <f t="array" ref="R697">MMULT($C697:$N697,CW$4:CW$15)</f>
        <v>0.23666187575110853</v>
      </c>
      <c r="S697" s="5" cm="1">
        <f t="array" ref="S697">MMULT($C697:$N697,CX$4:CX$15)</f>
        <v>0.68242641899045131</v>
      </c>
      <c r="T697" s="5" cm="1">
        <f t="array" ref="T697">MMULT($C697:$N697,CY$4:CY$15)</f>
        <v>-0.5906106080013942</v>
      </c>
      <c r="U697" s="5" cm="1">
        <f t="array" ref="U697">MMULT($C697:$N697,CZ$4:CZ$15)</f>
        <v>1.9794088044402751</v>
      </c>
      <c r="V697" s="5" cm="1">
        <f t="array" ref="V697">MMULT($C697:$N697,DA$4:DA$15)</f>
        <v>-3.2399567248553831</v>
      </c>
      <c r="W697" s="5" cm="1">
        <f t="array" ref="W697">MMULT($C697:$N697,DB$4:DB$15)</f>
        <v>2.6128075859120132</v>
      </c>
      <c r="X697" s="5" cm="1">
        <f t="array" ref="X697">MMULT($C697:$N697,DC$4:DC$15)</f>
        <v>1.5123015099332333</v>
      </c>
      <c r="Y697" s="5" cm="1">
        <f t="array" ref="Y697">MMULT($C697:$N697,DD$4:DD$15)</f>
        <v>-0.80901783146916917</v>
      </c>
      <c r="Z697" s="5" cm="1">
        <f t="array" ref="Z697">MMULT($C697:$N697,DE$4:DE$15)</f>
        <v>1.3205986703876056</v>
      </c>
      <c r="AA697" s="5" cm="1">
        <f t="array" ref="AA697">MMULT($C697:$N697,DF$4:DF$15)</f>
        <v>1.6795700280005272</v>
      </c>
      <c r="AB697" s="5" cm="1">
        <f t="array" ref="AB697">MMULT($C697:$N697,DG$4:DG$15)</f>
        <v>-1.257689255650591</v>
      </c>
      <c r="AC697" s="5" cm="1">
        <f t="array" ref="AC697">MMULT($C697:$N697,DH$4:DH$15)</f>
        <v>-0.63977736666186935</v>
      </c>
      <c r="AD697" s="5" cm="1">
        <f t="array" ref="AD697">MMULT($C697:$N697,DI$4:DI$15)</f>
        <v>3.6231094587878072</v>
      </c>
      <c r="AE697" s="5" cm="1">
        <f t="array" ref="AE697">MMULT($C697:$N697,DJ$4:DJ$15)</f>
        <v>1.8495049313768441</v>
      </c>
      <c r="AF697">
        <v>1</v>
      </c>
      <c r="AG697" s="7">
        <f t="shared" si="194"/>
        <v>1.8800118111929045</v>
      </c>
      <c r="AH697" s="7">
        <f t="shared" si="194"/>
        <v>1.2692975032219411</v>
      </c>
      <c r="AI697" s="7">
        <f t="shared" si="194"/>
        <v>0.23666187575110853</v>
      </c>
      <c r="AJ697" s="7">
        <f t="shared" si="194"/>
        <v>0.68242641899045131</v>
      </c>
      <c r="AK697" s="7">
        <f t="shared" si="193"/>
        <v>0</v>
      </c>
      <c r="AL697" s="7">
        <f t="shared" si="193"/>
        <v>1.9794088044402751</v>
      </c>
      <c r="AM697" s="7">
        <f t="shared" si="193"/>
        <v>0</v>
      </c>
      <c r="AN697" s="7">
        <f t="shared" si="193"/>
        <v>2.6128075859120132</v>
      </c>
      <c r="AO697" s="7">
        <f t="shared" si="193"/>
        <v>1.5123015099332333</v>
      </c>
      <c r="AP697" s="7">
        <f t="shared" si="192"/>
        <v>0</v>
      </c>
      <c r="AQ697" s="7">
        <f t="shared" si="192"/>
        <v>1.3205986703876056</v>
      </c>
      <c r="AR697" s="7">
        <f t="shared" si="192"/>
        <v>1.6795700280005272</v>
      </c>
      <c r="AS697" s="7">
        <f t="shared" si="192"/>
        <v>0</v>
      </c>
      <c r="AT697" s="7">
        <f t="shared" si="192"/>
        <v>0</v>
      </c>
      <c r="AU697" s="7">
        <f t="shared" si="192"/>
        <v>3.6231094587878072</v>
      </c>
      <c r="AV697" s="7">
        <f t="shared" si="192"/>
        <v>1.8495049313768441</v>
      </c>
      <c r="AX697" s="8" cm="1">
        <f t="array" ref="AX697">MMULT($AF697:$AV697,CU$21:CU$37)</f>
        <v>-6.2627366872311576</v>
      </c>
      <c r="AY697" s="8" cm="1">
        <f t="array" ref="AY697">MMULT($AF697:$AV697,CV$21:CV$37)</f>
        <v>2.6807448601973194</v>
      </c>
      <c r="AZ697" s="8" cm="1">
        <f t="array" ref="AZ697">MMULT($AF697:$AV697,CW$21:CW$37)</f>
        <v>7.9366645952307202</v>
      </c>
      <c r="BA697" s="8" cm="1">
        <f t="array" ref="BA697">MMULT($AF697:$AV697,CX$21:CX$37)</f>
        <v>0.50278196256123386</v>
      </c>
      <c r="BB697" s="8" cm="1">
        <f t="array" ref="BB697">MMULT($AF697:$AV697,CY$21:CY$37)</f>
        <v>-3.0574821505584424</v>
      </c>
      <c r="BC697" s="8" cm="1">
        <f t="array" ref="BC697">MMULT($AF697:$AV697,CZ$21:CZ$37)</f>
        <v>-0.44670003425555527</v>
      </c>
      <c r="BD697" s="8" cm="1">
        <f t="array" ref="BD697">MMULT($AF697:$AV697,DA$21:DA$37)</f>
        <v>-1.2554063446952994</v>
      </c>
      <c r="BE697" s="8" cm="1">
        <f t="array" ref="BE697">MMULT($AF697:$AV697,DB$21:DB$37)</f>
        <v>-8.0428714698342798</v>
      </c>
      <c r="BF697" s="11">
        <v>1</v>
      </c>
      <c r="BG697" s="11">
        <f t="shared" ref="BG697:BK747" si="196">MAX(AX697,0)</f>
        <v>0</v>
      </c>
      <c r="BH697" s="11">
        <f t="shared" si="196"/>
        <v>2.6807448601973194</v>
      </c>
      <c r="BI697" s="11">
        <f t="shared" si="196"/>
        <v>7.9366645952307202</v>
      </c>
      <c r="BJ697" s="11">
        <f t="shared" si="196"/>
        <v>0.50278196256123386</v>
      </c>
      <c r="BK697" s="11">
        <f t="shared" si="196"/>
        <v>0</v>
      </c>
      <c r="BL697" s="11">
        <f t="shared" si="195"/>
        <v>0</v>
      </c>
      <c r="BM697" s="11">
        <f t="shared" si="195"/>
        <v>0</v>
      </c>
      <c r="BN697" s="11">
        <f t="shared" si="195"/>
        <v>0</v>
      </c>
      <c r="BP697" s="8" cm="1">
        <f t="array" aca="1" ref="BP697" ca="1">MMULT(BF697:BN697,CU$43:CU$51)</f>
        <v>-2.8545753472969402</v>
      </c>
      <c r="BQ697" s="11">
        <f t="shared" ca="1" si="186"/>
        <v>0.94555470699187794</v>
      </c>
      <c r="BR697" s="11">
        <f t="shared" ca="1" si="187"/>
        <v>0.94555470699187794</v>
      </c>
      <c r="BT697" s="12">
        <f t="shared" ca="1" si="181"/>
        <v>-0.94555470699187794</v>
      </c>
      <c r="BU697" s="12">
        <f t="shared" ca="1" si="188"/>
        <v>0.89407370391449614</v>
      </c>
      <c r="BW697" s="12">
        <f t="shared" ca="1" si="189"/>
        <v>2.9105588794716759</v>
      </c>
      <c r="BY697">
        <f t="shared" ca="1" si="182"/>
        <v>1</v>
      </c>
      <c r="CA697">
        <f t="shared" ca="1" si="190"/>
        <v>0</v>
      </c>
      <c r="CB697">
        <f t="shared" ca="1" si="183"/>
        <v>0</v>
      </c>
      <c r="CC697">
        <f t="shared" ca="1" si="184"/>
        <v>1</v>
      </c>
      <c r="CD697">
        <f t="shared" ca="1" si="185"/>
        <v>0</v>
      </c>
      <c r="CF697">
        <f t="shared" ca="1" si="191"/>
        <v>1</v>
      </c>
    </row>
    <row r="698" spans="1:84" x14ac:dyDescent="0.45">
      <c r="A698">
        <v>0</v>
      </c>
      <c r="C698">
        <v>1</v>
      </c>
      <c r="D698">
        <v>0</v>
      </c>
      <c r="E698">
        <v>0</v>
      </c>
      <c r="F698">
        <v>4</v>
      </c>
      <c r="G698">
        <v>1</v>
      </c>
      <c r="H698">
        <v>0.87736447839313547</v>
      </c>
      <c r="I698">
        <v>-6.5043037366975323E-2</v>
      </c>
      <c r="J698">
        <v>1.1321874368285361</v>
      </c>
      <c r="K698">
        <v>7.8641058564249619E-2</v>
      </c>
      <c r="L698">
        <v>1.786269578662526</v>
      </c>
      <c r="M698">
        <v>1.107760759648962</v>
      </c>
      <c r="N698">
        <v>-2.046390221483803</v>
      </c>
      <c r="P698" s="5" cm="1">
        <f t="array" ref="P698">MMULT($C698:$N698,CU$4:CU$15)</f>
        <v>2.4021358746850305</v>
      </c>
      <c r="Q698" s="5" cm="1">
        <f t="array" ref="Q698">MMULT($C698:$N698,CV$4:CV$15)</f>
        <v>3.2874899448080197</v>
      </c>
      <c r="R698" s="5" cm="1">
        <f t="array" ref="R698">MMULT($C698:$N698,CW$4:CW$15)</f>
        <v>0.1617806716679413</v>
      </c>
      <c r="S698" s="5" cm="1">
        <f t="array" ref="S698">MMULT($C698:$N698,CX$4:CX$15)</f>
        <v>-1.0657147796532069</v>
      </c>
      <c r="T698" s="5" cm="1">
        <f t="array" ref="T698">MMULT($C698:$N698,CY$4:CY$15)</f>
        <v>-1.3395915179194489</v>
      </c>
      <c r="U698" s="5" cm="1">
        <f t="array" ref="U698">MMULT($C698:$N698,CZ$4:CZ$15)</f>
        <v>2.321739899851468</v>
      </c>
      <c r="V698" s="5" cm="1">
        <f t="array" ref="V698">MMULT($C698:$N698,DA$4:DA$15)</f>
        <v>-2.4655821126363326</v>
      </c>
      <c r="W698" s="5" cm="1">
        <f t="array" ref="W698">MMULT($C698:$N698,DB$4:DB$15)</f>
        <v>3.9805577180090133</v>
      </c>
      <c r="X698" s="5" cm="1">
        <f t="array" ref="X698">MMULT($C698:$N698,DC$4:DC$15)</f>
        <v>0.24010217176311921</v>
      </c>
      <c r="Y698" s="5" cm="1">
        <f t="array" ref="Y698">MMULT($C698:$N698,DD$4:DD$15)</f>
        <v>-0.91878801246969843</v>
      </c>
      <c r="Z698" s="5" cm="1">
        <f t="array" ref="Z698">MMULT($C698:$N698,DE$4:DE$15)</f>
        <v>1.2426818098215509</v>
      </c>
      <c r="AA698" s="5" cm="1">
        <f t="array" ref="AA698">MMULT($C698:$N698,DF$4:DF$15)</f>
        <v>5.0911811584225708</v>
      </c>
      <c r="AB698" s="5" cm="1">
        <f t="array" ref="AB698">MMULT($C698:$N698,DG$4:DG$15)</f>
        <v>0.51889207313547858</v>
      </c>
      <c r="AC698" s="5" cm="1">
        <f t="array" ref="AC698">MMULT($C698:$N698,DH$4:DH$15)</f>
        <v>-0.96259550148483886</v>
      </c>
      <c r="AD698" s="5" cm="1">
        <f t="array" ref="AD698">MMULT($C698:$N698,DI$4:DI$15)</f>
        <v>5.2331840424730078</v>
      </c>
      <c r="AE698" s="5" cm="1">
        <f t="array" ref="AE698">MMULT($C698:$N698,DJ$4:DJ$15)</f>
        <v>3.1883583405024081</v>
      </c>
      <c r="AF698">
        <v>1</v>
      </c>
      <c r="AG698" s="7">
        <f t="shared" si="194"/>
        <v>2.4021358746850305</v>
      </c>
      <c r="AH698" s="7">
        <f t="shared" si="194"/>
        <v>3.2874899448080197</v>
      </c>
      <c r="AI698" s="7">
        <f t="shared" si="194"/>
        <v>0.1617806716679413</v>
      </c>
      <c r="AJ698" s="7">
        <f t="shared" si="194"/>
        <v>0</v>
      </c>
      <c r="AK698" s="7">
        <f t="shared" si="193"/>
        <v>0</v>
      </c>
      <c r="AL698" s="7">
        <f t="shared" si="193"/>
        <v>2.321739899851468</v>
      </c>
      <c r="AM698" s="7">
        <f t="shared" si="193"/>
        <v>0</v>
      </c>
      <c r="AN698" s="7">
        <f t="shared" si="193"/>
        <v>3.9805577180090133</v>
      </c>
      <c r="AO698" s="7">
        <f t="shared" si="193"/>
        <v>0.24010217176311921</v>
      </c>
      <c r="AP698" s="7">
        <f t="shared" si="192"/>
        <v>0</v>
      </c>
      <c r="AQ698" s="7">
        <f t="shared" si="192"/>
        <v>1.2426818098215509</v>
      </c>
      <c r="AR698" s="7">
        <f t="shared" si="192"/>
        <v>5.0911811584225708</v>
      </c>
      <c r="AS698" s="7">
        <f t="shared" si="192"/>
        <v>0.51889207313547858</v>
      </c>
      <c r="AT698" s="7">
        <f t="shared" si="192"/>
        <v>0</v>
      </c>
      <c r="AU698" s="7">
        <f t="shared" si="192"/>
        <v>5.2331840424730078</v>
      </c>
      <c r="AV698" s="7">
        <f t="shared" si="192"/>
        <v>3.1883583405024081</v>
      </c>
      <c r="AX698" s="8" cm="1">
        <f t="array" ref="AX698">MMULT($AF698:$AV698,CU$21:CU$37)</f>
        <v>-11.051643495090596</v>
      </c>
      <c r="AY698" s="8" cm="1">
        <f t="array" ref="AY698">MMULT($AF698:$AV698,CV$21:CV$37)</f>
        <v>6.8706164991953385</v>
      </c>
      <c r="AZ698" s="8" cm="1">
        <f t="array" ref="AZ698">MMULT($AF698:$AV698,CW$21:CW$37)</f>
        <v>12.967174785282918</v>
      </c>
      <c r="BA698" s="8" cm="1">
        <f t="array" ref="BA698">MMULT($AF698:$AV698,CX$21:CX$37)</f>
        <v>-1.5685713434423505</v>
      </c>
      <c r="BB698" s="8" cm="1">
        <f t="array" ref="BB698">MMULT($AF698:$AV698,CY$21:CY$37)</f>
        <v>-6.4968111317340007</v>
      </c>
      <c r="BC698" s="8" cm="1">
        <f t="array" ref="BC698">MMULT($AF698:$AV698,CZ$21:CZ$37)</f>
        <v>-1.1465127280275982</v>
      </c>
      <c r="BD698" s="8" cm="1">
        <f t="array" ref="BD698">MMULT($AF698:$AV698,DA$21:DA$37)</f>
        <v>2.1739373107182685</v>
      </c>
      <c r="BE698" s="8" cm="1">
        <f t="array" ref="BE698">MMULT($AF698:$AV698,DB$21:DB$37)</f>
        <v>-10.512710642897838</v>
      </c>
      <c r="BF698" s="11">
        <v>1</v>
      </c>
      <c r="BG698" s="11">
        <f t="shared" si="196"/>
        <v>0</v>
      </c>
      <c r="BH698" s="11">
        <f t="shared" si="196"/>
        <v>6.8706164991953385</v>
      </c>
      <c r="BI698" s="11">
        <f t="shared" si="196"/>
        <v>12.967174785282918</v>
      </c>
      <c r="BJ698" s="11">
        <f t="shared" si="196"/>
        <v>0</v>
      </c>
      <c r="BK698" s="11">
        <f t="shared" si="196"/>
        <v>0</v>
      </c>
      <c r="BL698" s="11">
        <f t="shared" si="195"/>
        <v>0</v>
      </c>
      <c r="BM698" s="11">
        <f t="shared" si="195"/>
        <v>2.1739373107182685</v>
      </c>
      <c r="BN698" s="11">
        <f t="shared" si="195"/>
        <v>0</v>
      </c>
      <c r="BP698" s="8" cm="1">
        <f t="array" aca="1" ref="BP698" ca="1">MMULT(BF698:BN698,CU$43:CU$51)</f>
        <v>-6.8792547042353727</v>
      </c>
      <c r="BQ698" s="11">
        <f t="shared" ca="1" si="186"/>
        <v>0.99897214696668601</v>
      </c>
      <c r="BR698" s="11">
        <f t="shared" ca="1" si="187"/>
        <v>0.99897214696668601</v>
      </c>
      <c r="BT698" s="12">
        <f t="shared" ca="1" si="181"/>
        <v>-0.99897214696668601</v>
      </c>
      <c r="BU698" s="12">
        <f t="shared" ca="1" si="188"/>
        <v>0.99794535041523014</v>
      </c>
      <c r="BW698" s="12">
        <f t="shared" ca="1" si="189"/>
        <v>6.8802830858717963</v>
      </c>
      <c r="BY698">
        <f t="shared" ca="1" si="182"/>
        <v>1</v>
      </c>
      <c r="CA698">
        <f t="shared" ca="1" si="190"/>
        <v>0</v>
      </c>
      <c r="CB698">
        <f t="shared" ca="1" si="183"/>
        <v>0</v>
      </c>
      <c r="CC698">
        <f t="shared" ca="1" si="184"/>
        <v>1</v>
      </c>
      <c r="CD698">
        <f t="shared" ca="1" si="185"/>
        <v>0</v>
      </c>
      <c r="CF698">
        <f t="shared" ca="1" si="191"/>
        <v>1</v>
      </c>
    </row>
    <row r="699" spans="1:84" x14ac:dyDescent="0.45">
      <c r="A699">
        <v>0</v>
      </c>
      <c r="C699">
        <v>1</v>
      </c>
      <c r="D699">
        <v>0</v>
      </c>
      <c r="E699">
        <v>3</v>
      </c>
      <c r="F699">
        <v>3</v>
      </c>
      <c r="G699">
        <v>1</v>
      </c>
      <c r="H699">
        <v>0.32660758183307631</v>
      </c>
      <c r="I699">
        <v>-0.36262491503487282</v>
      </c>
      <c r="J699">
        <v>-8.7706998233646929E-2</v>
      </c>
      <c r="K699">
        <v>-0.29562463617477802</v>
      </c>
      <c r="L699">
        <v>-0.40869200255338028</v>
      </c>
      <c r="M699">
        <v>-0.34080941262660569</v>
      </c>
      <c r="N699">
        <v>-1.9297329799094509</v>
      </c>
      <c r="P699" s="5" cm="1">
        <f t="array" ref="P699">MMULT($C699:$N699,CU$4:CU$15)</f>
        <v>-1.8171681628353127</v>
      </c>
      <c r="Q699" s="5" cm="1">
        <f t="array" ref="Q699">MMULT($C699:$N699,CV$4:CV$15)</f>
        <v>3.4785321267398768</v>
      </c>
      <c r="R699" s="5" cm="1">
        <f t="array" ref="R699">MMULT($C699:$N699,CW$4:CW$15)</f>
        <v>1.7323329576232704</v>
      </c>
      <c r="S699" s="5" cm="1">
        <f t="array" ref="S699">MMULT($C699:$N699,CX$4:CX$15)</f>
        <v>-0.8541678590896925</v>
      </c>
      <c r="T699" s="5" cm="1">
        <f t="array" ref="T699">MMULT($C699:$N699,CY$4:CY$15)</f>
        <v>0.78845304464444976</v>
      </c>
      <c r="U699" s="5" cm="1">
        <f t="array" ref="U699">MMULT($C699:$N699,CZ$4:CZ$15)</f>
        <v>4.1176981078678514</v>
      </c>
      <c r="V699" s="5" cm="1">
        <f t="array" ref="V699">MMULT($C699:$N699,DA$4:DA$15)</f>
        <v>-3.0529255351709388</v>
      </c>
      <c r="W699" s="5" cm="1">
        <f t="array" ref="W699">MMULT($C699:$N699,DB$4:DB$15)</f>
        <v>3.2215565521066054</v>
      </c>
      <c r="X699" s="5" cm="1">
        <f t="array" ref="X699">MMULT($C699:$N699,DC$4:DC$15)</f>
        <v>0.70704692510089484</v>
      </c>
      <c r="Y699" s="5" cm="1">
        <f t="array" ref="Y699">MMULT($C699:$N699,DD$4:DD$15)</f>
        <v>-0.69358767423942025</v>
      </c>
      <c r="Z699" s="5" cm="1">
        <f t="array" ref="Z699">MMULT($C699:$N699,DE$4:DE$15)</f>
        <v>-2.6433685783246608</v>
      </c>
      <c r="AA699" s="5" cm="1">
        <f t="array" ref="AA699">MMULT($C699:$N699,DF$4:DF$15)</f>
        <v>-0.55174888882113082</v>
      </c>
      <c r="AB699" s="5" cm="1">
        <f t="array" ref="AB699">MMULT($C699:$N699,DG$4:DG$15)</f>
        <v>-1.2982216747649946</v>
      </c>
      <c r="AC699" s="5" cm="1">
        <f t="array" ref="AC699">MMULT($C699:$N699,DH$4:DH$15)</f>
        <v>2.7308411263403638</v>
      </c>
      <c r="AD699" s="5" cm="1">
        <f t="array" ref="AD699">MMULT($C699:$N699,DI$4:DI$15)</f>
        <v>-0.71333981724377027</v>
      </c>
      <c r="AE699" s="5" cm="1">
        <f t="array" ref="AE699">MMULT($C699:$N699,DJ$4:DJ$15)</f>
        <v>0.63663134613700167</v>
      </c>
      <c r="AF699">
        <v>1</v>
      </c>
      <c r="AG699" s="7">
        <f t="shared" si="194"/>
        <v>0</v>
      </c>
      <c r="AH699" s="7">
        <f t="shared" si="194"/>
        <v>3.4785321267398768</v>
      </c>
      <c r="AI699" s="7">
        <f t="shared" si="194"/>
        <v>1.7323329576232704</v>
      </c>
      <c r="AJ699" s="7">
        <f t="shared" si="194"/>
        <v>0</v>
      </c>
      <c r="AK699" s="7">
        <f t="shared" si="193"/>
        <v>0.78845304464444976</v>
      </c>
      <c r="AL699" s="7">
        <f t="shared" si="193"/>
        <v>4.1176981078678514</v>
      </c>
      <c r="AM699" s="7">
        <f t="shared" si="193"/>
        <v>0</v>
      </c>
      <c r="AN699" s="7">
        <f t="shared" si="193"/>
        <v>3.2215565521066054</v>
      </c>
      <c r="AO699" s="7">
        <f t="shared" si="193"/>
        <v>0.70704692510089484</v>
      </c>
      <c r="AP699" s="7">
        <f t="shared" si="192"/>
        <v>0</v>
      </c>
      <c r="AQ699" s="7">
        <f t="shared" si="192"/>
        <v>0</v>
      </c>
      <c r="AR699" s="7">
        <f t="shared" si="192"/>
        <v>0</v>
      </c>
      <c r="AS699" s="7">
        <f t="shared" si="192"/>
        <v>0</v>
      </c>
      <c r="AT699" s="7">
        <f t="shared" si="192"/>
        <v>2.7308411263403638</v>
      </c>
      <c r="AU699" s="7">
        <f t="shared" si="192"/>
        <v>0</v>
      </c>
      <c r="AV699" s="7">
        <f t="shared" si="192"/>
        <v>0.63663134613700167</v>
      </c>
      <c r="AX699" s="8" cm="1">
        <f t="array" ref="AX699">MMULT($AF699:$AV699,CU$21:CU$37)</f>
        <v>-5.5917735971784701</v>
      </c>
      <c r="AY699" s="8" cm="1">
        <f t="array" ref="AY699">MMULT($AF699:$AV699,CV$21:CV$37)</f>
        <v>0.56202475822390885</v>
      </c>
      <c r="AZ699" s="8" cm="1">
        <f t="array" ref="AZ699">MMULT($AF699:$AV699,CW$21:CW$37)</f>
        <v>3.5250400036671454</v>
      </c>
      <c r="BA699" s="8" cm="1">
        <f t="array" ref="BA699">MMULT($AF699:$AV699,CX$21:CX$37)</f>
        <v>-4.092282203336814</v>
      </c>
      <c r="BB699" s="8" cm="1">
        <f t="array" ref="BB699">MMULT($AF699:$AV699,CY$21:CY$37)</f>
        <v>-8.2615240357798267</v>
      </c>
      <c r="BC699" s="8" cm="1">
        <f t="array" ref="BC699">MMULT($AF699:$AV699,CZ$21:CZ$37)</f>
        <v>-2.7516865074379635</v>
      </c>
      <c r="BD699" s="8" cm="1">
        <f t="array" ref="BD699">MMULT($AF699:$AV699,DA$21:DA$37)</f>
        <v>1.5816039708421652</v>
      </c>
      <c r="BE699" s="8" cm="1">
        <f t="array" ref="BE699">MMULT($AF699:$AV699,DB$21:DB$37)</f>
        <v>-3.6362741058768253</v>
      </c>
      <c r="BF699" s="11">
        <v>1</v>
      </c>
      <c r="BG699" s="11">
        <f t="shared" si="196"/>
        <v>0</v>
      </c>
      <c r="BH699" s="11">
        <f t="shared" si="196"/>
        <v>0.56202475822390885</v>
      </c>
      <c r="BI699" s="11">
        <f t="shared" si="196"/>
        <v>3.5250400036671454</v>
      </c>
      <c r="BJ699" s="11">
        <f t="shared" si="196"/>
        <v>0</v>
      </c>
      <c r="BK699" s="11">
        <f t="shared" si="196"/>
        <v>0</v>
      </c>
      <c r="BL699" s="11">
        <f t="shared" si="195"/>
        <v>0</v>
      </c>
      <c r="BM699" s="11">
        <f t="shared" si="195"/>
        <v>1.5816039708421652</v>
      </c>
      <c r="BN699" s="11">
        <f t="shared" si="195"/>
        <v>0</v>
      </c>
      <c r="BP699" s="8" cm="1">
        <f t="array" aca="1" ref="BP699" ca="1">MMULT(BF699:BN699,CU$43:CU$51)</f>
        <v>-0.95811615909430625</v>
      </c>
      <c r="BQ699" s="11">
        <f t="shared" ca="1" si="186"/>
        <v>0.72274447029809374</v>
      </c>
      <c r="BR699" s="11">
        <f t="shared" ca="1" si="187"/>
        <v>0.72274447029809374</v>
      </c>
      <c r="BT699" s="12">
        <f t="shared" ca="1" si="181"/>
        <v>-0.72274447029809374</v>
      </c>
      <c r="BU699" s="12">
        <f t="shared" ca="1" si="188"/>
        <v>0.5223595693464721</v>
      </c>
      <c r="BW699" s="12">
        <f t="shared" ca="1" si="189"/>
        <v>1.2828157081285316</v>
      </c>
      <c r="BY699">
        <f t="shared" ca="1" si="182"/>
        <v>1</v>
      </c>
      <c r="CA699">
        <f t="shared" ca="1" si="190"/>
        <v>0</v>
      </c>
      <c r="CB699">
        <f t="shared" ca="1" si="183"/>
        <v>0</v>
      </c>
      <c r="CC699">
        <f t="shared" ca="1" si="184"/>
        <v>1</v>
      </c>
      <c r="CD699">
        <f t="shared" ca="1" si="185"/>
        <v>0</v>
      </c>
      <c r="CF699">
        <f t="shared" ca="1" si="191"/>
        <v>1</v>
      </c>
    </row>
    <row r="700" spans="1:84" x14ac:dyDescent="0.45">
      <c r="A700">
        <v>0</v>
      </c>
      <c r="C700">
        <v>1</v>
      </c>
      <c r="D700">
        <v>0</v>
      </c>
      <c r="E700">
        <v>1</v>
      </c>
      <c r="F700">
        <v>3</v>
      </c>
      <c r="G700">
        <v>1</v>
      </c>
      <c r="H700">
        <v>-0.49952776300701229</v>
      </c>
      <c r="I700">
        <v>1.1797789249324151</v>
      </c>
      <c r="J700">
        <v>-0.61051889897458234</v>
      </c>
      <c r="K700">
        <v>1.3440155503009621</v>
      </c>
      <c r="L700">
        <v>-0.49579365260163061</v>
      </c>
      <c r="M700">
        <v>2.5621660557575782E-2</v>
      </c>
      <c r="N700">
        <v>-2.746333670929916</v>
      </c>
      <c r="P700" s="5" cm="1">
        <f t="array" ref="P700">MMULT($C700:$N700,CU$4:CU$15)</f>
        <v>0.25078944409162207</v>
      </c>
      <c r="Q700" s="5" cm="1">
        <f t="array" ref="Q700">MMULT($C700:$N700,CV$4:CV$15)</f>
        <v>3.1642115499503802</v>
      </c>
      <c r="R700" s="5" cm="1">
        <f t="array" ref="R700">MMULT($C700:$N700,CW$4:CW$15)</f>
        <v>-1.5178494330930792</v>
      </c>
      <c r="S700" s="5" cm="1">
        <f t="array" ref="S700">MMULT($C700:$N700,CX$4:CX$15)</f>
        <v>1.5836017817404906</v>
      </c>
      <c r="T700" s="5" cm="1">
        <f t="array" ref="T700">MMULT($C700:$N700,CY$4:CY$15)</f>
        <v>2.6887596910191283</v>
      </c>
      <c r="U700" s="5" cm="1">
        <f t="array" ref="U700">MMULT($C700:$N700,CZ$4:CZ$15)</f>
        <v>3.7695170626567207</v>
      </c>
      <c r="V700" s="5" cm="1">
        <f t="array" ref="V700">MMULT($C700:$N700,DA$4:DA$15)</f>
        <v>-2.4392770344300962</v>
      </c>
      <c r="W700" s="5" cm="1">
        <f t="array" ref="W700">MMULT($C700:$N700,DB$4:DB$15)</f>
        <v>5.8869201034041936</v>
      </c>
      <c r="X700" s="5" cm="1">
        <f t="array" ref="X700">MMULT($C700:$N700,DC$4:DC$15)</f>
        <v>1.3120012205040315</v>
      </c>
      <c r="Y700" s="5" cm="1">
        <f t="array" ref="Y700">MMULT($C700:$N700,DD$4:DD$15)</f>
        <v>0.56700616981950414</v>
      </c>
      <c r="Z700" s="5" cm="1">
        <f t="array" ref="Z700">MMULT($C700:$N700,DE$4:DE$15)</f>
        <v>0.29871711561522396</v>
      </c>
      <c r="AA700" s="5" cm="1">
        <f t="array" ref="AA700">MMULT($C700:$N700,DF$4:DF$15)</f>
        <v>1.4778094092485539</v>
      </c>
      <c r="AB700" s="5" cm="1">
        <f t="array" ref="AB700">MMULT($C700:$N700,DG$4:DG$15)</f>
        <v>-0.34722654789977264</v>
      </c>
      <c r="AC700" s="5" cm="1">
        <f t="array" ref="AC700">MMULT($C700:$N700,DH$4:DH$15)</f>
        <v>2.9527868539526096</v>
      </c>
      <c r="AD700" s="5" cm="1">
        <f t="array" ref="AD700">MMULT($C700:$N700,DI$4:DI$15)</f>
        <v>1.3316107239947232</v>
      </c>
      <c r="AE700" s="5" cm="1">
        <f t="array" ref="AE700">MMULT($C700:$N700,DJ$4:DJ$15)</f>
        <v>1.8210285914805842</v>
      </c>
      <c r="AF700">
        <v>1</v>
      </c>
      <c r="AG700" s="7">
        <f t="shared" si="194"/>
        <v>0.25078944409162207</v>
      </c>
      <c r="AH700" s="7">
        <f t="shared" si="194"/>
        <v>3.1642115499503802</v>
      </c>
      <c r="AI700" s="7">
        <f t="shared" si="194"/>
        <v>0</v>
      </c>
      <c r="AJ700" s="7">
        <f t="shared" si="194"/>
        <v>1.5836017817404906</v>
      </c>
      <c r="AK700" s="7">
        <f t="shared" si="193"/>
        <v>2.6887596910191283</v>
      </c>
      <c r="AL700" s="7">
        <f t="shared" si="193"/>
        <v>3.7695170626567207</v>
      </c>
      <c r="AM700" s="7">
        <f t="shared" si="193"/>
        <v>0</v>
      </c>
      <c r="AN700" s="7">
        <f t="shared" si="193"/>
        <v>5.8869201034041936</v>
      </c>
      <c r="AO700" s="7">
        <f t="shared" si="193"/>
        <v>1.3120012205040315</v>
      </c>
      <c r="AP700" s="7">
        <f t="shared" si="192"/>
        <v>0.56700616981950414</v>
      </c>
      <c r="AQ700" s="7">
        <f t="shared" si="192"/>
        <v>0.29871711561522396</v>
      </c>
      <c r="AR700" s="7">
        <f t="shared" si="192"/>
        <v>1.4778094092485539</v>
      </c>
      <c r="AS700" s="7">
        <f t="shared" si="192"/>
        <v>0</v>
      </c>
      <c r="AT700" s="7">
        <f t="shared" si="192"/>
        <v>2.9527868539526096</v>
      </c>
      <c r="AU700" s="7">
        <f t="shared" si="192"/>
        <v>1.3316107239947232</v>
      </c>
      <c r="AV700" s="7">
        <f t="shared" si="192"/>
        <v>1.8210285914805842</v>
      </c>
      <c r="AX700" s="8" cm="1">
        <f t="array" ref="AX700">MMULT($AF700:$AV700,CU$21:CU$37)</f>
        <v>-7.8557980585373635</v>
      </c>
      <c r="AY700" s="8" cm="1">
        <f t="array" ref="AY700">MMULT($AF700:$AV700,CV$21:CV$37)</f>
        <v>1.1757457918720968</v>
      </c>
      <c r="AZ700" s="8" cm="1">
        <f t="array" ref="AZ700">MMULT($AF700:$AV700,CW$21:CW$37)</f>
        <v>10.163120546983491</v>
      </c>
      <c r="BA700" s="8" cm="1">
        <f t="array" ref="BA700">MMULT($AF700:$AV700,CX$21:CX$37)</f>
        <v>-1.1614352389552653</v>
      </c>
      <c r="BB700" s="8" cm="1">
        <f t="array" ref="BB700">MMULT($AF700:$AV700,CY$21:CY$37)</f>
        <v>-9.4412798242585385</v>
      </c>
      <c r="BC700" s="8" cm="1">
        <f t="array" ref="BC700">MMULT($AF700:$AV700,CZ$21:CZ$37)</f>
        <v>-7.9384189161012415</v>
      </c>
      <c r="BD700" s="8" cm="1">
        <f t="array" ref="BD700">MMULT($AF700:$AV700,DA$21:DA$37)</f>
        <v>-0.3831253149627537</v>
      </c>
      <c r="BE700" s="8" cm="1">
        <f t="array" ref="BE700">MMULT($AF700:$AV700,DB$21:DB$37)</f>
        <v>-8.2341128787765729</v>
      </c>
      <c r="BF700" s="11">
        <v>1</v>
      </c>
      <c r="BG700" s="11">
        <f t="shared" si="196"/>
        <v>0</v>
      </c>
      <c r="BH700" s="11">
        <f t="shared" si="196"/>
        <v>1.1757457918720968</v>
      </c>
      <c r="BI700" s="11">
        <f t="shared" si="196"/>
        <v>10.163120546983491</v>
      </c>
      <c r="BJ700" s="11">
        <f t="shared" si="196"/>
        <v>0</v>
      </c>
      <c r="BK700" s="11">
        <f t="shared" si="196"/>
        <v>0</v>
      </c>
      <c r="BL700" s="11">
        <f t="shared" si="195"/>
        <v>0</v>
      </c>
      <c r="BM700" s="11">
        <f t="shared" si="195"/>
        <v>0</v>
      </c>
      <c r="BN700" s="11">
        <f t="shared" si="195"/>
        <v>0</v>
      </c>
      <c r="BP700" s="8" cm="1">
        <f t="array" aca="1" ref="BP700" ca="1">MMULT(BF700:BN700,CU$43:CU$51)</f>
        <v>-2.4688271368489989</v>
      </c>
      <c r="BQ700" s="11">
        <f t="shared" ca="1" si="186"/>
        <v>0.92192738713632916</v>
      </c>
      <c r="BR700" s="11">
        <f t="shared" ca="1" si="187"/>
        <v>0.92192738713632916</v>
      </c>
      <c r="BT700" s="12">
        <f t="shared" ca="1" si="181"/>
        <v>-0.92192738713632916</v>
      </c>
      <c r="BU700" s="12">
        <f t="shared" ca="1" si="188"/>
        <v>0.84995010715201891</v>
      </c>
      <c r="BW700" s="12">
        <f t="shared" ca="1" si="189"/>
        <v>2.5501159511933746</v>
      </c>
      <c r="BY700">
        <f t="shared" ca="1" si="182"/>
        <v>1</v>
      </c>
      <c r="CA700">
        <f t="shared" ca="1" si="190"/>
        <v>0</v>
      </c>
      <c r="CB700">
        <f t="shared" ca="1" si="183"/>
        <v>0</v>
      </c>
      <c r="CC700">
        <f t="shared" ca="1" si="184"/>
        <v>1</v>
      </c>
      <c r="CD700">
        <f t="shared" ca="1" si="185"/>
        <v>0</v>
      </c>
      <c r="CF700">
        <f t="shared" ca="1" si="191"/>
        <v>1</v>
      </c>
    </row>
    <row r="701" spans="1:84" x14ac:dyDescent="0.45">
      <c r="A701">
        <v>1</v>
      </c>
      <c r="C701">
        <v>1</v>
      </c>
      <c r="D701">
        <v>0</v>
      </c>
      <c r="E701">
        <v>1</v>
      </c>
      <c r="F701">
        <v>3</v>
      </c>
      <c r="G701">
        <v>1</v>
      </c>
      <c r="H701">
        <v>-0.36183853886699763</v>
      </c>
      <c r="I701">
        <v>-0.71013585896168208</v>
      </c>
      <c r="J701">
        <v>-0.78478953255489414</v>
      </c>
      <c r="K701">
        <v>-0.57186836324406032</v>
      </c>
      <c r="L701">
        <v>-0.86162058280428155</v>
      </c>
      <c r="M701">
        <v>-0.66602294636939363</v>
      </c>
      <c r="N701">
        <v>-2.746333670929916</v>
      </c>
      <c r="P701" s="5" cm="1">
        <f t="array" ref="P701">MMULT($C701:$N701,CU$4:CU$15)</f>
        <v>0.13089981805977846</v>
      </c>
      <c r="Q701" s="5" cm="1">
        <f t="array" ref="Q701">MMULT($C701:$N701,CV$4:CV$15)</f>
        <v>4.4198789489920101</v>
      </c>
      <c r="R701" s="5" cm="1">
        <f t="array" ref="R701">MMULT($C701:$N701,CW$4:CW$15)</f>
        <v>0.53821256284918428</v>
      </c>
      <c r="S701" s="5" cm="1">
        <f t="array" ref="S701">MMULT($C701:$N701,CX$4:CX$15)</f>
        <v>-1.112042810373477</v>
      </c>
      <c r="T701" s="5" cm="1">
        <f t="array" ref="T701">MMULT($C701:$N701,CY$4:CY$15)</f>
        <v>0.31315990686416839</v>
      </c>
      <c r="U701" s="5" cm="1">
        <f t="array" ref="U701">MMULT($C701:$N701,CZ$4:CZ$15)</f>
        <v>2.8975477097227493</v>
      </c>
      <c r="V701" s="5" cm="1">
        <f t="array" ref="V701">MMULT($C701:$N701,DA$4:DA$15)</f>
        <v>-3.1582018425595804</v>
      </c>
      <c r="W701" s="5" cm="1">
        <f t="array" ref="W701">MMULT($C701:$N701,DB$4:DB$15)</f>
        <v>5.5409518071041521</v>
      </c>
      <c r="X701" s="5" cm="1">
        <f t="array" ref="X701">MMULT($C701:$N701,DC$4:DC$15)</f>
        <v>0.81047440499342205</v>
      </c>
      <c r="Y701" s="5" cm="1">
        <f t="array" ref="Y701">MMULT($C701:$N701,DD$4:DD$15)</f>
        <v>1.3572506991172006</v>
      </c>
      <c r="Z701" s="5" cm="1">
        <f t="array" ref="Z701">MMULT($C701:$N701,DE$4:DE$15)</f>
        <v>-1.3141643122464717</v>
      </c>
      <c r="AA701" s="5" cm="1">
        <f t="array" ref="AA701">MMULT($C701:$N701,DF$4:DF$15)</f>
        <v>0.76991815048774259</v>
      </c>
      <c r="AB701" s="5" cm="1">
        <f t="array" ref="AB701">MMULT($C701:$N701,DG$4:DG$15)</f>
        <v>0.76573459163329338</v>
      </c>
      <c r="AC701" s="5" cm="1">
        <f t="array" ref="AC701">MMULT($C701:$N701,DH$4:DH$15)</f>
        <v>2.8164455201241814</v>
      </c>
      <c r="AD701" s="5" cm="1">
        <f t="array" ref="AD701">MMULT($C701:$N701,DI$4:DI$15)</f>
        <v>-1.0340525901981372</v>
      </c>
      <c r="AE701" s="5" cm="1">
        <f t="array" ref="AE701">MMULT($C701:$N701,DJ$4:DJ$15)</f>
        <v>0.66781622653997763</v>
      </c>
      <c r="AF701">
        <v>1</v>
      </c>
      <c r="AG701" s="7">
        <f t="shared" si="194"/>
        <v>0.13089981805977846</v>
      </c>
      <c r="AH701" s="7">
        <f t="shared" si="194"/>
        <v>4.4198789489920101</v>
      </c>
      <c r="AI701" s="7">
        <f t="shared" si="194"/>
        <v>0.53821256284918428</v>
      </c>
      <c r="AJ701" s="7">
        <f t="shared" si="194"/>
        <v>0</v>
      </c>
      <c r="AK701" s="7">
        <f t="shared" si="193"/>
        <v>0.31315990686416839</v>
      </c>
      <c r="AL701" s="7">
        <f t="shared" si="193"/>
        <v>2.8975477097227493</v>
      </c>
      <c r="AM701" s="7">
        <f t="shared" si="193"/>
        <v>0</v>
      </c>
      <c r="AN701" s="7">
        <f t="shared" si="193"/>
        <v>5.5409518071041521</v>
      </c>
      <c r="AO701" s="7">
        <f t="shared" si="193"/>
        <v>0.81047440499342205</v>
      </c>
      <c r="AP701" s="7">
        <f t="shared" si="192"/>
        <v>1.3572506991172006</v>
      </c>
      <c r="AQ701" s="7">
        <f t="shared" si="192"/>
        <v>0</v>
      </c>
      <c r="AR701" s="7">
        <f t="shared" si="192"/>
        <v>0.76991815048774259</v>
      </c>
      <c r="AS701" s="7">
        <f t="shared" si="192"/>
        <v>0.76573459163329338</v>
      </c>
      <c r="AT701" s="7">
        <f t="shared" si="192"/>
        <v>2.8164455201241814</v>
      </c>
      <c r="AU701" s="7">
        <f t="shared" si="192"/>
        <v>0</v>
      </c>
      <c r="AV701" s="7">
        <f t="shared" si="192"/>
        <v>0.66781622653997763</v>
      </c>
      <c r="AX701" s="8" cm="1">
        <f t="array" ref="AX701">MMULT($AF701:$AV701,CU$21:CU$37)</f>
        <v>-6.6906750383491129</v>
      </c>
      <c r="AY701" s="8" cm="1">
        <f t="array" ref="AY701">MMULT($AF701:$AV701,CV$21:CV$37)</f>
        <v>0.87389942527798836</v>
      </c>
      <c r="AZ701" s="8" cm="1">
        <f t="array" ref="AZ701">MMULT($AF701:$AV701,CW$21:CW$37)</f>
        <v>4.2354259524549773</v>
      </c>
      <c r="BA701" s="8" cm="1">
        <f t="array" ref="BA701">MMULT($AF701:$AV701,CX$21:CX$37)</f>
        <v>-2.4831922101483075</v>
      </c>
      <c r="BB701" s="8" cm="1">
        <f t="array" ref="BB701">MMULT($AF701:$AV701,CY$21:CY$37)</f>
        <v>-10.781941704884966</v>
      </c>
      <c r="BC701" s="8" cm="1">
        <f t="array" ref="BC701">MMULT($AF701:$AV701,CZ$21:CZ$37)</f>
        <v>-3.7678138550443849</v>
      </c>
      <c r="BD701" s="8" cm="1">
        <f t="array" ref="BD701">MMULT($AF701:$AV701,DA$21:DA$37)</f>
        <v>0.47070094718025396</v>
      </c>
      <c r="BE701" s="8" cm="1">
        <f t="array" ref="BE701">MMULT($AF701:$AV701,DB$21:DB$37)</f>
        <v>-2.5276063395832882</v>
      </c>
      <c r="BF701" s="11">
        <v>1</v>
      </c>
      <c r="BG701" s="11">
        <f t="shared" si="196"/>
        <v>0</v>
      </c>
      <c r="BH701" s="11">
        <f t="shared" si="196"/>
        <v>0.87389942527798836</v>
      </c>
      <c r="BI701" s="11">
        <f t="shared" si="196"/>
        <v>4.2354259524549773</v>
      </c>
      <c r="BJ701" s="11">
        <f t="shared" si="196"/>
        <v>0</v>
      </c>
      <c r="BK701" s="11">
        <f t="shared" si="196"/>
        <v>0</v>
      </c>
      <c r="BL701" s="11">
        <f t="shared" si="195"/>
        <v>0</v>
      </c>
      <c r="BM701" s="11">
        <f t="shared" si="195"/>
        <v>0.47070094718025396</v>
      </c>
      <c r="BN701" s="11">
        <f t="shared" si="195"/>
        <v>0</v>
      </c>
      <c r="BP701" s="8" cm="1">
        <f t="array" aca="1" ref="BP701" ca="1">MMULT(BF701:BN701,CU$43:CU$51)</f>
        <v>-1.2475255659998723</v>
      </c>
      <c r="BQ701" s="11">
        <f t="shared" ca="1" si="186"/>
        <v>0.7768712309138468</v>
      </c>
      <c r="BR701" s="11">
        <f t="shared" ca="1" si="187"/>
        <v>0.7768712309138468</v>
      </c>
      <c r="BT701" s="12">
        <f t="shared" ca="1" si="181"/>
        <v>0.2231287690861532</v>
      </c>
      <c r="BU701" s="12">
        <f t="shared" ca="1" si="188"/>
        <v>4.9786447593901877E-2</v>
      </c>
      <c r="BW701" s="12">
        <f t="shared" ca="1" si="189"/>
        <v>1.5000062343280347</v>
      </c>
      <c r="BY701">
        <f t="shared" ca="1" si="182"/>
        <v>1</v>
      </c>
      <c r="CA701">
        <f t="shared" ca="1" si="190"/>
        <v>1</v>
      </c>
      <c r="CB701">
        <f t="shared" ca="1" si="183"/>
        <v>0</v>
      </c>
      <c r="CC701">
        <f t="shared" ca="1" si="184"/>
        <v>0</v>
      </c>
      <c r="CD701">
        <f t="shared" ca="1" si="185"/>
        <v>0</v>
      </c>
      <c r="CF701">
        <f t="shared" ca="1" si="191"/>
        <v>1</v>
      </c>
    </row>
    <row r="702" spans="1:84" x14ac:dyDescent="0.45">
      <c r="A702">
        <v>0</v>
      </c>
      <c r="C702">
        <v>1</v>
      </c>
      <c r="D702">
        <v>0</v>
      </c>
      <c r="E702">
        <v>0</v>
      </c>
      <c r="F702">
        <v>3</v>
      </c>
      <c r="G702">
        <v>1</v>
      </c>
      <c r="H702">
        <v>-0.2241493147269828</v>
      </c>
      <c r="I702">
        <v>-0.58222768921975032</v>
      </c>
      <c r="J702">
        <v>-0.55242868778114507</v>
      </c>
      <c r="K702">
        <v>-0.65206815497385195</v>
      </c>
      <c r="L702">
        <v>9.3959176782208442E-3</v>
      </c>
      <c r="M702">
        <v>-6.9679008671080012E-2</v>
      </c>
      <c r="N702">
        <v>0.63672633472629792</v>
      </c>
      <c r="P702" s="5" cm="1">
        <f t="array" ref="P702">MMULT($C702:$N702,CU$4:CU$15)</f>
        <v>8.4714582180162923E-2</v>
      </c>
      <c r="Q702" s="5" cm="1">
        <f t="array" ref="Q702">MMULT($C702:$N702,CV$4:CV$15)</f>
        <v>1.6655930740822966</v>
      </c>
      <c r="R702" s="5" cm="1">
        <f t="array" ref="R702">MMULT($C702:$N702,CW$4:CW$15)</f>
        <v>1.5677799141474524</v>
      </c>
      <c r="S702" s="5" cm="1">
        <f t="array" ref="S702">MMULT($C702:$N702,CX$4:CX$15)</f>
        <v>-2.7710699505004674</v>
      </c>
      <c r="T702" s="5" cm="1">
        <f t="array" ref="T702">MMULT($C702:$N702,CY$4:CY$15)</f>
        <v>-1.212604678346799</v>
      </c>
      <c r="U702" s="5" cm="1">
        <f t="array" ref="U702">MMULT($C702:$N702,CZ$4:CZ$15)</f>
        <v>0.1467813380016969</v>
      </c>
      <c r="V702" s="5" cm="1">
        <f t="array" ref="V702">MMULT($C702:$N702,DA$4:DA$15)</f>
        <v>-0.25960119968723727</v>
      </c>
      <c r="W702" s="5" cm="1">
        <f t="array" ref="W702">MMULT($C702:$N702,DB$4:DB$15)</f>
        <v>3.597703654934826</v>
      </c>
      <c r="X702" s="5" cm="1">
        <f t="array" ref="X702">MMULT($C702:$N702,DC$4:DC$15)</f>
        <v>-0.66340935447874305</v>
      </c>
      <c r="Y702" s="5" cm="1">
        <f t="array" ref="Y702">MMULT($C702:$N702,DD$4:DD$15)</f>
        <v>1.1063782497743406</v>
      </c>
      <c r="Z702" s="5" cm="1">
        <f t="array" ref="Z702">MMULT($C702:$N702,DE$4:DE$15)</f>
        <v>-3.1290725920000435</v>
      </c>
      <c r="AA702" s="5" cm="1">
        <f t="array" ref="AA702">MMULT($C702:$N702,DF$4:DF$15)</f>
        <v>1.0479373415809612</v>
      </c>
      <c r="AB702" s="5" cm="1">
        <f t="array" ref="AB702">MMULT($C702:$N702,DG$4:DG$15)</f>
        <v>2.0651048703811119</v>
      </c>
      <c r="AC702" s="5" cm="1">
        <f t="array" ref="AC702">MMULT($C702:$N702,DH$4:DH$15)</f>
        <v>-1.0444308289035029</v>
      </c>
      <c r="AD702" s="5" cm="1">
        <f t="array" ref="AD702">MMULT($C702:$N702,DI$4:DI$15)</f>
        <v>1.2398526741546192</v>
      </c>
      <c r="AE702" s="5" cm="1">
        <f t="array" ref="AE702">MMULT($C702:$N702,DJ$4:DJ$15)</f>
        <v>2.4946845410953453</v>
      </c>
      <c r="AF702">
        <v>1</v>
      </c>
      <c r="AG702" s="7">
        <f t="shared" si="194"/>
        <v>8.4714582180162923E-2</v>
      </c>
      <c r="AH702" s="7">
        <f t="shared" si="194"/>
        <v>1.6655930740822966</v>
      </c>
      <c r="AI702" s="7">
        <f t="shared" si="194"/>
        <v>1.5677799141474524</v>
      </c>
      <c r="AJ702" s="7">
        <f t="shared" si="194"/>
        <v>0</v>
      </c>
      <c r="AK702" s="7">
        <f t="shared" si="194"/>
        <v>0</v>
      </c>
      <c r="AL702" s="7">
        <f t="shared" si="194"/>
        <v>0.1467813380016969</v>
      </c>
      <c r="AM702" s="7">
        <f t="shared" si="194"/>
        <v>0</v>
      </c>
      <c r="AN702" s="7">
        <f t="shared" si="194"/>
        <v>3.597703654934826</v>
      </c>
      <c r="AO702" s="7">
        <f t="shared" si="194"/>
        <v>0</v>
      </c>
      <c r="AP702" s="7">
        <f t="shared" si="192"/>
        <v>1.1063782497743406</v>
      </c>
      <c r="AQ702" s="7">
        <f t="shared" si="192"/>
        <v>0</v>
      </c>
      <c r="AR702" s="7">
        <f t="shared" si="192"/>
        <v>1.0479373415809612</v>
      </c>
      <c r="AS702" s="7">
        <f t="shared" si="192"/>
        <v>2.0651048703811119</v>
      </c>
      <c r="AT702" s="7">
        <f t="shared" si="192"/>
        <v>0</v>
      </c>
      <c r="AU702" s="7">
        <f t="shared" si="192"/>
        <v>1.2398526741546192</v>
      </c>
      <c r="AV702" s="7">
        <f t="shared" si="192"/>
        <v>2.4946845410953453</v>
      </c>
      <c r="AX702" s="8" cm="1">
        <f t="array" ref="AX702">MMULT($AF702:$AV702,CU$21:CU$37)</f>
        <v>-7.011168832769668</v>
      </c>
      <c r="AY702" s="8" cm="1">
        <f t="array" ref="AY702">MMULT($AF702:$AV702,CV$21:CV$37)</f>
        <v>3.6207407134769638</v>
      </c>
      <c r="AZ702" s="8" cm="1">
        <f t="array" ref="AZ702">MMULT($AF702:$AV702,CW$21:CW$37)</f>
        <v>5.2427121404538468</v>
      </c>
      <c r="BA702" s="8" cm="1">
        <f t="array" ref="BA702">MMULT($AF702:$AV702,CX$21:CX$37)</f>
        <v>2.9476690531976337</v>
      </c>
      <c r="BB702" s="8" cm="1">
        <f t="array" ref="BB702">MMULT($AF702:$AV702,CY$21:CY$37)</f>
        <v>-4.1267909795980868</v>
      </c>
      <c r="BC702" s="8" cm="1">
        <f t="array" ref="BC702">MMULT($AF702:$AV702,CZ$21:CZ$37)</f>
        <v>-1.847559662075601</v>
      </c>
      <c r="BD702" s="8" cm="1">
        <f t="array" ref="BD702">MMULT($AF702:$AV702,DA$21:DA$37)</f>
        <v>0.67065936748894983</v>
      </c>
      <c r="BE702" s="8" cm="1">
        <f t="array" ref="BE702">MMULT($AF702:$AV702,DB$21:DB$37)</f>
        <v>-3.1863373719926766</v>
      </c>
      <c r="BF702" s="11">
        <v>1</v>
      </c>
      <c r="BG702" s="11">
        <f t="shared" si="196"/>
        <v>0</v>
      </c>
      <c r="BH702" s="11">
        <f t="shared" si="196"/>
        <v>3.6207407134769638</v>
      </c>
      <c r="BI702" s="11">
        <f t="shared" si="196"/>
        <v>5.2427121404538468</v>
      </c>
      <c r="BJ702" s="11">
        <f t="shared" si="196"/>
        <v>2.9476690531976337</v>
      </c>
      <c r="BK702" s="11">
        <f t="shared" si="196"/>
        <v>0</v>
      </c>
      <c r="BL702" s="11">
        <f t="shared" si="195"/>
        <v>0</v>
      </c>
      <c r="BM702" s="11">
        <f t="shared" si="195"/>
        <v>0.67065936748894983</v>
      </c>
      <c r="BN702" s="11">
        <f t="shared" si="195"/>
        <v>0</v>
      </c>
      <c r="BP702" s="8" cm="1">
        <f t="array" aca="1" ref="BP702" ca="1">MMULT(BF702:BN702,CU$43:CU$51)</f>
        <v>-1.8881201941515173</v>
      </c>
      <c r="BQ702" s="11">
        <f t="shared" ca="1" si="186"/>
        <v>0.86854104769022367</v>
      </c>
      <c r="BR702" s="11">
        <f t="shared" ca="1" si="187"/>
        <v>0.86854104769022367</v>
      </c>
      <c r="BT702" s="12">
        <f t="shared" ca="1" si="181"/>
        <v>-0.86854104769022367</v>
      </c>
      <c r="BU702" s="12">
        <f t="shared" ca="1" si="188"/>
        <v>0.75436355152283141</v>
      </c>
      <c r="BW702" s="12">
        <f t="shared" ca="1" si="189"/>
        <v>2.0290606258287283</v>
      </c>
      <c r="BY702">
        <f t="shared" ca="1" si="182"/>
        <v>1</v>
      </c>
      <c r="CA702">
        <f t="shared" ca="1" si="190"/>
        <v>0</v>
      </c>
      <c r="CB702">
        <f t="shared" ca="1" si="183"/>
        <v>0</v>
      </c>
      <c r="CC702">
        <f t="shared" ca="1" si="184"/>
        <v>1</v>
      </c>
      <c r="CD702">
        <f t="shared" ca="1" si="185"/>
        <v>0</v>
      </c>
      <c r="CF702">
        <f t="shared" ca="1" si="191"/>
        <v>1</v>
      </c>
    </row>
    <row r="703" spans="1:84" x14ac:dyDescent="0.45">
      <c r="A703">
        <v>0</v>
      </c>
      <c r="C703">
        <v>1</v>
      </c>
      <c r="D703">
        <v>0</v>
      </c>
      <c r="E703">
        <v>0</v>
      </c>
      <c r="F703">
        <v>2</v>
      </c>
      <c r="G703">
        <v>1</v>
      </c>
      <c r="H703">
        <v>-1.050284659567071</v>
      </c>
      <c r="I703">
        <v>-0.89959935177058714</v>
      </c>
      <c r="J703">
        <v>-1.3076014332958299</v>
      </c>
      <c r="K703">
        <v>-0.65206815497385195</v>
      </c>
      <c r="L703">
        <v>-1.140345862958682</v>
      </c>
      <c r="M703">
        <v>-1.035074787957363</v>
      </c>
      <c r="N703">
        <v>0.75338357630065012</v>
      </c>
      <c r="P703" s="5" cm="1">
        <f t="array" ref="P703">MMULT($C703:$N703,CU$4:CU$15)</f>
        <v>-0.57485388195195741</v>
      </c>
      <c r="Q703" s="5" cm="1">
        <f t="array" ref="Q703">MMULT($C703:$N703,CV$4:CV$15)</f>
        <v>0.93567871017190185</v>
      </c>
      <c r="R703" s="5" cm="1">
        <f t="array" ref="R703">MMULT($C703:$N703,CW$4:CW$15)</f>
        <v>1.5163607503020451</v>
      </c>
      <c r="S703" s="5" cm="1">
        <f t="array" ref="S703">MMULT($C703:$N703,CX$4:CX$15)</f>
        <v>-2.658907097947159</v>
      </c>
      <c r="T703" s="5" cm="1">
        <f t="array" ref="T703">MMULT($C703:$N703,CY$4:CY$15)</f>
        <v>-0.35767771713621044</v>
      </c>
      <c r="U703" s="5" cm="1">
        <f t="array" ref="U703">MMULT($C703:$N703,CZ$4:CZ$15)</f>
        <v>-0.49859183659177642</v>
      </c>
      <c r="V703" s="5" cm="1">
        <f t="array" ref="V703">MMULT($C703:$N703,DA$4:DA$15)</f>
        <v>-0.46149097513958104</v>
      </c>
      <c r="W703" s="5" cm="1">
        <f t="array" ref="W703">MMULT($C703:$N703,DB$4:DB$15)</f>
        <v>4.138301470088587</v>
      </c>
      <c r="X703" s="5" cm="1">
        <f t="array" ref="X703">MMULT($C703:$N703,DC$4:DC$15)</f>
        <v>-0.70780297290937999</v>
      </c>
      <c r="Y703" s="5" cm="1">
        <f t="array" ref="Y703">MMULT($C703:$N703,DD$4:DD$15)</f>
        <v>2.0327502265429915</v>
      </c>
      <c r="Z703" s="5" cm="1">
        <f t="array" ref="Z703">MMULT($C703:$N703,DE$4:DE$15)</f>
        <v>-3.8841930928260768</v>
      </c>
      <c r="AA703" s="5" cm="1">
        <f t="array" ref="AA703">MMULT($C703:$N703,DF$4:DF$15)</f>
        <v>-1.0039689731238579</v>
      </c>
      <c r="AB703" s="5" cm="1">
        <f t="array" ref="AB703">MMULT($C703:$N703,DG$4:DG$15)</f>
        <v>2.494256811477098</v>
      </c>
      <c r="AC703" s="5" cm="1">
        <f t="array" ref="AC703">MMULT($C703:$N703,DH$4:DH$15)</f>
        <v>0.3161863880224467</v>
      </c>
      <c r="AD703" s="5" cm="1">
        <f t="array" ref="AD703">MMULT($C703:$N703,DI$4:DI$15)</f>
        <v>-1.6957392679671486</v>
      </c>
      <c r="AE703" s="5" cm="1">
        <f t="array" ref="AE703">MMULT($C703:$N703,DJ$4:DJ$15)</f>
        <v>1.7712964012674786</v>
      </c>
      <c r="AF703">
        <v>1</v>
      </c>
      <c r="AG703" s="7">
        <f t="shared" si="194"/>
        <v>0</v>
      </c>
      <c r="AH703" s="7">
        <f t="shared" si="194"/>
        <v>0.93567871017190185</v>
      </c>
      <c r="AI703" s="7">
        <f t="shared" si="194"/>
        <v>1.5163607503020451</v>
      </c>
      <c r="AJ703" s="7">
        <f t="shared" si="194"/>
        <v>0</v>
      </c>
      <c r="AK703" s="7">
        <f t="shared" si="194"/>
        <v>0</v>
      </c>
      <c r="AL703" s="7">
        <f t="shared" si="194"/>
        <v>0</v>
      </c>
      <c r="AM703" s="7">
        <f t="shared" si="194"/>
        <v>0</v>
      </c>
      <c r="AN703" s="7">
        <f t="shared" si="194"/>
        <v>4.138301470088587</v>
      </c>
      <c r="AO703" s="7">
        <f t="shared" si="194"/>
        <v>0</v>
      </c>
      <c r="AP703" s="7">
        <f t="shared" si="192"/>
        <v>2.0327502265429915</v>
      </c>
      <c r="AQ703" s="7">
        <f t="shared" si="192"/>
        <v>0</v>
      </c>
      <c r="AR703" s="7">
        <f t="shared" si="192"/>
        <v>0</v>
      </c>
      <c r="AS703" s="7">
        <f t="shared" si="192"/>
        <v>2.494256811477098</v>
      </c>
      <c r="AT703" s="7">
        <f t="shared" si="192"/>
        <v>0.3161863880224467</v>
      </c>
      <c r="AU703" s="7">
        <f t="shared" si="192"/>
        <v>0</v>
      </c>
      <c r="AV703" s="7">
        <f t="shared" si="192"/>
        <v>1.7712964012674786</v>
      </c>
      <c r="AX703" s="8" cm="1">
        <f t="array" ref="AX703">MMULT($AF703:$AV703,CU$21:CU$37)</f>
        <v>-5.7633329887367371</v>
      </c>
      <c r="AY703" s="8" cm="1">
        <f t="array" ref="AY703">MMULT($AF703:$AV703,CV$21:CV$37)</f>
        <v>2.1133258372842434</v>
      </c>
      <c r="AZ703" s="8" cm="1">
        <f t="array" ref="AZ703">MMULT($AF703:$AV703,CW$21:CW$37)</f>
        <v>2.8259790989548517</v>
      </c>
      <c r="BA703" s="8" cm="1">
        <f t="array" ref="BA703">MMULT($AF703:$AV703,CX$21:CX$37)</f>
        <v>4.6569839062902405</v>
      </c>
      <c r="BB703" s="8" cm="1">
        <f t="array" ref="BB703">MMULT($AF703:$AV703,CY$21:CY$37)</f>
        <v>-4.3288972402425125</v>
      </c>
      <c r="BC703" s="8" cm="1">
        <f t="array" ref="BC703">MMULT($AF703:$AV703,CZ$21:CZ$37)</f>
        <v>-1.9334350213018232</v>
      </c>
      <c r="BD703" s="8" cm="1">
        <f t="array" ref="BD703">MMULT($AF703:$AV703,DA$21:DA$37)</f>
        <v>-0.53521615973764536</v>
      </c>
      <c r="BE703" s="8" cm="1">
        <f t="array" ref="BE703">MMULT($AF703:$AV703,DB$21:DB$37)</f>
        <v>-0.89329974565985404</v>
      </c>
      <c r="BF703" s="11">
        <v>1</v>
      </c>
      <c r="BG703" s="11">
        <f t="shared" si="196"/>
        <v>0</v>
      </c>
      <c r="BH703" s="11">
        <f t="shared" si="196"/>
        <v>2.1133258372842434</v>
      </c>
      <c r="BI703" s="11">
        <f t="shared" si="196"/>
        <v>2.8259790989548517</v>
      </c>
      <c r="BJ703" s="11">
        <f t="shared" si="196"/>
        <v>4.6569839062902405</v>
      </c>
      <c r="BK703" s="11">
        <f t="shared" si="196"/>
        <v>0</v>
      </c>
      <c r="BL703" s="11">
        <f t="shared" si="195"/>
        <v>0</v>
      </c>
      <c r="BM703" s="11">
        <f t="shared" si="195"/>
        <v>0</v>
      </c>
      <c r="BN703" s="11">
        <f t="shared" si="195"/>
        <v>0</v>
      </c>
      <c r="BP703" s="8" cm="1">
        <f t="array" aca="1" ref="BP703" ca="1">MMULT(BF703:BN703,CU$43:CU$51)</f>
        <v>0.38340052587960383</v>
      </c>
      <c r="BQ703" s="11">
        <f t="shared" ca="1" si="186"/>
        <v>0.40530699409003978</v>
      </c>
      <c r="BR703" s="11">
        <f t="shared" ca="1" si="187"/>
        <v>0.40530699409003978</v>
      </c>
      <c r="BT703" s="12">
        <f t="shared" ca="1" si="181"/>
        <v>-0.40530699409003978</v>
      </c>
      <c r="BU703" s="12">
        <f t="shared" ca="1" si="188"/>
        <v>0.16427375945830355</v>
      </c>
      <c r="BW703" s="12">
        <f t="shared" ca="1" si="189"/>
        <v>0.51970996304168893</v>
      </c>
      <c r="BY703">
        <f t="shared" ca="1" si="182"/>
        <v>0</v>
      </c>
      <c r="CA703">
        <f t="shared" ca="1" si="190"/>
        <v>0</v>
      </c>
      <c r="CB703">
        <f t="shared" ca="1" si="183"/>
        <v>1</v>
      </c>
      <c r="CC703">
        <f t="shared" ca="1" si="184"/>
        <v>0</v>
      </c>
      <c r="CD703">
        <f t="shared" ca="1" si="185"/>
        <v>0</v>
      </c>
      <c r="CF703">
        <f t="shared" ca="1" si="191"/>
        <v>1</v>
      </c>
    </row>
    <row r="704" spans="1:84" x14ac:dyDescent="0.45">
      <c r="A704">
        <v>0</v>
      </c>
      <c r="C704">
        <v>1</v>
      </c>
      <c r="D704">
        <v>0</v>
      </c>
      <c r="E704">
        <v>0</v>
      </c>
      <c r="F704">
        <v>3</v>
      </c>
      <c r="G704">
        <v>1</v>
      </c>
      <c r="H704">
        <v>5.1229133553046757E-2</v>
      </c>
      <c r="I704">
        <v>1.9768642585752709</v>
      </c>
      <c r="J704">
        <v>-0.14579720942708421</v>
      </c>
      <c r="K704">
        <v>2.4668126345180452</v>
      </c>
      <c r="L704">
        <v>-0.18222771242792971</v>
      </c>
      <c r="M704">
        <v>-0.5264074659494129</v>
      </c>
      <c r="N704">
        <v>0.52006909315194561</v>
      </c>
      <c r="P704" s="5" cm="1">
        <f t="array" ref="P704">MMULT($C704:$N704,CU$4:CU$15)</f>
        <v>0.55873139835764052</v>
      </c>
      <c r="Q704" s="5" cm="1">
        <f t="array" ref="Q704">MMULT($C704:$N704,CV$4:CV$15)</f>
        <v>-0.55463621780724559</v>
      </c>
      <c r="R704" s="5" cm="1">
        <f t="array" ref="R704">MMULT($C704:$N704,CW$4:CW$15)</f>
        <v>-1.3815119711242292</v>
      </c>
      <c r="S704" s="5" cm="1">
        <f t="array" ref="S704">MMULT($C704:$N704,CX$4:CX$15)</f>
        <v>1.2968878026669513</v>
      </c>
      <c r="T704" s="5" cm="1">
        <f t="array" ref="T704">MMULT($C704:$N704,CY$4:CY$15)</f>
        <v>1.756615622020248</v>
      </c>
      <c r="U704" s="5" cm="1">
        <f t="array" ref="U704">MMULT($C704:$N704,CZ$4:CZ$15)</f>
        <v>1.6565822369440022</v>
      </c>
      <c r="V704" s="5" cm="1">
        <f t="array" ref="V704">MMULT($C704:$N704,DA$4:DA$15)</f>
        <v>1.2414517950440809</v>
      </c>
      <c r="W704" s="5" cm="1">
        <f t="array" ref="W704">MMULT($C704:$N704,DB$4:DB$15)</f>
        <v>4.5129220493121283</v>
      </c>
      <c r="X704" s="5" cm="1">
        <f t="array" ref="X704">MMULT($C704:$N704,DC$4:DC$15)</f>
        <v>1.1920469914144989</v>
      </c>
      <c r="Y704" s="5" cm="1">
        <f t="array" ref="Y704">MMULT($C704:$N704,DD$4:DD$15)</f>
        <v>1.6977260121353981</v>
      </c>
      <c r="Z704" s="5" cm="1">
        <f t="array" ref="Z704">MMULT($C704:$N704,DE$4:DE$15)</f>
        <v>-1.6055544408036719</v>
      </c>
      <c r="AA704" s="5" cm="1">
        <f t="array" ref="AA704">MMULT($C704:$N704,DF$4:DF$15)</f>
        <v>1.6697940694380402</v>
      </c>
      <c r="AB704" s="5" cm="1">
        <f t="array" ref="AB704">MMULT($C704:$N704,DG$4:DG$15)</f>
        <v>0.42420221315105489</v>
      </c>
      <c r="AC704" s="5" cm="1">
        <f t="array" ref="AC704">MMULT($C704:$N704,DH$4:DH$15)</f>
        <v>2.618914918248344E-2</v>
      </c>
      <c r="AD704" s="5" cm="1">
        <f t="array" ref="AD704">MMULT($C704:$N704,DI$4:DI$15)</f>
        <v>4.6482926267845093</v>
      </c>
      <c r="AE704" s="5" cm="1">
        <f t="array" ref="AE704">MMULT($C704:$N704,DJ$4:DJ$15)</f>
        <v>4.6557054397339357</v>
      </c>
      <c r="AF704">
        <v>1</v>
      </c>
      <c r="AG704" s="7">
        <f t="shared" si="194"/>
        <v>0.55873139835764052</v>
      </c>
      <c r="AH704" s="7">
        <f t="shared" si="194"/>
        <v>0</v>
      </c>
      <c r="AI704" s="7">
        <f t="shared" si="194"/>
        <v>0</v>
      </c>
      <c r="AJ704" s="7">
        <f t="shared" si="194"/>
        <v>1.2968878026669513</v>
      </c>
      <c r="AK704" s="7">
        <f t="shared" si="194"/>
        <v>1.756615622020248</v>
      </c>
      <c r="AL704" s="7">
        <f t="shared" si="194"/>
        <v>1.6565822369440022</v>
      </c>
      <c r="AM704" s="7">
        <f t="shared" si="194"/>
        <v>1.2414517950440809</v>
      </c>
      <c r="AN704" s="7">
        <f t="shared" si="194"/>
        <v>4.5129220493121283</v>
      </c>
      <c r="AO704" s="7">
        <f t="shared" si="194"/>
        <v>1.1920469914144989</v>
      </c>
      <c r="AP704" s="7">
        <f t="shared" si="192"/>
        <v>1.6977260121353981</v>
      </c>
      <c r="AQ704" s="7">
        <f t="shared" si="192"/>
        <v>0</v>
      </c>
      <c r="AR704" s="7">
        <f t="shared" ref="AR704:AV754" si="197">MAX(AA704,0)</f>
        <v>1.6697940694380402</v>
      </c>
      <c r="AS704" s="7">
        <f t="shared" si="197"/>
        <v>0.42420221315105489</v>
      </c>
      <c r="AT704" s="7">
        <f t="shared" si="197"/>
        <v>2.618914918248344E-2</v>
      </c>
      <c r="AU704" s="7">
        <f t="shared" si="197"/>
        <v>4.6482926267845093</v>
      </c>
      <c r="AV704" s="7">
        <f t="shared" si="197"/>
        <v>4.6557054397339357</v>
      </c>
      <c r="AX704" s="8" cm="1">
        <f t="array" ref="AX704">MMULT($AF704:$AV704,CU$21:CU$37)</f>
        <v>-7.4132597300992753</v>
      </c>
      <c r="AY704" s="8" cm="1">
        <f t="array" ref="AY704">MMULT($AF704:$AV704,CV$21:CV$37)</f>
        <v>6.4429169043500245</v>
      </c>
      <c r="AZ704" s="8" cm="1">
        <f t="array" ref="AZ704">MMULT($AF704:$AV704,CW$21:CW$37)</f>
        <v>13.394709546223442</v>
      </c>
      <c r="BA704" s="8" cm="1">
        <f t="array" ref="BA704">MMULT($AF704:$AV704,CX$21:CX$37)</f>
        <v>4.3962496391874639</v>
      </c>
      <c r="BB704" s="8" cm="1">
        <f t="array" ref="BB704">MMULT($AF704:$AV704,CY$21:CY$37)</f>
        <v>-2.8672933866908394</v>
      </c>
      <c r="BC704" s="8" cm="1">
        <f t="array" ref="BC704">MMULT($AF704:$AV704,CZ$21:CZ$37)</f>
        <v>-5.7305418759405242</v>
      </c>
      <c r="BD704" s="8" cm="1">
        <f t="array" ref="BD704">MMULT($AF704:$AV704,DA$21:DA$37)</f>
        <v>-2.0936712749761375</v>
      </c>
      <c r="BE704" s="8" cm="1">
        <f t="array" ref="BE704">MMULT($AF704:$AV704,DB$21:DB$37)</f>
        <v>-10.659826210731939</v>
      </c>
      <c r="BF704" s="11">
        <v>1</v>
      </c>
      <c r="BG704" s="11">
        <f t="shared" si="196"/>
        <v>0</v>
      </c>
      <c r="BH704" s="11">
        <f t="shared" si="196"/>
        <v>6.4429169043500245</v>
      </c>
      <c r="BI704" s="11">
        <f t="shared" si="196"/>
        <v>13.394709546223442</v>
      </c>
      <c r="BJ704" s="11">
        <f t="shared" si="196"/>
        <v>4.3962496391874639</v>
      </c>
      <c r="BK704" s="11">
        <f t="shared" si="196"/>
        <v>0</v>
      </c>
      <c r="BL704" s="11">
        <f t="shared" si="195"/>
        <v>0</v>
      </c>
      <c r="BM704" s="11">
        <f t="shared" si="195"/>
        <v>0</v>
      </c>
      <c r="BN704" s="11">
        <f t="shared" si="195"/>
        <v>0</v>
      </c>
      <c r="BP704" s="8" cm="1">
        <f t="array" aca="1" ref="BP704" ca="1">MMULT(BF704:BN704,CU$43:CU$51)</f>
        <v>-4.5024064705475819</v>
      </c>
      <c r="BQ704" s="11">
        <f t="shared" ca="1" si="186"/>
        <v>0.98903917588244294</v>
      </c>
      <c r="BR704" s="11">
        <f t="shared" ca="1" si="187"/>
        <v>0.98903917588244294</v>
      </c>
      <c r="BT704" s="12">
        <f t="shared" ca="1" si="181"/>
        <v>-0.98903917588244294</v>
      </c>
      <c r="BU704" s="12">
        <f t="shared" ca="1" si="188"/>
        <v>0.97819849143022186</v>
      </c>
      <c r="BW704" s="12">
        <f t="shared" ca="1" si="189"/>
        <v>4.5134278070813743</v>
      </c>
      <c r="BY704">
        <f t="shared" ca="1" si="182"/>
        <v>1</v>
      </c>
      <c r="CA704">
        <f t="shared" ca="1" si="190"/>
        <v>0</v>
      </c>
      <c r="CB704">
        <f t="shared" ca="1" si="183"/>
        <v>0</v>
      </c>
      <c r="CC704">
        <f t="shared" ca="1" si="184"/>
        <v>1</v>
      </c>
      <c r="CD704">
        <f t="shared" ca="1" si="185"/>
        <v>0</v>
      </c>
      <c r="CF704">
        <f t="shared" ca="1" si="191"/>
        <v>1</v>
      </c>
    </row>
    <row r="705" spans="1:84" x14ac:dyDescent="0.45">
      <c r="A705">
        <v>0</v>
      </c>
      <c r="C705">
        <v>1</v>
      </c>
      <c r="D705">
        <v>0</v>
      </c>
      <c r="E705">
        <v>0</v>
      </c>
      <c r="F705">
        <v>1</v>
      </c>
      <c r="G705">
        <v>1</v>
      </c>
      <c r="H705">
        <v>5.1229133553046757E-2</v>
      </c>
      <c r="I705">
        <v>-0.47773646434663403</v>
      </c>
      <c r="J705">
        <v>0.49319511370072577</v>
      </c>
      <c r="K705">
        <v>-0.65206815497385195</v>
      </c>
      <c r="L705">
        <v>-7.7705732370029396E-2</v>
      </c>
      <c r="M705">
        <v>-0.110658296439402</v>
      </c>
      <c r="N705">
        <v>0.63672633472629792</v>
      </c>
      <c r="P705" s="5" cm="1">
        <f t="array" ref="P705">MMULT($C705:$N705,CU$4:CU$15)</f>
        <v>-0.33856197260413773</v>
      </c>
      <c r="Q705" s="5" cm="1">
        <f t="array" ref="Q705">MMULT($C705:$N705,CV$4:CV$15)</f>
        <v>-0.34991872051250572</v>
      </c>
      <c r="R705" s="5" cm="1">
        <f t="array" ref="R705">MMULT($C705:$N705,CW$4:CW$15)</f>
        <v>1.9922767661912288</v>
      </c>
      <c r="S705" s="5" cm="1">
        <f t="array" ref="S705">MMULT($C705:$N705,CX$4:CX$15)</f>
        <v>-1.6268938604812289</v>
      </c>
      <c r="T705" s="5" cm="1">
        <f t="array" ref="T705">MMULT($C705:$N705,CY$4:CY$15)</f>
        <v>-1.4554070761076363</v>
      </c>
      <c r="U705" s="5" cm="1">
        <f t="array" ref="U705">MMULT($C705:$N705,CZ$4:CZ$15)</f>
        <v>-0.12018656728132682</v>
      </c>
      <c r="V705" s="5" cm="1">
        <f t="array" ref="V705">MMULT($C705:$N705,DA$4:DA$15)</f>
        <v>-0.81331215603465379</v>
      </c>
      <c r="W705" s="5" cm="1">
        <f t="array" ref="W705">MMULT($C705:$N705,DB$4:DB$15)</f>
        <v>0.9644179247217558</v>
      </c>
      <c r="X705" s="5" cm="1">
        <f t="array" ref="X705">MMULT($C705:$N705,DC$4:DC$15)</f>
        <v>-0.82698326707062431</v>
      </c>
      <c r="Y705" s="5" cm="1">
        <f t="array" ref="Y705">MMULT($C705:$N705,DD$4:DD$15)</f>
        <v>-0.1402411080669782</v>
      </c>
      <c r="Z705" s="5" cm="1">
        <f t="array" ref="Z705">MMULT($C705:$N705,DE$4:DE$15)</f>
        <v>-1.1976711428186593</v>
      </c>
      <c r="AA705" s="5" cm="1">
        <f t="array" ref="AA705">MMULT($C705:$N705,DF$4:DF$15)</f>
        <v>0.21160972365438233</v>
      </c>
      <c r="AB705" s="5" cm="1">
        <f t="array" ref="AB705">MMULT($C705:$N705,DG$4:DG$15)</f>
        <v>1.3287170165397126</v>
      </c>
      <c r="AC705" s="5" cm="1">
        <f t="array" ref="AC705">MMULT($C705:$N705,DH$4:DH$15)</f>
        <v>-0.7647397216388061</v>
      </c>
      <c r="AD705" s="5" cm="1">
        <f t="array" ref="AD705">MMULT($C705:$N705,DI$4:DI$15)</f>
        <v>0.41562119092398508</v>
      </c>
      <c r="AE705" s="5" cm="1">
        <f t="array" ref="AE705">MMULT($C705:$N705,DJ$4:DJ$15)</f>
        <v>1.8230001228755803</v>
      </c>
      <c r="AF705">
        <v>1</v>
      </c>
      <c r="AG705" s="7">
        <f t="shared" si="194"/>
        <v>0</v>
      </c>
      <c r="AH705" s="7">
        <f t="shared" si="194"/>
        <v>0</v>
      </c>
      <c r="AI705" s="7">
        <f t="shared" si="194"/>
        <v>1.9922767661912288</v>
      </c>
      <c r="AJ705" s="7">
        <f t="shared" si="194"/>
        <v>0</v>
      </c>
      <c r="AK705" s="7">
        <f t="shared" si="194"/>
        <v>0</v>
      </c>
      <c r="AL705" s="7">
        <f t="shared" si="194"/>
        <v>0</v>
      </c>
      <c r="AM705" s="7">
        <f t="shared" si="194"/>
        <v>0</v>
      </c>
      <c r="AN705" s="7">
        <f t="shared" si="194"/>
        <v>0.9644179247217558</v>
      </c>
      <c r="AO705" s="7">
        <f t="shared" si="194"/>
        <v>0</v>
      </c>
      <c r="AP705" s="7">
        <f t="shared" si="194"/>
        <v>0</v>
      </c>
      <c r="AQ705" s="7">
        <f t="shared" si="194"/>
        <v>0</v>
      </c>
      <c r="AR705" s="7">
        <f t="shared" si="197"/>
        <v>0.21160972365438233</v>
      </c>
      <c r="AS705" s="7">
        <f t="shared" si="197"/>
        <v>1.3287170165397126</v>
      </c>
      <c r="AT705" s="7">
        <f t="shared" si="197"/>
        <v>0</v>
      </c>
      <c r="AU705" s="7">
        <f t="shared" si="197"/>
        <v>0.41562119092398508</v>
      </c>
      <c r="AV705" s="7">
        <f t="shared" si="197"/>
        <v>1.8230001228755803</v>
      </c>
      <c r="AX705" s="8" cm="1">
        <f t="array" ref="AX705">MMULT($AF705:$AV705,CU$21:CU$37)</f>
        <v>-3.8762935410374646</v>
      </c>
      <c r="AY705" s="8" cm="1">
        <f t="array" ref="AY705">MMULT($AF705:$AV705,CV$21:CV$37)</f>
        <v>1.8482842674407656</v>
      </c>
      <c r="AZ705" s="8" cm="1">
        <f t="array" ref="AZ705">MMULT($AF705:$AV705,CW$21:CW$37)</f>
        <v>2.6890289083423653</v>
      </c>
      <c r="BA705" s="8" cm="1">
        <f t="array" ref="BA705">MMULT($AF705:$AV705,CX$21:CX$37)</f>
        <v>1.9258260926823176</v>
      </c>
      <c r="BB705" s="8" cm="1">
        <f t="array" ref="BB705">MMULT($AF705:$AV705,CY$21:CY$37)</f>
        <v>-1.0284493282686817</v>
      </c>
      <c r="BC705" s="8" cm="1">
        <f t="array" ref="BC705">MMULT($AF705:$AV705,CZ$21:CZ$37)</f>
        <v>-0.76064296157232103</v>
      </c>
      <c r="BD705" s="8" cm="1">
        <f t="array" ref="BD705">MMULT($AF705:$AV705,DA$21:DA$37)</f>
        <v>0.75076680573729404</v>
      </c>
      <c r="BE705" s="8" cm="1">
        <f t="array" ref="BE705">MMULT($AF705:$AV705,DB$21:DB$37)</f>
        <v>-1.6145924639698177</v>
      </c>
      <c r="BF705" s="11">
        <v>1</v>
      </c>
      <c r="BG705" s="11">
        <f t="shared" si="196"/>
        <v>0</v>
      </c>
      <c r="BH705" s="11">
        <f t="shared" si="196"/>
        <v>1.8482842674407656</v>
      </c>
      <c r="BI705" s="11">
        <f t="shared" si="196"/>
        <v>2.6890289083423653</v>
      </c>
      <c r="BJ705" s="11">
        <f t="shared" si="196"/>
        <v>1.9258260926823176</v>
      </c>
      <c r="BK705" s="11">
        <f t="shared" si="196"/>
        <v>0</v>
      </c>
      <c r="BL705" s="11">
        <f t="shared" si="195"/>
        <v>0</v>
      </c>
      <c r="BM705" s="11">
        <f t="shared" si="195"/>
        <v>0.75076680573729404</v>
      </c>
      <c r="BN705" s="11">
        <f t="shared" si="195"/>
        <v>0</v>
      </c>
      <c r="BP705" s="8" cm="1">
        <f t="array" aca="1" ref="BP705" ca="1">MMULT(BF705:BN705,CU$43:CU$51)</f>
        <v>-0.73440188299136322</v>
      </c>
      <c r="BQ705" s="11">
        <f t="shared" ca="1" si="186"/>
        <v>0.67577049123756261</v>
      </c>
      <c r="BR705" s="11">
        <f t="shared" ca="1" si="187"/>
        <v>0.67577049123756261</v>
      </c>
      <c r="BT705" s="12">
        <f t="shared" ca="1" si="181"/>
        <v>-0.67577049123756261</v>
      </c>
      <c r="BU705" s="12">
        <f t="shared" ca="1" si="188"/>
        <v>0.45666575682745669</v>
      </c>
      <c r="BW705" s="12">
        <f t="shared" ca="1" si="189"/>
        <v>1.1263036535807109</v>
      </c>
      <c r="BY705">
        <f t="shared" ca="1" si="182"/>
        <v>1</v>
      </c>
      <c r="CA705">
        <f t="shared" ca="1" si="190"/>
        <v>0</v>
      </c>
      <c r="CB705">
        <f t="shared" ca="1" si="183"/>
        <v>0</v>
      </c>
      <c r="CC705">
        <f t="shared" ca="1" si="184"/>
        <v>1</v>
      </c>
      <c r="CD705">
        <f t="shared" ca="1" si="185"/>
        <v>0</v>
      </c>
      <c r="CF705">
        <f t="shared" ca="1" si="191"/>
        <v>1</v>
      </c>
    </row>
    <row r="706" spans="1:84" x14ac:dyDescent="0.45">
      <c r="A706">
        <v>0</v>
      </c>
      <c r="C706">
        <v>1</v>
      </c>
      <c r="D706">
        <v>0</v>
      </c>
      <c r="E706">
        <v>0</v>
      </c>
      <c r="F706">
        <v>1</v>
      </c>
      <c r="G706">
        <v>1</v>
      </c>
      <c r="H706">
        <v>-0.91259543542705668</v>
      </c>
      <c r="I706">
        <v>-0.670633668608835</v>
      </c>
      <c r="J706">
        <v>0.37701469131385118</v>
      </c>
      <c r="K706">
        <v>-0.65206815497385195</v>
      </c>
      <c r="L706">
        <v>-0.21706837244722979</v>
      </c>
      <c r="M706">
        <v>-0.54070256633371128</v>
      </c>
      <c r="N706">
        <v>0.63672633472629792</v>
      </c>
      <c r="P706" s="5" cm="1">
        <f t="array" ref="P706">MMULT($C706:$N706,CU$4:CU$15)</f>
        <v>-0.93373584656290054</v>
      </c>
      <c r="Q706" s="5" cm="1">
        <f t="array" ref="Q706">MMULT($C706:$N706,CV$4:CV$15)</f>
        <v>-0.73012540226327594</v>
      </c>
      <c r="R706" s="5" cm="1">
        <f t="array" ref="R706">MMULT($C706:$N706,CW$4:CW$15)</f>
        <v>1.8024260111424291</v>
      </c>
      <c r="S706" s="5" cm="1">
        <f t="array" ref="S706">MMULT($C706:$N706,CX$4:CX$15)</f>
        <v>-2.4038897378857822</v>
      </c>
      <c r="T706" s="5" cm="1">
        <f t="array" ref="T706">MMULT($C706:$N706,CY$4:CY$15)</f>
        <v>-0.62388238936666807</v>
      </c>
      <c r="U706" s="5" cm="1">
        <f t="array" ref="U706">MMULT($C706:$N706,CZ$4:CZ$15)</f>
        <v>-0.35333122929529354</v>
      </c>
      <c r="V706" s="5" cm="1">
        <f t="array" ref="V706">MMULT($C706:$N706,DA$4:DA$15)</f>
        <v>-1.1638645563704491</v>
      </c>
      <c r="W706" s="5" cm="1">
        <f t="array" ref="W706">MMULT($C706:$N706,DB$4:DB$15)</f>
        <v>1.969016762926167</v>
      </c>
      <c r="X706" s="5" cm="1">
        <f t="array" ref="X706">MMULT($C706:$N706,DC$4:DC$15)</f>
        <v>-1.1674538470641469</v>
      </c>
      <c r="Y706" s="5" cm="1">
        <f t="array" ref="Y706">MMULT($C706:$N706,DD$4:DD$15)</f>
        <v>-0.46927730988440153</v>
      </c>
      <c r="Z706" s="5" cm="1">
        <f t="array" ref="Z706">MMULT($C706:$N706,DE$4:DE$15)</f>
        <v>-1.9333426787500572</v>
      </c>
      <c r="AA706" s="5" cm="1">
        <f t="array" ref="AA706">MMULT($C706:$N706,DF$4:DF$15)</f>
        <v>-0.30960769794168241</v>
      </c>
      <c r="AB706" s="5" cm="1">
        <f t="array" ref="AB706">MMULT($C706:$N706,DG$4:DG$15)</f>
        <v>1.7175365810388703</v>
      </c>
      <c r="AC706" s="5" cm="1">
        <f t="array" ref="AC706">MMULT($C706:$N706,DH$4:DH$15)</f>
        <v>5.7436268353077635E-2</v>
      </c>
      <c r="AD706" s="5" cm="1">
        <f t="array" ref="AD706">MMULT($C706:$N706,DI$4:DI$15)</f>
        <v>-0.89528722439056874</v>
      </c>
      <c r="AE706" s="5" cm="1">
        <f t="array" ref="AE706">MMULT($C706:$N706,DJ$4:DJ$15)</f>
        <v>2.627045614465132</v>
      </c>
      <c r="AF706">
        <v>1</v>
      </c>
      <c r="AG706" s="7">
        <f t="shared" si="194"/>
        <v>0</v>
      </c>
      <c r="AH706" s="7">
        <f t="shared" si="194"/>
        <v>0</v>
      </c>
      <c r="AI706" s="7">
        <f t="shared" si="194"/>
        <v>1.8024260111424291</v>
      </c>
      <c r="AJ706" s="7">
        <f t="shared" si="194"/>
        <v>0</v>
      </c>
      <c r="AK706" s="7">
        <f t="shared" si="194"/>
        <v>0</v>
      </c>
      <c r="AL706" s="7">
        <f t="shared" si="194"/>
        <v>0</v>
      </c>
      <c r="AM706" s="7">
        <f t="shared" si="194"/>
        <v>0</v>
      </c>
      <c r="AN706" s="7">
        <f t="shared" si="194"/>
        <v>1.969016762926167</v>
      </c>
      <c r="AO706" s="7">
        <f t="shared" si="194"/>
        <v>0</v>
      </c>
      <c r="AP706" s="7">
        <f t="shared" si="194"/>
        <v>0</v>
      </c>
      <c r="AQ706" s="7">
        <f t="shared" si="194"/>
        <v>0</v>
      </c>
      <c r="AR706" s="7">
        <f t="shared" si="197"/>
        <v>0</v>
      </c>
      <c r="AS706" s="7">
        <f t="shared" si="197"/>
        <v>1.7175365810388703</v>
      </c>
      <c r="AT706" s="7">
        <f t="shared" si="197"/>
        <v>5.7436268353077635E-2</v>
      </c>
      <c r="AU706" s="7">
        <f t="shared" si="197"/>
        <v>0</v>
      </c>
      <c r="AV706" s="7">
        <f t="shared" si="197"/>
        <v>2.627045614465132</v>
      </c>
      <c r="AX706" s="8" cm="1">
        <f t="array" ref="AX706">MMULT($AF706:$AV706,CU$21:CU$37)</f>
        <v>-4.9227285458981971</v>
      </c>
      <c r="AY706" s="8" cm="1">
        <f t="array" ref="AY706">MMULT($AF706:$AV706,CV$21:CV$37)</f>
        <v>1.168667385401259</v>
      </c>
      <c r="AZ706" s="8" cm="1">
        <f t="array" ref="AZ706">MMULT($AF706:$AV706,CW$21:CW$37)</f>
        <v>3.8259852332130793</v>
      </c>
      <c r="BA706" s="8" cm="1">
        <f t="array" ref="BA706">MMULT($AF706:$AV706,CX$21:CX$37)</f>
        <v>2.4269964006888562</v>
      </c>
      <c r="BB706" s="8" cm="1">
        <f t="array" ref="BB706">MMULT($AF706:$AV706,CY$21:CY$37)</f>
        <v>-1.5287892065959108</v>
      </c>
      <c r="BC706" s="8" cm="1">
        <f t="array" ref="BC706">MMULT($AF706:$AV706,CZ$21:CZ$37)</f>
        <v>-2.2430151583598525</v>
      </c>
      <c r="BD706" s="8" cm="1">
        <f t="array" ref="BD706">MMULT($AF706:$AV706,DA$21:DA$37)</f>
        <v>-0.43821917541957522</v>
      </c>
      <c r="BE706" s="8" cm="1">
        <f t="array" ref="BE706">MMULT($AF706:$AV706,DB$21:DB$37)</f>
        <v>-2.2674301892051658</v>
      </c>
      <c r="BF706" s="11">
        <v>1</v>
      </c>
      <c r="BG706" s="11">
        <f t="shared" si="196"/>
        <v>0</v>
      </c>
      <c r="BH706" s="11">
        <f t="shared" si="196"/>
        <v>1.168667385401259</v>
      </c>
      <c r="BI706" s="11">
        <f t="shared" si="196"/>
        <v>3.8259852332130793</v>
      </c>
      <c r="BJ706" s="11">
        <f t="shared" si="196"/>
        <v>2.4269964006888562</v>
      </c>
      <c r="BK706" s="11">
        <f t="shared" si="196"/>
        <v>0</v>
      </c>
      <c r="BL706" s="11">
        <f t="shared" si="195"/>
        <v>0</v>
      </c>
      <c r="BM706" s="11">
        <f t="shared" si="195"/>
        <v>0</v>
      </c>
      <c r="BN706" s="11">
        <f t="shared" si="195"/>
        <v>0</v>
      </c>
      <c r="BP706" s="8" cm="1">
        <f t="array" aca="1" ref="BP706" ca="1">MMULT(BF706:BN706,CU$43:CU$51)</f>
        <v>-0.2090592795012487</v>
      </c>
      <c r="BQ706" s="11">
        <f t="shared" ca="1" si="186"/>
        <v>0.55207529194207672</v>
      </c>
      <c r="BR706" s="11">
        <f t="shared" ca="1" si="187"/>
        <v>0.55207529194207672</v>
      </c>
      <c r="BT706" s="12">
        <f t="shared" ref="BT706:BT769" ca="1" si="198">A706-BQ706</f>
        <v>-0.55207529194207672</v>
      </c>
      <c r="BU706" s="12">
        <f t="shared" ca="1" si="188"/>
        <v>0.30478712797292923</v>
      </c>
      <c r="BW706" s="12">
        <f t="shared" ca="1" si="189"/>
        <v>0.80313012306192155</v>
      </c>
      <c r="BY706">
        <f t="shared" ref="BY706:BY769" ca="1" si="199">IF(BQ706&gt;0.5,1,0)</f>
        <v>1</v>
      </c>
      <c r="CA706">
        <f t="shared" ca="1" si="190"/>
        <v>0</v>
      </c>
      <c r="CB706">
        <f t="shared" ref="CB706:CB769" ca="1" si="200">IF(AND(BY706=0,A706=0),1,0)</f>
        <v>0</v>
      </c>
      <c r="CC706">
        <f t="shared" ref="CC706:CC769" ca="1" si="201">IF(AND(BY706=1,A706=0),1,0)</f>
        <v>1</v>
      </c>
      <c r="CD706">
        <f t="shared" ref="CD706:CD769" ca="1" si="202">IF(AND(BY706=0,A706=1),1,0)</f>
        <v>0</v>
      </c>
      <c r="CF706">
        <f t="shared" ca="1" si="191"/>
        <v>1</v>
      </c>
    </row>
    <row r="707" spans="1:84" x14ac:dyDescent="0.45">
      <c r="A707">
        <v>0</v>
      </c>
      <c r="C707">
        <v>1</v>
      </c>
      <c r="D707">
        <v>0</v>
      </c>
      <c r="E707">
        <v>1</v>
      </c>
      <c r="F707">
        <v>3</v>
      </c>
      <c r="G707">
        <v>1</v>
      </c>
      <c r="H707">
        <v>0.18891835769306151</v>
      </c>
      <c r="I707">
        <v>-0.44944461645680112</v>
      </c>
      <c r="J707">
        <v>8.6563635346664877E-2</v>
      </c>
      <c r="K707">
        <v>-0.44711313166438438</v>
      </c>
      <c r="L707">
        <v>0.20101954778437139</v>
      </c>
      <c r="M707">
        <v>-0.2114387541487055</v>
      </c>
      <c r="N707">
        <v>0.63672633472629792</v>
      </c>
      <c r="P707" s="5" cm="1">
        <f t="array" ref="P707">MMULT($C707:$N707,CU$4:CU$15)</f>
        <v>-0.76798868186585545</v>
      </c>
      <c r="Q707" s="5" cm="1">
        <f t="array" ref="Q707">MMULT($C707:$N707,CV$4:CV$15)</f>
        <v>1.2241069278811536</v>
      </c>
      <c r="R707" s="5" cm="1">
        <f t="array" ref="R707">MMULT($C707:$N707,CW$4:CW$15)</f>
        <v>2.060254484995915</v>
      </c>
      <c r="S707" s="5" cm="1">
        <f t="array" ref="S707">MMULT($C707:$N707,CX$4:CX$15)</f>
        <v>-2.5682793667873351</v>
      </c>
      <c r="T707" s="5" cm="1">
        <f t="array" ref="T707">MMULT($C707:$N707,CY$4:CY$15)</f>
        <v>-1.0280777617098076</v>
      </c>
      <c r="U707" s="5" cm="1">
        <f t="array" ref="U707">MMULT($C707:$N707,CZ$4:CZ$15)</f>
        <v>1.0864067299104774</v>
      </c>
      <c r="V707" s="5" cm="1">
        <f t="array" ref="V707">MMULT($C707:$N707,DA$4:DA$15)</f>
        <v>-0.48163134927638696</v>
      </c>
      <c r="W707" s="5" cm="1">
        <f t="array" ref="W707">MMULT($C707:$N707,DB$4:DB$15)</f>
        <v>2.6019091086180719</v>
      </c>
      <c r="X707" s="5" cm="1">
        <f t="array" ref="X707">MMULT($C707:$N707,DC$4:DC$15)</f>
        <v>-0.4007402462069049</v>
      </c>
      <c r="Y707" s="5" cm="1">
        <f t="array" ref="Y707">MMULT($C707:$N707,DD$4:DD$15)</f>
        <v>0.14233024683084095</v>
      </c>
      <c r="Z707" s="5" cm="1">
        <f t="array" ref="Z707">MMULT($C707:$N707,DE$4:DE$15)</f>
        <v>-3.5236985240467158</v>
      </c>
      <c r="AA707" s="5" cm="1">
        <f t="array" ref="AA707">MMULT($C707:$N707,DF$4:DF$15)</f>
        <v>0.60944767116803922</v>
      </c>
      <c r="AB707" s="5" cm="1">
        <f t="array" ref="AB707">MMULT($C707:$N707,DG$4:DG$15)</f>
        <v>0.90636762467580356</v>
      </c>
      <c r="AC707" s="5" cm="1">
        <f t="array" ref="AC707">MMULT($C707:$N707,DH$4:DH$15)</f>
        <v>-0.60646735987471367</v>
      </c>
      <c r="AD707" s="5" cm="1">
        <f t="array" ref="AD707">MMULT($C707:$N707,DI$4:DI$15)</f>
        <v>1.4660486260331675</v>
      </c>
      <c r="AE707" s="5" cm="1">
        <f t="array" ref="AE707">MMULT($C707:$N707,DJ$4:DJ$15)</f>
        <v>2.7418127721906851</v>
      </c>
      <c r="AF707">
        <v>1</v>
      </c>
      <c r="AG707" s="7">
        <f t="shared" si="194"/>
        <v>0</v>
      </c>
      <c r="AH707" s="7">
        <f t="shared" si="194"/>
        <v>1.2241069278811536</v>
      </c>
      <c r="AI707" s="7">
        <f t="shared" si="194"/>
        <v>2.060254484995915</v>
      </c>
      <c r="AJ707" s="7">
        <f t="shared" si="194"/>
        <v>0</v>
      </c>
      <c r="AK707" s="7">
        <f t="shared" si="194"/>
        <v>0</v>
      </c>
      <c r="AL707" s="7">
        <f t="shared" si="194"/>
        <v>1.0864067299104774</v>
      </c>
      <c r="AM707" s="7">
        <f t="shared" ref="AM707:AV756" si="203">MAX(V707,0)</f>
        <v>0</v>
      </c>
      <c r="AN707" s="7">
        <f t="shared" si="203"/>
        <v>2.6019091086180719</v>
      </c>
      <c r="AO707" s="7">
        <f t="shared" si="203"/>
        <v>0</v>
      </c>
      <c r="AP707" s="7">
        <f t="shared" si="203"/>
        <v>0.14233024683084095</v>
      </c>
      <c r="AQ707" s="7">
        <f t="shared" si="203"/>
        <v>0</v>
      </c>
      <c r="AR707" s="7">
        <f t="shared" si="197"/>
        <v>0.60944767116803922</v>
      </c>
      <c r="AS707" s="7">
        <f t="shared" si="197"/>
        <v>0.90636762467580356</v>
      </c>
      <c r="AT707" s="7">
        <f t="shared" si="197"/>
        <v>0</v>
      </c>
      <c r="AU707" s="7">
        <f t="shared" si="197"/>
        <v>1.4660486260331675</v>
      </c>
      <c r="AV707" s="7">
        <f t="shared" si="197"/>
        <v>2.7418127721906851</v>
      </c>
      <c r="AX707" s="8" cm="1">
        <f t="array" ref="AX707">MMULT($AF707:$AV707,CU$21:CU$37)</f>
        <v>-6.2468295454537692</v>
      </c>
      <c r="AY707" s="8" cm="1">
        <f t="array" ref="AY707">MMULT($AF707:$AV707,CV$21:CV$37)</f>
        <v>2.838627025015938</v>
      </c>
      <c r="AZ707" s="8" cm="1">
        <f t="array" ref="AZ707">MMULT($AF707:$AV707,CW$21:CW$37)</f>
        <v>5.7246381231295045</v>
      </c>
      <c r="BA707" s="8" cm="1">
        <f t="array" ref="BA707">MMULT($AF707:$AV707,CX$21:CX$37)</f>
        <v>0.85316636846374772</v>
      </c>
      <c r="BB707" s="8" cm="1">
        <f t="array" ref="BB707">MMULT($AF707:$AV707,CY$21:CY$37)</f>
        <v>-3.0226410460359996</v>
      </c>
      <c r="BC707" s="8" cm="1">
        <f t="array" ref="BC707">MMULT($AF707:$AV707,CZ$21:CZ$37)</f>
        <v>-1.4009008970239161</v>
      </c>
      <c r="BD707" s="8" cm="1">
        <f t="array" ref="BD707">MMULT($AF707:$AV707,DA$21:DA$37)</f>
        <v>0.28097526541137485</v>
      </c>
      <c r="BE707" s="8" cm="1">
        <f t="array" ref="BE707">MMULT($AF707:$AV707,DB$21:DB$37)</f>
        <v>-5.1250486797589669</v>
      </c>
      <c r="BF707" s="11">
        <v>1</v>
      </c>
      <c r="BG707" s="11">
        <f t="shared" si="196"/>
        <v>0</v>
      </c>
      <c r="BH707" s="11">
        <f t="shared" si="196"/>
        <v>2.838627025015938</v>
      </c>
      <c r="BI707" s="11">
        <f t="shared" si="196"/>
        <v>5.7246381231295045</v>
      </c>
      <c r="BJ707" s="11">
        <f t="shared" si="196"/>
        <v>0.85316636846374772</v>
      </c>
      <c r="BK707" s="11">
        <f t="shared" si="196"/>
        <v>0</v>
      </c>
      <c r="BL707" s="11">
        <f t="shared" si="195"/>
        <v>0</v>
      </c>
      <c r="BM707" s="11">
        <f t="shared" si="195"/>
        <v>0.28097526541137485</v>
      </c>
      <c r="BN707" s="11">
        <f t="shared" si="195"/>
        <v>0</v>
      </c>
      <c r="BP707" s="8" cm="1">
        <f t="array" aca="1" ref="BP707" ca="1">MMULT(BF707:BN707,CU$43:CU$51)</f>
        <v>-2.4196293154629593</v>
      </c>
      <c r="BQ707" s="11">
        <f t="shared" ref="BQ707:BQ770" ca="1" si="204">1/(1+EXP(BP707))</f>
        <v>0.91831194190509535</v>
      </c>
      <c r="BR707" s="11">
        <f t="shared" ref="BR707:BR770" ca="1" si="205">MAX(MIN(BQ707,1-0.0000000001),0.0000000001)</f>
        <v>0.91831194190509535</v>
      </c>
      <c r="BT707" s="12">
        <f t="shared" ca="1" si="198"/>
        <v>-0.91831194190509535</v>
      </c>
      <c r="BU707" s="12">
        <f t="shared" ref="BU707:BU770" ca="1" si="206">BT707^2</f>
        <v>0.8432968226455072</v>
      </c>
      <c r="BW707" s="12">
        <f t="shared" ref="BW707:BW770" ca="1" si="207">-(B707*LN(BR707)+(1-B707)*LN(1-BR707))</f>
        <v>2.5048474555487514</v>
      </c>
      <c r="BY707">
        <f t="shared" ca="1" si="199"/>
        <v>1</v>
      </c>
      <c r="CA707">
        <f t="shared" ref="CA707:CA770" ca="1" si="208">IF(AND(BY707=1,A707=1),1,0)</f>
        <v>0</v>
      </c>
      <c r="CB707">
        <f t="shared" ca="1" si="200"/>
        <v>0</v>
      </c>
      <c r="CC707">
        <f t="shared" ca="1" si="201"/>
        <v>1</v>
      </c>
      <c r="CD707">
        <f t="shared" ca="1" si="202"/>
        <v>0</v>
      </c>
      <c r="CF707">
        <f t="shared" ref="CF707:CF770" ca="1" si="209">SUM(CA707:CD707)</f>
        <v>1</v>
      </c>
    </row>
    <row r="708" spans="1:84" x14ac:dyDescent="0.45">
      <c r="A708">
        <v>0</v>
      </c>
      <c r="C708">
        <v>1</v>
      </c>
      <c r="D708">
        <v>0</v>
      </c>
      <c r="E708">
        <v>0</v>
      </c>
      <c r="F708">
        <v>3</v>
      </c>
      <c r="G708">
        <v>1</v>
      </c>
      <c r="H708">
        <v>-0.77490621128704196</v>
      </c>
      <c r="I708">
        <v>1.3954353490526601</v>
      </c>
      <c r="J708">
        <v>-0.49433847658770791</v>
      </c>
      <c r="K708">
        <v>1.807392124739758</v>
      </c>
      <c r="L708">
        <v>-0.54805464263058068</v>
      </c>
      <c r="M708">
        <v>-0.54856487154507538</v>
      </c>
      <c r="N708">
        <v>0.63672633472629792</v>
      </c>
      <c r="P708" s="5" cm="1">
        <f t="array" ref="P708">MMULT($C708:$N708,CU$4:CU$15)</f>
        <v>-0.25919657353492398</v>
      </c>
      <c r="Q708" s="5" cm="1">
        <f t="array" ref="Q708">MMULT($C708:$N708,CV$4:CV$15)</f>
        <v>-0.23373188196522116</v>
      </c>
      <c r="R708" s="5" cm="1">
        <f t="array" ref="R708">MMULT($C708:$N708,CW$4:CW$15)</f>
        <v>-0.77206151078540119</v>
      </c>
      <c r="S708" s="5" cm="1">
        <f t="array" ref="S708">MMULT($C708:$N708,CX$4:CX$15)</f>
        <v>6.3441214038512106E-3</v>
      </c>
      <c r="T708" s="5" cm="1">
        <f t="array" ref="T708">MMULT($C708:$N708,CY$4:CY$15)</f>
        <v>1.7443161844458552</v>
      </c>
      <c r="U708" s="5" cm="1">
        <f t="array" ref="U708">MMULT($C708:$N708,CZ$4:CZ$15)</f>
        <v>1.379874340288469</v>
      </c>
      <c r="V708" s="5" cm="1">
        <f t="array" ref="V708">MMULT($C708:$N708,DA$4:DA$15)</f>
        <v>0.89337141840572654</v>
      </c>
      <c r="W708" s="5" cm="1">
        <f t="array" ref="W708">MMULT($C708:$N708,DB$4:DB$15)</f>
        <v>4.9391636772929219</v>
      </c>
      <c r="X708" s="5" cm="1">
        <f t="array" ref="X708">MMULT($C708:$N708,DC$4:DC$15)</f>
        <v>0.41768332710890171</v>
      </c>
      <c r="Y708" s="5" cm="1">
        <f t="array" ref="Y708">MMULT($C708:$N708,DD$4:DD$15)</f>
        <v>1.5434804084913751</v>
      </c>
      <c r="Z708" s="5" cm="1">
        <f t="array" ref="Z708">MMULT($C708:$N708,DE$4:DE$15)</f>
        <v>-2.4988300492754894</v>
      </c>
      <c r="AA708" s="5" cm="1">
        <f t="array" ref="AA708">MMULT($C708:$N708,DF$4:DF$15)</f>
        <v>1.1165064710820407</v>
      </c>
      <c r="AB708" s="5" cm="1">
        <f t="array" ref="AB708">MMULT($C708:$N708,DG$4:DG$15)</f>
        <v>1.185246614246861</v>
      </c>
      <c r="AC708" s="5" cm="1">
        <f t="array" ref="AC708">MMULT($C708:$N708,DH$4:DH$15)</f>
        <v>0.54966761134910258</v>
      </c>
      <c r="AD708" s="5" cm="1">
        <f t="array" ref="AD708">MMULT($C708:$N708,DI$4:DI$15)</f>
        <v>2.8649238645801578</v>
      </c>
      <c r="AE708" s="5" cm="1">
        <f t="array" ref="AE708">MMULT($C708:$N708,DJ$4:DJ$15)</f>
        <v>4.3953352402644281</v>
      </c>
      <c r="AF708">
        <v>1</v>
      </c>
      <c r="AG708" s="7">
        <f t="shared" ref="AG708:AL750" si="210">MAX(P708,0)</f>
        <v>0</v>
      </c>
      <c r="AH708" s="7">
        <f t="shared" si="210"/>
        <v>0</v>
      </c>
      <c r="AI708" s="7">
        <f t="shared" si="210"/>
        <v>0</v>
      </c>
      <c r="AJ708" s="7">
        <f t="shared" si="210"/>
        <v>6.3441214038512106E-3</v>
      </c>
      <c r="AK708" s="7">
        <f t="shared" si="210"/>
        <v>1.7443161844458552</v>
      </c>
      <c r="AL708" s="7">
        <f t="shared" si="210"/>
        <v>1.379874340288469</v>
      </c>
      <c r="AM708" s="7">
        <f t="shared" si="203"/>
        <v>0.89337141840572654</v>
      </c>
      <c r="AN708" s="7">
        <f t="shared" si="203"/>
        <v>4.9391636772929219</v>
      </c>
      <c r="AO708" s="7">
        <f t="shared" si="203"/>
        <v>0.41768332710890171</v>
      </c>
      <c r="AP708" s="7">
        <f t="shared" si="203"/>
        <v>1.5434804084913751</v>
      </c>
      <c r="AQ708" s="7">
        <f t="shared" si="203"/>
        <v>0</v>
      </c>
      <c r="AR708" s="7">
        <f t="shared" si="197"/>
        <v>1.1165064710820407</v>
      </c>
      <c r="AS708" s="7">
        <f t="shared" si="197"/>
        <v>1.185246614246861</v>
      </c>
      <c r="AT708" s="7">
        <f t="shared" si="197"/>
        <v>0.54966761134910258</v>
      </c>
      <c r="AU708" s="7">
        <f t="shared" si="197"/>
        <v>2.8649238645801578</v>
      </c>
      <c r="AV708" s="7">
        <f t="shared" si="197"/>
        <v>4.3953352402644281</v>
      </c>
      <c r="AX708" s="8" cm="1">
        <f t="array" ref="AX708">MMULT($AF708:$AV708,CU$21:CU$37)</f>
        <v>-6.868987765903209</v>
      </c>
      <c r="AY708" s="8" cm="1">
        <f t="array" ref="AY708">MMULT($AF708:$AV708,CV$21:CV$37)</f>
        <v>4.8940649920764496</v>
      </c>
      <c r="AZ708" s="8" cm="1">
        <f t="array" ref="AZ708">MMULT($AF708:$AV708,CW$21:CW$37)</f>
        <v>10.722082192753849</v>
      </c>
      <c r="BA708" s="8" cm="1">
        <f t="array" ref="BA708">MMULT($AF708:$AV708,CX$21:CX$37)</f>
        <v>4.3017617223063702</v>
      </c>
      <c r="BB708" s="8" cm="1">
        <f t="array" ref="BB708">MMULT($AF708:$AV708,CY$21:CY$37)</f>
        <v>-4.1914317772990888</v>
      </c>
      <c r="BC708" s="8" cm="1">
        <f t="array" ref="BC708">MMULT($AF708:$AV708,CZ$21:CZ$37)</f>
        <v>-5.8096136460860723</v>
      </c>
      <c r="BD708" s="8" cm="1">
        <f t="array" ref="BD708">MMULT($AF708:$AV708,DA$21:DA$37)</f>
        <v>-0.91975271858979424</v>
      </c>
      <c r="BE708" s="8" cm="1">
        <f t="array" ref="BE708">MMULT($AF708:$AV708,DB$21:DB$37)</f>
        <v>-7.3817242074680323</v>
      </c>
      <c r="BF708" s="11">
        <v>1</v>
      </c>
      <c r="BG708" s="11">
        <f t="shared" si="196"/>
        <v>0</v>
      </c>
      <c r="BH708" s="11">
        <f t="shared" si="196"/>
        <v>4.8940649920764496</v>
      </c>
      <c r="BI708" s="11">
        <f t="shared" si="196"/>
        <v>10.722082192753849</v>
      </c>
      <c r="BJ708" s="11">
        <f t="shared" si="196"/>
        <v>4.3017617223063702</v>
      </c>
      <c r="BK708" s="11">
        <f t="shared" si="196"/>
        <v>0</v>
      </c>
      <c r="BL708" s="11">
        <f t="shared" si="195"/>
        <v>0</v>
      </c>
      <c r="BM708" s="11">
        <f t="shared" si="195"/>
        <v>0</v>
      </c>
      <c r="BN708" s="11">
        <f t="shared" si="195"/>
        <v>0</v>
      </c>
      <c r="BP708" s="8" cm="1">
        <f t="array" aca="1" ref="BP708" ca="1">MMULT(BF708:BN708,CU$43:CU$51)</f>
        <v>-3.0371477187269509</v>
      </c>
      <c r="BQ708" s="11">
        <f t="shared" ca="1" si="204"/>
        <v>0.95422440230976258</v>
      </c>
      <c r="BR708" s="11">
        <f t="shared" ca="1" si="205"/>
        <v>0.95422440230976258</v>
      </c>
      <c r="BT708" s="12">
        <f t="shared" ca="1" si="198"/>
        <v>-0.95422440230976258</v>
      </c>
      <c r="BU708" s="12">
        <f t="shared" ca="1" si="206"/>
        <v>0.91054420996342367</v>
      </c>
      <c r="BW708" s="12">
        <f t="shared" ca="1" si="207"/>
        <v>3.0840041313743667</v>
      </c>
      <c r="BY708">
        <f t="shared" ca="1" si="199"/>
        <v>1</v>
      </c>
      <c r="CA708">
        <f t="shared" ca="1" si="208"/>
        <v>0</v>
      </c>
      <c r="CB708">
        <f t="shared" ca="1" si="200"/>
        <v>0</v>
      </c>
      <c r="CC708">
        <f t="shared" ca="1" si="201"/>
        <v>1</v>
      </c>
      <c r="CD708">
        <f t="shared" ca="1" si="202"/>
        <v>0</v>
      </c>
      <c r="CF708">
        <f t="shared" ca="1" si="209"/>
        <v>1</v>
      </c>
    </row>
    <row r="709" spans="1:84" x14ac:dyDescent="0.45">
      <c r="A709">
        <v>0</v>
      </c>
      <c r="C709">
        <v>1</v>
      </c>
      <c r="D709">
        <v>0</v>
      </c>
      <c r="E709">
        <v>2</v>
      </c>
      <c r="F709">
        <v>3</v>
      </c>
      <c r="G709">
        <v>1</v>
      </c>
      <c r="H709">
        <v>0.46429680597309109</v>
      </c>
      <c r="I709">
        <v>0.8334286722010863</v>
      </c>
      <c r="J709">
        <v>0.95791680324822392</v>
      </c>
      <c r="K709">
        <v>0.55092872097302259</v>
      </c>
      <c r="L709">
        <v>0.88041241816072324</v>
      </c>
      <c r="M709">
        <v>1.0608251800538491</v>
      </c>
      <c r="N709">
        <v>0.52006909315194561</v>
      </c>
      <c r="P709" s="5" cm="1">
        <f t="array" ref="P709">MMULT($C709:$N709,CU$4:CU$15)</f>
        <v>-1.7812683272838767</v>
      </c>
      <c r="Q709" s="5" cm="1">
        <f t="array" ref="Q709">MMULT($C709:$N709,CV$4:CV$15)</f>
        <v>0.50560310793833652</v>
      </c>
      <c r="R709" s="5" cm="1">
        <f t="array" ref="R709">MMULT($C709:$N709,CW$4:CW$15)</f>
        <v>1.6623835039782411</v>
      </c>
      <c r="S709" s="5" cm="1">
        <f t="array" ref="S709">MMULT($C709:$N709,CX$4:CX$15)</f>
        <v>-0.8249374823457627</v>
      </c>
      <c r="T709" s="5" cm="1">
        <f t="array" ref="T709">MMULT($C709:$N709,CY$4:CY$15)</f>
        <v>0.32823603792884715</v>
      </c>
      <c r="U709" s="5" cm="1">
        <f t="array" ref="U709">MMULT($C709:$N709,CZ$4:CZ$15)</f>
        <v>2.8103332350971821</v>
      </c>
      <c r="V709" s="5" cm="1">
        <f t="array" ref="V709">MMULT($C709:$N709,DA$4:DA$15)</f>
        <v>-0.60515483025321393</v>
      </c>
      <c r="W709" s="5" cm="1">
        <f t="array" ref="W709">MMULT($C709:$N709,DB$4:DB$15)</f>
        <v>1.1255125460200184</v>
      </c>
      <c r="X709" s="5" cm="1">
        <f t="array" ref="X709">MMULT($C709:$N709,DC$4:DC$15)</f>
        <v>-0.51655848581309338</v>
      </c>
      <c r="Y709" s="5" cm="1">
        <f t="array" ref="Y709">MMULT($C709:$N709,DD$4:DD$15)</f>
        <v>-2.2554507823332997</v>
      </c>
      <c r="Z709" s="5" cm="1">
        <f t="array" ref="Z709">MMULT($C709:$N709,DE$4:DE$15)</f>
        <v>-2.1200286079172779</v>
      </c>
      <c r="AA709" s="5" cm="1">
        <f t="array" ref="AA709">MMULT($C709:$N709,DF$4:DF$15)</f>
        <v>1.2099184783802872</v>
      </c>
      <c r="AB709" s="5" cm="1">
        <f t="array" ref="AB709">MMULT($C709:$N709,DG$4:DG$15)</f>
        <v>-0.88692184271521257</v>
      </c>
      <c r="AC709" s="5" cm="1">
        <f t="array" ref="AC709">MMULT($C709:$N709,DH$4:DH$15)</f>
        <v>-0.45094608938956177</v>
      </c>
      <c r="AD709" s="5" cm="1">
        <f t="array" ref="AD709">MMULT($C709:$N709,DI$4:DI$15)</f>
        <v>3.3292198562675703</v>
      </c>
      <c r="AE709" s="5" cm="1">
        <f t="array" ref="AE709">MMULT($C709:$N709,DJ$4:DJ$15)</f>
        <v>3.0255157553739207</v>
      </c>
      <c r="AF709">
        <v>1</v>
      </c>
      <c r="AG709" s="7">
        <f t="shared" si="210"/>
        <v>0</v>
      </c>
      <c r="AH709" s="7">
        <f t="shared" si="210"/>
        <v>0.50560310793833652</v>
      </c>
      <c r="AI709" s="7">
        <f t="shared" si="210"/>
        <v>1.6623835039782411</v>
      </c>
      <c r="AJ709" s="7">
        <f t="shared" si="210"/>
        <v>0</v>
      </c>
      <c r="AK709" s="7">
        <f t="shared" si="210"/>
        <v>0.32823603792884715</v>
      </c>
      <c r="AL709" s="7">
        <f t="shared" si="210"/>
        <v>2.8103332350971821</v>
      </c>
      <c r="AM709" s="7">
        <f t="shared" si="203"/>
        <v>0</v>
      </c>
      <c r="AN709" s="7">
        <f t="shared" si="203"/>
        <v>1.1255125460200184</v>
      </c>
      <c r="AO709" s="7">
        <f t="shared" si="203"/>
        <v>0</v>
      </c>
      <c r="AP709" s="7">
        <f t="shared" si="203"/>
        <v>0</v>
      </c>
      <c r="AQ709" s="7">
        <f t="shared" si="203"/>
        <v>0</v>
      </c>
      <c r="AR709" s="7">
        <f t="shared" si="197"/>
        <v>1.2099184783802872</v>
      </c>
      <c r="AS709" s="7">
        <f t="shared" si="197"/>
        <v>0</v>
      </c>
      <c r="AT709" s="7">
        <f t="shared" si="197"/>
        <v>0</v>
      </c>
      <c r="AU709" s="7">
        <f t="shared" si="197"/>
        <v>3.3292198562675703</v>
      </c>
      <c r="AV709" s="7">
        <f t="shared" si="197"/>
        <v>3.0255157553739207</v>
      </c>
      <c r="AX709" s="8" cm="1">
        <f t="array" ref="AX709">MMULT($AF709:$AV709,CU$21:CU$37)</f>
        <v>-5.8556894861259057</v>
      </c>
      <c r="AY709" s="8" cm="1">
        <f t="array" ref="AY709">MMULT($AF709:$AV709,CV$21:CV$37)</f>
        <v>4.9698128072568881</v>
      </c>
      <c r="AZ709" s="8" cm="1">
        <f t="array" ref="AZ709">MMULT($AF709:$AV709,CW$21:CW$37)</f>
        <v>7.8795276469023507</v>
      </c>
      <c r="BA709" s="8" cm="1">
        <f t="array" ref="BA709">MMULT($AF709:$AV709,CX$21:CX$37)</f>
        <v>-0.69596201213816933</v>
      </c>
      <c r="BB709" s="8" cm="1">
        <f t="array" ref="BB709">MMULT($AF709:$AV709,CY$21:CY$37)</f>
        <v>-1.6736705585681748</v>
      </c>
      <c r="BC709" s="8" cm="1">
        <f t="array" ref="BC709">MMULT($AF709:$AV709,CZ$21:CZ$37)</f>
        <v>-0.402927473268341</v>
      </c>
      <c r="BD709" s="8" cm="1">
        <f t="array" ref="BD709">MMULT($AF709:$AV709,DA$21:DA$37)</f>
        <v>1.4062668854513845</v>
      </c>
      <c r="BE709" s="8" cm="1">
        <f t="array" ref="BE709">MMULT($AF709:$AV709,DB$21:DB$37)</f>
        <v>-6.8382072536750567</v>
      </c>
      <c r="BF709" s="11">
        <v>1</v>
      </c>
      <c r="BG709" s="11">
        <f t="shared" si="196"/>
        <v>0</v>
      </c>
      <c r="BH709" s="11">
        <f t="shared" si="196"/>
        <v>4.9698128072568881</v>
      </c>
      <c r="BI709" s="11">
        <f t="shared" si="196"/>
        <v>7.8795276469023507</v>
      </c>
      <c r="BJ709" s="11">
        <f t="shared" si="196"/>
        <v>0</v>
      </c>
      <c r="BK709" s="11">
        <f t="shared" si="196"/>
        <v>0</v>
      </c>
      <c r="BL709" s="11">
        <f t="shared" si="195"/>
        <v>0</v>
      </c>
      <c r="BM709" s="11">
        <f t="shared" si="195"/>
        <v>1.4062668854513845</v>
      </c>
      <c r="BN709" s="11">
        <f t="shared" si="195"/>
        <v>0</v>
      </c>
      <c r="BP709" s="8" cm="1">
        <f t="array" aca="1" ref="BP709" ca="1">MMULT(BF709:BN709,CU$43:CU$51)</f>
        <v>-4.6790617425141896</v>
      </c>
      <c r="BQ709" s="11">
        <f t="shared" ca="1" si="204"/>
        <v>0.99079774393831888</v>
      </c>
      <c r="BR709" s="11">
        <f t="shared" ca="1" si="205"/>
        <v>0.99079774393831888</v>
      </c>
      <c r="BT709" s="12">
        <f t="shared" ca="1" si="198"/>
        <v>-0.99079774393831888</v>
      </c>
      <c r="BU709" s="12">
        <f t="shared" ca="1" si="206"/>
        <v>0.98168016939326253</v>
      </c>
      <c r="BW709" s="12">
        <f t="shared" ca="1" si="207"/>
        <v>4.6883066008938821</v>
      </c>
      <c r="BY709">
        <f t="shared" ca="1" si="199"/>
        <v>1</v>
      </c>
      <c r="CA709">
        <f t="shared" ca="1" si="208"/>
        <v>0</v>
      </c>
      <c r="CB709">
        <f t="shared" ca="1" si="200"/>
        <v>0</v>
      </c>
      <c r="CC709">
        <f t="shared" ca="1" si="201"/>
        <v>1</v>
      </c>
      <c r="CD709">
        <f t="shared" ca="1" si="202"/>
        <v>0</v>
      </c>
      <c r="CF709">
        <f t="shared" ca="1" si="209"/>
        <v>1</v>
      </c>
    </row>
    <row r="710" spans="1:84" x14ac:dyDescent="0.45">
      <c r="A710">
        <v>0</v>
      </c>
      <c r="C710">
        <v>1</v>
      </c>
      <c r="D710">
        <v>0</v>
      </c>
      <c r="E710">
        <v>0</v>
      </c>
      <c r="F710">
        <v>3</v>
      </c>
      <c r="G710">
        <v>1</v>
      </c>
      <c r="H710">
        <v>-0.36183853886699763</v>
      </c>
      <c r="I710">
        <v>0.15295411399748771</v>
      </c>
      <c r="J710">
        <v>1.0160070144416611</v>
      </c>
      <c r="K710">
        <v>-0.65206815497385195</v>
      </c>
      <c r="L710">
        <v>1.7165882586239261</v>
      </c>
      <c r="M710">
        <v>2.170601473221546</v>
      </c>
      <c r="N710">
        <v>0.63672633472629792</v>
      </c>
      <c r="P710" s="5" cm="1">
        <f t="array" ref="P710">MMULT($C710:$N710,CU$4:CU$15)</f>
        <v>-0.45575478571297212</v>
      </c>
      <c r="Q710" s="5" cm="1">
        <f t="array" ref="Q710">MMULT($C710:$N710,CV$4:CV$15)</f>
        <v>0.99847501016693629</v>
      </c>
      <c r="R710" s="5" cm="1">
        <f t="array" ref="R710">MMULT($C710:$N710,CW$4:CW$15)</f>
        <v>1.6767767797415547</v>
      </c>
      <c r="S710" s="5" cm="1">
        <f t="array" ref="S710">MMULT($C710:$N710,CX$4:CX$15)</f>
        <v>-2.694156685896695</v>
      </c>
      <c r="T710" s="5" cm="1">
        <f t="array" ref="T710">MMULT($C710:$N710,CY$4:CY$15)</f>
        <v>-1.1275726640241726</v>
      </c>
      <c r="U710" s="5" cm="1">
        <f t="array" ref="U710">MMULT($C710:$N710,CZ$4:CZ$15)</f>
        <v>0.82885994448511813</v>
      </c>
      <c r="V710" s="5" cm="1">
        <f t="array" ref="V710">MMULT($C710:$N710,DA$4:DA$15)</f>
        <v>-0.84315417312082463</v>
      </c>
      <c r="W710" s="5" cm="1">
        <f t="array" ref="W710">MMULT($C710:$N710,DB$4:DB$15)</f>
        <v>1.5828338985940849</v>
      </c>
      <c r="X710" s="5" cm="1">
        <f t="array" ref="X710">MMULT($C710:$N710,DC$4:DC$15)</f>
        <v>-2.0730311374711476</v>
      </c>
      <c r="Y710" s="5" cm="1">
        <f t="array" ref="Y710">MMULT($C710:$N710,DD$4:DD$15)</f>
        <v>-2.7660256700518047</v>
      </c>
      <c r="Z710" s="5" cm="1">
        <f t="array" ref="Z710">MMULT($C710:$N710,DE$4:DE$15)</f>
        <v>-0.62993817054234458</v>
      </c>
      <c r="AA710" s="5" cm="1">
        <f t="array" ref="AA710">MMULT($C710:$N710,DF$4:DF$15)</f>
        <v>3.297857582555479</v>
      </c>
      <c r="AB710" s="5" cm="1">
        <f t="array" ref="AB710">MMULT($C710:$N710,DG$4:DG$15)</f>
        <v>1.3827820554978165</v>
      </c>
      <c r="AC710" s="5" cm="1">
        <f t="array" ref="AC710">MMULT($C710:$N710,DH$4:DH$15)</f>
        <v>-2.2967694059787283</v>
      </c>
      <c r="AD710" s="5" cm="1">
        <f t="array" ref="AD710">MMULT($C710:$N710,DI$4:DI$15)</f>
        <v>3.6653444939121647</v>
      </c>
      <c r="AE710" s="5" cm="1">
        <f t="array" ref="AE710">MMULT($C710:$N710,DJ$4:DJ$15)</f>
        <v>3.4194573414764293</v>
      </c>
      <c r="AF710">
        <v>1</v>
      </c>
      <c r="AG710" s="7">
        <f t="shared" si="210"/>
        <v>0</v>
      </c>
      <c r="AH710" s="7">
        <f t="shared" si="210"/>
        <v>0.99847501016693629</v>
      </c>
      <c r="AI710" s="7">
        <f t="shared" si="210"/>
        <v>1.6767767797415547</v>
      </c>
      <c r="AJ710" s="7">
        <f t="shared" si="210"/>
        <v>0</v>
      </c>
      <c r="AK710" s="7">
        <f t="shared" si="210"/>
        <v>0</v>
      </c>
      <c r="AL710" s="7">
        <f t="shared" si="210"/>
        <v>0.82885994448511813</v>
      </c>
      <c r="AM710" s="7">
        <f t="shared" si="203"/>
        <v>0</v>
      </c>
      <c r="AN710" s="7">
        <f t="shared" si="203"/>
        <v>1.5828338985940849</v>
      </c>
      <c r="AO710" s="7">
        <f t="shared" si="203"/>
        <v>0</v>
      </c>
      <c r="AP710" s="7">
        <f t="shared" si="203"/>
        <v>0</v>
      </c>
      <c r="AQ710" s="7">
        <f t="shared" si="203"/>
        <v>0</v>
      </c>
      <c r="AR710" s="7">
        <f t="shared" si="197"/>
        <v>3.297857582555479</v>
      </c>
      <c r="AS710" s="7">
        <f t="shared" si="197"/>
        <v>1.3827820554978165</v>
      </c>
      <c r="AT710" s="7">
        <f t="shared" si="197"/>
        <v>0</v>
      </c>
      <c r="AU710" s="7">
        <f t="shared" si="197"/>
        <v>3.6653444939121647</v>
      </c>
      <c r="AV710" s="7">
        <f t="shared" si="197"/>
        <v>3.4194573414764293</v>
      </c>
      <c r="AX710" s="8" cm="1">
        <f t="array" ref="AX710">MMULT($AF710:$AV710,CU$21:CU$37)</f>
        <v>-7.8289079580784975</v>
      </c>
      <c r="AY710" s="8" cm="1">
        <f t="array" ref="AY710">MMULT($AF710:$AV710,CV$21:CV$37)</f>
        <v>6.9596638021213568</v>
      </c>
      <c r="AZ710" s="8" cm="1">
        <f t="array" ref="AZ710">MMULT($AF710:$AV710,CW$21:CW$37)</f>
        <v>9.9038095741326639</v>
      </c>
      <c r="BA710" s="8" cm="1">
        <f t="array" ref="BA710">MMULT($AF710:$AV710,CX$21:CX$37)</f>
        <v>0.3525033664918904</v>
      </c>
      <c r="BB710" s="8" cm="1">
        <f t="array" ref="BB710">MMULT($AF710:$AV710,CY$21:CY$37)</f>
        <v>-2.7980135123449896</v>
      </c>
      <c r="BC710" s="8" cm="1">
        <f t="array" ref="BC710">MMULT($AF710:$AV710,CZ$21:CZ$37)</f>
        <v>-1.7063836952535567</v>
      </c>
      <c r="BD710" s="8" cm="1">
        <f t="array" ref="BD710">MMULT($AF710:$AV710,DA$21:DA$37)</f>
        <v>3.2071799904001419</v>
      </c>
      <c r="BE710" s="8" cm="1">
        <f t="array" ref="BE710">MMULT($AF710:$AV710,DB$21:DB$37)</f>
        <v>-5.7259983739560258</v>
      </c>
      <c r="BF710" s="11">
        <v>1</v>
      </c>
      <c r="BG710" s="11">
        <f t="shared" si="196"/>
        <v>0</v>
      </c>
      <c r="BH710" s="11">
        <f t="shared" si="196"/>
        <v>6.9596638021213568</v>
      </c>
      <c r="BI710" s="11">
        <f t="shared" si="196"/>
        <v>9.9038095741326639</v>
      </c>
      <c r="BJ710" s="11">
        <f t="shared" si="196"/>
        <v>0.3525033664918904</v>
      </c>
      <c r="BK710" s="11">
        <f t="shared" si="196"/>
        <v>0</v>
      </c>
      <c r="BL710" s="11">
        <f t="shared" si="195"/>
        <v>0</v>
      </c>
      <c r="BM710" s="11">
        <f t="shared" si="195"/>
        <v>3.2071799904001419</v>
      </c>
      <c r="BN710" s="11">
        <f t="shared" si="195"/>
        <v>0</v>
      </c>
      <c r="BP710" s="8" cm="1">
        <f t="array" aca="1" ref="BP710" ca="1">MMULT(BF710:BN710,CU$43:CU$51)</f>
        <v>-6.2783371865736255</v>
      </c>
      <c r="BQ710" s="11">
        <f t="shared" ca="1" si="204"/>
        <v>0.99812699642424052</v>
      </c>
      <c r="BR710" s="11">
        <f t="shared" ca="1" si="205"/>
        <v>0.99812699642424052</v>
      </c>
      <c r="BT710" s="12">
        <f t="shared" ca="1" si="198"/>
        <v>-0.99812699642424052</v>
      </c>
      <c r="BU710" s="12">
        <f t="shared" ca="1" si="206"/>
        <v>0.99625750099087584</v>
      </c>
      <c r="BW710" s="12">
        <f t="shared" ca="1" si="207"/>
        <v>6.2802119464139032</v>
      </c>
      <c r="BY710">
        <f t="shared" ca="1" si="199"/>
        <v>1</v>
      </c>
      <c r="CA710">
        <f t="shared" ca="1" si="208"/>
        <v>0</v>
      </c>
      <c r="CB710">
        <f t="shared" ca="1" si="200"/>
        <v>0</v>
      </c>
      <c r="CC710">
        <f t="shared" ca="1" si="201"/>
        <v>1</v>
      </c>
      <c r="CD710">
        <f t="shared" ca="1" si="202"/>
        <v>0</v>
      </c>
      <c r="CF710">
        <f t="shared" ca="1" si="209"/>
        <v>1</v>
      </c>
    </row>
    <row r="711" spans="1:84" x14ac:dyDescent="0.45">
      <c r="A711">
        <v>0</v>
      </c>
      <c r="C711">
        <v>1</v>
      </c>
      <c r="D711">
        <v>0</v>
      </c>
      <c r="E711">
        <v>1</v>
      </c>
      <c r="F711">
        <v>3</v>
      </c>
      <c r="G711">
        <v>1</v>
      </c>
      <c r="H711">
        <v>-0.36183853886699763</v>
      </c>
      <c r="I711">
        <v>-0.57007912137372285</v>
      </c>
      <c r="J711">
        <v>-8.7706998233646929E-2</v>
      </c>
      <c r="K711">
        <v>-0.65206815497385195</v>
      </c>
      <c r="L711">
        <v>0.21843987779402141</v>
      </c>
      <c r="M711">
        <v>-3.5132516075692281E-2</v>
      </c>
      <c r="N711">
        <v>0.63672633472629792</v>
      </c>
      <c r="P711" s="5" cm="1">
        <f t="array" ref="P711">MMULT($C711:$N711,CU$4:CU$15)</f>
        <v>-1.1566146181944348</v>
      </c>
      <c r="Q711" s="5" cm="1">
        <f t="array" ref="Q711">MMULT($C711:$N711,CV$4:CV$15)</f>
        <v>1.3318813445101103</v>
      </c>
      <c r="R711" s="5" cm="1">
        <f t="array" ref="R711">MMULT($C711:$N711,CW$4:CW$15)</f>
        <v>2.0779106678958277</v>
      </c>
      <c r="S711" s="5" cm="1">
        <f t="array" ref="S711">MMULT($C711:$N711,CX$4:CX$15)</f>
        <v>-3.0414238780559297</v>
      </c>
      <c r="T711" s="5" cm="1">
        <f t="array" ref="T711">MMULT($C711:$N711,CY$4:CY$15)</f>
        <v>-0.64723180390973478</v>
      </c>
      <c r="U711" s="5" cm="1">
        <f t="array" ref="U711">MMULT($C711:$N711,CZ$4:CZ$15)</f>
        <v>0.9361267479953701</v>
      </c>
      <c r="V711" s="5" cm="1">
        <f t="array" ref="V711">MMULT($C711:$N711,DA$4:DA$15)</f>
        <v>-0.7704279285129797</v>
      </c>
      <c r="W711" s="5" cm="1">
        <f t="array" ref="W711">MMULT($C711:$N711,DB$4:DB$15)</f>
        <v>2.9484018572034678</v>
      </c>
      <c r="X711" s="5" cm="1">
        <f t="array" ref="X711">MMULT($C711:$N711,DC$4:DC$15)</f>
        <v>-0.86015926940582532</v>
      </c>
      <c r="Y711" s="5" cm="1">
        <f t="array" ref="Y711">MMULT($C711:$N711,DD$4:DD$15)</f>
        <v>-0.30939236183978513</v>
      </c>
      <c r="Z711" s="5" cm="1">
        <f t="array" ref="Z711">MMULT($C711:$N711,DE$4:DE$15)</f>
        <v>-3.7223200022809984</v>
      </c>
      <c r="AA711" s="5" cm="1">
        <f t="array" ref="AA711">MMULT($C711:$N711,DF$4:DF$15)</f>
        <v>0.41123814665657288</v>
      </c>
      <c r="AB711" s="5" cm="1">
        <f t="array" ref="AB711">MMULT($C711:$N711,DG$4:DG$15)</f>
        <v>1.1707903643050406</v>
      </c>
      <c r="AC711" s="5" cm="1">
        <f t="array" ref="AC711">MMULT($C711:$N711,DH$4:DH$15)</f>
        <v>-0.40275716151506546</v>
      </c>
      <c r="AD711" s="5" cm="1">
        <f t="array" ref="AD711">MMULT($C711:$N711,DI$4:DI$15)</f>
        <v>0.691065810034169</v>
      </c>
      <c r="AE711" s="5" cm="1">
        <f t="array" ref="AE711">MMULT($C711:$N711,DJ$4:DJ$15)</f>
        <v>2.7705613691293904</v>
      </c>
      <c r="AF711">
        <v>1</v>
      </c>
      <c r="AG711" s="7">
        <f t="shared" si="210"/>
        <v>0</v>
      </c>
      <c r="AH711" s="7">
        <f t="shared" si="210"/>
        <v>1.3318813445101103</v>
      </c>
      <c r="AI711" s="7">
        <f t="shared" si="210"/>
        <v>2.0779106678958277</v>
      </c>
      <c r="AJ711" s="7">
        <f t="shared" si="210"/>
        <v>0</v>
      </c>
      <c r="AK711" s="7">
        <f t="shared" si="210"/>
        <v>0</v>
      </c>
      <c r="AL711" s="7">
        <f t="shared" si="210"/>
        <v>0.9361267479953701</v>
      </c>
      <c r="AM711" s="7">
        <f t="shared" si="203"/>
        <v>0</v>
      </c>
      <c r="AN711" s="7">
        <f t="shared" si="203"/>
        <v>2.9484018572034678</v>
      </c>
      <c r="AO711" s="7">
        <f t="shared" si="203"/>
        <v>0</v>
      </c>
      <c r="AP711" s="7">
        <f t="shared" si="203"/>
        <v>0</v>
      </c>
      <c r="AQ711" s="7">
        <f t="shared" si="203"/>
        <v>0</v>
      </c>
      <c r="AR711" s="7">
        <f t="shared" si="197"/>
        <v>0.41123814665657288</v>
      </c>
      <c r="AS711" s="7">
        <f t="shared" si="197"/>
        <v>1.1707903643050406</v>
      </c>
      <c r="AT711" s="7">
        <f t="shared" si="197"/>
        <v>0</v>
      </c>
      <c r="AU711" s="7">
        <f t="shared" si="197"/>
        <v>0.691065810034169</v>
      </c>
      <c r="AV711" s="7">
        <f t="shared" si="197"/>
        <v>2.7705613691293904</v>
      </c>
      <c r="AX711" s="8" cm="1">
        <f t="array" ref="AX711">MMULT($AF711:$AV711,CU$21:CU$37)</f>
        <v>-6.5713127707455952</v>
      </c>
      <c r="AY711" s="8" cm="1">
        <f t="array" ref="AY711">MMULT($AF711:$AV711,CV$21:CV$37)</f>
        <v>2.023501289919249</v>
      </c>
      <c r="AZ711" s="8" cm="1">
        <f t="array" ref="AZ711">MMULT($AF711:$AV711,CW$21:CW$37)</f>
        <v>5.1974888765605147</v>
      </c>
      <c r="BA711" s="8" cm="1">
        <f t="array" ref="BA711">MMULT($AF711:$AV711,CX$21:CX$37)</f>
        <v>0.96678206446763337</v>
      </c>
      <c r="BB711" s="8" cm="1">
        <f t="array" ref="BB711">MMULT($AF711:$AV711,CY$21:CY$37)</f>
        <v>-3.3145509264944044</v>
      </c>
      <c r="BC711" s="8" cm="1">
        <f t="array" ref="BC711">MMULT($AF711:$AV711,CZ$21:CZ$37)</f>
        <v>-1.9868707029904598</v>
      </c>
      <c r="BD711" s="8" cm="1">
        <f t="array" ref="BD711">MMULT($AF711:$AV711,DA$21:DA$37)</f>
        <v>-0.2310373615947694</v>
      </c>
      <c r="BE711" s="8" cm="1">
        <f t="array" ref="BE711">MMULT($AF711:$AV711,DB$21:DB$37)</f>
        <v>-4.7116772381804486</v>
      </c>
      <c r="BF711" s="11">
        <v>1</v>
      </c>
      <c r="BG711" s="11">
        <f t="shared" si="196"/>
        <v>0</v>
      </c>
      <c r="BH711" s="11">
        <f t="shared" si="196"/>
        <v>2.023501289919249</v>
      </c>
      <c r="BI711" s="11">
        <f t="shared" si="196"/>
        <v>5.1974888765605147</v>
      </c>
      <c r="BJ711" s="11">
        <f t="shared" si="196"/>
        <v>0.96678206446763337</v>
      </c>
      <c r="BK711" s="11">
        <f t="shared" si="196"/>
        <v>0</v>
      </c>
      <c r="BL711" s="11">
        <f t="shared" si="195"/>
        <v>0</v>
      </c>
      <c r="BM711" s="11">
        <f t="shared" si="195"/>
        <v>0</v>
      </c>
      <c r="BN711" s="11">
        <f t="shared" si="195"/>
        <v>0</v>
      </c>
      <c r="BP711" s="8" cm="1">
        <f t="array" aca="1" ref="BP711" ca="1">MMULT(BF711:BN711,CU$43:CU$51)</f>
        <v>-1.7138978788011883</v>
      </c>
      <c r="BQ711" s="11">
        <f t="shared" ca="1" si="204"/>
        <v>0.84734117380176321</v>
      </c>
      <c r="BR711" s="11">
        <f t="shared" ca="1" si="205"/>
        <v>0.84734117380176321</v>
      </c>
      <c r="BT711" s="12">
        <f t="shared" ca="1" si="198"/>
        <v>-0.84734117380176321</v>
      </c>
      <c r="BU711" s="12">
        <f t="shared" ca="1" si="206"/>
        <v>0.71798706481974994</v>
      </c>
      <c r="BW711" s="12">
        <f t="shared" ca="1" si="207"/>
        <v>1.8795497416349747</v>
      </c>
      <c r="BY711">
        <f t="shared" ca="1" si="199"/>
        <v>1</v>
      </c>
      <c r="CA711">
        <f t="shared" ca="1" si="208"/>
        <v>0</v>
      </c>
      <c r="CB711">
        <f t="shared" ca="1" si="200"/>
        <v>0</v>
      </c>
      <c r="CC711">
        <f t="shared" ca="1" si="201"/>
        <v>1</v>
      </c>
      <c r="CD711">
        <f t="shared" ca="1" si="202"/>
        <v>0</v>
      </c>
      <c r="CF711">
        <f t="shared" ca="1" si="209"/>
        <v>1</v>
      </c>
    </row>
    <row r="712" spans="1:84" x14ac:dyDescent="0.45">
      <c r="A712">
        <v>0</v>
      </c>
      <c r="C712">
        <v>1</v>
      </c>
      <c r="D712">
        <v>0</v>
      </c>
      <c r="E712">
        <v>0</v>
      </c>
      <c r="F712">
        <v>3</v>
      </c>
      <c r="G712">
        <v>1</v>
      </c>
      <c r="H712">
        <v>-0.49952776300701229</v>
      </c>
      <c r="I712">
        <v>-0.46058725193341221</v>
      </c>
      <c r="J712">
        <v>-0.84287974374833141</v>
      </c>
      <c r="K712">
        <v>-0.65206815497385195</v>
      </c>
      <c r="L712">
        <v>0.42748383790982197</v>
      </c>
      <c r="M712">
        <v>0.29913458124381792</v>
      </c>
      <c r="N712">
        <v>0.63672633472629792</v>
      </c>
      <c r="P712" s="5" cm="1">
        <f t="array" ref="P712">MMULT($C712:$N712,CU$4:CU$15)</f>
        <v>0.23138064019698018</v>
      </c>
      <c r="Q712" s="5" cm="1">
        <f t="array" ref="Q712">MMULT($C712:$N712,CV$4:CV$15)</f>
        <v>1.8204621353092718</v>
      </c>
      <c r="R712" s="5" cm="1">
        <f t="array" ref="R712">MMULT($C712:$N712,CW$4:CW$15)</f>
        <v>1.1279163023880181</v>
      </c>
      <c r="S712" s="5" cm="1">
        <f t="array" ref="S712">MMULT($C712:$N712,CX$4:CX$15)</f>
        <v>-2.7006032493449936</v>
      </c>
      <c r="T712" s="5" cm="1">
        <f t="array" ref="T712">MMULT($C712:$N712,CY$4:CY$15)</f>
        <v>-0.57590921065123202</v>
      </c>
      <c r="U712" s="5" cm="1">
        <f t="array" ref="U712">MMULT($C712:$N712,CZ$4:CZ$15)</f>
        <v>-0.25787503664116423</v>
      </c>
      <c r="V712" s="5" cm="1">
        <f t="array" ref="V712">MMULT($C712:$N712,DA$4:DA$15)</f>
        <v>-0.5276478131235135</v>
      </c>
      <c r="W712" s="5" cm="1">
        <f t="array" ref="W712">MMULT($C712:$N712,DB$4:DB$15)</f>
        <v>3.956634858656761</v>
      </c>
      <c r="X712" s="5" cm="1">
        <f t="array" ref="X712">MMULT($C712:$N712,DC$4:DC$15)</f>
        <v>-0.90679994880155657</v>
      </c>
      <c r="Y712" s="5" cm="1">
        <f t="array" ref="Y712">MMULT($C712:$N712,DD$4:DD$15)</f>
        <v>0.52679881002301787</v>
      </c>
      <c r="Z712" s="5" cm="1">
        <f t="array" ref="Z712">MMULT($C712:$N712,DE$4:DE$15)</f>
        <v>-2.9650498372232903</v>
      </c>
      <c r="AA712" s="5" cm="1">
        <f t="array" ref="AA712">MMULT($C712:$N712,DF$4:DF$15)</f>
        <v>0.89125098248305556</v>
      </c>
      <c r="AB712" s="5" cm="1">
        <f t="array" ref="AB712">MMULT($C712:$N712,DG$4:DG$15)</f>
        <v>1.9848548801098294</v>
      </c>
      <c r="AC712" s="5" cm="1">
        <f t="array" ref="AC712">MMULT($C712:$N712,DH$4:DH$15)</f>
        <v>-1.4442344452973481</v>
      </c>
      <c r="AD712" s="5" cm="1">
        <f t="array" ref="AD712">MMULT($C712:$N712,DI$4:DI$15)</f>
        <v>1.0562329121400873</v>
      </c>
      <c r="AE712" s="5" cm="1">
        <f t="array" ref="AE712">MMULT($C712:$N712,DJ$4:DJ$15)</f>
        <v>2.4898924606889046</v>
      </c>
      <c r="AF712">
        <v>1</v>
      </c>
      <c r="AG712" s="7">
        <f t="shared" si="210"/>
        <v>0.23138064019698018</v>
      </c>
      <c r="AH712" s="7">
        <f t="shared" si="210"/>
        <v>1.8204621353092718</v>
      </c>
      <c r="AI712" s="7">
        <f t="shared" si="210"/>
        <v>1.1279163023880181</v>
      </c>
      <c r="AJ712" s="7">
        <f t="shared" si="210"/>
        <v>0</v>
      </c>
      <c r="AK712" s="7">
        <f t="shared" si="210"/>
        <v>0</v>
      </c>
      <c r="AL712" s="7">
        <f t="shared" si="210"/>
        <v>0</v>
      </c>
      <c r="AM712" s="7">
        <f t="shared" si="203"/>
        <v>0</v>
      </c>
      <c r="AN712" s="7">
        <f t="shared" si="203"/>
        <v>3.956634858656761</v>
      </c>
      <c r="AO712" s="7">
        <f t="shared" si="203"/>
        <v>0</v>
      </c>
      <c r="AP712" s="7">
        <f t="shared" si="203"/>
        <v>0.52679881002301787</v>
      </c>
      <c r="AQ712" s="7">
        <f t="shared" si="203"/>
        <v>0</v>
      </c>
      <c r="AR712" s="7">
        <f t="shared" si="197"/>
        <v>0.89125098248305556</v>
      </c>
      <c r="AS712" s="7">
        <f t="shared" si="197"/>
        <v>1.9848548801098294</v>
      </c>
      <c r="AT712" s="7">
        <f t="shared" si="197"/>
        <v>0</v>
      </c>
      <c r="AU712" s="7">
        <f t="shared" si="197"/>
        <v>1.0562329121400873</v>
      </c>
      <c r="AV712" s="7">
        <f t="shared" si="197"/>
        <v>2.4898924606889046</v>
      </c>
      <c r="AX712" s="8" cm="1">
        <f t="array" ref="AX712">MMULT($AF712:$AV712,CU$21:CU$37)</f>
        <v>-6.7130248492380193</v>
      </c>
      <c r="AY712" s="8" cm="1">
        <f t="array" ref="AY712">MMULT($AF712:$AV712,CV$21:CV$37)</f>
        <v>2.3903372389370663</v>
      </c>
      <c r="AZ712" s="8" cm="1">
        <f t="array" ref="AZ712">MMULT($AF712:$AV712,CW$21:CW$37)</f>
        <v>5.6022739742984164</v>
      </c>
      <c r="BA712" s="8" cm="1">
        <f t="array" ref="BA712">MMULT($AF712:$AV712,CX$21:CX$37)</f>
        <v>2.6662911569931707</v>
      </c>
      <c r="BB712" s="8" cm="1">
        <f t="array" ref="BB712">MMULT($AF712:$AV712,CY$21:CY$37)</f>
        <v>-3.7063268977789989</v>
      </c>
      <c r="BC712" s="8" cm="1">
        <f t="array" ref="BC712">MMULT($AF712:$AV712,CZ$21:CZ$37)</f>
        <v>-2.4317462947174429</v>
      </c>
      <c r="BD712" s="8" cm="1">
        <f t="array" ref="BD712">MMULT($AF712:$AV712,DA$21:DA$37)</f>
        <v>0.23165665193055629</v>
      </c>
      <c r="BE712" s="8" cm="1">
        <f t="array" ref="BE712">MMULT($AF712:$AV712,DB$21:DB$37)</f>
        <v>-3.5299529629265671</v>
      </c>
      <c r="BF712" s="11">
        <v>1</v>
      </c>
      <c r="BG712" s="11">
        <f t="shared" si="196"/>
        <v>0</v>
      </c>
      <c r="BH712" s="11">
        <f t="shared" si="196"/>
        <v>2.3903372389370663</v>
      </c>
      <c r="BI712" s="11">
        <f t="shared" si="196"/>
        <v>5.6022739742984164</v>
      </c>
      <c r="BJ712" s="11">
        <f t="shared" si="196"/>
        <v>2.6662911569931707</v>
      </c>
      <c r="BK712" s="11">
        <f t="shared" si="196"/>
        <v>0</v>
      </c>
      <c r="BL712" s="11">
        <f t="shared" si="195"/>
        <v>0</v>
      </c>
      <c r="BM712" s="11">
        <f t="shared" si="195"/>
        <v>0.23165665193055629</v>
      </c>
      <c r="BN712" s="11">
        <f t="shared" si="195"/>
        <v>0</v>
      </c>
      <c r="BP712" s="8" cm="1">
        <f t="array" aca="1" ref="BP712" ca="1">MMULT(BF712:BN712,CU$43:CU$51)</f>
        <v>-1.2382624869730876</v>
      </c>
      <c r="BQ712" s="11">
        <f t="shared" ca="1" si="204"/>
        <v>0.77526143017795834</v>
      </c>
      <c r="BR712" s="11">
        <f t="shared" ca="1" si="205"/>
        <v>0.77526143017795834</v>
      </c>
      <c r="BT712" s="12">
        <f t="shared" ca="1" si="198"/>
        <v>-0.77526143017795834</v>
      </c>
      <c r="BU712" s="12">
        <f t="shared" ca="1" si="206"/>
        <v>0.60103028512157342</v>
      </c>
      <c r="BW712" s="12">
        <f t="shared" ca="1" si="207"/>
        <v>1.4928174642227197</v>
      </c>
      <c r="BY712">
        <f t="shared" ca="1" si="199"/>
        <v>1</v>
      </c>
      <c r="CA712">
        <f t="shared" ca="1" si="208"/>
        <v>0</v>
      </c>
      <c r="CB712">
        <f t="shared" ca="1" si="200"/>
        <v>0</v>
      </c>
      <c r="CC712">
        <f t="shared" ca="1" si="201"/>
        <v>1</v>
      </c>
      <c r="CD712">
        <f t="shared" ca="1" si="202"/>
        <v>0</v>
      </c>
      <c r="CF712">
        <f t="shared" ca="1" si="209"/>
        <v>1</v>
      </c>
    </row>
    <row r="713" spans="1:84" x14ac:dyDescent="0.45">
      <c r="A713">
        <v>0</v>
      </c>
      <c r="C713">
        <v>1</v>
      </c>
      <c r="D713">
        <v>0</v>
      </c>
      <c r="E713">
        <v>0</v>
      </c>
      <c r="F713">
        <v>3</v>
      </c>
      <c r="G713">
        <v>1</v>
      </c>
      <c r="H713">
        <v>-8.6460090586968019E-2</v>
      </c>
      <c r="I713">
        <v>-0.7485160478255648</v>
      </c>
      <c r="J713">
        <v>-0.55242868778114507</v>
      </c>
      <c r="K713">
        <v>-0.65206815497385195</v>
      </c>
      <c r="L713">
        <v>-0.28674969248582999</v>
      </c>
      <c r="M713">
        <v>-0.57763157565981538</v>
      </c>
      <c r="N713">
        <v>0.63672633472629792</v>
      </c>
      <c r="P713" s="5" cm="1">
        <f t="array" ref="P713">MMULT($C713:$N713,CU$4:CU$15)</f>
        <v>0.13503505175839725</v>
      </c>
      <c r="Q713" s="5" cm="1">
        <f t="array" ref="Q713">MMULT($C713:$N713,CV$4:CV$15)</f>
        <v>1.6030621227778923</v>
      </c>
      <c r="R713" s="5" cm="1">
        <f t="array" ref="R713">MMULT($C713:$N713,CW$4:CW$15)</f>
        <v>1.7139973266529005</v>
      </c>
      <c r="S713" s="5" cm="1">
        <f t="array" ref="S713">MMULT($C713:$N713,CX$4:CX$15)</f>
        <v>-2.8846845509238541</v>
      </c>
      <c r="T713" s="5" cm="1">
        <f t="array" ref="T713">MMULT($C713:$N713,CY$4:CY$15)</f>
        <v>-1.4907447273931509</v>
      </c>
      <c r="U713" s="5" cm="1">
        <f t="array" ref="U713">MMULT($C713:$N713,CZ$4:CZ$15)</f>
        <v>0.16607203260369385</v>
      </c>
      <c r="V713" s="5" cm="1">
        <f t="array" ref="V713">MMULT($C713:$N713,DA$4:DA$15)</f>
        <v>-0.11309334874068122</v>
      </c>
      <c r="W713" s="5" cm="1">
        <f t="array" ref="W713">MMULT($C713:$N713,DB$4:DB$15)</f>
        <v>3.7198254966199746</v>
      </c>
      <c r="X713" s="5" cm="1">
        <f t="array" ref="X713">MMULT($C713:$N713,DC$4:DC$15)</f>
        <v>-0.35200895660565445</v>
      </c>
      <c r="Y713" s="5" cm="1">
        <f t="array" ref="Y713">MMULT($C713:$N713,DD$4:DD$15)</f>
        <v>1.7540669817880112</v>
      </c>
      <c r="Z713" s="5" cm="1">
        <f t="array" ref="Z713">MMULT($C713:$N713,DE$4:DE$15)</f>
        <v>-3.5417378918131153</v>
      </c>
      <c r="AA713" s="5" cm="1">
        <f t="array" ref="AA713">MMULT($C713:$N713,DF$4:DF$15)</f>
        <v>0.83562922508125148</v>
      </c>
      <c r="AB713" s="5" cm="1">
        <f t="array" ref="AB713">MMULT($C713:$N713,DG$4:DG$15)</f>
        <v>2.1516917054608107</v>
      </c>
      <c r="AC713" s="5" cm="1">
        <f t="array" ref="AC713">MMULT($C713:$N713,DH$4:DH$15)</f>
        <v>-0.76026544038948274</v>
      </c>
      <c r="AD713" s="5" cm="1">
        <f t="array" ref="AD713">MMULT($C713:$N713,DI$4:DI$15)</f>
        <v>1.0488628569087584</v>
      </c>
      <c r="AE713" s="5" cm="1">
        <f t="array" ref="AE713">MMULT($C713:$N713,DJ$4:DJ$15)</f>
        <v>2.5548298075870775</v>
      </c>
      <c r="AF713">
        <v>1</v>
      </c>
      <c r="AG713" s="7">
        <f t="shared" si="210"/>
        <v>0.13503505175839725</v>
      </c>
      <c r="AH713" s="7">
        <f t="shared" si="210"/>
        <v>1.6030621227778923</v>
      </c>
      <c r="AI713" s="7">
        <f t="shared" si="210"/>
        <v>1.7139973266529005</v>
      </c>
      <c r="AJ713" s="7">
        <f t="shared" si="210"/>
        <v>0</v>
      </c>
      <c r="AK713" s="7">
        <f t="shared" si="210"/>
        <v>0</v>
      </c>
      <c r="AL713" s="7">
        <f t="shared" si="210"/>
        <v>0.16607203260369385</v>
      </c>
      <c r="AM713" s="7">
        <f t="shared" si="203"/>
        <v>0</v>
      </c>
      <c r="AN713" s="7">
        <f t="shared" si="203"/>
        <v>3.7198254966199746</v>
      </c>
      <c r="AO713" s="7">
        <f t="shared" si="203"/>
        <v>0</v>
      </c>
      <c r="AP713" s="7">
        <f t="shared" si="203"/>
        <v>1.7540669817880112</v>
      </c>
      <c r="AQ713" s="7">
        <f t="shared" si="203"/>
        <v>0</v>
      </c>
      <c r="AR713" s="7">
        <f t="shared" si="197"/>
        <v>0.83562922508125148</v>
      </c>
      <c r="AS713" s="7">
        <f t="shared" si="197"/>
        <v>2.1516917054608107</v>
      </c>
      <c r="AT713" s="7">
        <f t="shared" si="197"/>
        <v>0</v>
      </c>
      <c r="AU713" s="7">
        <f t="shared" si="197"/>
        <v>1.0488628569087584</v>
      </c>
      <c r="AV713" s="7">
        <f t="shared" si="197"/>
        <v>2.5548298075870775</v>
      </c>
      <c r="AX713" s="8" cm="1">
        <f t="array" ref="AX713">MMULT($AF713:$AV713,CU$21:CU$37)</f>
        <v>-7.1681179763454228</v>
      </c>
      <c r="AY713" s="8" cm="1">
        <f t="array" ref="AY713">MMULT($AF713:$AV713,CV$21:CV$37)</f>
        <v>3.9045948664209282</v>
      </c>
      <c r="AZ713" s="8" cm="1">
        <f t="array" ref="AZ713">MMULT($AF713:$AV713,CW$21:CW$37)</f>
        <v>4.5391436522729416</v>
      </c>
      <c r="BA713" s="8" cm="1">
        <f t="array" ref="BA713">MMULT($AF713:$AV713,CX$21:CX$37)</f>
        <v>3.5737247041885922</v>
      </c>
      <c r="BB713" s="8" cm="1">
        <f t="array" ref="BB713">MMULT($AF713:$AV713,CY$21:CY$37)</f>
        <v>-4.6913960496102103</v>
      </c>
      <c r="BC713" s="8" cm="1">
        <f t="array" ref="BC713">MMULT($AF713:$AV713,CZ$21:CZ$37)</f>
        <v>-1.5790652235697338</v>
      </c>
      <c r="BD713" s="8" cm="1">
        <f t="array" ref="BD713">MMULT($AF713:$AV713,DA$21:DA$37)</f>
        <v>0.2183135962545375</v>
      </c>
      <c r="BE713" s="8" cm="1">
        <f t="array" ref="BE713">MMULT($AF713:$AV713,DB$21:DB$37)</f>
        <v>-2.7662513611552679</v>
      </c>
      <c r="BF713" s="11">
        <v>1</v>
      </c>
      <c r="BG713" s="11">
        <f t="shared" si="196"/>
        <v>0</v>
      </c>
      <c r="BH713" s="11">
        <f t="shared" si="196"/>
        <v>3.9045948664209282</v>
      </c>
      <c r="BI713" s="11">
        <f t="shared" si="196"/>
        <v>4.5391436522729416</v>
      </c>
      <c r="BJ713" s="11">
        <f t="shared" si="196"/>
        <v>3.5737247041885922</v>
      </c>
      <c r="BK713" s="11">
        <f t="shared" si="196"/>
        <v>0</v>
      </c>
      <c r="BL713" s="11">
        <f t="shared" si="195"/>
        <v>0</v>
      </c>
      <c r="BM713" s="11">
        <f t="shared" si="195"/>
        <v>0.2183135962545375</v>
      </c>
      <c r="BN713" s="11">
        <f t="shared" si="195"/>
        <v>0</v>
      </c>
      <c r="BP713" s="8" cm="1">
        <f t="array" aca="1" ref="BP713" ca="1">MMULT(BF713:BN713,CU$43:CU$51)</f>
        <v>-1.642136421559621</v>
      </c>
      <c r="BQ713" s="11">
        <f t="shared" ca="1" si="204"/>
        <v>0.83782543106523899</v>
      </c>
      <c r="BR713" s="11">
        <f t="shared" ca="1" si="205"/>
        <v>0.83782543106523899</v>
      </c>
      <c r="BT713" s="12">
        <f t="shared" ca="1" si="198"/>
        <v>-0.83782543106523899</v>
      </c>
      <c r="BU713" s="12">
        <f t="shared" ca="1" si="206"/>
        <v>0.70195145293965355</v>
      </c>
      <c r="BW713" s="12">
        <f t="shared" ca="1" si="207"/>
        <v>1.819081937911764</v>
      </c>
      <c r="BY713">
        <f t="shared" ca="1" si="199"/>
        <v>1</v>
      </c>
      <c r="CA713">
        <f t="shared" ca="1" si="208"/>
        <v>0</v>
      </c>
      <c r="CB713">
        <f t="shared" ca="1" si="200"/>
        <v>0</v>
      </c>
      <c r="CC713">
        <f t="shared" ca="1" si="201"/>
        <v>1</v>
      </c>
      <c r="CD713">
        <f t="shared" ca="1" si="202"/>
        <v>0</v>
      </c>
      <c r="CF713">
        <f t="shared" ca="1" si="209"/>
        <v>1</v>
      </c>
    </row>
    <row r="714" spans="1:84" x14ac:dyDescent="0.45">
      <c r="A714">
        <v>0</v>
      </c>
      <c r="C714">
        <v>1</v>
      </c>
      <c r="D714">
        <v>0</v>
      </c>
      <c r="E714">
        <v>3</v>
      </c>
      <c r="F714">
        <v>3</v>
      </c>
      <c r="G714">
        <v>1</v>
      </c>
      <c r="H714">
        <v>2.116567495653269</v>
      </c>
      <c r="I714">
        <v>0.61127237738615214</v>
      </c>
      <c r="J714">
        <v>0.31892448012041402</v>
      </c>
      <c r="K714">
        <v>-0.25106919632489377</v>
      </c>
      <c r="L714">
        <v>2.692126739164328</v>
      </c>
      <c r="M714">
        <v>2.4962915103104768</v>
      </c>
      <c r="N714">
        <v>0.63672633472629792</v>
      </c>
      <c r="P714" s="5" cm="1">
        <f t="array" ref="P714">MMULT($C714:$N714,CU$4:CU$15)</f>
        <v>-0.43276424161739813</v>
      </c>
      <c r="Q714" s="5" cm="1">
        <f t="array" ref="Q714">MMULT($C714:$N714,CV$4:CV$15)</f>
        <v>2.173743211334223</v>
      </c>
      <c r="R714" s="5" cm="1">
        <f t="array" ref="R714">MMULT($C714:$N714,CW$4:CW$15)</f>
        <v>1.9307319272602967</v>
      </c>
      <c r="S714" s="5" cm="1">
        <f t="array" ref="S714">MMULT($C714:$N714,CX$4:CX$15)</f>
        <v>-0.15058872559439035</v>
      </c>
      <c r="T714" s="5" cm="1">
        <f t="array" ref="T714">MMULT($C714:$N714,CY$4:CY$15)</f>
        <v>-0.20006424520817376</v>
      </c>
      <c r="U714" s="5" cm="1">
        <f t="array" ref="U714">MMULT($C714:$N714,CZ$4:CZ$15)</f>
        <v>1.7742967369209264</v>
      </c>
      <c r="V714" s="5" cm="1">
        <f t="array" ref="V714">MMULT($C714:$N714,DA$4:DA$15)</f>
        <v>-1.4363905666159691</v>
      </c>
      <c r="W714" s="5" cm="1">
        <f t="array" ref="W714">MMULT($C714:$N714,DB$4:DB$15)</f>
        <v>-0.5138112825703075</v>
      </c>
      <c r="X714" s="5" cm="1">
        <f t="array" ref="X714">MMULT($C714:$N714,DC$4:DC$15)</f>
        <v>-0.49185857614469702</v>
      </c>
      <c r="Y714" s="5" cm="1">
        <f t="array" ref="Y714">MMULT($C714:$N714,DD$4:DD$15)</f>
        <v>-3.6864111241889419</v>
      </c>
      <c r="Z714" s="5" cm="1">
        <f t="array" ref="Z714">MMULT($C714:$N714,DE$4:DE$15)</f>
        <v>-1.6162409062150644</v>
      </c>
      <c r="AA714" s="5" cm="1">
        <f t="array" ref="AA714">MMULT($C714:$N714,DF$4:DF$15)</f>
        <v>0.48995825758093214</v>
      </c>
      <c r="AB714" s="5" cm="1">
        <f t="array" ref="AB714">MMULT($C714:$N714,DG$4:DG$15)</f>
        <v>-2.5307325122711211</v>
      </c>
      <c r="AC714" s="5" cm="1">
        <f t="array" ref="AC714">MMULT($C714:$N714,DH$4:DH$15)</f>
        <v>-3.5778147165086773</v>
      </c>
      <c r="AD714" s="5" cm="1">
        <f t="array" ref="AD714">MMULT($C714:$N714,DI$4:DI$15)</f>
        <v>4.1164284777526596</v>
      </c>
      <c r="AE714" s="5" cm="1">
        <f t="array" ref="AE714">MMULT($C714:$N714,DJ$4:DJ$15)</f>
        <v>0.74991710506992793</v>
      </c>
      <c r="AF714">
        <v>1</v>
      </c>
      <c r="AG714" s="7">
        <f t="shared" si="210"/>
        <v>0</v>
      </c>
      <c r="AH714" s="7">
        <f t="shared" si="210"/>
        <v>2.173743211334223</v>
      </c>
      <c r="AI714" s="7">
        <f t="shared" si="210"/>
        <v>1.9307319272602967</v>
      </c>
      <c r="AJ714" s="7">
        <f t="shared" si="210"/>
        <v>0</v>
      </c>
      <c r="AK714" s="7">
        <f t="shared" si="210"/>
        <v>0</v>
      </c>
      <c r="AL714" s="7">
        <f t="shared" si="210"/>
        <v>1.7742967369209264</v>
      </c>
      <c r="AM714" s="7">
        <f t="shared" si="203"/>
        <v>0</v>
      </c>
      <c r="AN714" s="7">
        <f t="shared" si="203"/>
        <v>0</v>
      </c>
      <c r="AO714" s="7">
        <f t="shared" si="203"/>
        <v>0</v>
      </c>
      <c r="AP714" s="7">
        <f t="shared" si="203"/>
        <v>0</v>
      </c>
      <c r="AQ714" s="7">
        <f t="shared" si="203"/>
        <v>0</v>
      </c>
      <c r="AR714" s="7">
        <f t="shared" si="197"/>
        <v>0.48995825758093214</v>
      </c>
      <c r="AS714" s="7">
        <f t="shared" si="197"/>
        <v>0</v>
      </c>
      <c r="AT714" s="7">
        <f t="shared" si="197"/>
        <v>0</v>
      </c>
      <c r="AU714" s="7">
        <f t="shared" si="197"/>
        <v>4.1164284777526596</v>
      </c>
      <c r="AV714" s="7">
        <f t="shared" si="197"/>
        <v>0.74991710506992793</v>
      </c>
      <c r="AX714" s="8" cm="1">
        <f t="array" ref="AX714">MMULT($AF714:$AV714,CU$21:CU$37)</f>
        <v>-3.1441333412162464</v>
      </c>
      <c r="AY714" s="8" cm="1">
        <f t="array" ref="AY714">MMULT($AF714:$AV714,CV$21:CV$37)</f>
        <v>5.3225044826845265</v>
      </c>
      <c r="AZ714" s="8" cm="1">
        <f t="array" ref="AZ714">MMULT($AF714:$AV714,CW$21:CW$37)</f>
        <v>3.8304024960398109</v>
      </c>
      <c r="BA714" s="8" cm="1">
        <f t="array" ref="BA714">MMULT($AF714:$AV714,CX$21:CX$37)</f>
        <v>-0.66745039906836934</v>
      </c>
      <c r="BB714" s="8" cm="1">
        <f t="array" ref="BB714">MMULT($AF714:$AV714,CY$21:CY$37)</f>
        <v>-0.72937721192953575</v>
      </c>
      <c r="BC714" s="8" cm="1">
        <f t="array" ref="BC714">MMULT($AF714:$AV714,CZ$21:CZ$37)</f>
        <v>3.0320140401499183</v>
      </c>
      <c r="BD714" s="8" cm="1">
        <f t="array" ref="BD714">MMULT($AF714:$AV714,DA$21:DA$37)</f>
        <v>4.7477966726672642</v>
      </c>
      <c r="BE714" s="8" cm="1">
        <f t="array" ref="BE714">MMULT($AF714:$AV714,DB$21:DB$37)</f>
        <v>-4.2056710243099866</v>
      </c>
      <c r="BF714" s="11">
        <v>1</v>
      </c>
      <c r="BG714" s="11">
        <f t="shared" si="196"/>
        <v>0</v>
      </c>
      <c r="BH714" s="11">
        <f t="shared" si="196"/>
        <v>5.3225044826845265</v>
      </c>
      <c r="BI714" s="11">
        <f t="shared" si="196"/>
        <v>3.8304024960398109</v>
      </c>
      <c r="BJ714" s="11">
        <f t="shared" si="196"/>
        <v>0</v>
      </c>
      <c r="BK714" s="11">
        <f t="shared" si="196"/>
        <v>0</v>
      </c>
      <c r="BL714" s="11">
        <f t="shared" si="195"/>
        <v>3.0320140401499183</v>
      </c>
      <c r="BM714" s="11">
        <f t="shared" si="195"/>
        <v>4.7477966726672642</v>
      </c>
      <c r="BN714" s="11">
        <f t="shared" si="195"/>
        <v>0</v>
      </c>
      <c r="BP714" s="8" cm="1">
        <f t="array" aca="1" ref="BP714" ca="1">MMULT(BF714:BN714,CU$43:CU$51)</f>
        <v>-5.3041646126525483</v>
      </c>
      <c r="BQ714" s="11">
        <f t="shared" ca="1" si="204"/>
        <v>0.99505373804285446</v>
      </c>
      <c r="BR714" s="11">
        <f t="shared" ca="1" si="205"/>
        <v>0.99505373804285446</v>
      </c>
      <c r="BT714" s="12">
        <f t="shared" ca="1" si="198"/>
        <v>-0.99505373804285446</v>
      </c>
      <c r="BU714" s="12">
        <f t="shared" ca="1" si="206"/>
        <v>0.99013194159305762</v>
      </c>
      <c r="BW714" s="12">
        <f t="shared" ca="1" si="207"/>
        <v>5.3091231478512286</v>
      </c>
      <c r="BY714">
        <f t="shared" ca="1" si="199"/>
        <v>1</v>
      </c>
      <c r="CA714">
        <f t="shared" ca="1" si="208"/>
        <v>0</v>
      </c>
      <c r="CB714">
        <f t="shared" ca="1" si="200"/>
        <v>0</v>
      </c>
      <c r="CC714">
        <f t="shared" ca="1" si="201"/>
        <v>1</v>
      </c>
      <c r="CD714">
        <f t="shared" ca="1" si="202"/>
        <v>0</v>
      </c>
      <c r="CF714">
        <f t="shared" ca="1" si="209"/>
        <v>1</v>
      </c>
    </row>
    <row r="715" spans="1:84" x14ac:dyDescent="0.45">
      <c r="A715">
        <v>0</v>
      </c>
      <c r="C715">
        <v>1</v>
      </c>
      <c r="D715">
        <v>0</v>
      </c>
      <c r="E715">
        <v>1</v>
      </c>
      <c r="F715">
        <v>3</v>
      </c>
      <c r="G715">
        <v>1</v>
      </c>
      <c r="H715">
        <v>-0.77490621128704196</v>
      </c>
      <c r="I715">
        <v>2.9834930427088411</v>
      </c>
      <c r="J715">
        <v>-1.075240588522081</v>
      </c>
      <c r="K715">
        <v>3.5717875427951742</v>
      </c>
      <c r="L715">
        <v>-0.7570986027463813</v>
      </c>
      <c r="M715">
        <v>-0.37344989183742028</v>
      </c>
      <c r="N715">
        <v>0.63672633472629792</v>
      </c>
      <c r="P715" s="5" cm="1">
        <f t="array" ref="P715">MMULT($C715:$N715,CU$4:CU$15)</f>
        <v>-0.82600260207454623</v>
      </c>
      <c r="Q715" s="5" cm="1">
        <f t="array" ref="Q715">MMULT($C715:$N715,CV$4:CV$15)</f>
        <v>-0.86939093389001765</v>
      </c>
      <c r="R715" s="5" cm="1">
        <f t="array" ref="R715">MMULT($C715:$N715,CW$4:CW$15)</f>
        <v>-2.3971345878418049</v>
      </c>
      <c r="S715" s="5" cm="1">
        <f t="array" ref="S715">MMULT($C715:$N715,CX$4:CX$15)</f>
        <v>2.7674012002338992</v>
      </c>
      <c r="T715" s="5" cm="1">
        <f t="array" ref="T715">MMULT($C715:$N715,CY$4:CY$15)</f>
        <v>4.5760572202912178</v>
      </c>
      <c r="U715" s="5" cm="1">
        <f t="array" ref="U715">MMULT($C715:$N715,CZ$4:CZ$15)</f>
        <v>2.5569600750479626</v>
      </c>
      <c r="V715" s="5" cm="1">
        <f t="array" ref="V715">MMULT($C715:$N715,DA$4:DA$15)</f>
        <v>1.3761048910794507</v>
      </c>
      <c r="W715" s="5" cm="1">
        <f t="array" ref="W715">MMULT($C715:$N715,DB$4:DB$15)</f>
        <v>5.4542224483438879</v>
      </c>
      <c r="X715" s="5" cm="1">
        <f t="array" ref="X715">MMULT($C715:$N715,DC$4:DC$15)</f>
        <v>1.2743129348581015</v>
      </c>
      <c r="Y715" s="5" cm="1">
        <f t="array" ref="Y715">MMULT($C715:$N715,DD$4:DD$15)</f>
        <v>1.3330609819499737</v>
      </c>
      <c r="Z715" s="5" cm="1">
        <f t="array" ref="Z715">MMULT($C715:$N715,DE$4:DE$15)</f>
        <v>-2.3719513227422606</v>
      </c>
      <c r="AA715" s="5" cm="1">
        <f t="array" ref="AA715">MMULT($C715:$N715,DF$4:DF$15)</f>
        <v>5.5235590524096739E-2</v>
      </c>
      <c r="AB715" s="5" cm="1">
        <f t="array" ref="AB715">MMULT($C715:$N715,DG$4:DG$15)</f>
        <v>-0.51409475694647067</v>
      </c>
      <c r="AC715" s="5" cm="1">
        <f t="array" ref="AC715">MMULT($C715:$N715,DH$4:DH$15)</f>
        <v>1.3975507452203701</v>
      </c>
      <c r="AD715" s="5" cm="1">
        <f t="array" ref="AD715">MMULT($C715:$N715,DI$4:DI$15)</f>
        <v>3.5455291917752185</v>
      </c>
      <c r="AE715" s="5" cm="1">
        <f t="array" ref="AE715">MMULT($C715:$N715,DJ$4:DJ$15)</f>
        <v>4.403021825541809</v>
      </c>
      <c r="AF715">
        <v>1</v>
      </c>
      <c r="AG715" s="7">
        <f t="shared" si="210"/>
        <v>0</v>
      </c>
      <c r="AH715" s="7">
        <f t="shared" si="210"/>
        <v>0</v>
      </c>
      <c r="AI715" s="7">
        <f t="shared" si="210"/>
        <v>0</v>
      </c>
      <c r="AJ715" s="7">
        <f t="shared" si="210"/>
        <v>2.7674012002338992</v>
      </c>
      <c r="AK715" s="7">
        <f t="shared" si="210"/>
        <v>4.5760572202912178</v>
      </c>
      <c r="AL715" s="7">
        <f t="shared" si="210"/>
        <v>2.5569600750479626</v>
      </c>
      <c r="AM715" s="7">
        <f t="shared" si="203"/>
        <v>1.3761048910794507</v>
      </c>
      <c r="AN715" s="7">
        <f t="shared" si="203"/>
        <v>5.4542224483438879</v>
      </c>
      <c r="AO715" s="7">
        <f t="shared" si="203"/>
        <v>1.2743129348581015</v>
      </c>
      <c r="AP715" s="7">
        <f t="shared" si="203"/>
        <v>1.3330609819499737</v>
      </c>
      <c r="AQ715" s="7">
        <f t="shared" si="203"/>
        <v>0</v>
      </c>
      <c r="AR715" s="7">
        <f t="shared" si="197"/>
        <v>5.5235590524096739E-2</v>
      </c>
      <c r="AS715" s="7">
        <f t="shared" si="197"/>
        <v>0</v>
      </c>
      <c r="AT715" s="7">
        <f t="shared" si="197"/>
        <v>1.3975507452203701</v>
      </c>
      <c r="AU715" s="7">
        <f t="shared" si="197"/>
        <v>3.5455291917752185</v>
      </c>
      <c r="AV715" s="7">
        <f t="shared" si="197"/>
        <v>4.403021825541809</v>
      </c>
      <c r="AX715" s="8" cm="1">
        <f t="array" ref="AX715">MMULT($AF715:$AV715,CU$21:CU$37)</f>
        <v>-6.5541479727027774</v>
      </c>
      <c r="AY715" s="8" cm="1">
        <f t="array" ref="AY715">MMULT($AF715:$AV715,CV$21:CV$37)</f>
        <v>4.054664442509047</v>
      </c>
      <c r="AZ715" s="8" cm="1">
        <f t="array" ref="AZ715">MMULT($AF715:$AV715,CW$21:CW$37)</f>
        <v>14.173413146507418</v>
      </c>
      <c r="BA715" s="8" cm="1">
        <f t="array" ref="BA715">MMULT($AF715:$AV715,CX$21:CX$37)</f>
        <v>5.4771114294612131</v>
      </c>
      <c r="BB715" s="8" cm="1">
        <f t="array" ref="BB715">MMULT($AF715:$AV715,CY$21:CY$37)</f>
        <v>-3.2309925042426877</v>
      </c>
      <c r="BC715" s="8" cm="1">
        <f t="array" ref="BC715">MMULT($AF715:$AV715,CZ$21:CZ$37)</f>
        <v>-10.430284126537138</v>
      </c>
      <c r="BD715" s="8" cm="1">
        <f t="array" ref="BD715">MMULT($AF715:$AV715,DA$21:DA$37)</f>
        <v>-2.0485401207284744</v>
      </c>
      <c r="BE715" s="8" cm="1">
        <f t="array" ref="BE715">MMULT($AF715:$AV715,DB$21:DB$37)</f>
        <v>-12.743868189028086</v>
      </c>
      <c r="BF715" s="11">
        <v>1</v>
      </c>
      <c r="BG715" s="11">
        <f t="shared" si="196"/>
        <v>0</v>
      </c>
      <c r="BH715" s="11">
        <f t="shared" si="196"/>
        <v>4.054664442509047</v>
      </c>
      <c r="BI715" s="11">
        <f t="shared" si="196"/>
        <v>14.173413146507418</v>
      </c>
      <c r="BJ715" s="11">
        <f t="shared" si="196"/>
        <v>5.4771114294612131</v>
      </c>
      <c r="BK715" s="11">
        <f t="shared" si="196"/>
        <v>0</v>
      </c>
      <c r="BL715" s="11">
        <f t="shared" si="195"/>
        <v>0</v>
      </c>
      <c r="BM715" s="11">
        <f t="shared" si="195"/>
        <v>0</v>
      </c>
      <c r="BN715" s="11">
        <f t="shared" si="195"/>
        <v>0</v>
      </c>
      <c r="BP715" s="8" cm="1">
        <f t="array" aca="1" ref="BP715" ca="1">MMULT(BF715:BN715,CU$43:CU$51)</f>
        <v>-2.5210611602158219</v>
      </c>
      <c r="BQ715" s="11">
        <f t="shared" ca="1" si="204"/>
        <v>0.9256051595995608</v>
      </c>
      <c r="BR715" s="11">
        <f t="shared" ca="1" si="205"/>
        <v>0.9256051595995608</v>
      </c>
      <c r="BT715" s="12">
        <f t="shared" ca="1" si="198"/>
        <v>-0.9256051595995608</v>
      </c>
      <c r="BU715" s="12">
        <f t="shared" ca="1" si="206"/>
        <v>0.85674491147732845</v>
      </c>
      <c r="BW715" s="12">
        <f t="shared" ca="1" si="207"/>
        <v>2.5983686890043378</v>
      </c>
      <c r="BY715">
        <f t="shared" ca="1" si="199"/>
        <v>1</v>
      </c>
      <c r="CA715">
        <f t="shared" ca="1" si="208"/>
        <v>0</v>
      </c>
      <c r="CB715">
        <f t="shared" ca="1" si="200"/>
        <v>0</v>
      </c>
      <c r="CC715">
        <f t="shared" ca="1" si="201"/>
        <v>1</v>
      </c>
      <c r="CD715">
        <f t="shared" ca="1" si="202"/>
        <v>0</v>
      </c>
      <c r="CF715">
        <f t="shared" ca="1" si="209"/>
        <v>1</v>
      </c>
    </row>
    <row r="716" spans="1:84" x14ac:dyDescent="0.45">
      <c r="A716">
        <v>0</v>
      </c>
      <c r="C716">
        <v>1</v>
      </c>
      <c r="D716">
        <v>0</v>
      </c>
      <c r="E716">
        <v>0</v>
      </c>
      <c r="F716">
        <v>2</v>
      </c>
      <c r="G716">
        <v>1</v>
      </c>
      <c r="H716">
        <v>-8.6460090586968019E-2</v>
      </c>
      <c r="I716">
        <v>1.6635550152086149</v>
      </c>
      <c r="J716">
        <v>0.2027440577335394</v>
      </c>
      <c r="K716">
        <v>0.60439524879288364</v>
      </c>
      <c r="L716">
        <v>1.9430525487493759</v>
      </c>
      <c r="M716">
        <v>2.5784883375201919</v>
      </c>
      <c r="N716">
        <v>0.52006909315194561</v>
      </c>
      <c r="P716" s="5" cm="1">
        <f t="array" ref="P716">MMULT($C716:$N716,CU$4:CU$15)</f>
        <v>0.34475696807052408</v>
      </c>
      <c r="Q716" s="5" cm="1">
        <f t="array" ref="Q716">MMULT($C716:$N716,CV$4:CV$15)</f>
        <v>0.37359212546649351</v>
      </c>
      <c r="R716" s="5" cm="1">
        <f t="array" ref="R716">MMULT($C716:$N716,CW$4:CW$15)</f>
        <v>-0.49216040003288031</v>
      </c>
      <c r="S716" s="5" cm="1">
        <f t="array" ref="S716">MMULT($C716:$N716,CX$4:CX$15)</f>
        <v>0.56822666418712142</v>
      </c>
      <c r="T716" s="5" cm="1">
        <f t="array" ref="T716">MMULT($C716:$N716,CY$4:CY$15)</f>
        <v>1.181609639694184</v>
      </c>
      <c r="U716" s="5" cm="1">
        <f t="array" ref="U716">MMULT($C716:$N716,CZ$4:CZ$15)</f>
        <v>0.41347058619500454</v>
      </c>
      <c r="V716" s="5" cm="1">
        <f t="array" ref="V716">MMULT($C716:$N716,DA$4:DA$15)</f>
        <v>-0.53504198212810339</v>
      </c>
      <c r="W716" s="5" cm="1">
        <f t="array" ref="W716">MMULT($C716:$N716,DB$4:DB$15)</f>
        <v>1.6422787365137428</v>
      </c>
      <c r="X716" s="5" cm="1">
        <f t="array" ref="X716">MMULT($C716:$N716,DC$4:DC$15)</f>
        <v>-1.1713223320210178</v>
      </c>
      <c r="Y716" s="5" cm="1">
        <f t="array" ref="Y716">MMULT($C716:$N716,DD$4:DD$15)</f>
        <v>-2.7317651049227973</v>
      </c>
      <c r="Z716" s="5" cm="1">
        <f t="array" ref="Z716">MMULT($C716:$N716,DE$4:DE$15)</f>
        <v>1.0307412780060456</v>
      </c>
      <c r="AA716" s="5" cm="1">
        <f t="array" ref="AA716">MMULT($C716:$N716,DF$4:DF$15)</f>
        <v>2.1375723307996273</v>
      </c>
      <c r="AB716" s="5" cm="1">
        <f t="array" ref="AB716">MMULT($C716:$N716,DG$4:DG$15)</f>
        <v>0.10212465801447407</v>
      </c>
      <c r="AC716" s="5" cm="1">
        <f t="array" ref="AC716">MMULT($C716:$N716,DH$4:DH$15)</f>
        <v>-2.7473839006469198</v>
      </c>
      <c r="AD716" s="5" cm="1">
        <f t="array" ref="AD716">MMULT($C716:$N716,DI$4:DI$15)</f>
        <v>4.1400272143646228</v>
      </c>
      <c r="AE716" s="5" cm="1">
        <f t="array" ref="AE716">MMULT($C716:$N716,DJ$4:DJ$15)</f>
        <v>2.6425672948996075</v>
      </c>
      <c r="AF716">
        <v>1</v>
      </c>
      <c r="AG716" s="7">
        <f t="shared" si="210"/>
        <v>0.34475696807052408</v>
      </c>
      <c r="AH716" s="7">
        <f t="shared" si="210"/>
        <v>0.37359212546649351</v>
      </c>
      <c r="AI716" s="7">
        <f t="shared" si="210"/>
        <v>0</v>
      </c>
      <c r="AJ716" s="7">
        <f t="shared" si="210"/>
        <v>0.56822666418712142</v>
      </c>
      <c r="AK716" s="7">
        <f t="shared" si="210"/>
        <v>1.181609639694184</v>
      </c>
      <c r="AL716" s="7">
        <f t="shared" si="210"/>
        <v>0.41347058619500454</v>
      </c>
      <c r="AM716" s="7">
        <f t="shared" si="203"/>
        <v>0</v>
      </c>
      <c r="AN716" s="7">
        <f t="shared" si="203"/>
        <v>1.6422787365137428</v>
      </c>
      <c r="AO716" s="7">
        <f t="shared" si="203"/>
        <v>0</v>
      </c>
      <c r="AP716" s="7">
        <f t="shared" si="203"/>
        <v>0</v>
      </c>
      <c r="AQ716" s="7">
        <f t="shared" si="203"/>
        <v>1.0307412780060456</v>
      </c>
      <c r="AR716" s="7">
        <f t="shared" si="197"/>
        <v>2.1375723307996273</v>
      </c>
      <c r="AS716" s="7">
        <f t="shared" si="197"/>
        <v>0.10212465801447407</v>
      </c>
      <c r="AT716" s="7">
        <f t="shared" si="197"/>
        <v>0</v>
      </c>
      <c r="AU716" s="7">
        <f t="shared" si="197"/>
        <v>4.1400272143646228</v>
      </c>
      <c r="AV716" s="7">
        <f t="shared" si="197"/>
        <v>2.6425672948996075</v>
      </c>
      <c r="AX716" s="8" cm="1">
        <f t="array" ref="AX716">MMULT($AF716:$AV716,CU$21:CU$37)</f>
        <v>-4.7230563433337505</v>
      </c>
      <c r="AY716" s="8" cm="1">
        <f t="array" ref="AY716">MMULT($AF716:$AV716,CV$21:CV$37)</f>
        <v>4.7771220843870097</v>
      </c>
      <c r="AZ716" s="8" cm="1">
        <f t="array" ref="AZ716">MMULT($AF716:$AV716,CW$21:CW$37)</f>
        <v>8.9186448559222455</v>
      </c>
      <c r="BA716" s="8" cm="1">
        <f t="array" ref="BA716">MMULT($AF716:$AV716,CX$21:CX$37)</f>
        <v>1.5155999781984568</v>
      </c>
      <c r="BB716" s="8" cm="1">
        <f t="array" ref="BB716">MMULT($AF716:$AV716,CY$21:CY$37)</f>
        <v>-1.2889117111428057</v>
      </c>
      <c r="BC716" s="8" cm="1">
        <f t="array" ref="BC716">MMULT($AF716:$AV716,CZ$21:CZ$37)</f>
        <v>-1.8121210922233577</v>
      </c>
      <c r="BD716" s="8" cm="1">
        <f t="array" ref="BD716">MMULT($AF716:$AV716,DA$21:DA$37)</f>
        <v>2.1988505249026526</v>
      </c>
      <c r="BE716" s="8" cm="1">
        <f t="array" ref="BE716">MMULT($AF716:$AV716,DB$21:DB$37)</f>
        <v>-7.129037664891019</v>
      </c>
      <c r="BF716" s="11">
        <v>1</v>
      </c>
      <c r="BG716" s="11">
        <f t="shared" si="196"/>
        <v>0</v>
      </c>
      <c r="BH716" s="11">
        <f t="shared" si="196"/>
        <v>4.7771220843870097</v>
      </c>
      <c r="BI716" s="11">
        <f t="shared" si="196"/>
        <v>8.9186448559222455</v>
      </c>
      <c r="BJ716" s="11">
        <f t="shared" si="196"/>
        <v>1.5155999781984568</v>
      </c>
      <c r="BK716" s="11">
        <f t="shared" si="196"/>
        <v>0</v>
      </c>
      <c r="BL716" s="11">
        <f t="shared" si="195"/>
        <v>0</v>
      </c>
      <c r="BM716" s="11">
        <f t="shared" si="195"/>
        <v>2.1988505249026526</v>
      </c>
      <c r="BN716" s="11">
        <f t="shared" si="195"/>
        <v>0</v>
      </c>
      <c r="BP716" s="8" cm="1">
        <f t="array" aca="1" ref="BP716" ca="1">MMULT(BF716:BN716,CU$43:CU$51)</f>
        <v>-4.0473453631914031</v>
      </c>
      <c r="BQ716" s="11">
        <f t="shared" ca="1" si="204"/>
        <v>0.98283122970066206</v>
      </c>
      <c r="BR716" s="11">
        <f t="shared" ca="1" si="205"/>
        <v>0.98283122970066206</v>
      </c>
      <c r="BT716" s="12">
        <f t="shared" ca="1" si="198"/>
        <v>-0.98283122970066206</v>
      </c>
      <c r="BU716" s="12">
        <f t="shared" ca="1" si="206"/>
        <v>0.96595722607491552</v>
      </c>
      <c r="BW716" s="12">
        <f t="shared" ca="1" si="207"/>
        <v>4.0646632257791717</v>
      </c>
      <c r="BY716">
        <f t="shared" ca="1" si="199"/>
        <v>1</v>
      </c>
      <c r="CA716">
        <f t="shared" ca="1" si="208"/>
        <v>0</v>
      </c>
      <c r="CB716">
        <f t="shared" ca="1" si="200"/>
        <v>0</v>
      </c>
      <c r="CC716">
        <f t="shared" ca="1" si="201"/>
        <v>1</v>
      </c>
      <c r="CD716">
        <f t="shared" ca="1" si="202"/>
        <v>0</v>
      </c>
      <c r="CF716">
        <f t="shared" ca="1" si="209"/>
        <v>1</v>
      </c>
    </row>
    <row r="717" spans="1:84" x14ac:dyDescent="0.45">
      <c r="A717">
        <v>0</v>
      </c>
      <c r="C717">
        <v>1</v>
      </c>
      <c r="D717">
        <v>0</v>
      </c>
      <c r="E717">
        <v>1</v>
      </c>
      <c r="F717">
        <v>3</v>
      </c>
      <c r="G717">
        <v>1</v>
      </c>
      <c r="H717">
        <v>-0.91259543542705668</v>
      </c>
      <c r="I717">
        <v>0.95336676240071994</v>
      </c>
      <c r="J717">
        <v>-2.9616787040209661E-2</v>
      </c>
      <c r="K717">
        <v>0.92519441571205019</v>
      </c>
      <c r="L717">
        <v>0.27070086782297159</v>
      </c>
      <c r="M717">
        <v>0.43779705497151211</v>
      </c>
      <c r="N717">
        <v>0.52006909315194561</v>
      </c>
      <c r="P717" s="5" cm="1">
        <f t="array" ref="P717">MMULT($C717:$N717,CU$4:CU$15)</f>
        <v>-1.4389842928782175</v>
      </c>
      <c r="Q717" s="5" cm="1">
        <f t="array" ref="Q717">MMULT($C717:$N717,CV$4:CV$15)</f>
        <v>0.30001026043244466</v>
      </c>
      <c r="R717" s="5" cm="1">
        <f t="array" ref="R717">MMULT($C717:$N717,CW$4:CW$15)</f>
        <v>0.33952070417930846</v>
      </c>
      <c r="S717" s="5" cm="1">
        <f t="array" ref="S717">MMULT($C717:$N717,CX$4:CX$15)</f>
        <v>-1.0222712644100425</v>
      </c>
      <c r="T717" s="5" cm="1">
        <f t="array" ref="T717">MMULT($C717:$N717,CY$4:CY$15)</f>
        <v>1.6631935139685281</v>
      </c>
      <c r="U717" s="5" cm="1">
        <f t="array" ref="U717">MMULT($C717:$N717,CZ$4:CZ$15)</f>
        <v>1.8134757572738383</v>
      </c>
      <c r="V717" s="5" cm="1">
        <f t="array" ref="V717">MMULT($C717:$N717,DA$4:DA$15)</f>
        <v>-0.32812800845009554</v>
      </c>
      <c r="W717" s="5" cm="1">
        <f t="array" ref="W717">MMULT($C717:$N717,DB$4:DB$15)</f>
        <v>3.6446920918015131</v>
      </c>
      <c r="X717" s="5" cm="1">
        <f t="array" ref="X717">MMULT($C717:$N717,DC$4:DC$15)</f>
        <v>-0.60254703977496449</v>
      </c>
      <c r="Y717" s="5" cm="1">
        <f t="array" ref="Y717">MMULT($C717:$N717,DD$4:DD$15)</f>
        <v>-0.99203582910706278</v>
      </c>
      <c r="Z717" s="5" cm="1">
        <f t="array" ref="Z717">MMULT($C717:$N717,DE$4:DE$15)</f>
        <v>-2.5659165486336404</v>
      </c>
      <c r="AA717" s="5" cm="1">
        <f t="array" ref="AA717">MMULT($C717:$N717,DF$4:DF$15)</f>
        <v>0.84680192399363807</v>
      </c>
      <c r="AB717" s="5" cm="1">
        <f t="array" ref="AB717">MMULT($C717:$N717,DG$4:DG$15)</f>
        <v>0.45832667575279684</v>
      </c>
      <c r="AC717" s="5" cm="1">
        <f t="array" ref="AC717">MMULT($C717:$N717,DH$4:DH$15)</f>
        <v>0.30630312398557091</v>
      </c>
      <c r="AD717" s="5" cm="1">
        <f t="array" ref="AD717">MMULT($C717:$N717,DI$4:DI$15)</f>
        <v>2.0172416942125575</v>
      </c>
      <c r="AE717" s="5" cm="1">
        <f t="array" ref="AE717">MMULT($C717:$N717,DJ$4:DJ$15)</f>
        <v>3.827373750468595</v>
      </c>
      <c r="AF717">
        <v>1</v>
      </c>
      <c r="AG717" s="7">
        <f t="shared" si="210"/>
        <v>0</v>
      </c>
      <c r="AH717" s="7">
        <f t="shared" si="210"/>
        <v>0.30001026043244466</v>
      </c>
      <c r="AI717" s="7">
        <f t="shared" si="210"/>
        <v>0.33952070417930846</v>
      </c>
      <c r="AJ717" s="7">
        <f t="shared" si="210"/>
        <v>0</v>
      </c>
      <c r="AK717" s="7">
        <f t="shared" si="210"/>
        <v>1.6631935139685281</v>
      </c>
      <c r="AL717" s="7">
        <f t="shared" si="210"/>
        <v>1.8134757572738383</v>
      </c>
      <c r="AM717" s="7">
        <f t="shared" si="203"/>
        <v>0</v>
      </c>
      <c r="AN717" s="7">
        <f t="shared" si="203"/>
        <v>3.6446920918015131</v>
      </c>
      <c r="AO717" s="7">
        <f t="shared" si="203"/>
        <v>0</v>
      </c>
      <c r="AP717" s="7">
        <f t="shared" si="203"/>
        <v>0</v>
      </c>
      <c r="AQ717" s="7">
        <f t="shared" si="203"/>
        <v>0</v>
      </c>
      <c r="AR717" s="7">
        <f t="shared" si="197"/>
        <v>0.84680192399363807</v>
      </c>
      <c r="AS717" s="7">
        <f t="shared" si="197"/>
        <v>0.45832667575279684</v>
      </c>
      <c r="AT717" s="7">
        <f t="shared" si="197"/>
        <v>0.30630312398557091</v>
      </c>
      <c r="AU717" s="7">
        <f t="shared" si="197"/>
        <v>2.0172416942125575</v>
      </c>
      <c r="AV717" s="7">
        <f t="shared" si="197"/>
        <v>3.827373750468595</v>
      </c>
      <c r="AX717" s="8" cm="1">
        <f t="array" ref="AX717">MMULT($AF717:$AV717,CU$21:CU$37)</f>
        <v>-6.2711303703407477</v>
      </c>
      <c r="AY717" s="8" cm="1">
        <f t="array" ref="AY717">MMULT($AF717:$AV717,CV$21:CV$37)</f>
        <v>2.4944956444246693</v>
      </c>
      <c r="AZ717" s="8" cm="1">
        <f t="array" ref="AZ717">MMULT($AF717:$AV717,CW$21:CW$37)</f>
        <v>9.1621676938585583</v>
      </c>
      <c r="BA717" s="8" cm="1">
        <f t="array" ref="BA717">MMULT($AF717:$AV717,CX$21:CX$37)</f>
        <v>1.9021598947613256</v>
      </c>
      <c r="BB717" s="8" cm="1">
        <f t="array" ref="BB717">MMULT($AF717:$AV717,CY$21:CY$37)</f>
        <v>-3.036595224870025</v>
      </c>
      <c r="BC717" s="8" cm="1">
        <f t="array" ref="BC717">MMULT($AF717:$AV717,CZ$21:CZ$37)</f>
        <v>-4.4612700803149243</v>
      </c>
      <c r="BD717" s="8" cm="1">
        <f t="array" ref="BD717">MMULT($AF717:$AV717,DA$21:DA$37)</f>
        <v>-0.65049466767584496</v>
      </c>
      <c r="BE717" s="8" cm="1">
        <f t="array" ref="BE717">MMULT($AF717:$AV717,DB$21:DB$37)</f>
        <v>-7.3484906116472306</v>
      </c>
      <c r="BF717" s="11">
        <v>1</v>
      </c>
      <c r="BG717" s="11">
        <f t="shared" si="196"/>
        <v>0</v>
      </c>
      <c r="BH717" s="11">
        <f t="shared" si="196"/>
        <v>2.4944956444246693</v>
      </c>
      <c r="BI717" s="11">
        <f t="shared" si="196"/>
        <v>9.1621676938585583</v>
      </c>
      <c r="BJ717" s="11">
        <f t="shared" si="196"/>
        <v>1.9021598947613256</v>
      </c>
      <c r="BK717" s="11">
        <f t="shared" si="196"/>
        <v>0</v>
      </c>
      <c r="BL717" s="11">
        <f t="shared" si="195"/>
        <v>0</v>
      </c>
      <c r="BM717" s="11">
        <f t="shared" si="195"/>
        <v>0</v>
      </c>
      <c r="BN717" s="11">
        <f t="shared" si="195"/>
        <v>0</v>
      </c>
      <c r="BP717" s="8" cm="1">
        <f t="array" aca="1" ref="BP717" ca="1">MMULT(BF717:BN717,CU$43:CU$51)</f>
        <v>-2.282764852941976</v>
      </c>
      <c r="BQ717" s="11">
        <f t="shared" ca="1" si="204"/>
        <v>0.90743953699593149</v>
      </c>
      <c r="BR717" s="11">
        <f t="shared" ca="1" si="205"/>
        <v>0.90743953699593149</v>
      </c>
      <c r="BT717" s="12">
        <f t="shared" ca="1" si="198"/>
        <v>-0.90743953699593149</v>
      </c>
      <c r="BU717" s="12">
        <f t="shared" ca="1" si="206"/>
        <v>0.82344651330339047</v>
      </c>
      <c r="BW717" s="12">
        <f t="shared" ca="1" si="207"/>
        <v>2.3798931939045112</v>
      </c>
      <c r="BY717">
        <f t="shared" ca="1" si="199"/>
        <v>1</v>
      </c>
      <c r="CA717">
        <f t="shared" ca="1" si="208"/>
        <v>0</v>
      </c>
      <c r="CB717">
        <f t="shared" ca="1" si="200"/>
        <v>0</v>
      </c>
      <c r="CC717">
        <f t="shared" ca="1" si="201"/>
        <v>1</v>
      </c>
      <c r="CD717">
        <f t="shared" ca="1" si="202"/>
        <v>0</v>
      </c>
      <c r="CF717">
        <f t="shared" ca="1" si="209"/>
        <v>1</v>
      </c>
    </row>
    <row r="718" spans="1:84" x14ac:dyDescent="0.45">
      <c r="A718">
        <v>0</v>
      </c>
      <c r="C718">
        <v>1</v>
      </c>
      <c r="D718">
        <v>0</v>
      </c>
      <c r="E718">
        <v>0</v>
      </c>
      <c r="F718">
        <v>2</v>
      </c>
      <c r="G718">
        <v>1</v>
      </c>
      <c r="H718">
        <v>-1.050284659567071</v>
      </c>
      <c r="I718">
        <v>-0.85032801052244733</v>
      </c>
      <c r="J718">
        <v>-0.90096995494176868</v>
      </c>
      <c r="K718">
        <v>-0.65206815497385195</v>
      </c>
      <c r="L718">
        <v>-0.98356289287183196</v>
      </c>
      <c r="M718">
        <v>-0.90236860605645997</v>
      </c>
      <c r="N718">
        <v>0.52006909315194561</v>
      </c>
      <c r="P718" s="5" cm="1">
        <f t="array" ref="P718">MMULT($C718:$N718,CU$4:CU$15)</f>
        <v>-0.66137603290118729</v>
      </c>
      <c r="Q718" s="5" cm="1">
        <f t="array" ref="Q718">MMULT($C718:$N718,CV$4:CV$15)</f>
        <v>0.86990016627633437</v>
      </c>
      <c r="R718" s="5" cm="1">
        <f t="array" ref="R718">MMULT($C718:$N718,CW$4:CW$15)</f>
        <v>1.5553218027554279</v>
      </c>
      <c r="S718" s="5" cm="1">
        <f t="array" ref="S718">MMULT($C718:$N718,CX$4:CX$15)</f>
        <v>-2.6723297634126597</v>
      </c>
      <c r="T718" s="5" cm="1">
        <f t="array" ref="T718">MMULT($C718:$N718,CY$4:CY$15)</f>
        <v>-0.44122508254923798</v>
      </c>
      <c r="U718" s="5" cm="1">
        <f t="array" ref="U718">MMULT($C718:$N718,CZ$4:CZ$15)</f>
        <v>-0.16022873556386547</v>
      </c>
      <c r="V718" s="5" cm="1">
        <f t="array" ref="V718">MMULT($C718:$N718,DA$4:DA$15)</f>
        <v>-0.69180284141041293</v>
      </c>
      <c r="W718" s="5" cm="1">
        <f t="array" ref="W718">MMULT($C718:$N718,DB$4:DB$15)</f>
        <v>3.9118589929356591</v>
      </c>
      <c r="X718" s="5" cm="1">
        <f t="array" ref="X718">MMULT($C718:$N718,DC$4:DC$15)</f>
        <v>-0.75812191632412584</v>
      </c>
      <c r="Y718" s="5" cm="1">
        <f t="array" ref="Y718">MMULT($C718:$N718,DD$4:DD$15)</f>
        <v>1.5484455912977315</v>
      </c>
      <c r="Z718" s="5" cm="1">
        <f t="array" ref="Z718">MMULT($C718:$N718,DE$4:DE$15)</f>
        <v>-3.4130677367379234</v>
      </c>
      <c r="AA718" s="5" cm="1">
        <f t="array" ref="AA718">MMULT($C718:$N718,DF$4:DF$15)</f>
        <v>-0.55063876248820331</v>
      </c>
      <c r="AB718" s="5" cm="1">
        <f t="array" ref="AB718">MMULT($C718:$N718,DG$4:DG$15)</f>
        <v>2.3730767555098549</v>
      </c>
      <c r="AC718" s="5" cm="1">
        <f t="array" ref="AC718">MMULT($C718:$N718,DH$4:DH$15)</f>
        <v>0.49012303915344479</v>
      </c>
      <c r="AD718" s="5" cm="1">
        <f t="array" ref="AD718">MMULT($C718:$N718,DI$4:DI$15)</f>
        <v>-1.3780441262640442</v>
      </c>
      <c r="AE718" s="5" cm="1">
        <f t="array" ref="AE718">MMULT($C718:$N718,DJ$4:DJ$15)</f>
        <v>2.0245511778296028</v>
      </c>
      <c r="AF718">
        <v>1</v>
      </c>
      <c r="AG718" s="7">
        <f t="shared" si="210"/>
        <v>0</v>
      </c>
      <c r="AH718" s="7">
        <f t="shared" si="210"/>
        <v>0.86990016627633437</v>
      </c>
      <c r="AI718" s="7">
        <f t="shared" si="210"/>
        <v>1.5553218027554279</v>
      </c>
      <c r="AJ718" s="7">
        <f t="shared" si="210"/>
        <v>0</v>
      </c>
      <c r="AK718" s="7">
        <f t="shared" si="210"/>
        <v>0</v>
      </c>
      <c r="AL718" s="7">
        <f t="shared" si="210"/>
        <v>0</v>
      </c>
      <c r="AM718" s="7">
        <f t="shared" si="203"/>
        <v>0</v>
      </c>
      <c r="AN718" s="7">
        <f t="shared" si="203"/>
        <v>3.9118589929356591</v>
      </c>
      <c r="AO718" s="7">
        <f t="shared" si="203"/>
        <v>0</v>
      </c>
      <c r="AP718" s="7">
        <f t="shared" si="203"/>
        <v>1.5484455912977315</v>
      </c>
      <c r="AQ718" s="7">
        <f t="shared" si="203"/>
        <v>0</v>
      </c>
      <c r="AR718" s="7">
        <f t="shared" si="197"/>
        <v>0</v>
      </c>
      <c r="AS718" s="7">
        <f t="shared" si="197"/>
        <v>2.3730767555098549</v>
      </c>
      <c r="AT718" s="7">
        <f t="shared" si="197"/>
        <v>0.49012303915344479</v>
      </c>
      <c r="AU718" s="7">
        <f t="shared" si="197"/>
        <v>0</v>
      </c>
      <c r="AV718" s="7">
        <f t="shared" si="197"/>
        <v>2.0245511778296028</v>
      </c>
      <c r="AX718" s="8" cm="1">
        <f t="array" ref="AX718">MMULT($AF718:$AV718,CU$21:CU$37)</f>
        <v>-5.6657582153309667</v>
      </c>
      <c r="AY718" s="8" cm="1">
        <f t="array" ref="AY718">MMULT($AF718:$AV718,CV$21:CV$37)</f>
        <v>1.7043291476931697</v>
      </c>
      <c r="AZ718" s="8" cm="1">
        <f t="array" ref="AZ718">MMULT($AF718:$AV718,CW$21:CW$37)</f>
        <v>3.420916520588718</v>
      </c>
      <c r="BA718" s="8" cm="1">
        <f t="array" ref="BA718">MMULT($AF718:$AV718,CX$21:CX$37)</f>
        <v>4.0277222966980979</v>
      </c>
      <c r="BB718" s="8" cm="1">
        <f t="array" ref="BB718">MMULT($AF718:$AV718,CY$21:CY$37)</f>
        <v>-4.059057090566637</v>
      </c>
      <c r="BC718" s="8" cm="1">
        <f t="array" ref="BC718">MMULT($AF718:$AV718,CZ$21:CZ$37)</f>
        <v>-2.421163510376628</v>
      </c>
      <c r="BD718" s="8" cm="1">
        <f t="array" ref="BD718">MMULT($AF718:$AV718,DA$21:DA$37)</f>
        <v>-0.46110361057353366</v>
      </c>
      <c r="BE718" s="8" cm="1">
        <f t="array" ref="BE718">MMULT($AF718:$AV718,DB$21:DB$37)</f>
        <v>-1.2982993528949036</v>
      </c>
      <c r="BF718" s="11">
        <v>1</v>
      </c>
      <c r="BG718" s="11">
        <f t="shared" si="196"/>
        <v>0</v>
      </c>
      <c r="BH718" s="11">
        <f t="shared" si="196"/>
        <v>1.7043291476931697</v>
      </c>
      <c r="BI718" s="11">
        <f t="shared" si="196"/>
        <v>3.420916520588718</v>
      </c>
      <c r="BJ718" s="11">
        <f t="shared" si="196"/>
        <v>4.0277222966980979</v>
      </c>
      <c r="BK718" s="11">
        <f t="shared" si="196"/>
        <v>0</v>
      </c>
      <c r="BL718" s="11">
        <f t="shared" si="195"/>
        <v>0</v>
      </c>
      <c r="BM718" s="11">
        <f t="shared" si="195"/>
        <v>0</v>
      </c>
      <c r="BN718" s="11">
        <f t="shared" si="195"/>
        <v>0</v>
      </c>
      <c r="BP718" s="8" cm="1">
        <f t="array" aca="1" ref="BP718" ca="1">MMULT(BF718:BN718,CU$43:CU$51)</f>
        <v>0.25734405576828601</v>
      </c>
      <c r="BQ718" s="11">
        <f t="shared" ca="1" si="204"/>
        <v>0.43601670983489699</v>
      </c>
      <c r="BR718" s="11">
        <f t="shared" ca="1" si="205"/>
        <v>0.43601670983489699</v>
      </c>
      <c r="BT718" s="12">
        <f t="shared" ca="1" si="198"/>
        <v>-0.43601670983489699</v>
      </c>
      <c r="BU718" s="12">
        <f t="shared" ca="1" si="206"/>
        <v>0.19011057125524874</v>
      </c>
      <c r="BW718" s="12">
        <f t="shared" ca="1" si="207"/>
        <v>0.57273065528981604</v>
      </c>
      <c r="BY718">
        <f t="shared" ca="1" si="199"/>
        <v>0</v>
      </c>
      <c r="CA718">
        <f t="shared" ca="1" si="208"/>
        <v>0</v>
      </c>
      <c r="CB718">
        <f t="shared" ca="1" si="200"/>
        <v>1</v>
      </c>
      <c r="CC718">
        <f t="shared" ca="1" si="201"/>
        <v>0</v>
      </c>
      <c r="CD718">
        <f t="shared" ca="1" si="202"/>
        <v>0</v>
      </c>
      <c r="CF718">
        <f t="shared" ca="1" si="209"/>
        <v>1</v>
      </c>
    </row>
    <row r="719" spans="1:84" x14ac:dyDescent="0.45">
      <c r="A719">
        <v>0</v>
      </c>
      <c r="C719">
        <v>1</v>
      </c>
      <c r="D719">
        <v>0</v>
      </c>
      <c r="E719">
        <v>0</v>
      </c>
      <c r="F719">
        <v>3</v>
      </c>
      <c r="G719">
        <v>1</v>
      </c>
      <c r="H719">
        <v>-1.050284659567071</v>
      </c>
      <c r="I719">
        <v>-0.83889520224696623</v>
      </c>
      <c r="J719">
        <v>-1.075240588522081</v>
      </c>
      <c r="K719">
        <v>-0.61642380309394451</v>
      </c>
      <c r="L719">
        <v>-0.98356289287183196</v>
      </c>
      <c r="M719">
        <v>-0.9416801321132805</v>
      </c>
      <c r="N719">
        <v>0.63672633472629792</v>
      </c>
      <c r="P719" s="5" cm="1">
        <f t="array" ref="P719">MMULT($C719:$N719,CU$4:CU$15)</f>
        <v>-0.66040944827864823</v>
      </c>
      <c r="Q719" s="5" cm="1">
        <f t="array" ref="Q719">MMULT($C719:$N719,CV$4:CV$15)</f>
        <v>1.5773492680359884</v>
      </c>
      <c r="R719" s="5" cm="1">
        <f t="array" ref="R719">MMULT($C719:$N719,CW$4:CW$15)</f>
        <v>1.5794613270556814</v>
      </c>
      <c r="S719" s="5" cm="1">
        <f t="array" ref="S719">MMULT($C719:$N719,CX$4:CX$15)</f>
        <v>-3.3141199905820198</v>
      </c>
      <c r="T719" s="5" cm="1">
        <f t="array" ref="T719">MMULT($C719:$N719,CY$4:CY$15)</f>
        <v>-0.6261425926567642</v>
      </c>
      <c r="U719" s="5" cm="1">
        <f t="array" ref="U719">MMULT($C719:$N719,CZ$4:CZ$15)</f>
        <v>0.21798733268296488</v>
      </c>
      <c r="V719" s="5" cm="1">
        <f t="array" ref="V719">MMULT($C719:$N719,DA$4:DA$15)</f>
        <v>-0.17229766692550819</v>
      </c>
      <c r="W719" s="5" cm="1">
        <f t="array" ref="W719">MMULT($C719:$N719,DB$4:DB$15)</f>
        <v>4.8080634949573131</v>
      </c>
      <c r="X719" s="5" cm="1">
        <f t="array" ref="X719">MMULT($C719:$N719,DC$4:DC$15)</f>
        <v>-0.63626365562950382</v>
      </c>
      <c r="Y719" s="5" cm="1">
        <f t="array" ref="Y719">MMULT($C719:$N719,DD$4:DD$15)</f>
        <v>2.1267161893422046</v>
      </c>
      <c r="Z719" s="5" cm="1">
        <f t="array" ref="Z719">MMULT($C719:$N719,DE$4:DE$15)</f>
        <v>-4.3902569471214736</v>
      </c>
      <c r="AA719" s="5" cm="1">
        <f t="array" ref="AA719">MMULT($C719:$N719,DF$4:DF$15)</f>
        <v>9.8648792305379346E-2</v>
      </c>
      <c r="AB719" s="5" cm="1">
        <f t="array" ref="AB719">MMULT($C719:$N719,DG$4:DG$15)</f>
        <v>2.7043166822289462</v>
      </c>
      <c r="AC719" s="5" cm="1">
        <f t="array" ref="AC719">MMULT($C719:$N719,DH$4:DH$15)</f>
        <v>0.40204765783951174</v>
      </c>
      <c r="AD719" s="5" cm="1">
        <f t="array" ref="AD719">MMULT($C719:$N719,DI$4:DI$15)</f>
        <v>-0.5545866829952365</v>
      </c>
      <c r="AE719" s="5" cm="1">
        <f t="array" ref="AE719">MMULT($C719:$N719,DJ$4:DJ$15)</f>
        <v>2.6495708656552357</v>
      </c>
      <c r="AF719">
        <v>1</v>
      </c>
      <c r="AG719" s="7">
        <f t="shared" si="210"/>
        <v>0</v>
      </c>
      <c r="AH719" s="7">
        <f t="shared" si="210"/>
        <v>1.5773492680359884</v>
      </c>
      <c r="AI719" s="7">
        <f t="shared" si="210"/>
        <v>1.5794613270556814</v>
      </c>
      <c r="AJ719" s="7">
        <f t="shared" si="210"/>
        <v>0</v>
      </c>
      <c r="AK719" s="7">
        <f t="shared" si="210"/>
        <v>0</v>
      </c>
      <c r="AL719" s="7">
        <f t="shared" si="210"/>
        <v>0.21798733268296488</v>
      </c>
      <c r="AM719" s="7">
        <f t="shared" si="203"/>
        <v>0</v>
      </c>
      <c r="AN719" s="7">
        <f t="shared" si="203"/>
        <v>4.8080634949573131</v>
      </c>
      <c r="AO719" s="7">
        <f t="shared" si="203"/>
        <v>0</v>
      </c>
      <c r="AP719" s="7">
        <f t="shared" si="203"/>
        <v>2.1267161893422046</v>
      </c>
      <c r="AQ719" s="7">
        <f t="shared" si="203"/>
        <v>0</v>
      </c>
      <c r="AR719" s="7">
        <f t="shared" si="197"/>
        <v>9.8648792305379346E-2</v>
      </c>
      <c r="AS719" s="7">
        <f t="shared" si="197"/>
        <v>2.7043166822289462</v>
      </c>
      <c r="AT719" s="7">
        <f t="shared" si="197"/>
        <v>0.40204765783951174</v>
      </c>
      <c r="AU719" s="7">
        <f t="shared" si="197"/>
        <v>0</v>
      </c>
      <c r="AV719" s="7">
        <f t="shared" si="197"/>
        <v>2.6495708656552357</v>
      </c>
      <c r="AX719" s="8" cm="1">
        <f t="array" ref="AX719">MMULT($AF719:$AV719,CU$21:CU$37)</f>
        <v>-7.3819364155403679</v>
      </c>
      <c r="AY719" s="8" cm="1">
        <f t="array" ref="AY719">MMULT($AF719:$AV719,CV$21:CV$37)</f>
        <v>2.5406527527152267</v>
      </c>
      <c r="AZ719" s="8" cm="1">
        <f t="array" ref="AZ719">MMULT($AF719:$AV719,CW$21:CW$37)</f>
        <v>4.0111330573870045</v>
      </c>
      <c r="BA719" s="8" cm="1">
        <f t="array" ref="BA719">MMULT($AF719:$AV719,CX$21:CX$37)</f>
        <v>4.3488000743601312</v>
      </c>
      <c r="BB719" s="8" cm="1">
        <f t="array" ref="BB719">MMULT($AF719:$AV719,CY$21:CY$37)</f>
        <v>-5.5381029924198151</v>
      </c>
      <c r="BC719" s="8" cm="1">
        <f t="array" ref="BC719">MMULT($AF719:$AV719,CZ$21:CZ$37)</f>
        <v>-2.8690346025475524</v>
      </c>
      <c r="BD719" s="8" cm="1">
        <f t="array" ref="BD719">MMULT($AF719:$AV719,DA$21:DA$37)</f>
        <v>-0.89820938302373687</v>
      </c>
      <c r="BE719" s="8" cm="1">
        <f t="array" ref="BE719">MMULT($AF719:$AV719,DB$21:DB$37)</f>
        <v>-1.9138133134622803</v>
      </c>
      <c r="BF719" s="11">
        <v>1</v>
      </c>
      <c r="BG719" s="11">
        <f t="shared" si="196"/>
        <v>0</v>
      </c>
      <c r="BH719" s="11">
        <f t="shared" si="196"/>
        <v>2.5406527527152267</v>
      </c>
      <c r="BI719" s="11">
        <f t="shared" si="196"/>
        <v>4.0111330573870045</v>
      </c>
      <c r="BJ719" s="11">
        <f t="shared" si="196"/>
        <v>4.3488000743601312</v>
      </c>
      <c r="BK719" s="11">
        <f t="shared" si="196"/>
        <v>0</v>
      </c>
      <c r="BL719" s="11">
        <f t="shared" si="195"/>
        <v>0</v>
      </c>
      <c r="BM719" s="11">
        <f t="shared" si="195"/>
        <v>0</v>
      </c>
      <c r="BN719" s="11">
        <f t="shared" si="195"/>
        <v>0</v>
      </c>
      <c r="BP719" s="8" cm="1">
        <f t="array" aca="1" ref="BP719" ca="1">MMULT(BF719:BN719,CU$43:CU$51)</f>
        <v>-0.25707016678178807</v>
      </c>
      <c r="BQ719" s="11">
        <f t="shared" ca="1" si="204"/>
        <v>0.56391593800215412</v>
      </c>
      <c r="BR719" s="11">
        <f t="shared" ca="1" si="205"/>
        <v>0.56391593800215412</v>
      </c>
      <c r="BT719" s="12">
        <f t="shared" ca="1" si="198"/>
        <v>-0.56391593800215412</v>
      </c>
      <c r="BU719" s="12">
        <f t="shared" ca="1" si="206"/>
        <v>0.31800118513284931</v>
      </c>
      <c r="BW719" s="12">
        <f t="shared" ca="1" si="207"/>
        <v>0.82992025146981085</v>
      </c>
      <c r="BY719">
        <f t="shared" ca="1" si="199"/>
        <v>1</v>
      </c>
      <c r="CA719">
        <f t="shared" ca="1" si="208"/>
        <v>0</v>
      </c>
      <c r="CB719">
        <f t="shared" ca="1" si="200"/>
        <v>0</v>
      </c>
      <c r="CC719">
        <f t="shared" ca="1" si="201"/>
        <v>1</v>
      </c>
      <c r="CD719">
        <f t="shared" ca="1" si="202"/>
        <v>0</v>
      </c>
      <c r="CF719">
        <f t="shared" ca="1" si="209"/>
        <v>1</v>
      </c>
    </row>
    <row r="720" spans="1:84" x14ac:dyDescent="0.45">
      <c r="A720">
        <v>1</v>
      </c>
      <c r="C720">
        <v>1</v>
      </c>
      <c r="D720">
        <v>0</v>
      </c>
      <c r="E720">
        <v>0</v>
      </c>
      <c r="F720">
        <v>2</v>
      </c>
      <c r="G720">
        <v>1</v>
      </c>
      <c r="H720">
        <v>-1.050284659567071</v>
      </c>
      <c r="I720">
        <v>-0.9110901946058424</v>
      </c>
      <c r="J720">
        <v>-1.3656916444892671</v>
      </c>
      <c r="K720">
        <v>-0.65206815497385195</v>
      </c>
      <c r="L720">
        <v>-1.2100271829972831</v>
      </c>
      <c r="M720">
        <v>-1.0655710021105329</v>
      </c>
      <c r="N720">
        <v>0.52006909315194561</v>
      </c>
      <c r="P720" s="5" cm="1">
        <f t="array" ref="P720">MMULT($C720:$N720,CU$4:CU$15)</f>
        <v>-0.48008266424850482</v>
      </c>
      <c r="Q720" s="5" cm="1">
        <f t="array" ref="Q720">MMULT($C720:$N720,CV$4:CV$15)</f>
        <v>1.1617852882848847</v>
      </c>
      <c r="R720" s="5" cm="1">
        <f t="array" ref="R720">MMULT($C720:$N720,CW$4:CW$15)</f>
        <v>1.4095959135435998</v>
      </c>
      <c r="S720" s="5" cm="1">
        <f t="array" ref="S720">MMULT($C720:$N720,CX$4:CX$15)</f>
        <v>-2.5240789345359365</v>
      </c>
      <c r="T720" s="5" cm="1">
        <f t="array" ref="T720">MMULT($C720:$N720,CY$4:CY$15)</f>
        <v>-0.29032102439676644</v>
      </c>
      <c r="U720" s="5" cm="1">
        <f t="array" ref="U720">MMULT($C720:$N720,CZ$4:CZ$15)</f>
        <v>-0.37122045084814775</v>
      </c>
      <c r="V720" s="5" cm="1">
        <f t="array" ref="V720">MMULT($C720:$N720,DA$4:DA$15)</f>
        <v>-0.63172755070583797</v>
      </c>
      <c r="W720" s="5" cm="1">
        <f t="array" ref="W720">MMULT($C720:$N720,DB$4:DB$15)</f>
        <v>4.3166621010367834</v>
      </c>
      <c r="X720" s="5" cm="1">
        <f t="array" ref="X720">MMULT($C720:$N720,DC$4:DC$15)</f>
        <v>-0.60032028010348881</v>
      </c>
      <c r="Y720" s="5" cm="1">
        <f t="array" ref="Y720">MMULT($C720:$N720,DD$4:DD$15)</f>
        <v>2.1424038671731731</v>
      </c>
      <c r="Z720" s="5" cm="1">
        <f t="array" ref="Z720">MMULT($C720:$N720,DE$4:DE$15)</f>
        <v>-3.7119541737930453</v>
      </c>
      <c r="AA720" s="5" cm="1">
        <f t="array" ref="AA720">MMULT($C720:$N720,DF$4:DF$15)</f>
        <v>-0.98080147093518566</v>
      </c>
      <c r="AB720" s="5" cm="1">
        <f t="array" ref="AB720">MMULT($C720:$N720,DG$4:DG$15)</f>
        <v>2.4674045870020107</v>
      </c>
      <c r="AC720" s="5" cm="1">
        <f t="array" ref="AC720">MMULT($C720:$N720,DH$4:DH$15)</f>
        <v>0.52495783876441071</v>
      </c>
      <c r="AD720" s="5" cm="1">
        <f t="array" ref="AD720">MMULT($C720:$N720,DI$4:DI$15)</f>
        <v>-1.8196578304962123</v>
      </c>
      <c r="AE720" s="5" cm="1">
        <f t="array" ref="AE720">MMULT($C720:$N720,DJ$4:DJ$15)</f>
        <v>1.6080118255555329</v>
      </c>
      <c r="AF720">
        <v>1</v>
      </c>
      <c r="AG720" s="7">
        <f t="shared" si="210"/>
        <v>0</v>
      </c>
      <c r="AH720" s="7">
        <f t="shared" si="210"/>
        <v>1.1617852882848847</v>
      </c>
      <c r="AI720" s="7">
        <f t="shared" si="210"/>
        <v>1.4095959135435998</v>
      </c>
      <c r="AJ720" s="7">
        <f t="shared" si="210"/>
        <v>0</v>
      </c>
      <c r="AK720" s="7">
        <f t="shared" si="210"/>
        <v>0</v>
      </c>
      <c r="AL720" s="7">
        <f t="shared" si="210"/>
        <v>0</v>
      </c>
      <c r="AM720" s="7">
        <f t="shared" si="203"/>
        <v>0</v>
      </c>
      <c r="AN720" s="7">
        <f t="shared" si="203"/>
        <v>4.3166621010367834</v>
      </c>
      <c r="AO720" s="7">
        <f t="shared" si="203"/>
        <v>0</v>
      </c>
      <c r="AP720" s="7">
        <f t="shared" si="203"/>
        <v>2.1424038671731731</v>
      </c>
      <c r="AQ720" s="7">
        <f t="shared" si="203"/>
        <v>0</v>
      </c>
      <c r="AR720" s="7">
        <f t="shared" si="197"/>
        <v>0</v>
      </c>
      <c r="AS720" s="7">
        <f t="shared" si="197"/>
        <v>2.4674045870020107</v>
      </c>
      <c r="AT720" s="7">
        <f t="shared" si="197"/>
        <v>0.52495783876441071</v>
      </c>
      <c r="AU720" s="7">
        <f t="shared" si="197"/>
        <v>0</v>
      </c>
      <c r="AV720" s="7">
        <f t="shared" si="197"/>
        <v>1.6080118255555329</v>
      </c>
      <c r="AX720" s="8" cm="1">
        <f t="array" ref="AX720">MMULT($AF720:$AV720,CU$21:CU$37)</f>
        <v>-5.6218484389026173</v>
      </c>
      <c r="AY720" s="8" cm="1">
        <f t="array" ref="AY720">MMULT($AF720:$AV720,CV$21:CV$37)</f>
        <v>2.0107492263412934</v>
      </c>
      <c r="AZ720" s="8" cm="1">
        <f t="array" ref="AZ720">MMULT($AF720:$AV720,CW$21:CW$37)</f>
        <v>2.726265755511772</v>
      </c>
      <c r="BA720" s="8" cm="1">
        <f t="array" ref="BA720">MMULT($AF720:$AV720,CX$21:CX$37)</f>
        <v>4.4906611915318786</v>
      </c>
      <c r="BB720" s="8" cm="1">
        <f t="array" ref="BB720">MMULT($AF720:$AV720,CY$21:CY$37)</f>
        <v>-4.7695202713921221</v>
      </c>
      <c r="BC720" s="8" cm="1">
        <f t="array" ref="BC720">MMULT($AF720:$AV720,CZ$21:CZ$37)</f>
        <v>-2.0165707014268088</v>
      </c>
      <c r="BD720" s="8" cm="1">
        <f t="array" ref="BD720">MMULT($AF720:$AV720,DA$21:DA$37)</f>
        <v>-0.38685462422574368</v>
      </c>
      <c r="BE720" s="8" cm="1">
        <f t="array" ref="BE720">MMULT($AF720:$AV720,DB$21:DB$37)</f>
        <v>-0.67835833001979529</v>
      </c>
      <c r="BF720" s="11">
        <v>1</v>
      </c>
      <c r="BG720" s="11">
        <f t="shared" si="196"/>
        <v>0</v>
      </c>
      <c r="BH720" s="11">
        <f t="shared" si="196"/>
        <v>2.0107492263412934</v>
      </c>
      <c r="BI720" s="11">
        <f t="shared" si="196"/>
        <v>2.726265755511772</v>
      </c>
      <c r="BJ720" s="11">
        <f t="shared" si="196"/>
        <v>4.4906611915318786</v>
      </c>
      <c r="BK720" s="11">
        <f t="shared" si="196"/>
        <v>0</v>
      </c>
      <c r="BL720" s="11">
        <f t="shared" si="195"/>
        <v>0</v>
      </c>
      <c r="BM720" s="11">
        <f t="shared" si="195"/>
        <v>0</v>
      </c>
      <c r="BN720" s="11">
        <f t="shared" si="195"/>
        <v>0</v>
      </c>
      <c r="BP720" s="8" cm="1">
        <f t="array" aca="1" ref="BP720" ca="1">MMULT(BF720:BN720,CU$43:CU$51)</f>
        <v>0.39132258705248635</v>
      </c>
      <c r="BQ720" s="11">
        <f t="shared" ca="1" si="204"/>
        <v>0.40339895538101161</v>
      </c>
      <c r="BR720" s="11">
        <f t="shared" ca="1" si="205"/>
        <v>0.40339895538101161</v>
      </c>
      <c r="BT720" s="12">
        <f t="shared" ca="1" si="198"/>
        <v>0.59660104461898844</v>
      </c>
      <c r="BU720" s="12">
        <f t="shared" ca="1" si="206"/>
        <v>0.35593280644046826</v>
      </c>
      <c r="BW720" s="12">
        <f t="shared" ca="1" si="207"/>
        <v>0.51650665594930334</v>
      </c>
      <c r="BY720">
        <f t="shared" ca="1" si="199"/>
        <v>0</v>
      </c>
      <c r="CA720">
        <f t="shared" ca="1" si="208"/>
        <v>0</v>
      </c>
      <c r="CB720">
        <f t="shared" ca="1" si="200"/>
        <v>0</v>
      </c>
      <c r="CC720">
        <f t="shared" ca="1" si="201"/>
        <v>0</v>
      </c>
      <c r="CD720">
        <f t="shared" ca="1" si="202"/>
        <v>1</v>
      </c>
      <c r="CF720">
        <f t="shared" ca="1" si="209"/>
        <v>1</v>
      </c>
    </row>
    <row r="721" spans="1:84" x14ac:dyDescent="0.45">
      <c r="A721">
        <v>0</v>
      </c>
      <c r="C721">
        <v>1</v>
      </c>
      <c r="D721">
        <v>0</v>
      </c>
      <c r="E721">
        <v>0</v>
      </c>
      <c r="F721">
        <v>2</v>
      </c>
      <c r="G721">
        <v>1</v>
      </c>
      <c r="H721">
        <v>-0.91259543542705668</v>
      </c>
      <c r="I721">
        <v>3.0013676871192381</v>
      </c>
      <c r="J721">
        <v>0.95791680324822392</v>
      </c>
      <c r="K721">
        <v>2.689589833767466</v>
      </c>
      <c r="L721">
        <v>0.9849343982186235</v>
      </c>
      <c r="M721">
        <v>0.67795474142772461</v>
      </c>
      <c r="N721">
        <v>0.52006909315194561</v>
      </c>
      <c r="P721" s="5" cm="1">
        <f t="array" ref="P721">MMULT($C721:$N721,CU$4:CU$15)</f>
        <v>-0.68818851402018466</v>
      </c>
      <c r="Q721" s="5" cm="1">
        <f t="array" ref="Q721">MMULT($C721:$N721,CV$4:CV$15)</f>
        <v>-2.1663498520477229</v>
      </c>
      <c r="R721" s="5" cm="1">
        <f t="array" ref="R721">MMULT($C721:$N721,CW$4:CW$15)</f>
        <v>-2.1222633527480053</v>
      </c>
      <c r="S721" s="5" cm="1">
        <f t="array" ref="S721">MMULT($C721:$N721,CX$4:CX$15)</f>
        <v>1.8190049305315181</v>
      </c>
      <c r="T721" s="5" cm="1">
        <f t="array" ref="T721">MMULT($C721:$N721,CY$4:CY$15)</f>
        <v>3.4656352801111154</v>
      </c>
      <c r="U721" s="5" cm="1">
        <f t="array" ref="U721">MMULT($C721:$N721,CZ$4:CZ$15)</f>
        <v>1.7374238890055782</v>
      </c>
      <c r="V721" s="5" cm="1">
        <f t="array" ref="V721">MMULT($C721:$N721,DA$4:DA$15)</f>
        <v>0.61939077277700028</v>
      </c>
      <c r="W721" s="5" cm="1">
        <f t="array" ref="W721">MMULT($C721:$N721,DB$4:DB$15)</f>
        <v>3.2450100019533425</v>
      </c>
      <c r="X721" s="5" cm="1">
        <f t="array" ref="X721">MMULT($C721:$N721,DC$4:DC$15)</f>
        <v>0.22432047767215568</v>
      </c>
      <c r="Y721" s="5" cm="1">
        <f t="array" ref="Y721">MMULT($C721:$N721,DD$4:DD$15)</f>
        <v>-1.8393430253015823</v>
      </c>
      <c r="Z721" s="5" cm="1">
        <f t="array" ref="Z721">MMULT($C721:$N721,DE$4:DE$15)</f>
        <v>0.27319334878501478</v>
      </c>
      <c r="AA721" s="5" cm="1">
        <f t="array" ref="AA721">MMULT($C721:$N721,DF$4:DF$15)</f>
        <v>1.8336393809578662</v>
      </c>
      <c r="AB721" s="5" cm="1">
        <f t="array" ref="AB721">MMULT($C721:$N721,DG$4:DG$15)</f>
        <v>-0.34979181793026803</v>
      </c>
      <c r="AC721" s="5" cm="1">
        <f t="array" ref="AC721">MMULT($C721:$N721,DH$4:DH$15)</f>
        <v>-3.1114186150548062E-2</v>
      </c>
      <c r="AD721" s="5" cm="1">
        <f t="array" ref="AD721">MMULT($C721:$N721,DI$4:DI$15)</f>
        <v>4.805066183986562</v>
      </c>
      <c r="AE721" s="5" cm="1">
        <f t="array" ref="AE721">MMULT($C721:$N721,DJ$4:DJ$15)</f>
        <v>5.9254225136685186</v>
      </c>
      <c r="AF721">
        <v>1</v>
      </c>
      <c r="AG721" s="7">
        <f t="shared" si="210"/>
        <v>0</v>
      </c>
      <c r="AH721" s="7">
        <f t="shared" si="210"/>
        <v>0</v>
      </c>
      <c r="AI721" s="7">
        <f t="shared" si="210"/>
        <v>0</v>
      </c>
      <c r="AJ721" s="7">
        <f t="shared" si="210"/>
        <v>1.8190049305315181</v>
      </c>
      <c r="AK721" s="7">
        <f t="shared" si="210"/>
        <v>3.4656352801111154</v>
      </c>
      <c r="AL721" s="7">
        <f t="shared" si="210"/>
        <v>1.7374238890055782</v>
      </c>
      <c r="AM721" s="7">
        <f t="shared" si="203"/>
        <v>0.61939077277700028</v>
      </c>
      <c r="AN721" s="7">
        <f t="shared" si="203"/>
        <v>3.2450100019533425</v>
      </c>
      <c r="AO721" s="7">
        <f t="shared" si="203"/>
        <v>0.22432047767215568</v>
      </c>
      <c r="AP721" s="7">
        <f t="shared" si="203"/>
        <v>0</v>
      </c>
      <c r="AQ721" s="7">
        <f t="shared" si="203"/>
        <v>0.27319334878501478</v>
      </c>
      <c r="AR721" s="7">
        <f t="shared" si="197"/>
        <v>1.8336393809578662</v>
      </c>
      <c r="AS721" s="7">
        <f t="shared" si="197"/>
        <v>0</v>
      </c>
      <c r="AT721" s="7">
        <f t="shared" si="197"/>
        <v>0</v>
      </c>
      <c r="AU721" s="7">
        <f t="shared" si="197"/>
        <v>4.805066183986562</v>
      </c>
      <c r="AV721" s="7">
        <f t="shared" si="197"/>
        <v>5.9254225136685186</v>
      </c>
      <c r="AX721" s="8" cm="1">
        <f t="array" ref="AX721">MMULT($AF721:$AV721,CU$21:CU$37)</f>
        <v>-8.0761508002152471</v>
      </c>
      <c r="AY721" s="8" cm="1">
        <f t="array" ref="AY721">MMULT($AF721:$AV721,CV$21:CV$37)</f>
        <v>6.3037088478599674</v>
      </c>
      <c r="AZ721" s="8" cm="1">
        <f t="array" ref="AZ721">MMULT($AF721:$AV721,CW$21:CW$37)</f>
        <v>15.608495186669307</v>
      </c>
      <c r="BA721" s="8" cm="1">
        <f t="array" ref="BA721">MMULT($AF721:$AV721,CX$21:CX$37)</f>
        <v>3.3037846458231259</v>
      </c>
      <c r="BB721" s="8" cm="1">
        <f t="array" ref="BB721">MMULT($AF721:$AV721,CY$21:CY$37)</f>
        <v>-1.2229166040034263</v>
      </c>
      <c r="BC721" s="8" cm="1">
        <f t="array" ref="BC721">MMULT($AF721:$AV721,CZ$21:CZ$37)</f>
        <v>-7.7528006486503509</v>
      </c>
      <c r="BD721" s="8" cm="1">
        <f t="array" ref="BD721">MMULT($AF721:$AV721,DA$21:DA$37)</f>
        <v>4.4855516035855469E-2</v>
      </c>
      <c r="BE721" s="8" cm="1">
        <f t="array" ref="BE721">MMULT($AF721:$AV721,DB$21:DB$37)</f>
        <v>-13.26232554512336</v>
      </c>
      <c r="BF721" s="11">
        <v>1</v>
      </c>
      <c r="BG721" s="11">
        <f t="shared" si="196"/>
        <v>0</v>
      </c>
      <c r="BH721" s="11">
        <f t="shared" si="196"/>
        <v>6.3037088478599674</v>
      </c>
      <c r="BI721" s="11">
        <f t="shared" si="196"/>
        <v>15.608495186669307</v>
      </c>
      <c r="BJ721" s="11">
        <f t="shared" si="196"/>
        <v>3.3037846458231259</v>
      </c>
      <c r="BK721" s="11">
        <f t="shared" si="196"/>
        <v>0</v>
      </c>
      <c r="BL721" s="11">
        <f t="shared" si="195"/>
        <v>0</v>
      </c>
      <c r="BM721" s="11">
        <f t="shared" si="195"/>
        <v>4.4855516035855469E-2</v>
      </c>
      <c r="BN721" s="11">
        <f t="shared" si="195"/>
        <v>0</v>
      </c>
      <c r="BP721" s="8" cm="1">
        <f t="array" aca="1" ref="BP721" ca="1">MMULT(BF721:BN721,CU$43:CU$51)</f>
        <v>-5.3138230930081125</v>
      </c>
      <c r="BQ721" s="11">
        <f t="shared" ca="1" si="204"/>
        <v>0.99510104853584269</v>
      </c>
      <c r="BR721" s="11">
        <f t="shared" ca="1" si="205"/>
        <v>0.99510104853584269</v>
      </c>
      <c r="BT721" s="12">
        <f t="shared" ca="1" si="198"/>
        <v>-0.99510104853584269</v>
      </c>
      <c r="BU721" s="12">
        <f t="shared" ca="1" si="206"/>
        <v>0.99022609679713358</v>
      </c>
      <c r="BW721" s="12">
        <f t="shared" ca="1" si="207"/>
        <v>5.3187340836706927</v>
      </c>
      <c r="BY721">
        <f t="shared" ca="1" si="199"/>
        <v>1</v>
      </c>
      <c r="CA721">
        <f t="shared" ca="1" si="208"/>
        <v>0</v>
      </c>
      <c r="CB721">
        <f t="shared" ca="1" si="200"/>
        <v>0</v>
      </c>
      <c r="CC721">
        <f t="shared" ca="1" si="201"/>
        <v>1</v>
      </c>
      <c r="CD721">
        <f t="shared" ca="1" si="202"/>
        <v>0</v>
      </c>
      <c r="CF721">
        <f t="shared" ca="1" si="209"/>
        <v>1</v>
      </c>
    </row>
    <row r="722" spans="1:84" x14ac:dyDescent="0.45">
      <c r="A722">
        <v>0</v>
      </c>
      <c r="C722">
        <v>1</v>
      </c>
      <c r="D722">
        <v>0</v>
      </c>
      <c r="E722">
        <v>1</v>
      </c>
      <c r="F722">
        <v>4</v>
      </c>
      <c r="G722">
        <v>1</v>
      </c>
      <c r="H722">
        <v>-0.36183853886699763</v>
      </c>
      <c r="I722">
        <v>-0.34873531039562489</v>
      </c>
      <c r="J722">
        <v>1.190277648021973</v>
      </c>
      <c r="K722">
        <v>-0.63424597903389823</v>
      </c>
      <c r="L722">
        <v>1.455283308479175</v>
      </c>
      <c r="M722">
        <v>1.6207166117722021</v>
      </c>
      <c r="N722">
        <v>0.52006909315194561</v>
      </c>
      <c r="P722" s="5" cm="1">
        <f t="array" ref="P722">MMULT($C722:$N722,CU$4:CU$15)</f>
        <v>-1.2887172239004809</v>
      </c>
      <c r="Q722" s="5" cm="1">
        <f t="array" ref="Q722">MMULT($C722:$N722,CV$4:CV$15)</f>
        <v>1.5002611721230616</v>
      </c>
      <c r="R722" s="5" cm="1">
        <f t="array" ref="R722">MMULT($C722:$N722,CW$4:CW$15)</f>
        <v>2.5144325620651844</v>
      </c>
      <c r="S722" s="5" cm="1">
        <f t="array" ref="S722">MMULT($C722:$N722,CX$4:CX$15)</f>
        <v>-3.7323032423113403</v>
      </c>
      <c r="T722" s="5" cm="1">
        <f t="array" ref="T722">MMULT($C722:$N722,CY$4:CY$15)</f>
        <v>-1.2553040393328494</v>
      </c>
      <c r="U722" s="5" cm="1">
        <f t="array" ref="U722">MMULT($C722:$N722,CZ$4:CZ$15)</f>
        <v>1.9821599718112402</v>
      </c>
      <c r="V722" s="5" cm="1">
        <f t="array" ref="V722">MMULT($C722:$N722,DA$4:DA$15)</f>
        <v>-1.1375304551339069</v>
      </c>
      <c r="W722" s="5" cm="1">
        <f t="array" ref="W722">MMULT($C722:$N722,DB$4:DB$15)</f>
        <v>2.131157437447468</v>
      </c>
      <c r="X722" s="5" cm="1">
        <f t="array" ref="X722">MMULT($C722:$N722,DC$4:DC$15)</f>
        <v>-1.9623875121751619</v>
      </c>
      <c r="Y722" s="5" cm="1">
        <f t="array" ref="Y722">MMULT($C722:$N722,DD$4:DD$15)</f>
        <v>-2.7564012955948947</v>
      </c>
      <c r="Z722" s="5" cm="1">
        <f t="array" ref="Z722">MMULT($C722:$N722,DE$4:DE$15)</f>
        <v>-2.3558475171173034</v>
      </c>
      <c r="AA722" s="5" cm="1">
        <f t="array" ref="AA722">MMULT($C722:$N722,DF$4:DF$15)</f>
        <v>3.2326932231417165</v>
      </c>
      <c r="AB722" s="5" cm="1">
        <f t="array" ref="AB722">MMULT($C722:$N722,DG$4:DG$15)</f>
        <v>1.0478093121596508</v>
      </c>
      <c r="AC722" s="5" cm="1">
        <f t="array" ref="AC722">MMULT($C722:$N722,DH$4:DH$15)</f>
        <v>-1.2712870570997605</v>
      </c>
      <c r="AD722" s="5" cm="1">
        <f t="array" ref="AD722">MMULT($C722:$N722,DI$4:DI$15)</f>
        <v>3.403328139042892</v>
      </c>
      <c r="AE722" s="5" cm="1">
        <f t="array" ref="AE722">MMULT($C722:$N722,DJ$4:DJ$15)</f>
        <v>3.8877886337662502</v>
      </c>
      <c r="AF722">
        <v>1</v>
      </c>
      <c r="AG722" s="7">
        <f t="shared" si="210"/>
        <v>0</v>
      </c>
      <c r="AH722" s="7">
        <f t="shared" si="210"/>
        <v>1.5002611721230616</v>
      </c>
      <c r="AI722" s="7">
        <f t="shared" si="210"/>
        <v>2.5144325620651844</v>
      </c>
      <c r="AJ722" s="7">
        <f t="shared" si="210"/>
        <v>0</v>
      </c>
      <c r="AK722" s="7">
        <f t="shared" si="210"/>
        <v>0</v>
      </c>
      <c r="AL722" s="7">
        <f t="shared" si="210"/>
        <v>1.9821599718112402</v>
      </c>
      <c r="AM722" s="7">
        <f t="shared" si="203"/>
        <v>0</v>
      </c>
      <c r="AN722" s="7">
        <f t="shared" si="203"/>
        <v>2.131157437447468</v>
      </c>
      <c r="AO722" s="7">
        <f t="shared" si="203"/>
        <v>0</v>
      </c>
      <c r="AP722" s="7">
        <f t="shared" si="203"/>
        <v>0</v>
      </c>
      <c r="AQ722" s="7">
        <f t="shared" si="203"/>
        <v>0</v>
      </c>
      <c r="AR722" s="7">
        <f t="shared" si="197"/>
        <v>3.2326932231417165</v>
      </c>
      <c r="AS722" s="7">
        <f t="shared" si="197"/>
        <v>1.0478093121596508</v>
      </c>
      <c r="AT722" s="7">
        <f t="shared" si="197"/>
        <v>0</v>
      </c>
      <c r="AU722" s="7">
        <f t="shared" si="197"/>
        <v>3.403328139042892</v>
      </c>
      <c r="AV722" s="7">
        <f t="shared" si="197"/>
        <v>3.8877886337662502</v>
      </c>
      <c r="AX722" s="8" cm="1">
        <f t="array" ref="AX722">MMULT($AF722:$AV722,CU$21:CU$37)</f>
        <v>-9.5902687954678907</v>
      </c>
      <c r="AY722" s="8" cm="1">
        <f t="array" ref="AY722">MMULT($AF722:$AV722,CV$21:CV$37)</f>
        <v>7.136114361194938</v>
      </c>
      <c r="AZ722" s="8" cm="1">
        <f t="array" ref="AZ722">MMULT($AF722:$AV722,CW$21:CW$37)</f>
        <v>10.50546922649913</v>
      </c>
      <c r="BA722" s="8" cm="1">
        <f t="array" ref="BA722">MMULT($AF722:$AV722,CX$21:CX$37)</f>
        <v>-0.82635154976976388</v>
      </c>
      <c r="BB722" s="8" cm="1">
        <f t="array" ref="BB722">MMULT($AF722:$AV722,CY$21:CY$37)</f>
        <v>-4.2614665146402091</v>
      </c>
      <c r="BC722" s="8" cm="1">
        <f t="array" ref="BC722">MMULT($AF722:$AV722,CZ$21:CZ$37)</f>
        <v>-1.8290494264046158</v>
      </c>
      <c r="BD722" s="8" cm="1">
        <f t="array" ref="BD722">MMULT($AF722:$AV722,DA$21:DA$37)</f>
        <v>2.5179734935522098</v>
      </c>
      <c r="BE722" s="8" cm="1">
        <f t="array" ref="BE722">MMULT($AF722:$AV722,DB$21:DB$37)</f>
        <v>-7.6465710860655562</v>
      </c>
      <c r="BF722" s="11">
        <v>1</v>
      </c>
      <c r="BG722" s="11">
        <f t="shared" si="196"/>
        <v>0</v>
      </c>
      <c r="BH722" s="11">
        <f t="shared" si="196"/>
        <v>7.136114361194938</v>
      </c>
      <c r="BI722" s="11">
        <f t="shared" si="196"/>
        <v>10.50546922649913</v>
      </c>
      <c r="BJ722" s="11">
        <f t="shared" si="196"/>
        <v>0</v>
      </c>
      <c r="BK722" s="11">
        <f t="shared" si="196"/>
        <v>0</v>
      </c>
      <c r="BL722" s="11">
        <f t="shared" si="195"/>
        <v>0</v>
      </c>
      <c r="BM722" s="11">
        <f t="shared" si="195"/>
        <v>2.5179734935522098</v>
      </c>
      <c r="BN722" s="11">
        <f t="shared" si="195"/>
        <v>0</v>
      </c>
      <c r="BP722" s="8" cm="1">
        <f t="array" aca="1" ref="BP722" ca="1">MMULT(BF722:BN722,CU$43:CU$51)</f>
        <v>-6.6410612100073978</v>
      </c>
      <c r="BQ722" s="11">
        <f t="shared" ca="1" si="204"/>
        <v>0.99869606152631607</v>
      </c>
      <c r="BR722" s="11">
        <f t="shared" ca="1" si="205"/>
        <v>0.99869606152631607</v>
      </c>
      <c r="BT722" s="12">
        <f t="shared" ca="1" si="198"/>
        <v>-0.99869606152631607</v>
      </c>
      <c r="BU722" s="12">
        <f t="shared" ca="1" si="206"/>
        <v>0.99739382330817528</v>
      </c>
      <c r="BW722" s="12">
        <f t="shared" ca="1" si="207"/>
        <v>6.6423659993485398</v>
      </c>
      <c r="BY722">
        <f t="shared" ca="1" si="199"/>
        <v>1</v>
      </c>
      <c r="CA722">
        <f t="shared" ca="1" si="208"/>
        <v>0</v>
      </c>
      <c r="CB722">
        <f t="shared" ca="1" si="200"/>
        <v>0</v>
      </c>
      <c r="CC722">
        <f t="shared" ca="1" si="201"/>
        <v>1</v>
      </c>
      <c r="CD722">
        <f t="shared" ca="1" si="202"/>
        <v>0</v>
      </c>
      <c r="CF722">
        <f t="shared" ca="1" si="209"/>
        <v>1</v>
      </c>
    </row>
    <row r="723" spans="1:84" x14ac:dyDescent="0.45">
      <c r="A723">
        <v>0</v>
      </c>
      <c r="C723">
        <v>1</v>
      </c>
      <c r="D723">
        <v>0</v>
      </c>
      <c r="E723">
        <v>1</v>
      </c>
      <c r="F723">
        <v>2</v>
      </c>
      <c r="G723">
        <v>1</v>
      </c>
      <c r="H723">
        <v>-0.2241493147269828</v>
      </c>
      <c r="I723">
        <v>0.52543926348038217</v>
      </c>
      <c r="J723">
        <v>0.60937553608760031</v>
      </c>
      <c r="K723">
        <v>0.23012955405385599</v>
      </c>
      <c r="L723">
        <v>7.9077237716821042E-2</v>
      </c>
      <c r="M723">
        <v>0.48973591970112951</v>
      </c>
      <c r="N723">
        <v>0.52006909315194561</v>
      </c>
      <c r="P723" s="5" cm="1">
        <f t="array" ref="P723">MMULT($C723:$N723,CU$4:CU$15)</f>
        <v>-1.6146680024726241</v>
      </c>
      <c r="Q723" s="5" cm="1">
        <f t="array" ref="Q723">MMULT($C723:$N723,CV$4:CV$15)</f>
        <v>-7.3426992161438609E-2</v>
      </c>
      <c r="R723" s="5" cm="1">
        <f t="array" ref="R723">MMULT($C723:$N723,CW$4:CW$15)</f>
        <v>1.4882968465980895</v>
      </c>
      <c r="S723" s="5" cm="1">
        <f t="array" ref="S723">MMULT($C723:$N723,CX$4:CX$15)</f>
        <v>-0.98307067570151685</v>
      </c>
      <c r="T723" s="5" cm="1">
        <f t="array" ref="T723">MMULT($C723:$N723,CY$4:CY$15)</f>
        <v>0.19003580178269194</v>
      </c>
      <c r="U723" s="5" cm="1">
        <f t="array" ref="U723">MMULT($C723:$N723,CZ$4:CZ$15)</f>
        <v>1.7401453423423323</v>
      </c>
      <c r="V723" s="5" cm="1">
        <f t="array" ref="V723">MMULT($C723:$N723,DA$4:DA$15)</f>
        <v>-0.56491803133122853</v>
      </c>
      <c r="W723" s="5" cm="1">
        <f t="array" ref="W723">MMULT($C723:$N723,DB$4:DB$15)</f>
        <v>1.4799381727713095</v>
      </c>
      <c r="X723" s="5" cm="1">
        <f t="array" ref="X723">MMULT($C723:$N723,DC$4:DC$15)</f>
        <v>-0.72292809315533346</v>
      </c>
      <c r="Y723" s="5" cm="1">
        <f t="array" ref="Y723">MMULT($C723:$N723,DD$4:DD$15)</f>
        <v>-1.2160888454907708</v>
      </c>
      <c r="Z723" s="5" cm="1">
        <f t="array" ref="Z723">MMULT($C723:$N723,DE$4:DE$15)</f>
        <v>-1.7148224075690774</v>
      </c>
      <c r="AA723" s="5" cm="1">
        <f t="array" ref="AA723">MMULT($C723:$N723,DF$4:DF$15)</f>
        <v>0.57930149307063827</v>
      </c>
      <c r="AB723" s="5" cm="1">
        <f t="array" ref="AB723">MMULT($C723:$N723,DG$4:DG$15)</f>
        <v>0.2918555429663825</v>
      </c>
      <c r="AC723" s="5" cm="1">
        <f t="array" ref="AC723">MMULT($C723:$N723,DH$4:DH$15)</f>
        <v>0.10130065528800125</v>
      </c>
      <c r="AD723" s="5" cm="1">
        <f t="array" ref="AD723">MMULT($C723:$N723,DI$4:DI$15)</f>
        <v>1.5708838729750945</v>
      </c>
      <c r="AE723" s="5" cm="1">
        <f t="array" ref="AE723">MMULT($C723:$N723,DJ$4:DJ$15)</f>
        <v>2.6622954518301025</v>
      </c>
      <c r="AF723">
        <v>1</v>
      </c>
      <c r="AG723" s="7">
        <f t="shared" si="210"/>
        <v>0</v>
      </c>
      <c r="AH723" s="7">
        <f t="shared" si="210"/>
        <v>0</v>
      </c>
      <c r="AI723" s="7">
        <f t="shared" si="210"/>
        <v>1.4882968465980895</v>
      </c>
      <c r="AJ723" s="7">
        <f t="shared" si="210"/>
        <v>0</v>
      </c>
      <c r="AK723" s="7">
        <f t="shared" si="210"/>
        <v>0.19003580178269194</v>
      </c>
      <c r="AL723" s="7">
        <f t="shared" si="210"/>
        <v>1.7401453423423323</v>
      </c>
      <c r="AM723" s="7">
        <f t="shared" si="203"/>
        <v>0</v>
      </c>
      <c r="AN723" s="7">
        <f t="shared" si="203"/>
        <v>1.4799381727713095</v>
      </c>
      <c r="AO723" s="7">
        <f t="shared" si="203"/>
        <v>0</v>
      </c>
      <c r="AP723" s="7">
        <f t="shared" si="203"/>
        <v>0</v>
      </c>
      <c r="AQ723" s="7">
        <f t="shared" si="203"/>
        <v>0</v>
      </c>
      <c r="AR723" s="7">
        <f t="shared" si="197"/>
        <v>0.57930149307063827</v>
      </c>
      <c r="AS723" s="7">
        <f t="shared" si="197"/>
        <v>0.2918555429663825</v>
      </c>
      <c r="AT723" s="7">
        <f t="shared" si="197"/>
        <v>0.10130065528800125</v>
      </c>
      <c r="AU723" s="7">
        <f t="shared" si="197"/>
        <v>1.5708838729750945</v>
      </c>
      <c r="AV723" s="7">
        <f t="shared" si="197"/>
        <v>2.6622954518301025</v>
      </c>
      <c r="AX723" s="8" cm="1">
        <f t="array" ref="AX723">MMULT($AF723:$AV723,CU$21:CU$37)</f>
        <v>-4.7945886409159861</v>
      </c>
      <c r="AY723" s="8" cm="1">
        <f t="array" ref="AY723">MMULT($AF723:$AV723,CV$21:CV$37)</f>
        <v>2.570081210825514</v>
      </c>
      <c r="AZ723" s="8" cm="1">
        <f t="array" ref="AZ723">MMULT($AF723:$AV723,CW$21:CW$37)</f>
        <v>5.7292399451058298</v>
      </c>
      <c r="BA723" s="8" cm="1">
        <f t="array" ref="BA723">MMULT($AF723:$AV723,CX$21:CX$37)</f>
        <v>0.17363265852073184</v>
      </c>
      <c r="BB723" s="8" cm="1">
        <f t="array" ref="BB723">MMULT($AF723:$AV723,CY$21:CY$37)</f>
        <v>-1.6730690391033016</v>
      </c>
      <c r="BC723" s="8" cm="1">
        <f t="array" ref="BC723">MMULT($AF723:$AV723,CZ$21:CZ$37)</f>
        <v>-1.2262859684594383</v>
      </c>
      <c r="BD723" s="8" cm="1">
        <f t="array" ref="BD723">MMULT($AF723:$AV723,DA$21:DA$37)</f>
        <v>-0.12624129849490107</v>
      </c>
      <c r="BE723" s="8" cm="1">
        <f t="array" ref="BE723">MMULT($AF723:$AV723,DB$21:DB$37)</f>
        <v>-4.7970279789676553</v>
      </c>
      <c r="BF723" s="11">
        <v>1</v>
      </c>
      <c r="BG723" s="11">
        <f t="shared" si="196"/>
        <v>0</v>
      </c>
      <c r="BH723" s="11">
        <f t="shared" si="196"/>
        <v>2.570081210825514</v>
      </c>
      <c r="BI723" s="11">
        <f t="shared" si="196"/>
        <v>5.7292399451058298</v>
      </c>
      <c r="BJ723" s="11">
        <f t="shared" si="196"/>
        <v>0.17363265852073184</v>
      </c>
      <c r="BK723" s="11">
        <f t="shared" si="196"/>
        <v>0</v>
      </c>
      <c r="BL723" s="11">
        <f t="shared" si="195"/>
        <v>0</v>
      </c>
      <c r="BM723" s="11">
        <f t="shared" si="195"/>
        <v>0</v>
      </c>
      <c r="BN723" s="11">
        <f t="shared" si="195"/>
        <v>0</v>
      </c>
      <c r="BP723" s="8" cm="1">
        <f t="array" aca="1" ref="BP723" ca="1">MMULT(BF723:BN723,CU$43:CU$51)</f>
        <v>-2.5493340444417081</v>
      </c>
      <c r="BQ723" s="11">
        <f t="shared" ca="1" si="204"/>
        <v>0.92752876241033833</v>
      </c>
      <c r="BR723" s="11">
        <f t="shared" ca="1" si="205"/>
        <v>0.92752876241033833</v>
      </c>
      <c r="BT723" s="12">
        <f t="shared" ca="1" si="198"/>
        <v>-0.92752876241033833</v>
      </c>
      <c r="BU723" s="12">
        <f t="shared" ca="1" si="206"/>
        <v>0.86030960509845389</v>
      </c>
      <c r="BW723" s="12">
        <f t="shared" ca="1" si="207"/>
        <v>2.6245655187380761</v>
      </c>
      <c r="BY723">
        <f t="shared" ca="1" si="199"/>
        <v>1</v>
      </c>
      <c r="CA723">
        <f t="shared" ca="1" si="208"/>
        <v>0</v>
      </c>
      <c r="CB723">
        <f t="shared" ca="1" si="200"/>
        <v>0</v>
      </c>
      <c r="CC723">
        <f t="shared" ca="1" si="201"/>
        <v>1</v>
      </c>
      <c r="CD723">
        <f t="shared" ca="1" si="202"/>
        <v>0</v>
      </c>
      <c r="CF723">
        <f t="shared" ca="1" si="209"/>
        <v>1</v>
      </c>
    </row>
    <row r="724" spans="1:84" x14ac:dyDescent="0.45">
      <c r="A724">
        <v>1</v>
      </c>
      <c r="C724">
        <v>1</v>
      </c>
      <c r="D724">
        <v>0</v>
      </c>
      <c r="E724">
        <v>0</v>
      </c>
      <c r="F724">
        <v>2</v>
      </c>
      <c r="G724">
        <v>1</v>
      </c>
      <c r="H724">
        <v>1.8411890473732391</v>
      </c>
      <c r="I724">
        <v>-0.77955486487803449</v>
      </c>
      <c r="J724">
        <v>-0.55242868778114507</v>
      </c>
      <c r="K724">
        <v>-0.58969053918401404</v>
      </c>
      <c r="L724">
        <v>-0.40869200255338028</v>
      </c>
      <c r="M724">
        <v>-0.88330847221072883</v>
      </c>
      <c r="N724">
        <v>5.3440126854536772E-2</v>
      </c>
      <c r="P724" s="5" cm="1">
        <f t="array" ref="P724">MMULT($C724:$N724,CU$4:CU$15)</f>
        <v>1.9479527117689048</v>
      </c>
      <c r="Q724" s="5" cm="1">
        <f t="array" ref="Q724">MMULT($C724:$N724,CV$4:CV$15)</f>
        <v>1.9131459079200812</v>
      </c>
      <c r="R724" s="5" cm="1">
        <f t="array" ref="R724">MMULT($C724:$N724,CW$4:CW$15)</f>
        <v>1.6558447266586642</v>
      </c>
      <c r="S724" s="5" cm="1">
        <f t="array" ref="S724">MMULT($C724:$N724,CX$4:CX$15)</f>
        <v>-0.71172313691239952</v>
      </c>
      <c r="T724" s="5" cm="1">
        <f t="array" ref="T724">MMULT($C724:$N724,CY$4:CY$15)</f>
        <v>-2.7623778706424633</v>
      </c>
      <c r="U724" s="5" cm="1">
        <f t="array" ref="U724">MMULT($C724:$N724,CZ$4:CZ$15)</f>
        <v>-4.2687250821422183E-2</v>
      </c>
      <c r="V724" s="5" cm="1">
        <f t="array" ref="V724">MMULT($C724:$N724,DA$4:DA$15)</f>
        <v>-0.28264495063927658</v>
      </c>
      <c r="W724" s="5" cm="1">
        <f t="array" ref="W724">MMULT($C724:$N724,DB$4:DB$15)</f>
        <v>2.1057071065517805</v>
      </c>
      <c r="X724" s="5" cm="1">
        <f t="array" ref="X724">MMULT($C724:$N724,DC$4:DC$15)</f>
        <v>1.0310838988487754</v>
      </c>
      <c r="Y724" s="5" cm="1">
        <f t="array" ref="Y724">MMULT($C724:$N724,DD$4:DD$15)</f>
        <v>3.1259270831451431</v>
      </c>
      <c r="Z724" s="5" cm="1">
        <f t="array" ref="Z724">MMULT($C724:$N724,DE$4:DE$15)</f>
        <v>-1.7591148889938104</v>
      </c>
      <c r="AA724" s="5" cm="1">
        <f t="array" ref="AA724">MMULT($C724:$N724,DF$4:DF$15)</f>
        <v>0.4759621737071118</v>
      </c>
      <c r="AB724" s="5" cm="1">
        <f t="array" ref="AB724">MMULT($C724:$N724,DG$4:DG$15)</f>
        <v>1.1191457117994805</v>
      </c>
      <c r="AC724" s="5" cm="1">
        <f t="array" ref="AC724">MMULT($C724:$N724,DH$4:DH$15)</f>
        <v>-1.54772191623616</v>
      </c>
      <c r="AD724" s="5" cm="1">
        <f t="array" ref="AD724">MMULT($C724:$N724,DI$4:DI$15)</f>
        <v>1.8154618810464032</v>
      </c>
      <c r="AE724" s="5" cm="1">
        <f t="array" ref="AE724">MMULT($C724:$N724,DJ$4:DJ$15)</f>
        <v>0.41148973774358283</v>
      </c>
      <c r="AF724">
        <v>1</v>
      </c>
      <c r="AG724" s="7">
        <f t="shared" si="210"/>
        <v>1.9479527117689048</v>
      </c>
      <c r="AH724" s="7">
        <f t="shared" si="210"/>
        <v>1.9131459079200812</v>
      </c>
      <c r="AI724" s="7">
        <f t="shared" si="210"/>
        <v>1.6558447266586642</v>
      </c>
      <c r="AJ724" s="7">
        <f t="shared" si="210"/>
        <v>0</v>
      </c>
      <c r="AK724" s="7">
        <f t="shared" si="210"/>
        <v>0</v>
      </c>
      <c r="AL724" s="7">
        <f t="shared" si="210"/>
        <v>0</v>
      </c>
      <c r="AM724" s="7">
        <f t="shared" si="203"/>
        <v>0</v>
      </c>
      <c r="AN724" s="7">
        <f t="shared" si="203"/>
        <v>2.1057071065517805</v>
      </c>
      <c r="AO724" s="7">
        <f t="shared" si="203"/>
        <v>1.0310838988487754</v>
      </c>
      <c r="AP724" s="7">
        <f t="shared" si="203"/>
        <v>3.1259270831451431</v>
      </c>
      <c r="AQ724" s="7">
        <f t="shared" si="203"/>
        <v>0</v>
      </c>
      <c r="AR724" s="7">
        <f t="shared" si="197"/>
        <v>0.4759621737071118</v>
      </c>
      <c r="AS724" s="7">
        <f t="shared" si="197"/>
        <v>1.1191457117994805</v>
      </c>
      <c r="AT724" s="7">
        <f t="shared" si="197"/>
        <v>0</v>
      </c>
      <c r="AU724" s="7">
        <f t="shared" si="197"/>
        <v>1.8154618810464032</v>
      </c>
      <c r="AV724" s="7">
        <f t="shared" si="197"/>
        <v>0.41148973774358283</v>
      </c>
      <c r="AX724" s="8" cm="1">
        <f t="array" ref="AX724">MMULT($AF724:$AV724,CU$21:CU$37)</f>
        <v>-4.3879338026820216</v>
      </c>
      <c r="AY724" s="8" cm="1">
        <f t="array" ref="AY724">MMULT($AF724:$AV724,CV$21:CV$37)</f>
        <v>4.0605331185566316</v>
      </c>
      <c r="AZ724" s="8" cm="1">
        <f t="array" ref="AZ724">MMULT($AF724:$AV724,CW$21:CW$37)</f>
        <v>-0.19191786868027128</v>
      </c>
      <c r="BA724" s="8" cm="1">
        <f t="array" ref="BA724">MMULT($AF724:$AV724,CX$21:CX$37)</f>
        <v>4.8018595921360827</v>
      </c>
      <c r="BB724" s="8" cm="1">
        <f t="array" ref="BB724">MMULT($AF724:$AV724,CY$21:CY$37)</f>
        <v>-5.205078733911062</v>
      </c>
      <c r="BC724" s="8" cm="1">
        <f t="array" ref="BC724">MMULT($AF724:$AV724,CZ$21:CZ$37)</f>
        <v>2.9249778720754414</v>
      </c>
      <c r="BD724" s="8" cm="1">
        <f t="array" ref="BD724">MMULT($AF724:$AV724,DA$21:DA$37)</f>
        <v>-0.19733800313197247</v>
      </c>
      <c r="BE724" s="8" cm="1">
        <f t="array" ref="BE724">MMULT($AF724:$AV724,DB$21:DB$37)</f>
        <v>-0.57728746349157323</v>
      </c>
      <c r="BF724" s="11">
        <v>1</v>
      </c>
      <c r="BG724" s="11">
        <f t="shared" si="196"/>
        <v>0</v>
      </c>
      <c r="BH724" s="11">
        <f t="shared" si="196"/>
        <v>4.0605331185566316</v>
      </c>
      <c r="BI724" s="11">
        <f t="shared" si="196"/>
        <v>0</v>
      </c>
      <c r="BJ724" s="11">
        <f t="shared" si="196"/>
        <v>4.8018595921360827</v>
      </c>
      <c r="BK724" s="11">
        <f t="shared" si="196"/>
        <v>0</v>
      </c>
      <c r="BL724" s="11">
        <f t="shared" si="195"/>
        <v>2.9249778720754414</v>
      </c>
      <c r="BM724" s="11">
        <f t="shared" si="195"/>
        <v>0</v>
      </c>
      <c r="BN724" s="11">
        <f t="shared" si="195"/>
        <v>0</v>
      </c>
      <c r="BP724" s="8" cm="1">
        <f t="array" aca="1" ref="BP724" ca="1">MMULT(BF724:BN724,CU$43:CU$51)</f>
        <v>-1.2917220640819731</v>
      </c>
      <c r="BQ724" s="11">
        <f t="shared" ca="1" si="204"/>
        <v>0.78443852376183354</v>
      </c>
      <c r="BR724" s="11">
        <f t="shared" ca="1" si="205"/>
        <v>0.78443852376183354</v>
      </c>
      <c r="BT724" s="12">
        <f t="shared" ca="1" si="198"/>
        <v>0.21556147623816646</v>
      </c>
      <c r="BU724" s="12">
        <f t="shared" ca="1" si="206"/>
        <v>4.6466750037977601E-2</v>
      </c>
      <c r="BW724" s="12">
        <f t="shared" ca="1" si="207"/>
        <v>1.5345091375539186</v>
      </c>
      <c r="BY724">
        <f t="shared" ca="1" si="199"/>
        <v>1</v>
      </c>
      <c r="CA724">
        <f t="shared" ca="1" si="208"/>
        <v>1</v>
      </c>
      <c r="CB724">
        <f t="shared" ca="1" si="200"/>
        <v>0</v>
      </c>
      <c r="CC724">
        <f t="shared" ca="1" si="201"/>
        <v>0</v>
      </c>
      <c r="CD724">
        <f t="shared" ca="1" si="202"/>
        <v>0</v>
      </c>
      <c r="CF724">
        <f t="shared" ca="1" si="209"/>
        <v>1</v>
      </c>
    </row>
    <row r="725" spans="1:84" x14ac:dyDescent="0.45">
      <c r="A725">
        <v>0</v>
      </c>
      <c r="C725">
        <v>1</v>
      </c>
      <c r="D725">
        <v>0</v>
      </c>
      <c r="E725">
        <v>8</v>
      </c>
      <c r="F725">
        <v>5</v>
      </c>
      <c r="G725">
        <v>2</v>
      </c>
      <c r="H725">
        <v>1.565810599093209</v>
      </c>
      <c r="I725">
        <v>-0.6111385724138394</v>
      </c>
      <c r="J725">
        <v>0.89982659205478666</v>
      </c>
      <c r="K725">
        <v>-0.65206815497385195</v>
      </c>
      <c r="L725">
        <v>0.39264317789052189</v>
      </c>
      <c r="M725">
        <v>1.3753173885084129</v>
      </c>
      <c r="N725">
        <v>0.40341185157759341</v>
      </c>
      <c r="P725" s="5" cm="1">
        <f t="array" ref="P725">MMULT($C725:$N725,CU$4:CU$15)</f>
        <v>-6.2535437853954496</v>
      </c>
      <c r="Q725" s="5" cm="1">
        <f t="array" ref="Q725">MMULT($C725:$N725,CV$4:CV$15)</f>
        <v>2.9455362321781564</v>
      </c>
      <c r="R725" s="5" cm="1">
        <f t="array" ref="R725">MMULT($C725:$N725,CW$4:CW$15)</f>
        <v>6.1860593825032764</v>
      </c>
      <c r="S725" s="5" cm="1">
        <f t="array" ref="S725">MMULT($C725:$N725,CX$4:CX$15)</f>
        <v>-2.9725709686645789</v>
      </c>
      <c r="T725" s="5" cm="1">
        <f t="array" ref="T725">MMULT($C725:$N725,CY$4:CY$15)</f>
        <v>0.29175799280570308</v>
      </c>
      <c r="U725" s="5" cm="1">
        <f t="array" ref="U725">MMULT($C725:$N725,CZ$4:CZ$15)</f>
        <v>7.2031335399860792</v>
      </c>
      <c r="V725" s="5" cm="1">
        <f t="array" ref="V725">MMULT($C725:$N725,DA$4:DA$15)</f>
        <v>-3.4550888373640962</v>
      </c>
      <c r="W725" s="5" cm="1">
        <f t="array" ref="W725">MMULT($C725:$N725,DB$4:DB$15)</f>
        <v>-0.34975787787966051</v>
      </c>
      <c r="X725" s="5" cm="1">
        <f t="array" ref="X725">MMULT($C725:$N725,DC$4:DC$15)</f>
        <v>-0.42878680589417328</v>
      </c>
      <c r="Y725" s="5" cm="1">
        <f t="array" ref="Y725">MMULT($C725:$N725,DD$4:DD$15)</f>
        <v>-4.6583947943888937</v>
      </c>
      <c r="Z725" s="5" cm="1">
        <f t="array" ref="Z725">MMULT($C725:$N725,DE$4:DE$15)</f>
        <v>-7.871124081433269</v>
      </c>
      <c r="AA725" s="5" cm="1">
        <f t="array" ref="AA725">MMULT($C725:$N725,DF$4:DF$15)</f>
        <v>-2.6888396249368234</v>
      </c>
      <c r="AB725" s="5" cm="1">
        <f t="array" ref="AB725">MMULT($C725:$N725,DG$4:DG$15)</f>
        <v>-4.8795256242015217</v>
      </c>
      <c r="AC725" s="5" cm="1">
        <f t="array" ref="AC725">MMULT($C725:$N725,DH$4:DH$15)</f>
        <v>1.7378936961434714</v>
      </c>
      <c r="AD725" s="5" cm="1">
        <f t="array" ref="AD725">MMULT($C725:$N725,DI$4:DI$15)</f>
        <v>0.42353151100908604</v>
      </c>
      <c r="AE725" s="5" cm="1">
        <f t="array" ref="AE725">MMULT($C725:$N725,DJ$4:DJ$15)</f>
        <v>-5.4431520099341713E-2</v>
      </c>
      <c r="AF725">
        <v>1</v>
      </c>
      <c r="AG725" s="7">
        <f t="shared" si="210"/>
        <v>0</v>
      </c>
      <c r="AH725" s="7">
        <f t="shared" si="210"/>
        <v>2.9455362321781564</v>
      </c>
      <c r="AI725" s="7">
        <f t="shared" si="210"/>
        <v>6.1860593825032764</v>
      </c>
      <c r="AJ725" s="7">
        <f t="shared" si="210"/>
        <v>0</v>
      </c>
      <c r="AK725" s="7">
        <f t="shared" si="210"/>
        <v>0.29175799280570308</v>
      </c>
      <c r="AL725" s="7">
        <f t="shared" si="210"/>
        <v>7.2031335399860792</v>
      </c>
      <c r="AM725" s="7">
        <f t="shared" si="203"/>
        <v>0</v>
      </c>
      <c r="AN725" s="7">
        <f t="shared" si="203"/>
        <v>0</v>
      </c>
      <c r="AO725" s="7">
        <f t="shared" si="203"/>
        <v>0</v>
      </c>
      <c r="AP725" s="7">
        <f t="shared" si="203"/>
        <v>0</v>
      </c>
      <c r="AQ725" s="7">
        <f t="shared" si="203"/>
        <v>0</v>
      </c>
      <c r="AR725" s="7">
        <f t="shared" si="197"/>
        <v>0</v>
      </c>
      <c r="AS725" s="7">
        <f t="shared" si="197"/>
        <v>0</v>
      </c>
      <c r="AT725" s="7">
        <f t="shared" si="197"/>
        <v>1.7378936961434714</v>
      </c>
      <c r="AU725" s="7">
        <f t="shared" si="197"/>
        <v>0.42353151100908604</v>
      </c>
      <c r="AV725" s="7">
        <f t="shared" si="197"/>
        <v>0</v>
      </c>
      <c r="AX725" s="8" cm="1">
        <f t="array" ref="AX725">MMULT($AF725:$AV725,CU$21:CU$37)</f>
        <v>-8.0278927118363104</v>
      </c>
      <c r="AY725" s="8" cm="1">
        <f t="array" ref="AY725">MMULT($AF725:$AV725,CV$21:CV$37)</f>
        <v>4.6675237277506065</v>
      </c>
      <c r="AZ725" s="8" cm="1">
        <f t="array" ref="AZ725">MMULT($AF725:$AV725,CW$21:CW$37)</f>
        <v>1.2429688260280534</v>
      </c>
      <c r="BA725" s="8" cm="1">
        <f t="array" ref="BA725">MMULT($AF725:$AV725,CX$21:CX$37)</f>
        <v>-5.9374067492726486</v>
      </c>
      <c r="BB725" s="8" cm="1">
        <f t="array" ref="BB725">MMULT($AF725:$AV725,CY$21:CY$37)</f>
        <v>-6.5844413867989964</v>
      </c>
      <c r="BC725" s="8" cm="1">
        <f t="array" ref="BC725">MMULT($AF725:$AV725,CZ$21:CZ$37)</f>
        <v>2.5818053782728567</v>
      </c>
      <c r="BD725" s="8" cm="1">
        <f t="array" ref="BD725">MMULT($AF725:$AV725,DA$21:DA$37)</f>
        <v>4.840484833684199</v>
      </c>
      <c r="BE725" s="8" cm="1">
        <f t="array" ref="BE725">MMULT($AF725:$AV725,DB$21:DB$37)</f>
        <v>-5.1054623192332764</v>
      </c>
      <c r="BF725" s="11">
        <v>1</v>
      </c>
      <c r="BG725" s="11">
        <f t="shared" si="196"/>
        <v>0</v>
      </c>
      <c r="BH725" s="11">
        <f t="shared" si="196"/>
        <v>4.6675237277506065</v>
      </c>
      <c r="BI725" s="11">
        <f t="shared" si="196"/>
        <v>1.2429688260280534</v>
      </c>
      <c r="BJ725" s="11">
        <f t="shared" si="196"/>
        <v>0</v>
      </c>
      <c r="BK725" s="11">
        <f t="shared" si="196"/>
        <v>0</v>
      </c>
      <c r="BL725" s="11">
        <f t="shared" si="195"/>
        <v>2.5818053782728567</v>
      </c>
      <c r="BM725" s="11">
        <f t="shared" si="195"/>
        <v>4.840484833684199</v>
      </c>
      <c r="BN725" s="11">
        <f t="shared" si="195"/>
        <v>0</v>
      </c>
      <c r="BP725" s="8" cm="1">
        <f t="array" aca="1" ref="BP725" ca="1">MMULT(BF725:BN725,CU$43:CU$51)</f>
        <v>-4.2716469651336002</v>
      </c>
      <c r="BQ725" s="11">
        <f t="shared" ca="1" si="204"/>
        <v>0.98623339040398084</v>
      </c>
      <c r="BR725" s="11">
        <f t="shared" ca="1" si="205"/>
        <v>0.98623339040398084</v>
      </c>
      <c r="BT725" s="12">
        <f t="shared" ca="1" si="198"/>
        <v>-0.98623339040398084</v>
      </c>
      <c r="BU725" s="12">
        <f t="shared" ca="1" si="206"/>
        <v>0.97265630034773087</v>
      </c>
      <c r="BW725" s="12">
        <f t="shared" ca="1" si="207"/>
        <v>4.2855092132594681</v>
      </c>
      <c r="BY725">
        <f t="shared" ca="1" si="199"/>
        <v>1</v>
      </c>
      <c r="CA725">
        <f t="shared" ca="1" si="208"/>
        <v>0</v>
      </c>
      <c r="CB725">
        <f t="shared" ca="1" si="200"/>
        <v>0</v>
      </c>
      <c r="CC725">
        <f t="shared" ca="1" si="201"/>
        <v>1</v>
      </c>
      <c r="CD725">
        <f t="shared" ca="1" si="202"/>
        <v>0</v>
      </c>
      <c r="CF725">
        <f t="shared" ca="1" si="209"/>
        <v>1</v>
      </c>
    </row>
    <row r="726" spans="1:84" x14ac:dyDescent="0.45">
      <c r="A726">
        <v>1</v>
      </c>
      <c r="C726">
        <v>1</v>
      </c>
      <c r="D726">
        <v>0</v>
      </c>
      <c r="E726">
        <v>1</v>
      </c>
      <c r="F726">
        <v>2</v>
      </c>
      <c r="G726">
        <v>1</v>
      </c>
      <c r="H726">
        <v>0.46429680597309109</v>
      </c>
      <c r="I726">
        <v>-0.26473028512273628</v>
      </c>
      <c r="J726">
        <v>-0.14579720942708421</v>
      </c>
      <c r="K726">
        <v>-0.50057965948424554</v>
      </c>
      <c r="L726">
        <v>0.47974482793877221</v>
      </c>
      <c r="M726">
        <v>0.27530941393665392</v>
      </c>
      <c r="N726">
        <v>0.40341185157759341</v>
      </c>
      <c r="P726" s="5" cm="1">
        <f t="array" ref="P726">MMULT($C726:$N726,CU$4:CU$15)</f>
        <v>-0.25908345724673043</v>
      </c>
      <c r="Q726" s="5" cm="1">
        <f t="array" ref="Q726">MMULT($C726:$N726,CV$4:CV$15)</f>
        <v>1.1062002810492624</v>
      </c>
      <c r="R726" s="5" cm="1">
        <f t="array" ref="R726">MMULT($C726:$N726,CW$4:CW$15)</f>
        <v>1.6535948029435747</v>
      </c>
      <c r="S726" s="5" cm="1">
        <f t="array" ref="S726">MMULT($C726:$N726,CX$4:CX$15)</f>
        <v>-1.3340012754708457</v>
      </c>
      <c r="T726" s="5" cm="1">
        <f t="array" ref="T726">MMULT($C726:$N726,CY$4:CY$15)</f>
        <v>-0.64500936676976006</v>
      </c>
      <c r="U726" s="5" cm="1">
        <f t="array" ref="U726">MMULT($C726:$N726,CZ$4:CZ$15)</f>
        <v>0.49619928371756061</v>
      </c>
      <c r="V726" s="5" cm="1">
        <f t="array" ref="V726">MMULT($C726:$N726,DA$4:DA$15)</f>
        <v>-1.064609018632106</v>
      </c>
      <c r="W726" s="5" cm="1">
        <f t="array" ref="W726">MMULT($C726:$N726,DB$4:DB$15)</f>
        <v>1.7283946677612287</v>
      </c>
      <c r="X726" s="5" cm="1">
        <f t="array" ref="X726">MMULT($C726:$N726,DC$4:DC$15)</f>
        <v>-0.40725463110591215</v>
      </c>
      <c r="Y726" s="5" cm="1">
        <f t="array" ref="Y726">MMULT($C726:$N726,DD$4:DD$15)</f>
        <v>-0.42684286960497742</v>
      </c>
      <c r="Z726" s="5" cm="1">
        <f t="array" ref="Z726">MMULT($C726:$N726,DE$4:DE$15)</f>
        <v>-2.091207316599577</v>
      </c>
      <c r="AA726" s="5" cm="1">
        <f t="array" ref="AA726">MMULT($C726:$N726,DF$4:DF$15)</f>
        <v>-8.6822539914613861E-2</v>
      </c>
      <c r="AB726" s="5" cm="1">
        <f t="array" ref="AB726">MMULT($C726:$N726,DG$4:DG$15)</f>
        <v>0.32967583520903865</v>
      </c>
      <c r="AC726" s="5" cm="1">
        <f t="array" ref="AC726">MMULT($C726:$N726,DH$4:DH$15)</f>
        <v>-1.1449046267498333</v>
      </c>
      <c r="AD726" s="5" cm="1">
        <f t="array" ref="AD726">MMULT($C726:$N726,DI$4:DI$15)</f>
        <v>0.92384740199449278</v>
      </c>
      <c r="AE726" s="5" cm="1">
        <f t="array" ref="AE726">MMULT($C726:$N726,DJ$4:DJ$15)</f>
        <v>1.4407770455867688</v>
      </c>
      <c r="AF726">
        <v>1</v>
      </c>
      <c r="AG726" s="7">
        <f t="shared" si="210"/>
        <v>0</v>
      </c>
      <c r="AH726" s="7">
        <f t="shared" si="210"/>
        <v>1.1062002810492624</v>
      </c>
      <c r="AI726" s="7">
        <f t="shared" si="210"/>
        <v>1.6535948029435747</v>
      </c>
      <c r="AJ726" s="7">
        <f t="shared" si="210"/>
        <v>0</v>
      </c>
      <c r="AK726" s="7">
        <f t="shared" si="210"/>
        <v>0</v>
      </c>
      <c r="AL726" s="7">
        <f t="shared" si="210"/>
        <v>0.49619928371756061</v>
      </c>
      <c r="AM726" s="7">
        <f t="shared" si="203"/>
        <v>0</v>
      </c>
      <c r="AN726" s="7">
        <f t="shared" si="203"/>
        <v>1.7283946677612287</v>
      </c>
      <c r="AO726" s="7">
        <f t="shared" si="203"/>
        <v>0</v>
      </c>
      <c r="AP726" s="7">
        <f t="shared" si="203"/>
        <v>0</v>
      </c>
      <c r="AQ726" s="7">
        <f t="shared" si="203"/>
        <v>0</v>
      </c>
      <c r="AR726" s="7">
        <f t="shared" si="197"/>
        <v>0</v>
      </c>
      <c r="AS726" s="7">
        <f t="shared" si="197"/>
        <v>0.32967583520903865</v>
      </c>
      <c r="AT726" s="7">
        <f t="shared" si="197"/>
        <v>0</v>
      </c>
      <c r="AU726" s="7">
        <f t="shared" si="197"/>
        <v>0.92384740199449278</v>
      </c>
      <c r="AV726" s="7">
        <f t="shared" si="197"/>
        <v>1.4407770455867688</v>
      </c>
      <c r="AX726" s="8" cm="1">
        <f t="array" ref="AX726">MMULT($AF726:$AV726,CU$21:CU$37)</f>
        <v>-3.5665067997624957</v>
      </c>
      <c r="AY726" s="8" cm="1">
        <f t="array" ref="AY726">MMULT($AF726:$AV726,CV$21:CV$37)</f>
        <v>1.4235927032927556</v>
      </c>
      <c r="AZ726" s="8" cm="1">
        <f t="array" ref="AZ726">MMULT($AF726:$AV726,CW$21:CW$37)</f>
        <v>2.7153573103143058</v>
      </c>
      <c r="BA726" s="8" cm="1">
        <f t="array" ref="BA726">MMULT($AF726:$AV726,CX$21:CX$37)</f>
        <v>0.58408877536245773</v>
      </c>
      <c r="BB726" s="8" cm="1">
        <f t="array" ref="BB726">MMULT($AF726:$AV726,CY$21:CY$37)</f>
        <v>-2.0504829222178307</v>
      </c>
      <c r="BC726" s="8" cm="1">
        <f t="array" ref="BC726">MMULT($AF726:$AV726,CZ$21:CZ$37)</f>
        <v>-0.11158873782514644</v>
      </c>
      <c r="BD726" s="8" cm="1">
        <f t="array" ref="BD726">MMULT($AF726:$AV726,DA$21:DA$37)</f>
        <v>0.43978211774722964</v>
      </c>
      <c r="BE726" s="8" cm="1">
        <f t="array" ref="BE726">MMULT($AF726:$AV726,DB$21:DB$37)</f>
        <v>-3.1580011231313376</v>
      </c>
      <c r="BF726" s="11">
        <v>1</v>
      </c>
      <c r="BG726" s="11">
        <f t="shared" si="196"/>
        <v>0</v>
      </c>
      <c r="BH726" s="11">
        <f t="shared" si="196"/>
        <v>1.4235927032927556</v>
      </c>
      <c r="BI726" s="11">
        <f t="shared" si="196"/>
        <v>2.7153573103143058</v>
      </c>
      <c r="BJ726" s="11">
        <f t="shared" si="196"/>
        <v>0.58408877536245773</v>
      </c>
      <c r="BK726" s="11">
        <f t="shared" si="196"/>
        <v>0</v>
      </c>
      <c r="BL726" s="11">
        <f t="shared" si="195"/>
        <v>0</v>
      </c>
      <c r="BM726" s="11">
        <f t="shared" si="195"/>
        <v>0.43978211774722964</v>
      </c>
      <c r="BN726" s="11">
        <f t="shared" si="195"/>
        <v>0</v>
      </c>
      <c r="BP726" s="8" cm="1">
        <f t="array" aca="1" ref="BP726" ca="1">MMULT(BF726:BN726,CU$43:CU$51)</f>
        <v>-1.074370238328662</v>
      </c>
      <c r="BQ726" s="11">
        <f t="shared" ca="1" si="204"/>
        <v>0.74542712554373247</v>
      </c>
      <c r="BR726" s="11">
        <f t="shared" ca="1" si="205"/>
        <v>0.74542712554373247</v>
      </c>
      <c r="BT726" s="12">
        <f t="shared" ca="1" si="198"/>
        <v>0.25457287445626753</v>
      </c>
      <c r="BU726" s="12">
        <f t="shared" ca="1" si="206"/>
        <v>6.4807348408926546E-2</v>
      </c>
      <c r="BW726" s="12">
        <f t="shared" ca="1" si="207"/>
        <v>1.3681681403405173</v>
      </c>
      <c r="BY726">
        <f t="shared" ca="1" si="199"/>
        <v>1</v>
      </c>
      <c r="CA726">
        <f t="shared" ca="1" si="208"/>
        <v>1</v>
      </c>
      <c r="CB726">
        <f t="shared" ca="1" si="200"/>
        <v>0</v>
      </c>
      <c r="CC726">
        <f t="shared" ca="1" si="201"/>
        <v>0</v>
      </c>
      <c r="CD726">
        <f t="shared" ca="1" si="202"/>
        <v>0</v>
      </c>
      <c r="CF726">
        <f t="shared" ca="1" si="209"/>
        <v>1</v>
      </c>
    </row>
    <row r="727" spans="1:84" x14ac:dyDescent="0.45">
      <c r="A727">
        <v>0</v>
      </c>
      <c r="C727">
        <v>1</v>
      </c>
      <c r="D727">
        <v>0</v>
      </c>
      <c r="E727">
        <v>0</v>
      </c>
      <c r="F727">
        <v>3</v>
      </c>
      <c r="G727">
        <v>1</v>
      </c>
      <c r="H727">
        <v>-1.050284659567071</v>
      </c>
      <c r="I727">
        <v>-0.70440978239731256</v>
      </c>
      <c r="J727">
        <v>-0.72669932136145687</v>
      </c>
      <c r="K727">
        <v>-0.65206815497385195</v>
      </c>
      <c r="L727">
        <v>-0.84420025279463151</v>
      </c>
      <c r="M727">
        <v>-0.43420406847068838</v>
      </c>
      <c r="N727">
        <v>0.17009736842888901</v>
      </c>
      <c r="P727" s="5" cm="1">
        <f t="array" ref="P727">MMULT($C727:$N727,CU$4:CU$15)</f>
        <v>-0.73665881975394354</v>
      </c>
      <c r="Q727" s="5" cm="1">
        <f t="array" ref="Q727">MMULT($C727:$N727,CV$4:CV$15)</f>
        <v>1.8705404165799699</v>
      </c>
      <c r="R727" s="5" cm="1">
        <f t="array" ref="R727">MMULT($C727:$N727,CW$4:CW$15)</f>
        <v>1.5734558726234573</v>
      </c>
      <c r="S727" s="5" cm="1">
        <f t="array" ref="S727">MMULT($C727:$N727,CX$4:CX$15)</f>
        <v>-3.0591977508012294</v>
      </c>
      <c r="T727" s="5" cm="1">
        <f t="array" ref="T727">MMULT($C727:$N727,CY$4:CY$15)</f>
        <v>-0.65867112057167443</v>
      </c>
      <c r="U727" s="5" cm="1">
        <f t="array" ref="U727">MMULT($C727:$N727,CZ$4:CZ$15)</f>
        <v>0.81864771381002277</v>
      </c>
      <c r="V727" s="5" cm="1">
        <f t="array" ref="V727">MMULT($C727:$N727,DA$4:DA$15)</f>
        <v>-0.59289262427477252</v>
      </c>
      <c r="W727" s="5" cm="1">
        <f t="array" ref="W727">MMULT($C727:$N727,DB$4:DB$15)</f>
        <v>4.49775606865221</v>
      </c>
      <c r="X727" s="5" cm="1">
        <f t="array" ref="X727">MMULT($C727:$N727,DC$4:DC$15)</f>
        <v>-0.80350804662567632</v>
      </c>
      <c r="Y727" s="5" cm="1">
        <f t="array" ref="Y727">MMULT($C727:$N727,DD$4:DD$15)</f>
        <v>1.47025540022048</v>
      </c>
      <c r="Z727" s="5" cm="1">
        <f t="array" ref="Z727">MMULT($C727:$N727,DE$4:DE$15)</f>
        <v>-3.4098454423335207</v>
      </c>
      <c r="AA727" s="5" cm="1">
        <f t="array" ref="AA727">MMULT($C727:$N727,DF$4:DF$15)</f>
        <v>0.79835621881371566</v>
      </c>
      <c r="AB727" s="5" cm="1">
        <f t="array" ref="AB727">MMULT($C727:$N727,DG$4:DG$15)</f>
        <v>2.5397358211992462</v>
      </c>
      <c r="AC727" s="5" cm="1">
        <f t="array" ref="AC727">MMULT($C727:$N727,DH$4:DH$15)</f>
        <v>0.64136928948098648</v>
      </c>
      <c r="AD727" s="5" cm="1">
        <f t="array" ref="AD727">MMULT($C727:$N727,DI$4:DI$15)</f>
        <v>-0.1762898867061119</v>
      </c>
      <c r="AE727" s="5" cm="1">
        <f t="array" ref="AE727">MMULT($C727:$N727,DJ$4:DJ$15)</f>
        <v>2.4574424364990191</v>
      </c>
      <c r="AF727">
        <v>1</v>
      </c>
      <c r="AG727" s="7">
        <f t="shared" si="210"/>
        <v>0</v>
      </c>
      <c r="AH727" s="7">
        <f t="shared" si="210"/>
        <v>1.8705404165799699</v>
      </c>
      <c r="AI727" s="7">
        <f t="shared" si="210"/>
        <v>1.5734558726234573</v>
      </c>
      <c r="AJ727" s="7">
        <f t="shared" si="210"/>
        <v>0</v>
      </c>
      <c r="AK727" s="7">
        <f t="shared" si="210"/>
        <v>0</v>
      </c>
      <c r="AL727" s="7">
        <f t="shared" si="210"/>
        <v>0.81864771381002277</v>
      </c>
      <c r="AM727" s="7">
        <f t="shared" si="203"/>
        <v>0</v>
      </c>
      <c r="AN727" s="7">
        <f t="shared" si="203"/>
        <v>4.49775606865221</v>
      </c>
      <c r="AO727" s="7">
        <f t="shared" si="203"/>
        <v>0</v>
      </c>
      <c r="AP727" s="7">
        <f t="shared" si="203"/>
        <v>1.47025540022048</v>
      </c>
      <c r="AQ727" s="7">
        <f t="shared" si="203"/>
        <v>0</v>
      </c>
      <c r="AR727" s="7">
        <f t="shared" si="197"/>
        <v>0.79835621881371566</v>
      </c>
      <c r="AS727" s="7">
        <f t="shared" si="197"/>
        <v>2.5397358211992462</v>
      </c>
      <c r="AT727" s="7">
        <f t="shared" si="197"/>
        <v>0.64136928948098648</v>
      </c>
      <c r="AU727" s="7">
        <f t="shared" si="197"/>
        <v>0</v>
      </c>
      <c r="AV727" s="7">
        <f t="shared" si="197"/>
        <v>2.4574424364990191</v>
      </c>
      <c r="AX727" s="8" cm="1">
        <f t="array" ref="AX727">MMULT($AF727:$AV727,CU$21:CU$37)</f>
        <v>-7.8850136191288183</v>
      </c>
      <c r="AY727" s="8" cm="1">
        <f t="array" ref="AY727">MMULT($AF727:$AV727,CV$21:CV$37)</f>
        <v>2.6942275978830139</v>
      </c>
      <c r="AZ727" s="8" cm="1">
        <f t="array" ref="AZ727">MMULT($AF727:$AV727,CW$21:CW$37)</f>
        <v>4.7947869417266196</v>
      </c>
      <c r="BA727" s="8" cm="1">
        <f t="array" ref="BA727">MMULT($AF727:$AV727,CX$21:CX$37)</f>
        <v>2.5676844027492223</v>
      </c>
      <c r="BB727" s="8" cm="1">
        <f t="array" ref="BB727">MMULT($AF727:$AV727,CY$21:CY$37)</f>
        <v>-5.871124092676939</v>
      </c>
      <c r="BC727" s="8" cm="1">
        <f t="array" ref="BC727">MMULT($AF727:$AV727,CZ$21:CZ$37)</f>
        <v>-3.1768172805071546</v>
      </c>
      <c r="BD727" s="8" cm="1">
        <f t="array" ref="BD727">MMULT($AF727:$AV727,DA$21:DA$37)</f>
        <v>-5.9705637803669109E-2</v>
      </c>
      <c r="BE727" s="8" cm="1">
        <f t="array" ref="BE727">MMULT($AF727:$AV727,DB$21:DB$37)</f>
        <v>-2.2512433219152159</v>
      </c>
      <c r="BF727" s="11">
        <v>1</v>
      </c>
      <c r="BG727" s="11">
        <f t="shared" si="196"/>
        <v>0</v>
      </c>
      <c r="BH727" s="11">
        <f t="shared" si="196"/>
        <v>2.6942275978830139</v>
      </c>
      <c r="BI727" s="11">
        <f t="shared" si="196"/>
        <v>4.7947869417266196</v>
      </c>
      <c r="BJ727" s="11">
        <f t="shared" si="196"/>
        <v>2.5676844027492223</v>
      </c>
      <c r="BK727" s="11">
        <f t="shared" si="196"/>
        <v>0</v>
      </c>
      <c r="BL727" s="11">
        <f t="shared" si="195"/>
        <v>0</v>
      </c>
      <c r="BM727" s="11">
        <f t="shared" si="195"/>
        <v>0</v>
      </c>
      <c r="BN727" s="11">
        <f t="shared" si="195"/>
        <v>0</v>
      </c>
      <c r="BP727" s="8" cm="1">
        <f t="array" aca="1" ref="BP727" ca="1">MMULT(BF727:BN727,CU$43:CU$51)</f>
        <v>-1.3387140099169532</v>
      </c>
      <c r="BQ727" s="11">
        <f t="shared" ca="1" si="204"/>
        <v>0.79227838129477857</v>
      </c>
      <c r="BR727" s="11">
        <f t="shared" ca="1" si="205"/>
        <v>0.79227838129477857</v>
      </c>
      <c r="BT727" s="12">
        <f t="shared" ca="1" si="198"/>
        <v>-0.79227838129477857</v>
      </c>
      <c r="BU727" s="12">
        <f t="shared" ca="1" si="206"/>
        <v>0.62770503346707451</v>
      </c>
      <c r="BW727" s="12">
        <f t="shared" ca="1" si="207"/>
        <v>1.5715564673095312</v>
      </c>
      <c r="BY727">
        <f t="shared" ca="1" si="199"/>
        <v>1</v>
      </c>
      <c r="CA727">
        <f t="shared" ca="1" si="208"/>
        <v>0</v>
      </c>
      <c r="CB727">
        <f t="shared" ca="1" si="200"/>
        <v>0</v>
      </c>
      <c r="CC727">
        <f t="shared" ca="1" si="201"/>
        <v>1</v>
      </c>
      <c r="CD727">
        <f t="shared" ca="1" si="202"/>
        <v>0</v>
      </c>
      <c r="CF727">
        <f t="shared" ca="1" si="209"/>
        <v>1</v>
      </c>
    </row>
    <row r="728" spans="1:84" x14ac:dyDescent="0.45">
      <c r="A728">
        <v>1</v>
      </c>
      <c r="C728">
        <v>1</v>
      </c>
      <c r="D728">
        <v>1</v>
      </c>
      <c r="E728">
        <v>0</v>
      </c>
      <c r="F728">
        <v>3</v>
      </c>
      <c r="G728">
        <v>1</v>
      </c>
      <c r="H728">
        <v>-8.6460090586968019E-2</v>
      </c>
      <c r="I728">
        <v>-0.69133266159490092</v>
      </c>
      <c r="J728">
        <v>-0.61051889897458234</v>
      </c>
      <c r="K728">
        <v>-0.65206815497385195</v>
      </c>
      <c r="L728">
        <v>-0.51321398261128059</v>
      </c>
      <c r="M728">
        <v>-0.39846631750994249</v>
      </c>
      <c r="N728">
        <v>0.28675461000324121</v>
      </c>
      <c r="P728" s="5" cm="1">
        <f t="array" ref="P728">MMULT($C728:$N728,CU$4:CU$15)</f>
        <v>0.5364940169182677</v>
      </c>
      <c r="Q728" s="5" cm="1">
        <f t="array" ref="Q728">MMULT($C728:$N728,CV$4:CV$15)</f>
        <v>1.1706220180785911</v>
      </c>
      <c r="R728" s="5" cm="1">
        <f t="array" ref="R728">MMULT($C728:$N728,CW$4:CW$15)</f>
        <v>2.6695405991571386</v>
      </c>
      <c r="S728" s="5" cm="1">
        <f t="array" ref="S728">MMULT($C728:$N728,CX$4:CX$15)</f>
        <v>-3.3013176698321054</v>
      </c>
      <c r="T728" s="5" cm="1">
        <f t="array" ref="T728">MMULT($C728:$N728,CY$4:CY$15)</f>
        <v>-1.3665336875271592</v>
      </c>
      <c r="U728" s="5" cm="1">
        <f t="array" ref="U728">MMULT($C728:$N728,CZ$4:CZ$15)</f>
        <v>-0.10931462742089876</v>
      </c>
      <c r="V728" s="5" cm="1">
        <f t="array" ref="V728">MMULT($C728:$N728,DA$4:DA$15)</f>
        <v>0.44572090572691603</v>
      </c>
      <c r="W728" s="5" cm="1">
        <f t="array" ref="W728">MMULT($C728:$N728,DB$4:DB$15)</f>
        <v>3.6743878636362335</v>
      </c>
      <c r="X728" s="5" cm="1">
        <f t="array" ref="X728">MMULT($C728:$N728,DC$4:DC$15)</f>
        <v>-0.97942362040453534</v>
      </c>
      <c r="Y728" s="5" cm="1">
        <f t="array" ref="Y728">MMULT($C728:$N728,DD$4:DD$15)</f>
        <v>2.557699327728614</v>
      </c>
      <c r="Z728" s="5" cm="1">
        <f t="array" ref="Z728">MMULT($C728:$N728,DE$4:DE$15)</f>
        <v>-2.2022475893249576</v>
      </c>
      <c r="AA728" s="5" cm="1">
        <f t="array" ref="AA728">MMULT($C728:$N728,DF$4:DF$15)</f>
        <v>2.041813237317831</v>
      </c>
      <c r="AB728" s="5" cm="1">
        <f t="array" ref="AB728">MMULT($C728:$N728,DG$4:DG$15)</f>
        <v>1.732865338792855</v>
      </c>
      <c r="AC728" s="5" cm="1">
        <f t="array" ref="AC728">MMULT($C728:$N728,DH$4:DH$15)</f>
        <v>-0.62464326805921733</v>
      </c>
      <c r="AD728" s="5" cm="1">
        <f t="array" ref="AD728">MMULT($C728:$N728,DI$4:DI$15)</f>
        <v>1.2987167668016335</v>
      </c>
      <c r="AE728" s="5" cm="1">
        <f t="array" ref="AE728">MMULT($C728:$N728,DJ$4:DJ$15)</f>
        <v>2.0693636906889989</v>
      </c>
      <c r="AF728">
        <v>1</v>
      </c>
      <c r="AG728" s="7">
        <f t="shared" si="210"/>
        <v>0.5364940169182677</v>
      </c>
      <c r="AH728" s="7">
        <f t="shared" si="210"/>
        <v>1.1706220180785911</v>
      </c>
      <c r="AI728" s="7">
        <f t="shared" si="210"/>
        <v>2.6695405991571386</v>
      </c>
      <c r="AJ728" s="7">
        <f t="shared" si="210"/>
        <v>0</v>
      </c>
      <c r="AK728" s="7">
        <f t="shared" si="210"/>
        <v>0</v>
      </c>
      <c r="AL728" s="7">
        <f t="shared" si="210"/>
        <v>0</v>
      </c>
      <c r="AM728" s="7">
        <f t="shared" si="203"/>
        <v>0.44572090572691603</v>
      </c>
      <c r="AN728" s="7">
        <f t="shared" si="203"/>
        <v>3.6743878636362335</v>
      </c>
      <c r="AO728" s="7">
        <f t="shared" si="203"/>
        <v>0</v>
      </c>
      <c r="AP728" s="7">
        <f t="shared" si="203"/>
        <v>2.557699327728614</v>
      </c>
      <c r="AQ728" s="7">
        <f t="shared" si="203"/>
        <v>0</v>
      </c>
      <c r="AR728" s="7">
        <f t="shared" si="197"/>
        <v>2.041813237317831</v>
      </c>
      <c r="AS728" s="7">
        <f t="shared" si="197"/>
        <v>1.732865338792855</v>
      </c>
      <c r="AT728" s="7">
        <f t="shared" si="197"/>
        <v>0</v>
      </c>
      <c r="AU728" s="7">
        <f t="shared" si="197"/>
        <v>1.2987167668016335</v>
      </c>
      <c r="AV728" s="7">
        <f t="shared" si="197"/>
        <v>2.0693636906889989</v>
      </c>
      <c r="AX728" s="8" cm="1">
        <f t="array" ref="AX728">MMULT($AF728:$AV728,CU$21:CU$37)</f>
        <v>-7.5419205830527094</v>
      </c>
      <c r="AY728" s="8" cm="1">
        <f t="array" ref="AY728">MMULT($AF728:$AV728,CV$21:CV$37)</f>
        <v>5.6290594308204174</v>
      </c>
      <c r="AZ728" s="8" cm="1">
        <f t="array" ref="AZ728">MMULT($AF728:$AV728,CW$21:CW$37)</f>
        <v>4.5449381257569028</v>
      </c>
      <c r="BA728" s="8" cm="1">
        <f t="array" ref="BA728">MMULT($AF728:$AV728,CX$21:CX$37)</f>
        <v>3.753636209560987</v>
      </c>
      <c r="BB728" s="8" cm="1">
        <f t="array" ref="BB728">MMULT($AF728:$AV728,CY$21:CY$37)</f>
        <v>-6.071290024092411</v>
      </c>
      <c r="BC728" s="8" cm="1">
        <f t="array" ref="BC728">MMULT($AF728:$AV728,CZ$21:CZ$37)</f>
        <v>-0.81528181400644795</v>
      </c>
      <c r="BD728" s="8" cm="1">
        <f t="array" ref="BD728">MMULT($AF728:$AV728,DA$21:DA$37)</f>
        <v>0.53807459087072984</v>
      </c>
      <c r="BE728" s="8" cm="1">
        <f t="array" ref="BE728">MMULT($AF728:$AV728,DB$21:DB$37)</f>
        <v>-3.2244881478088878</v>
      </c>
      <c r="BF728" s="11">
        <v>1</v>
      </c>
      <c r="BG728" s="11">
        <f t="shared" si="196"/>
        <v>0</v>
      </c>
      <c r="BH728" s="11">
        <f t="shared" si="196"/>
        <v>5.6290594308204174</v>
      </c>
      <c r="BI728" s="11">
        <f t="shared" si="196"/>
        <v>4.5449381257569028</v>
      </c>
      <c r="BJ728" s="11">
        <f t="shared" si="196"/>
        <v>3.753636209560987</v>
      </c>
      <c r="BK728" s="11">
        <f t="shared" si="196"/>
        <v>0</v>
      </c>
      <c r="BL728" s="11">
        <f t="shared" si="195"/>
        <v>0</v>
      </c>
      <c r="BM728" s="11">
        <f t="shared" si="195"/>
        <v>0.53807459087072984</v>
      </c>
      <c r="BN728" s="11">
        <f t="shared" si="195"/>
        <v>0</v>
      </c>
      <c r="BP728" s="8" cm="1">
        <f t="array" aca="1" ref="BP728" ca="1">MMULT(BF728:BN728,CU$43:CU$51)</f>
        <v>-2.7315033418963321</v>
      </c>
      <c r="BQ728" s="11">
        <f t="shared" ca="1" si="204"/>
        <v>0.93886018856773623</v>
      </c>
      <c r="BR728" s="11">
        <f t="shared" ca="1" si="205"/>
        <v>0.93886018856773623</v>
      </c>
      <c r="BT728" s="12">
        <f t="shared" ca="1" si="198"/>
        <v>6.1139811432263769E-2</v>
      </c>
      <c r="BU728" s="12">
        <f t="shared" ca="1" si="206"/>
        <v>3.7380765419727712E-3</v>
      </c>
      <c r="BW728" s="12">
        <f t="shared" ca="1" si="207"/>
        <v>2.7945920467200867</v>
      </c>
      <c r="BY728">
        <f t="shared" ca="1" si="199"/>
        <v>1</v>
      </c>
      <c r="CA728">
        <f t="shared" ca="1" si="208"/>
        <v>1</v>
      </c>
      <c r="CB728">
        <f t="shared" ca="1" si="200"/>
        <v>0</v>
      </c>
      <c r="CC728">
        <f t="shared" ca="1" si="201"/>
        <v>0</v>
      </c>
      <c r="CD728">
        <f t="shared" ca="1" si="202"/>
        <v>0</v>
      </c>
      <c r="CF728">
        <f t="shared" ca="1" si="209"/>
        <v>1</v>
      </c>
    </row>
    <row r="729" spans="1:84" x14ac:dyDescent="0.45">
      <c r="A729">
        <v>1</v>
      </c>
      <c r="C729">
        <v>1</v>
      </c>
      <c r="D729">
        <v>0</v>
      </c>
      <c r="E729">
        <v>0</v>
      </c>
      <c r="F729">
        <v>3</v>
      </c>
      <c r="G729">
        <v>1</v>
      </c>
      <c r="H729">
        <v>-8.6460090586968019E-2</v>
      </c>
      <c r="I729">
        <v>-0.55351992698487029</v>
      </c>
      <c r="J729">
        <v>0.2608342689269767</v>
      </c>
      <c r="K729">
        <v>-0.42929095572443071</v>
      </c>
      <c r="L729">
        <v>-0.46095299258233052</v>
      </c>
      <c r="M729">
        <v>-0.57048402546766619</v>
      </c>
      <c r="N729">
        <v>0.40341185157759341</v>
      </c>
      <c r="P729" s="5" cm="1">
        <f t="array" ref="P729">MMULT($C729:$N729,CU$4:CU$15)</f>
        <v>-0.35514567458635871</v>
      </c>
      <c r="Q729" s="5" cm="1">
        <f t="array" ref="Q729">MMULT($C729:$N729,CV$4:CV$15)</f>
        <v>1.1215004093580061</v>
      </c>
      <c r="R729" s="5" cm="1">
        <f t="array" ref="R729">MMULT($C729:$N729,CW$4:CW$15)</f>
        <v>1.9572314285102106</v>
      </c>
      <c r="S729" s="5" cm="1">
        <f t="array" ref="S729">MMULT($C729:$N729,CX$4:CX$15)</f>
        <v>-2.7943653085743199</v>
      </c>
      <c r="T729" s="5" cm="1">
        <f t="array" ref="T729">MMULT($C729:$N729,CY$4:CY$15)</f>
        <v>-1.7364337934024521</v>
      </c>
      <c r="U729" s="5" cm="1">
        <f t="array" ref="U729">MMULT($C729:$N729,CZ$4:CZ$15)</f>
        <v>1.1059136045751008</v>
      </c>
      <c r="V729" s="5" cm="1">
        <f t="array" ref="V729">MMULT($C729:$N729,DA$4:DA$15)</f>
        <v>-9.1543733599315558E-2</v>
      </c>
      <c r="W729" s="5" cm="1">
        <f t="array" ref="W729">MMULT($C729:$N729,DB$4:DB$15)</f>
        <v>3.1865182075580685</v>
      </c>
      <c r="X729" s="5" cm="1">
        <f t="array" ref="X729">MMULT($C729:$N729,DC$4:DC$15)</f>
        <v>-0.34929490907069799</v>
      </c>
      <c r="Y729" s="5" cm="1">
        <f t="array" ref="Y729">MMULT($C729:$N729,DD$4:DD$15)</f>
        <v>1.35451975526013</v>
      </c>
      <c r="Z729" s="5" cm="1">
        <f t="array" ref="Z729">MMULT($C729:$N729,DE$4:DE$15)</f>
        <v>-2.9624966987213406</v>
      </c>
      <c r="AA729" s="5" cm="1">
        <f t="array" ref="AA729">MMULT($C729:$N729,DF$4:DF$15)</f>
        <v>1.634601580826881</v>
      </c>
      <c r="AB729" s="5" cm="1">
        <f t="array" ref="AB729">MMULT($C729:$N729,DG$4:DG$15)</f>
        <v>2.0402217422478515</v>
      </c>
      <c r="AC729" s="5" cm="1">
        <f t="array" ref="AC729">MMULT($C729:$N729,DH$4:DH$15)</f>
        <v>-2.5179699069657724E-2</v>
      </c>
      <c r="AD729" s="5" cm="1">
        <f t="array" ref="AD729">MMULT($C729:$N729,DI$4:DI$15)</f>
        <v>1.7225610256421255</v>
      </c>
      <c r="AE729" s="5" cm="1">
        <f t="array" ref="AE729">MMULT($C729:$N729,DJ$4:DJ$15)</f>
        <v>3.125662959676446</v>
      </c>
      <c r="AF729">
        <v>1</v>
      </c>
      <c r="AG729" s="7">
        <f t="shared" si="210"/>
        <v>0</v>
      </c>
      <c r="AH729" s="7">
        <f t="shared" si="210"/>
        <v>1.1215004093580061</v>
      </c>
      <c r="AI729" s="7">
        <f t="shared" si="210"/>
        <v>1.9572314285102106</v>
      </c>
      <c r="AJ729" s="7">
        <f t="shared" si="210"/>
        <v>0</v>
      </c>
      <c r="AK729" s="7">
        <f t="shared" si="210"/>
        <v>0</v>
      </c>
      <c r="AL729" s="7">
        <f t="shared" si="210"/>
        <v>1.1059136045751008</v>
      </c>
      <c r="AM729" s="7">
        <f t="shared" si="203"/>
        <v>0</v>
      </c>
      <c r="AN729" s="7">
        <f t="shared" si="203"/>
        <v>3.1865182075580685</v>
      </c>
      <c r="AO729" s="7">
        <f t="shared" si="203"/>
        <v>0</v>
      </c>
      <c r="AP729" s="7">
        <f t="shared" si="203"/>
        <v>1.35451975526013</v>
      </c>
      <c r="AQ729" s="7">
        <f t="shared" si="203"/>
        <v>0</v>
      </c>
      <c r="AR729" s="7">
        <f t="shared" si="197"/>
        <v>1.634601580826881</v>
      </c>
      <c r="AS729" s="7">
        <f t="shared" si="197"/>
        <v>2.0402217422478515</v>
      </c>
      <c r="AT729" s="7">
        <f t="shared" si="197"/>
        <v>0</v>
      </c>
      <c r="AU729" s="7">
        <f t="shared" si="197"/>
        <v>1.7225610256421255</v>
      </c>
      <c r="AV729" s="7">
        <f t="shared" si="197"/>
        <v>3.125662959676446</v>
      </c>
      <c r="AX729" s="8" cm="1">
        <f t="array" ref="AX729">MMULT($AF729:$AV729,CU$21:CU$37)</f>
        <v>-8.229337935326523</v>
      </c>
      <c r="AY729" s="8" cm="1">
        <f t="array" ref="AY729">MMULT($AF729:$AV729,CV$21:CV$37)</f>
        <v>5.2043522667746425</v>
      </c>
      <c r="AZ729" s="8" cm="1">
        <f t="array" ref="AZ729">MMULT($AF729:$AV729,CW$21:CW$37)</f>
        <v>6.760126483200553</v>
      </c>
      <c r="BA729" s="8" cm="1">
        <f t="array" ref="BA729">MMULT($AF729:$AV729,CX$21:CX$37)</f>
        <v>2.4296276996831114</v>
      </c>
      <c r="BB729" s="8" cm="1">
        <f t="array" ref="BB729">MMULT($AF729:$AV729,CY$21:CY$37)</f>
        <v>-4.3478667528173354</v>
      </c>
      <c r="BC729" s="8" cm="1">
        <f t="array" ref="BC729">MMULT($AF729:$AV729,CZ$21:CZ$37)</f>
        <v>-1.890660277999848</v>
      </c>
      <c r="BD729" s="8" cm="1">
        <f t="array" ref="BD729">MMULT($AF729:$AV729,DA$21:DA$37)</f>
        <v>0.7724828489989104</v>
      </c>
      <c r="BE729" s="8" cm="1">
        <f t="array" ref="BE729">MMULT($AF729:$AV729,DB$21:DB$37)</f>
        <v>-4.1389629844961409</v>
      </c>
      <c r="BF729" s="11">
        <v>1</v>
      </c>
      <c r="BG729" s="11">
        <f t="shared" si="196"/>
        <v>0</v>
      </c>
      <c r="BH729" s="11">
        <f t="shared" si="196"/>
        <v>5.2043522667746425</v>
      </c>
      <c r="BI729" s="11">
        <f t="shared" si="196"/>
        <v>6.760126483200553</v>
      </c>
      <c r="BJ729" s="11">
        <f t="shared" si="196"/>
        <v>2.4296276996831114</v>
      </c>
      <c r="BK729" s="11">
        <f t="shared" si="196"/>
        <v>0</v>
      </c>
      <c r="BL729" s="11">
        <f t="shared" si="195"/>
        <v>0</v>
      </c>
      <c r="BM729" s="11">
        <f t="shared" si="195"/>
        <v>0.7724828489989104</v>
      </c>
      <c r="BN729" s="11">
        <f t="shared" si="195"/>
        <v>0</v>
      </c>
      <c r="BP729" s="8" cm="1">
        <f t="array" aca="1" ref="BP729" ca="1">MMULT(BF729:BN729,CU$43:CU$51)</f>
        <v>-3.468034786453313</v>
      </c>
      <c r="BQ729" s="11">
        <f t="shared" ca="1" si="204"/>
        <v>0.96976444894134628</v>
      </c>
      <c r="BR729" s="11">
        <f t="shared" ca="1" si="205"/>
        <v>0.96976444894134628</v>
      </c>
      <c r="BT729" s="12">
        <f t="shared" ca="1" si="198"/>
        <v>3.023555105865372E-2</v>
      </c>
      <c r="BU729" s="12">
        <f t="shared" ca="1" si="206"/>
        <v>9.1418854782045612E-4</v>
      </c>
      <c r="BW729" s="12">
        <f t="shared" ca="1" si="207"/>
        <v>3.498736859570438</v>
      </c>
      <c r="BY729">
        <f t="shared" ca="1" si="199"/>
        <v>1</v>
      </c>
      <c r="CA729">
        <f t="shared" ca="1" si="208"/>
        <v>1</v>
      </c>
      <c r="CB729">
        <f t="shared" ca="1" si="200"/>
        <v>0</v>
      </c>
      <c r="CC729">
        <f t="shared" ca="1" si="201"/>
        <v>0</v>
      </c>
      <c r="CD729">
        <f t="shared" ca="1" si="202"/>
        <v>0</v>
      </c>
      <c r="CF729">
        <f t="shared" ca="1" si="209"/>
        <v>1</v>
      </c>
    </row>
    <row r="730" spans="1:84" x14ac:dyDescent="0.45">
      <c r="A730">
        <v>1</v>
      </c>
      <c r="C730">
        <v>1</v>
      </c>
      <c r="D730">
        <v>0</v>
      </c>
      <c r="E730">
        <v>0</v>
      </c>
      <c r="F730">
        <v>3</v>
      </c>
      <c r="G730">
        <v>1</v>
      </c>
      <c r="H730">
        <v>-1.050284659567071</v>
      </c>
      <c r="I730">
        <v>-0.9110901946058424</v>
      </c>
      <c r="J730">
        <v>-1.3656916444892671</v>
      </c>
      <c r="K730">
        <v>-0.65206815497385195</v>
      </c>
      <c r="L730">
        <v>-1.2100271829972831</v>
      </c>
      <c r="M730">
        <v>-1.0655710021105329</v>
      </c>
      <c r="N730">
        <v>0.40341185157759341</v>
      </c>
      <c r="P730" s="5" cm="1">
        <f t="array" ref="P730">MMULT($C730:$N730,CU$4:CU$15)</f>
        <v>-0.51124048210885986</v>
      </c>
      <c r="Q730" s="5" cm="1">
        <f t="array" ref="Q730">MMULT($C730:$N730,CV$4:CV$15)</f>
        <v>1.9759187913393859</v>
      </c>
      <c r="R730" s="5" cm="1">
        <f t="array" ref="R730">MMULT($C730:$N730,CW$4:CW$15)</f>
        <v>1.4600737431861819</v>
      </c>
      <c r="S730" s="5" cm="1">
        <f t="array" ref="S730">MMULT($C730:$N730,CX$4:CX$15)</f>
        <v>-3.1511273643989535</v>
      </c>
      <c r="T730" s="5" cm="1">
        <f t="array" ref="T730">MMULT($C730:$N730,CY$4:CY$15)</f>
        <v>-0.54239907461377956</v>
      </c>
      <c r="U730" s="5" cm="1">
        <f t="array" ref="U730">MMULT($C730:$N730,CZ$4:CZ$15)</f>
        <v>0.26176119818464683</v>
      </c>
      <c r="V730" s="5" cm="1">
        <f t="array" ref="V730">MMULT($C730:$N730,DA$4:DA$15)</f>
        <v>-0.30625397745813998</v>
      </c>
      <c r="W730" s="5" cm="1">
        <f t="array" ref="W730">MMULT($C730:$N730,DB$4:DB$15)</f>
        <v>5.1659741296702073</v>
      </c>
      <c r="X730" s="5" cm="1">
        <f t="array" ref="X730">MMULT($C730:$N730,DC$4:DC$15)</f>
        <v>-0.46197418114306898</v>
      </c>
      <c r="Y730" s="5" cm="1">
        <f t="array" ref="Y730">MMULT($C730:$N730,DD$4:DD$15)</f>
        <v>2.5738215490325542</v>
      </c>
      <c r="Z730" s="5" cm="1">
        <f t="array" ref="Z730">MMULT($C730:$N730,DE$4:DE$15)</f>
        <v>-4.4010235289243793</v>
      </c>
      <c r="AA730" s="5" cm="1">
        <f t="array" ref="AA730">MMULT($C730:$N730,DF$4:DF$15)</f>
        <v>-9.9634465247402521E-2</v>
      </c>
      <c r="AB730" s="5" cm="1">
        <f t="array" ref="AB730">MMULT($C730:$N730,DG$4:DG$15)</f>
        <v>2.7576799915795953</v>
      </c>
      <c r="AC730" s="5" cm="1">
        <f t="array" ref="AC730">MMULT($C730:$N730,DH$4:DH$15)</f>
        <v>0.6636765825284725</v>
      </c>
      <c r="AD730" s="5" cm="1">
        <f t="array" ref="AD730">MMULT($C730:$N730,DI$4:DI$15)</f>
        <v>-0.94899653463515743</v>
      </c>
      <c r="AE730" s="5" cm="1">
        <f t="array" ref="AE730">MMULT($C730:$N730,DJ$4:DJ$15)</f>
        <v>2.2375013536554675</v>
      </c>
      <c r="AF730">
        <v>1</v>
      </c>
      <c r="AG730" s="7">
        <f t="shared" si="210"/>
        <v>0</v>
      </c>
      <c r="AH730" s="7">
        <f t="shared" si="210"/>
        <v>1.9759187913393859</v>
      </c>
      <c r="AI730" s="7">
        <f t="shared" si="210"/>
        <v>1.4600737431861819</v>
      </c>
      <c r="AJ730" s="7">
        <f t="shared" si="210"/>
        <v>0</v>
      </c>
      <c r="AK730" s="7">
        <f t="shared" si="210"/>
        <v>0</v>
      </c>
      <c r="AL730" s="7">
        <f t="shared" si="210"/>
        <v>0.26176119818464683</v>
      </c>
      <c r="AM730" s="7">
        <f t="shared" si="203"/>
        <v>0</v>
      </c>
      <c r="AN730" s="7">
        <f t="shared" si="203"/>
        <v>5.1659741296702073</v>
      </c>
      <c r="AO730" s="7">
        <f t="shared" si="203"/>
        <v>0</v>
      </c>
      <c r="AP730" s="7">
        <f t="shared" si="203"/>
        <v>2.5738215490325542</v>
      </c>
      <c r="AQ730" s="7">
        <f t="shared" si="203"/>
        <v>0</v>
      </c>
      <c r="AR730" s="7">
        <f t="shared" si="197"/>
        <v>0</v>
      </c>
      <c r="AS730" s="7">
        <f t="shared" si="197"/>
        <v>2.7576799915795953</v>
      </c>
      <c r="AT730" s="7">
        <f t="shared" si="197"/>
        <v>0.6636765825284725</v>
      </c>
      <c r="AU730" s="7">
        <f t="shared" si="197"/>
        <v>0</v>
      </c>
      <c r="AV730" s="7">
        <f t="shared" si="197"/>
        <v>2.2375013536554675</v>
      </c>
      <c r="AX730" s="8" cm="1">
        <f t="array" ref="AX730">MMULT($AF730:$AV730,CU$21:CU$37)</f>
        <v>-7.1718319202367855</v>
      </c>
      <c r="AY730" s="8" cm="1">
        <f t="array" ref="AY730">MMULT($AF730:$AV730,CV$21:CV$37)</f>
        <v>2.592668210291313</v>
      </c>
      <c r="AZ730" s="8" cm="1">
        <f t="array" ref="AZ730">MMULT($AF730:$AV730,CW$21:CW$37)</f>
        <v>3.4211658311961113</v>
      </c>
      <c r="BA730" s="8" cm="1">
        <f t="array" ref="BA730">MMULT($AF730:$AV730,CX$21:CX$37)</f>
        <v>4.4660235845985534</v>
      </c>
      <c r="BB730" s="8" cm="1">
        <f t="array" ref="BB730">MMULT($AF730:$AV730,CY$21:CY$37)</f>
        <v>-6.3295444773029752</v>
      </c>
      <c r="BC730" s="8" cm="1">
        <f t="array" ref="BC730">MMULT($AF730:$AV730,CZ$21:CZ$37)</f>
        <v>-2.6693775771619315</v>
      </c>
      <c r="BD730" s="8" cm="1">
        <f t="array" ref="BD730">MMULT($AF730:$AV730,DA$21:DA$37)</f>
        <v>-0.63903154153102149</v>
      </c>
      <c r="BE730" s="8" cm="1">
        <f t="array" ref="BE730">MMULT($AF730:$AV730,DB$21:DB$37)</f>
        <v>-1.3067724710345505</v>
      </c>
      <c r="BF730" s="11">
        <v>1</v>
      </c>
      <c r="BG730" s="11">
        <f t="shared" si="196"/>
        <v>0</v>
      </c>
      <c r="BH730" s="11">
        <f t="shared" si="196"/>
        <v>2.592668210291313</v>
      </c>
      <c r="BI730" s="11">
        <f t="shared" si="196"/>
        <v>3.4211658311961113</v>
      </c>
      <c r="BJ730" s="11">
        <f t="shared" si="196"/>
        <v>4.4660235845985534</v>
      </c>
      <c r="BK730" s="11">
        <f t="shared" si="196"/>
        <v>0</v>
      </c>
      <c r="BL730" s="11">
        <f t="shared" si="195"/>
        <v>0</v>
      </c>
      <c r="BM730" s="11">
        <f t="shared" si="195"/>
        <v>0</v>
      </c>
      <c r="BN730" s="11">
        <f t="shared" si="195"/>
        <v>0</v>
      </c>
      <c r="BP730" s="8" cm="1">
        <f t="array" aca="1" ref="BP730" ca="1">MMULT(BF730:BN730,CU$43:CU$51)</f>
        <v>-0.13348640997936201</v>
      </c>
      <c r="BQ730" s="11">
        <f t="shared" ca="1" si="204"/>
        <v>0.5333221376359748</v>
      </c>
      <c r="BR730" s="11">
        <f t="shared" ca="1" si="205"/>
        <v>0.5333221376359748</v>
      </c>
      <c r="BT730" s="12">
        <f t="shared" ca="1" si="198"/>
        <v>0.4666778623640252</v>
      </c>
      <c r="BU730" s="12">
        <f t="shared" ca="1" si="206"/>
        <v>0.21778822722065605</v>
      </c>
      <c r="BW730" s="12">
        <f t="shared" ca="1" si="207"/>
        <v>0.76211606155461697</v>
      </c>
      <c r="BY730">
        <f t="shared" ca="1" si="199"/>
        <v>1</v>
      </c>
      <c r="CA730">
        <f t="shared" ca="1" si="208"/>
        <v>1</v>
      </c>
      <c r="CB730">
        <f t="shared" ca="1" si="200"/>
        <v>0</v>
      </c>
      <c r="CC730">
        <f t="shared" ca="1" si="201"/>
        <v>0</v>
      </c>
      <c r="CD730">
        <f t="shared" ca="1" si="202"/>
        <v>0</v>
      </c>
      <c r="CF730">
        <f t="shared" ca="1" si="209"/>
        <v>1</v>
      </c>
    </row>
    <row r="731" spans="1:84" x14ac:dyDescent="0.45">
      <c r="A731">
        <v>0</v>
      </c>
      <c r="C731">
        <v>1</v>
      </c>
      <c r="D731">
        <v>0</v>
      </c>
      <c r="E731">
        <v>0</v>
      </c>
      <c r="F731">
        <v>3</v>
      </c>
      <c r="G731">
        <v>1</v>
      </c>
      <c r="H731">
        <v>-1.050284659567071</v>
      </c>
      <c r="I731">
        <v>-0.79486631623174586</v>
      </c>
      <c r="J731">
        <v>-1.1914210109089549</v>
      </c>
      <c r="K731">
        <v>-0.65206815497385195</v>
      </c>
      <c r="L731">
        <v>-0.79193926276568138</v>
      </c>
      <c r="M731">
        <v>-0.71343502931064984</v>
      </c>
      <c r="N731">
        <v>0.40341185157759341</v>
      </c>
      <c r="P731" s="5" cm="1">
        <f t="array" ref="P731">MMULT($C731:$N731,CU$4:CU$15)</f>
        <v>-0.431346922091427</v>
      </c>
      <c r="Q731" s="5" cm="1">
        <f t="array" ref="Q731">MMULT($C731:$N731,CV$4:CV$15)</f>
        <v>1.908737505672103</v>
      </c>
      <c r="R731" s="5" cm="1">
        <f t="array" ref="R731">MMULT($C731:$N731,CW$4:CW$15)</f>
        <v>1.3434567862164952</v>
      </c>
      <c r="S731" s="5" cm="1">
        <f t="array" ref="S731">MMULT($C731:$N731,CX$4:CX$15)</f>
        <v>-3.1123518306976679</v>
      </c>
      <c r="T731" s="5" cm="1">
        <f t="array" ref="T731">MMULT($C731:$N731,CY$4:CY$15)</f>
        <v>-0.42911822679468398</v>
      </c>
      <c r="U731" s="5" cm="1">
        <f t="array" ref="U731">MMULT($C731:$N731,CZ$4:CZ$15)</f>
        <v>0.18612665846246332</v>
      </c>
      <c r="V731" s="5" cm="1">
        <f t="array" ref="V731">MMULT($C731:$N731,DA$4:DA$15)</f>
        <v>-0.45861258248241155</v>
      </c>
      <c r="W731" s="5" cm="1">
        <f t="array" ref="W731">MMULT($C731:$N731,DB$4:DB$15)</f>
        <v>4.9547925233349748</v>
      </c>
      <c r="X731" s="5" cm="1">
        <f t="array" ref="X731">MMULT($C731:$N731,DC$4:DC$15)</f>
        <v>-0.64240809146799482</v>
      </c>
      <c r="Y731" s="5" cm="1">
        <f t="array" ref="Y731">MMULT($C731:$N731,DD$4:DD$15)</f>
        <v>1.9085759697809219</v>
      </c>
      <c r="Z731" s="5" cm="1">
        <f t="array" ref="Z731">MMULT($C731:$N731,DE$4:DE$15)</f>
        <v>-4.0114522126683694</v>
      </c>
      <c r="AA731" s="5" cm="1">
        <f t="array" ref="AA731">MMULT($C731:$N731,DF$4:DF$15)</f>
        <v>0.17509800103009529</v>
      </c>
      <c r="AB731" s="5" cm="1">
        <f t="array" ref="AB731">MMULT($C731:$N731,DG$4:DG$15)</f>
        <v>2.589843072200618</v>
      </c>
      <c r="AC731" s="5" cm="1">
        <f t="array" ref="AC731">MMULT($C731:$N731,DH$4:DH$15)</f>
        <v>0.28229641547744855</v>
      </c>
      <c r="AD731" s="5" cm="1">
        <f t="array" ref="AD731">MMULT($C731:$N731,DI$4:DI$15)</f>
        <v>-0.56198790957172129</v>
      </c>
      <c r="AE731" s="5" cm="1">
        <f t="array" ref="AE731">MMULT($C731:$N731,DJ$4:DJ$15)</f>
        <v>2.4134175425504347</v>
      </c>
      <c r="AF731">
        <v>1</v>
      </c>
      <c r="AG731" s="7">
        <f t="shared" si="210"/>
        <v>0</v>
      </c>
      <c r="AH731" s="7">
        <f t="shared" si="210"/>
        <v>1.908737505672103</v>
      </c>
      <c r="AI731" s="7">
        <f t="shared" si="210"/>
        <v>1.3434567862164952</v>
      </c>
      <c r="AJ731" s="7">
        <f t="shared" si="210"/>
        <v>0</v>
      </c>
      <c r="AK731" s="7">
        <f t="shared" si="210"/>
        <v>0</v>
      </c>
      <c r="AL731" s="7">
        <f t="shared" si="210"/>
        <v>0.18612665846246332</v>
      </c>
      <c r="AM731" s="7">
        <f t="shared" si="203"/>
        <v>0</v>
      </c>
      <c r="AN731" s="7">
        <f t="shared" si="203"/>
        <v>4.9547925233349748</v>
      </c>
      <c r="AO731" s="7">
        <f t="shared" si="203"/>
        <v>0</v>
      </c>
      <c r="AP731" s="7">
        <f t="shared" si="203"/>
        <v>1.9085759697809219</v>
      </c>
      <c r="AQ731" s="7">
        <f t="shared" si="203"/>
        <v>0</v>
      </c>
      <c r="AR731" s="7">
        <f t="shared" si="197"/>
        <v>0.17509800103009529</v>
      </c>
      <c r="AS731" s="7">
        <f t="shared" si="197"/>
        <v>2.589843072200618</v>
      </c>
      <c r="AT731" s="7">
        <f t="shared" si="197"/>
        <v>0.28229641547744855</v>
      </c>
      <c r="AU731" s="7">
        <f t="shared" si="197"/>
        <v>0</v>
      </c>
      <c r="AV731" s="7">
        <f t="shared" si="197"/>
        <v>2.4134175425504347</v>
      </c>
      <c r="AX731" s="8" cm="1">
        <f t="array" ref="AX731">MMULT($AF731:$AV731,CU$21:CU$37)</f>
        <v>-7.3001851472742105</v>
      </c>
      <c r="AY731" s="8" cm="1">
        <f t="array" ref="AY731">MMULT($AF731:$AV731,CV$21:CV$37)</f>
        <v>2.3141271367420506</v>
      </c>
      <c r="AZ731" s="8" cm="1">
        <f t="array" ref="AZ731">MMULT($AF731:$AV731,CW$21:CW$37)</f>
        <v>3.8831830935553118</v>
      </c>
      <c r="BA731" s="8" cm="1">
        <f t="array" ref="BA731">MMULT($AF731:$AV731,CX$21:CX$37)</f>
        <v>4.0162957414478591</v>
      </c>
      <c r="BB731" s="8" cm="1">
        <f t="array" ref="BB731">MMULT($AF731:$AV731,CY$21:CY$37)</f>
        <v>-5.5185081570945043</v>
      </c>
      <c r="BC731" s="8" cm="1">
        <f t="array" ref="BC731">MMULT($AF731:$AV731,CZ$21:CZ$37)</f>
        <v>-2.7535596414018473</v>
      </c>
      <c r="BD731" s="8" cm="1">
        <f t="array" ref="BD731">MMULT($AF731:$AV731,DA$21:DA$37)</f>
        <v>-0.79489289155314213</v>
      </c>
      <c r="BE731" s="8" cm="1">
        <f t="array" ref="BE731">MMULT($AF731:$AV731,DB$21:DB$37)</f>
        <v>-2.0041497484057977</v>
      </c>
      <c r="BF731" s="11">
        <v>1</v>
      </c>
      <c r="BG731" s="11">
        <f t="shared" si="196"/>
        <v>0</v>
      </c>
      <c r="BH731" s="11">
        <f t="shared" si="196"/>
        <v>2.3141271367420506</v>
      </c>
      <c r="BI731" s="11">
        <f t="shared" si="196"/>
        <v>3.8831830935553118</v>
      </c>
      <c r="BJ731" s="11">
        <f t="shared" si="196"/>
        <v>4.0162957414478591</v>
      </c>
      <c r="BK731" s="11">
        <f t="shared" si="196"/>
        <v>0</v>
      </c>
      <c r="BL731" s="11">
        <f t="shared" si="195"/>
        <v>0</v>
      </c>
      <c r="BM731" s="11">
        <f t="shared" si="195"/>
        <v>0</v>
      </c>
      <c r="BN731" s="11">
        <f t="shared" si="195"/>
        <v>0</v>
      </c>
      <c r="BP731" s="8" cm="1">
        <f t="array" aca="1" ref="BP731" ca="1">MMULT(BF731:BN731,CU$43:CU$51)</f>
        <v>-0.23928330052997948</v>
      </c>
      <c r="BQ731" s="11">
        <f t="shared" ca="1" si="204"/>
        <v>0.55953702239776282</v>
      </c>
      <c r="BR731" s="11">
        <f t="shared" ca="1" si="205"/>
        <v>0.55953702239776282</v>
      </c>
      <c r="BT731" s="12">
        <f t="shared" ca="1" si="198"/>
        <v>-0.55953702239776282</v>
      </c>
      <c r="BU731" s="12">
        <f t="shared" ca="1" si="206"/>
        <v>0.31308167943375453</v>
      </c>
      <c r="BW731" s="12">
        <f t="shared" ca="1" si="207"/>
        <v>0.81992888344392301</v>
      </c>
      <c r="BY731">
        <f t="shared" ca="1" si="199"/>
        <v>1</v>
      </c>
      <c r="CA731">
        <f t="shared" ca="1" si="208"/>
        <v>0</v>
      </c>
      <c r="CB731">
        <f t="shared" ca="1" si="200"/>
        <v>0</v>
      </c>
      <c r="CC731">
        <f t="shared" ca="1" si="201"/>
        <v>1</v>
      </c>
      <c r="CD731">
        <f t="shared" ca="1" si="202"/>
        <v>0</v>
      </c>
      <c r="CF731">
        <f t="shared" ca="1" si="209"/>
        <v>1</v>
      </c>
    </row>
    <row r="732" spans="1:84" x14ac:dyDescent="0.45">
      <c r="A732">
        <v>0</v>
      </c>
      <c r="C732">
        <v>1</v>
      </c>
      <c r="D732">
        <v>0</v>
      </c>
      <c r="E732">
        <v>1</v>
      </c>
      <c r="F732">
        <v>5</v>
      </c>
      <c r="G732">
        <v>1</v>
      </c>
      <c r="H732">
        <v>-0.91259543542705668</v>
      </c>
      <c r="I732">
        <v>-0.70242693493836694</v>
      </c>
      <c r="J732">
        <v>-0.26197763181395872</v>
      </c>
      <c r="K732">
        <v>-0.60751271512396765</v>
      </c>
      <c r="L732">
        <v>0.46232449792912211</v>
      </c>
      <c r="M732">
        <v>0.50569878179692929</v>
      </c>
      <c r="N732">
        <v>5.3440126854536772E-2</v>
      </c>
      <c r="P732" s="5" cm="1">
        <f t="array" ref="P732">MMULT($C732:$N732,CU$4:CU$15)</f>
        <v>-1.0579960747578474</v>
      </c>
      <c r="Q732" s="5" cm="1">
        <f t="array" ref="Q732">MMULT($C732:$N732,CV$4:CV$15)</f>
        <v>3.1619242595525492</v>
      </c>
      <c r="R732" s="5" cm="1">
        <f t="array" ref="R732">MMULT($C732:$N732,CW$4:CW$15)</f>
        <v>1.8970498138908296</v>
      </c>
      <c r="S732" s="5" cm="1">
        <f t="array" ref="S732">MMULT($C732:$N732,CX$4:CX$15)</f>
        <v>-4.2820661084276148</v>
      </c>
      <c r="T732" s="5" cm="1">
        <f t="array" ref="T732">MMULT($C732:$N732,CY$4:CY$15)</f>
        <v>-0.53850334144390088</v>
      </c>
      <c r="U732" s="5" cm="1">
        <f t="array" ref="U732">MMULT($C732:$N732,CZ$4:CZ$15)</f>
        <v>2.0951880534618121</v>
      </c>
      <c r="V732" s="5" cm="1">
        <f t="array" ref="V732">MMULT($C732:$N732,DA$4:DA$15)</f>
        <v>-0.99386979590889857</v>
      </c>
      <c r="W732" s="5" cm="1">
        <f t="array" ref="W732">MMULT($C732:$N732,DB$4:DB$15)</f>
        <v>5.1374733279658615</v>
      </c>
      <c r="X732" s="5" cm="1">
        <f t="array" ref="X732">MMULT($C732:$N732,DC$4:DC$15)</f>
        <v>-1.2016561358950488</v>
      </c>
      <c r="Y732" s="5" cm="1">
        <f t="array" ref="Y732">MMULT($C732:$N732,DD$4:DD$15)</f>
        <v>-0.3240639867433362</v>
      </c>
      <c r="Z732" s="5" cm="1">
        <f t="array" ref="Z732">MMULT($C732:$N732,DE$4:DE$15)</f>
        <v>-4.3744999918581202</v>
      </c>
      <c r="AA732" s="5" cm="1">
        <f t="array" ref="AA732">MMULT($C732:$N732,DF$4:DF$15)</f>
        <v>2.4508771266403411</v>
      </c>
      <c r="AB732" s="5" cm="1">
        <f t="array" ref="AB732">MMULT($C732:$N732,DG$4:DG$15)</f>
        <v>1.8346503605875322</v>
      </c>
      <c r="AC732" s="5" cm="1">
        <f t="array" ref="AC732">MMULT($C732:$N732,DH$4:DH$15)</f>
        <v>4.3396254108436713E-3</v>
      </c>
      <c r="AD732" s="5" cm="1">
        <f t="array" ref="AD732">MMULT($C732:$N732,DI$4:DI$15)</f>
        <v>1.9201985155774293</v>
      </c>
      <c r="AE732" s="5" cm="1">
        <f t="array" ref="AE732">MMULT($C732:$N732,DJ$4:DJ$15)</f>
        <v>3.7530698252592436</v>
      </c>
      <c r="AF732">
        <v>1</v>
      </c>
      <c r="AG732" s="7">
        <f t="shared" si="210"/>
        <v>0</v>
      </c>
      <c r="AH732" s="7">
        <f t="shared" si="210"/>
        <v>3.1619242595525492</v>
      </c>
      <c r="AI732" s="7">
        <f t="shared" si="210"/>
        <v>1.8970498138908296</v>
      </c>
      <c r="AJ732" s="7">
        <f t="shared" si="210"/>
        <v>0</v>
      </c>
      <c r="AK732" s="7">
        <f t="shared" si="210"/>
        <v>0</v>
      </c>
      <c r="AL732" s="7">
        <f t="shared" si="210"/>
        <v>2.0951880534618121</v>
      </c>
      <c r="AM732" s="7">
        <f t="shared" si="203"/>
        <v>0</v>
      </c>
      <c r="AN732" s="7">
        <f t="shared" si="203"/>
        <v>5.1374733279658615</v>
      </c>
      <c r="AO732" s="7">
        <f t="shared" si="203"/>
        <v>0</v>
      </c>
      <c r="AP732" s="7">
        <f t="shared" si="203"/>
        <v>0</v>
      </c>
      <c r="AQ732" s="7">
        <f t="shared" si="203"/>
        <v>0</v>
      </c>
      <c r="AR732" s="7">
        <f t="shared" si="197"/>
        <v>2.4508771266403411</v>
      </c>
      <c r="AS732" s="7">
        <f t="shared" si="197"/>
        <v>1.8346503605875322</v>
      </c>
      <c r="AT732" s="7">
        <f t="shared" si="197"/>
        <v>4.3396254108436713E-3</v>
      </c>
      <c r="AU732" s="7">
        <f t="shared" si="197"/>
        <v>1.9201985155774293</v>
      </c>
      <c r="AV732" s="7">
        <f t="shared" si="197"/>
        <v>3.7530698252592436</v>
      </c>
      <c r="AX732" s="8" cm="1">
        <f t="array" ref="AX732">MMULT($AF732:$AV732,CU$21:CU$37)</f>
        <v>-11.313205479523937</v>
      </c>
      <c r="AY732" s="8" cm="1">
        <f t="array" ref="AY732">MMULT($AF732:$AV732,CV$21:CV$37)</f>
        <v>4.7535890287421321</v>
      </c>
      <c r="AZ732" s="8" cm="1">
        <f t="array" ref="AZ732">MMULT($AF732:$AV732,CW$21:CW$37)</f>
        <v>10.125998937809605</v>
      </c>
      <c r="BA732" s="8" cm="1">
        <f t="array" ref="BA732">MMULT($AF732:$AV732,CX$21:CX$37)</f>
        <v>-0.24390287701643509</v>
      </c>
      <c r="BB732" s="8" cm="1">
        <f t="array" ref="BB732">MMULT($AF732:$AV732,CY$21:CY$37)</f>
        <v>-6.3660957439794812</v>
      </c>
      <c r="BC732" s="8" cm="1">
        <f t="array" ref="BC732">MMULT($AF732:$AV732,CZ$21:CZ$37)</f>
        <v>-3.6711171984711024</v>
      </c>
      <c r="BD732" s="8" cm="1">
        <f t="array" ref="BD732">MMULT($AF732:$AV732,DA$21:DA$37)</f>
        <v>0.85810128906898697</v>
      </c>
      <c r="BE732" s="8" cm="1">
        <f t="array" ref="BE732">MMULT($AF732:$AV732,DB$21:DB$37)</f>
        <v>-7.8511626238073884</v>
      </c>
      <c r="BF732" s="11">
        <v>1</v>
      </c>
      <c r="BG732" s="11">
        <f t="shared" si="196"/>
        <v>0</v>
      </c>
      <c r="BH732" s="11">
        <f t="shared" si="196"/>
        <v>4.7535890287421321</v>
      </c>
      <c r="BI732" s="11">
        <f t="shared" si="196"/>
        <v>10.125998937809605</v>
      </c>
      <c r="BJ732" s="11">
        <f t="shared" si="196"/>
        <v>0</v>
      </c>
      <c r="BK732" s="11">
        <f t="shared" si="196"/>
        <v>0</v>
      </c>
      <c r="BL732" s="11">
        <f t="shared" si="195"/>
        <v>0</v>
      </c>
      <c r="BM732" s="11">
        <f t="shared" si="195"/>
        <v>0.85810128906898697</v>
      </c>
      <c r="BN732" s="11">
        <f t="shared" si="195"/>
        <v>0</v>
      </c>
      <c r="BP732" s="8" cm="1">
        <f t="array" aca="1" ref="BP732" ca="1">MMULT(BF732:BN732,CU$43:CU$51)</f>
        <v>-4.9045311509565179</v>
      </c>
      <c r="BQ732" s="11">
        <f t="shared" ca="1" si="204"/>
        <v>0.99264162919029719</v>
      </c>
      <c r="BR732" s="11">
        <f t="shared" ca="1" si="205"/>
        <v>0.99264162919029719</v>
      </c>
      <c r="BT732" s="12">
        <f t="shared" ca="1" si="198"/>
        <v>-0.99264162919029719</v>
      </c>
      <c r="BU732" s="12">
        <f t="shared" ca="1" si="206"/>
        <v>0.98533740400156744</v>
      </c>
      <c r="BW732" s="12">
        <f t="shared" ca="1" si="207"/>
        <v>4.9119167281218488</v>
      </c>
      <c r="BY732">
        <f t="shared" ca="1" si="199"/>
        <v>1</v>
      </c>
      <c r="CA732">
        <f t="shared" ca="1" si="208"/>
        <v>0</v>
      </c>
      <c r="CB732">
        <f t="shared" ca="1" si="200"/>
        <v>0</v>
      </c>
      <c r="CC732">
        <f t="shared" ca="1" si="201"/>
        <v>1</v>
      </c>
      <c r="CD732">
        <f t="shared" ca="1" si="202"/>
        <v>0</v>
      </c>
      <c r="CF732">
        <f t="shared" ca="1" si="209"/>
        <v>1</v>
      </c>
    </row>
    <row r="733" spans="1:84" x14ac:dyDescent="0.45">
      <c r="A733">
        <v>1</v>
      </c>
      <c r="C733">
        <v>1</v>
      </c>
      <c r="D733">
        <v>0</v>
      </c>
      <c r="E733">
        <v>0</v>
      </c>
      <c r="F733">
        <v>4</v>
      </c>
      <c r="G733">
        <v>1</v>
      </c>
      <c r="H733">
        <v>-1.050284659567071</v>
      </c>
      <c r="I733">
        <v>-0.88961740748945639</v>
      </c>
      <c r="J733">
        <v>-1.3076014332958299</v>
      </c>
      <c r="K733">
        <v>-0.65206815497385195</v>
      </c>
      <c r="L733">
        <v>-1.1055052029393819</v>
      </c>
      <c r="M733">
        <v>-0.96121676930515487</v>
      </c>
      <c r="N733">
        <v>0.40341185157759341</v>
      </c>
      <c r="P733" s="5" cm="1">
        <f t="array" ref="P733">MMULT($C733:$N733,CU$4:CU$15)</f>
        <v>-0.57311000600421413</v>
      </c>
      <c r="Q733" s="5" cm="1">
        <f t="array" ref="Q733">MMULT($C733:$N733,CV$4:CV$15)</f>
        <v>2.6706209835244978</v>
      </c>
      <c r="R733" s="5" cm="1">
        <f t="array" ref="R733">MMULT($C733:$N733,CW$4:CW$15)</f>
        <v>1.5574233007352101</v>
      </c>
      <c r="S733" s="5" cm="1">
        <f t="array" ref="S733">MMULT($C733:$N733,CX$4:CX$15)</f>
        <v>-3.8313561906830635</v>
      </c>
      <c r="T733" s="5" cm="1">
        <f t="array" ref="T733">MMULT($C733:$N733,CY$4:CY$15)</f>
        <v>-0.81982733292005072</v>
      </c>
      <c r="U733" s="5" cm="1">
        <f t="array" ref="U733">MMULT($C733:$N733,CZ$4:CZ$15)</f>
        <v>0.82497157640701124</v>
      </c>
      <c r="V733" s="5" cm="1">
        <f t="array" ref="V733">MMULT($C733:$N733,DA$4:DA$15)</f>
        <v>6.7801654105828502E-2</v>
      </c>
      <c r="W733" s="5" cm="1">
        <f t="array" ref="W733">MMULT($C733:$N733,DB$4:DB$15)</f>
        <v>5.8705054166795794</v>
      </c>
      <c r="X733" s="5" cm="1">
        <f t="array" ref="X733">MMULT($C733:$N733,DC$4:DC$15)</f>
        <v>-0.4325905391630126</v>
      </c>
      <c r="Y733" s="5" cm="1">
        <f t="array" ref="Y733">MMULT($C733:$N733,DD$4:DD$15)</f>
        <v>2.8202829196945687</v>
      </c>
      <c r="Z733" s="5" cm="1">
        <f t="array" ref="Z733">MMULT($C733:$N733,DE$4:DE$15)</f>
        <v>-5.0798725170261738</v>
      </c>
      <c r="AA733" s="5" cm="1">
        <f t="array" ref="AA733">MMULT($C733:$N733,DF$4:DF$15)</f>
        <v>0.83941428501641546</v>
      </c>
      <c r="AB733" s="5" cm="1">
        <f t="array" ref="AB733">MMULT($C733:$N733,DG$4:DG$15)</f>
        <v>3.0370396767093171</v>
      </c>
      <c r="AC733" s="5" cm="1">
        <f t="array" ref="AC733">MMULT($C733:$N733,DH$4:DH$15)</f>
        <v>0.62435869342211969</v>
      </c>
      <c r="AD733" s="5" cm="1">
        <f t="array" ref="AD733">MMULT($C733:$N733,DI$4:DI$15)</f>
        <v>5.8259231578552853E-2</v>
      </c>
      <c r="AE733" s="5" cm="1">
        <f t="array" ref="AE733">MMULT($C733:$N733,DJ$4:DJ$15)</f>
        <v>2.9474824099367787</v>
      </c>
      <c r="AF733">
        <v>1</v>
      </c>
      <c r="AG733" s="7">
        <f t="shared" si="210"/>
        <v>0</v>
      </c>
      <c r="AH733" s="7">
        <f t="shared" si="210"/>
        <v>2.6706209835244978</v>
      </c>
      <c r="AI733" s="7">
        <f t="shared" si="210"/>
        <v>1.5574233007352101</v>
      </c>
      <c r="AJ733" s="7">
        <f t="shared" si="210"/>
        <v>0</v>
      </c>
      <c r="AK733" s="7">
        <f t="shared" si="210"/>
        <v>0</v>
      </c>
      <c r="AL733" s="7">
        <f t="shared" si="210"/>
        <v>0.82497157640701124</v>
      </c>
      <c r="AM733" s="7">
        <f t="shared" si="203"/>
        <v>6.7801654105828502E-2</v>
      </c>
      <c r="AN733" s="7">
        <f t="shared" si="203"/>
        <v>5.8705054166795794</v>
      </c>
      <c r="AO733" s="7">
        <f t="shared" si="203"/>
        <v>0</v>
      </c>
      <c r="AP733" s="7">
        <f t="shared" si="203"/>
        <v>2.8202829196945687</v>
      </c>
      <c r="AQ733" s="7">
        <f t="shared" si="203"/>
        <v>0</v>
      </c>
      <c r="AR733" s="7">
        <f t="shared" si="197"/>
        <v>0.83941428501641546</v>
      </c>
      <c r="AS733" s="7">
        <f t="shared" si="197"/>
        <v>3.0370396767093171</v>
      </c>
      <c r="AT733" s="7">
        <f t="shared" si="197"/>
        <v>0.62435869342211969</v>
      </c>
      <c r="AU733" s="7">
        <f t="shared" si="197"/>
        <v>5.8259231578552853E-2</v>
      </c>
      <c r="AV733" s="7">
        <f t="shared" si="197"/>
        <v>2.9474824099367787</v>
      </c>
      <c r="AX733" s="8" cm="1">
        <f t="array" ref="AX733">MMULT($AF733:$AV733,CU$21:CU$37)</f>
        <v>-9.5995700207825081</v>
      </c>
      <c r="AY733" s="8" cm="1">
        <f t="array" ref="AY733">MMULT($AF733:$AV733,CV$21:CV$37)</f>
        <v>4.0020178622926688</v>
      </c>
      <c r="AZ733" s="8" cm="1">
        <f t="array" ref="AZ733">MMULT($AF733:$AV733,CW$21:CW$37)</f>
        <v>4.9540200600588173</v>
      </c>
      <c r="BA733" s="8" cm="1">
        <f t="array" ref="BA733">MMULT($AF733:$AV733,CX$21:CX$37)</f>
        <v>3.7909648364558493</v>
      </c>
      <c r="BB733" s="8" cm="1">
        <f t="array" ref="BB733">MMULT($AF733:$AV733,CY$21:CY$37)</f>
        <v>-8.0910990875385487</v>
      </c>
      <c r="BC733" s="8" cm="1">
        <f t="array" ref="BC733">MMULT($AF733:$AV733,CZ$21:CZ$37)</f>
        <v>-3.4727798870461957</v>
      </c>
      <c r="BD733" s="8" cm="1">
        <f t="array" ref="BD733">MMULT($AF733:$AV733,DA$21:DA$37)</f>
        <v>-0.62712232699322645</v>
      </c>
      <c r="BE733" s="8" cm="1">
        <f t="array" ref="BE733">MMULT($AF733:$AV733,DB$21:DB$37)</f>
        <v>-2.3622069513439961</v>
      </c>
      <c r="BF733" s="11">
        <v>1</v>
      </c>
      <c r="BG733" s="11">
        <f t="shared" si="196"/>
        <v>0</v>
      </c>
      <c r="BH733" s="11">
        <f t="shared" si="196"/>
        <v>4.0020178622926688</v>
      </c>
      <c r="BI733" s="11">
        <f t="shared" si="196"/>
        <v>4.9540200600588173</v>
      </c>
      <c r="BJ733" s="11">
        <f t="shared" si="196"/>
        <v>3.7909648364558493</v>
      </c>
      <c r="BK733" s="11">
        <f t="shared" si="196"/>
        <v>0</v>
      </c>
      <c r="BL733" s="11">
        <f t="shared" si="195"/>
        <v>0</v>
      </c>
      <c r="BM733" s="11">
        <f t="shared" si="195"/>
        <v>0</v>
      </c>
      <c r="BN733" s="11">
        <f t="shared" si="195"/>
        <v>0</v>
      </c>
      <c r="BP733" s="8" cm="1">
        <f t="array" aca="1" ref="BP733" ca="1">MMULT(BF733:BN733,CU$43:CU$51)</f>
        <v>-1.6688910788739764</v>
      </c>
      <c r="BQ733" s="11">
        <f t="shared" ca="1" si="204"/>
        <v>0.84142791717511634</v>
      </c>
      <c r="BR733" s="11">
        <f t="shared" ca="1" si="205"/>
        <v>0.84142791717511634</v>
      </c>
      <c r="BT733" s="12">
        <f t="shared" ca="1" si="198"/>
        <v>0.15857208282488366</v>
      </c>
      <c r="BU733" s="12">
        <f t="shared" ca="1" si="206"/>
        <v>2.5145105451421765E-2</v>
      </c>
      <c r="BW733" s="12">
        <f t="shared" ca="1" si="207"/>
        <v>1.8415460078168924</v>
      </c>
      <c r="BY733">
        <f t="shared" ca="1" si="199"/>
        <v>1</v>
      </c>
      <c r="CA733">
        <f t="shared" ca="1" si="208"/>
        <v>1</v>
      </c>
      <c r="CB733">
        <f t="shared" ca="1" si="200"/>
        <v>0</v>
      </c>
      <c r="CC733">
        <f t="shared" ca="1" si="201"/>
        <v>0</v>
      </c>
      <c r="CD733">
        <f t="shared" ca="1" si="202"/>
        <v>0</v>
      </c>
      <c r="CF733">
        <f t="shared" ca="1" si="209"/>
        <v>1</v>
      </c>
    </row>
    <row r="734" spans="1:84" x14ac:dyDescent="0.45">
      <c r="A734">
        <v>0</v>
      </c>
      <c r="C734">
        <v>1</v>
      </c>
      <c r="D734">
        <v>0</v>
      </c>
      <c r="E734">
        <v>1</v>
      </c>
      <c r="F734">
        <v>5</v>
      </c>
      <c r="G734">
        <v>1</v>
      </c>
      <c r="H734">
        <v>-1.050284659567071</v>
      </c>
      <c r="I734">
        <v>-0.9110901946058424</v>
      </c>
      <c r="J734">
        <v>-1.3656916444892671</v>
      </c>
      <c r="K734">
        <v>-0.65206815497385195</v>
      </c>
      <c r="L734">
        <v>-1.2100271829972831</v>
      </c>
      <c r="M734">
        <v>-1.0655710021105329</v>
      </c>
      <c r="N734">
        <v>0.40341185157759341</v>
      </c>
      <c r="P734" s="5" cm="1">
        <f t="array" ref="P734">MMULT($C734:$N734,CU$4:CU$15)</f>
        <v>-1.6566995193982577</v>
      </c>
      <c r="Q734" s="5" cm="1">
        <f t="array" ref="Q734">MMULT($C734:$N734,CV$4:CV$15)</f>
        <v>3.459863760620121</v>
      </c>
      <c r="R734" s="5" cm="1">
        <f t="array" ref="R734">MMULT($C734:$N734,CW$4:CW$15)</f>
        <v>2.0679535339411106</v>
      </c>
      <c r="S734" s="5" cm="1">
        <f t="array" ref="S734">MMULT($C734:$N734,CX$4:CX$15)</f>
        <v>-4.4939112536738257</v>
      </c>
      <c r="T734" s="5" cm="1">
        <f t="array" ref="T734">MMULT($C734:$N734,CY$4:CY$15)</f>
        <v>-0.51130765886695417</v>
      </c>
      <c r="U734" s="5" cm="1">
        <f t="array" ref="U734">MMULT($C734:$N734,CZ$4:CZ$15)</f>
        <v>2.0398842720409949</v>
      </c>
      <c r="V734" s="5" cm="1">
        <f t="array" ref="V734">MMULT($C734:$N734,DA$4:DA$15)</f>
        <v>0.14198866287510042</v>
      </c>
      <c r="W734" s="5" cm="1">
        <f t="array" ref="W734">MMULT($C734:$N734,DB$4:DB$15)</f>
        <v>6.3068629646327476</v>
      </c>
      <c r="X734" s="5" cm="1">
        <f t="array" ref="X734">MMULT($C734:$N734,DC$4:DC$15)</f>
        <v>-0.2940778441778078</v>
      </c>
      <c r="Y734" s="5" cm="1">
        <f t="array" ref="Y734">MMULT($C734:$N734,DD$4:DD$15)</f>
        <v>2.6401907567694654</v>
      </c>
      <c r="Z734" s="5" cm="1">
        <f t="array" ref="Z734">MMULT($C734:$N734,DE$4:DE$15)</f>
        <v>-6.7345152547199563</v>
      </c>
      <c r="AA734" s="5" cm="1">
        <f t="array" ref="AA734">MMULT($C734:$N734,DF$4:DF$15)</f>
        <v>0.62098870003476125</v>
      </c>
      <c r="AB734" s="5" cm="1">
        <f t="array" ref="AB734">MMULT($C734:$N734,DG$4:DG$15)</f>
        <v>2.5352924455565597</v>
      </c>
      <c r="AC734" s="5" cm="1">
        <f t="array" ref="AC734">MMULT($C734:$N734,DH$4:DH$15)</f>
        <v>1.3162332795059106</v>
      </c>
      <c r="AD734" s="5" cm="1">
        <f t="array" ref="AD734">MMULT($C734:$N734,DI$4:DI$15)</f>
        <v>6.7003200428902468E-2</v>
      </c>
      <c r="AE734" s="5" cm="1">
        <f t="array" ref="AE734">MMULT($C734:$N734,DJ$4:DJ$15)</f>
        <v>3.2659824098788528</v>
      </c>
      <c r="AF734">
        <v>1</v>
      </c>
      <c r="AG734" s="7">
        <f t="shared" si="210"/>
        <v>0</v>
      </c>
      <c r="AH734" s="7">
        <f t="shared" si="210"/>
        <v>3.459863760620121</v>
      </c>
      <c r="AI734" s="7">
        <f t="shared" si="210"/>
        <v>2.0679535339411106</v>
      </c>
      <c r="AJ734" s="7">
        <f t="shared" si="210"/>
        <v>0</v>
      </c>
      <c r="AK734" s="7">
        <f t="shared" si="210"/>
        <v>0</v>
      </c>
      <c r="AL734" s="7">
        <f t="shared" si="210"/>
        <v>2.0398842720409949</v>
      </c>
      <c r="AM734" s="7">
        <f t="shared" si="203"/>
        <v>0.14198866287510042</v>
      </c>
      <c r="AN734" s="7">
        <f t="shared" si="203"/>
        <v>6.3068629646327476</v>
      </c>
      <c r="AO734" s="7">
        <f t="shared" si="203"/>
        <v>0</v>
      </c>
      <c r="AP734" s="7">
        <f t="shared" si="203"/>
        <v>2.6401907567694654</v>
      </c>
      <c r="AQ734" s="7">
        <f t="shared" si="203"/>
        <v>0</v>
      </c>
      <c r="AR734" s="7">
        <f t="shared" si="197"/>
        <v>0.62098870003476125</v>
      </c>
      <c r="AS734" s="7">
        <f t="shared" si="197"/>
        <v>2.5352924455565597</v>
      </c>
      <c r="AT734" s="7">
        <f t="shared" si="197"/>
        <v>1.3162332795059106</v>
      </c>
      <c r="AU734" s="7">
        <f t="shared" si="197"/>
        <v>6.7003200428902468E-2</v>
      </c>
      <c r="AV734" s="7">
        <f t="shared" si="197"/>
        <v>3.2659824098788528</v>
      </c>
      <c r="AX734" s="8" cm="1">
        <f t="array" ref="AX734">MMULT($AF734:$AV734,CU$21:CU$37)</f>
        <v>-10.474515611571022</v>
      </c>
      <c r="AY734" s="8" cm="1">
        <f t="array" ref="AY734">MMULT($AF734:$AV734,CV$21:CV$37)</f>
        <v>3.7654327414205566</v>
      </c>
      <c r="AZ734" s="8" cm="1">
        <f t="array" ref="AZ734">MMULT($AF734:$AV734,CW$21:CW$37)</f>
        <v>5.8870342151984838</v>
      </c>
      <c r="BA734" s="8" cm="1">
        <f t="array" ref="BA734">MMULT($AF734:$AV734,CX$21:CX$37)</f>
        <v>1.7260697803178333</v>
      </c>
      <c r="BB734" s="8" cm="1">
        <f t="array" ref="BB734">MMULT($AF734:$AV734,CY$21:CY$37)</f>
        <v>-9.7529187126768839</v>
      </c>
      <c r="BC734" s="8" cm="1">
        <f t="array" ref="BC734">MMULT($AF734:$AV734,CZ$21:CZ$37)</f>
        <v>-4.0796581036832968</v>
      </c>
      <c r="BD734" s="8" cm="1">
        <f t="array" ref="BD734">MMULT($AF734:$AV734,DA$21:DA$37)</f>
        <v>-0.63400841589311652</v>
      </c>
      <c r="BE734" s="8" cm="1">
        <f t="array" ref="BE734">MMULT($AF734:$AV734,DB$21:DB$37)</f>
        <v>-3.9788030404344372</v>
      </c>
      <c r="BF734" s="11">
        <v>1</v>
      </c>
      <c r="BG734" s="11">
        <f t="shared" si="196"/>
        <v>0</v>
      </c>
      <c r="BH734" s="11">
        <f t="shared" si="196"/>
        <v>3.7654327414205566</v>
      </c>
      <c r="BI734" s="11">
        <f t="shared" si="196"/>
        <v>5.8870342151984838</v>
      </c>
      <c r="BJ734" s="11">
        <f t="shared" si="196"/>
        <v>1.7260697803178333</v>
      </c>
      <c r="BK734" s="11">
        <f t="shared" si="196"/>
        <v>0</v>
      </c>
      <c r="BL734" s="11">
        <f t="shared" si="195"/>
        <v>0</v>
      </c>
      <c r="BM734" s="11">
        <f t="shared" si="195"/>
        <v>0</v>
      </c>
      <c r="BN734" s="11">
        <f t="shared" si="195"/>
        <v>0</v>
      </c>
      <c r="BP734" s="8" cm="1">
        <f t="array" aca="1" ref="BP734" ca="1">MMULT(BF734:BN734,CU$43:CU$51)</f>
        <v>-2.6481418637755496</v>
      </c>
      <c r="BQ734" s="11">
        <f t="shared" ca="1" si="204"/>
        <v>0.93389637288518079</v>
      </c>
      <c r="BR734" s="11">
        <f t="shared" ca="1" si="205"/>
        <v>0.93389637288518079</v>
      </c>
      <c r="BT734" s="12">
        <f t="shared" ca="1" si="198"/>
        <v>-0.93389637288518079</v>
      </c>
      <c r="BU734" s="12">
        <f t="shared" ca="1" si="206"/>
        <v>0.87216243528809667</v>
      </c>
      <c r="BW734" s="12">
        <f t="shared" ca="1" si="207"/>
        <v>2.71653166048596</v>
      </c>
      <c r="BY734">
        <f t="shared" ca="1" si="199"/>
        <v>1</v>
      </c>
      <c r="CA734">
        <f t="shared" ca="1" si="208"/>
        <v>0</v>
      </c>
      <c r="CB734">
        <f t="shared" ca="1" si="200"/>
        <v>0</v>
      </c>
      <c r="CC734">
        <f t="shared" ca="1" si="201"/>
        <v>1</v>
      </c>
      <c r="CD734">
        <f t="shared" ca="1" si="202"/>
        <v>0</v>
      </c>
      <c r="CF734">
        <f t="shared" ca="1" si="209"/>
        <v>1</v>
      </c>
    </row>
    <row r="735" spans="1:84" x14ac:dyDescent="0.45">
      <c r="A735">
        <v>0</v>
      </c>
      <c r="C735">
        <v>1</v>
      </c>
      <c r="D735">
        <v>0</v>
      </c>
      <c r="E735">
        <v>3</v>
      </c>
      <c r="F735">
        <v>2</v>
      </c>
      <c r="G735">
        <v>1</v>
      </c>
      <c r="H735">
        <v>2.116567495653269</v>
      </c>
      <c r="I735">
        <v>0.49235956440919282</v>
      </c>
      <c r="J735">
        <v>3.107254617405403</v>
      </c>
      <c r="K735">
        <v>-0.65206815497385195</v>
      </c>
      <c r="L735">
        <v>2.9185910292897792</v>
      </c>
      <c r="M735">
        <v>2.7190568246324598</v>
      </c>
      <c r="N735">
        <v>-0.1798743562941677</v>
      </c>
      <c r="P735" s="5" cm="1">
        <f t="array" ref="P735">MMULT($C735:$N735,CU$4:CU$15)</f>
        <v>-1.8269718515494451</v>
      </c>
      <c r="Q735" s="5" cm="1">
        <f t="array" ref="Q735">MMULT($C735:$N735,CV$4:CV$15)</f>
        <v>0.57432980678549839</v>
      </c>
      <c r="R735" s="5" cm="1">
        <f t="array" ref="R735">MMULT($C735:$N735,CW$4:CW$15)</f>
        <v>3.2607584500568572</v>
      </c>
      <c r="S735" s="5" cm="1">
        <f t="array" ref="S735">MMULT($C735:$N735,CX$4:CX$15)</f>
        <v>-0.64889388996282094</v>
      </c>
      <c r="T735" s="5" cm="1">
        <f t="array" ref="T735">MMULT($C735:$N735,CY$4:CY$15)</f>
        <v>-1.519329906383142</v>
      </c>
      <c r="U735" s="5" cm="1">
        <f t="array" ref="U735">MMULT($C735:$N735,CZ$4:CZ$15)</f>
        <v>3.4463288591898253</v>
      </c>
      <c r="V735" s="5" cm="1">
        <f t="array" ref="V735">MMULT($C735:$N735,DA$4:DA$15)</f>
        <v>-2.5284520904141523</v>
      </c>
      <c r="W735" s="5" cm="1">
        <f t="array" ref="W735">MMULT($C735:$N735,DB$4:DB$15)</f>
        <v>-3.3411188178256532</v>
      </c>
      <c r="X735" s="5" cm="1">
        <f t="array" ref="X735">MMULT($C735:$N735,DC$4:DC$15)</f>
        <v>-1.0595681006655284</v>
      </c>
      <c r="Y735" s="5" cm="1">
        <f t="array" ref="Y735">MMULT($C735:$N735,DD$4:DD$15)</f>
        <v>-6.3470293491280332</v>
      </c>
      <c r="Z735" s="5" cm="1">
        <f t="array" ref="Z735">MMULT($C735:$N735,DE$4:DE$15)</f>
        <v>0.76234074208170743</v>
      </c>
      <c r="AA735" s="5" cm="1">
        <f t="array" ref="AA735">MMULT($C735:$N735,DF$4:DF$15)</f>
        <v>2.1393718041095817</v>
      </c>
      <c r="AB735" s="5" cm="1">
        <f t="array" ref="AB735">MMULT($C735:$N735,DG$4:DG$15)</f>
        <v>-2.9952726294312351</v>
      </c>
      <c r="AC735" s="5" cm="1">
        <f t="array" ref="AC735">MMULT($C735:$N735,DH$4:DH$15)</f>
        <v>-2.1301060548189863</v>
      </c>
      <c r="AD735" s="5" cm="1">
        <f t="array" ref="AD735">MMULT($C735:$N735,DI$4:DI$15)</f>
        <v>4.6835718592366211</v>
      </c>
      <c r="AE735" s="5" cm="1">
        <f t="array" ref="AE735">MMULT($C735:$N735,DJ$4:DJ$15)</f>
        <v>1.8499643390139906</v>
      </c>
      <c r="AF735">
        <v>1</v>
      </c>
      <c r="AG735" s="7">
        <f t="shared" si="210"/>
        <v>0</v>
      </c>
      <c r="AH735" s="7">
        <f t="shared" si="210"/>
        <v>0.57432980678549839</v>
      </c>
      <c r="AI735" s="7">
        <f t="shared" si="210"/>
        <v>3.2607584500568572</v>
      </c>
      <c r="AJ735" s="7">
        <f t="shared" si="210"/>
        <v>0</v>
      </c>
      <c r="AK735" s="7">
        <f t="shared" si="210"/>
        <v>0</v>
      </c>
      <c r="AL735" s="7">
        <f t="shared" si="210"/>
        <v>3.4463288591898253</v>
      </c>
      <c r="AM735" s="7">
        <f t="shared" si="203"/>
        <v>0</v>
      </c>
      <c r="AN735" s="7">
        <f t="shared" si="203"/>
        <v>0</v>
      </c>
      <c r="AO735" s="7">
        <f t="shared" si="203"/>
        <v>0</v>
      </c>
      <c r="AP735" s="7">
        <f t="shared" si="203"/>
        <v>0</v>
      </c>
      <c r="AQ735" s="7">
        <f t="shared" si="203"/>
        <v>0.76234074208170743</v>
      </c>
      <c r="AR735" s="7">
        <f t="shared" si="197"/>
        <v>2.1393718041095817</v>
      </c>
      <c r="AS735" s="7">
        <f t="shared" si="197"/>
        <v>0</v>
      </c>
      <c r="AT735" s="7">
        <f t="shared" si="197"/>
        <v>0</v>
      </c>
      <c r="AU735" s="7">
        <f t="shared" si="197"/>
        <v>4.6835718592366211</v>
      </c>
      <c r="AV735" s="7">
        <f t="shared" si="197"/>
        <v>1.8499643390139906</v>
      </c>
      <c r="AX735" s="8" cm="1">
        <f t="array" ref="AX735">MMULT($AF735:$AV735,CU$21:CU$37)</f>
        <v>-6.4481384850271803</v>
      </c>
      <c r="AY735" s="8" cm="1">
        <f t="array" ref="AY735">MMULT($AF735:$AV735,CV$21:CV$37)</f>
        <v>7.5444408634510101</v>
      </c>
      <c r="AZ735" s="8" cm="1">
        <f t="array" ref="AZ735">MMULT($AF735:$AV735,CW$21:CW$37)</f>
        <v>7.7223627348979527</v>
      </c>
      <c r="BA735" s="8" cm="1">
        <f t="array" ref="BA735">MMULT($AF735:$AV735,CX$21:CX$37)</f>
        <v>-1.5323736180645384</v>
      </c>
      <c r="BB735" s="8" cm="1">
        <f t="array" ref="BB735">MMULT($AF735:$AV735,CY$21:CY$37)</f>
        <v>-1.7812449934237904</v>
      </c>
      <c r="BC735" s="8" cm="1">
        <f t="array" ref="BC735">MMULT($AF735:$AV735,CZ$21:CZ$37)</f>
        <v>2.2583062020392144</v>
      </c>
      <c r="BD735" s="8" cm="1">
        <f t="array" ref="BD735">MMULT($AF735:$AV735,DA$21:DA$37)</f>
        <v>4.5614240623870099</v>
      </c>
      <c r="BE735" s="8" cm="1">
        <f t="array" ref="BE735">MMULT($AF735:$AV735,DB$21:DB$37)</f>
        <v>-7.7015013659961467</v>
      </c>
      <c r="BF735" s="11">
        <v>1</v>
      </c>
      <c r="BG735" s="11">
        <f t="shared" si="196"/>
        <v>0</v>
      </c>
      <c r="BH735" s="11">
        <f t="shared" si="196"/>
        <v>7.5444408634510101</v>
      </c>
      <c r="BI735" s="11">
        <f t="shared" si="196"/>
        <v>7.7223627348979527</v>
      </c>
      <c r="BJ735" s="11">
        <f t="shared" si="196"/>
        <v>0</v>
      </c>
      <c r="BK735" s="11">
        <f t="shared" si="196"/>
        <v>0</v>
      </c>
      <c r="BL735" s="11">
        <f t="shared" si="195"/>
        <v>2.2583062020392144</v>
      </c>
      <c r="BM735" s="11">
        <f t="shared" si="195"/>
        <v>4.5614240623870099</v>
      </c>
      <c r="BN735" s="11">
        <f t="shared" si="195"/>
        <v>0</v>
      </c>
      <c r="BP735" s="8" cm="1">
        <f t="array" aca="1" ref="BP735" ca="1">MMULT(BF735:BN735,CU$43:CU$51)</f>
        <v>-7.2274354537089831</v>
      </c>
      <c r="BQ735" s="11">
        <f t="shared" ca="1" si="204"/>
        <v>0.99927414593180253</v>
      </c>
      <c r="BR735" s="11">
        <f t="shared" ca="1" si="205"/>
        <v>0.99927414593180253</v>
      </c>
      <c r="BT735" s="12">
        <f t="shared" ca="1" si="198"/>
        <v>-0.99927414593180253</v>
      </c>
      <c r="BU735" s="12">
        <f t="shared" ca="1" si="206"/>
        <v>0.99854881872773338</v>
      </c>
      <c r="BW735" s="12">
        <f t="shared" ca="1" si="207"/>
        <v>7.2281615713367531</v>
      </c>
      <c r="BY735">
        <f t="shared" ca="1" si="199"/>
        <v>1</v>
      </c>
      <c r="CA735">
        <f t="shared" ca="1" si="208"/>
        <v>0</v>
      </c>
      <c r="CB735">
        <f t="shared" ca="1" si="200"/>
        <v>0</v>
      </c>
      <c r="CC735">
        <f t="shared" ca="1" si="201"/>
        <v>1</v>
      </c>
      <c r="CD735">
        <f t="shared" ca="1" si="202"/>
        <v>0</v>
      </c>
      <c r="CF735">
        <f t="shared" ca="1" si="209"/>
        <v>1</v>
      </c>
    </row>
    <row r="736" spans="1:84" x14ac:dyDescent="0.45">
      <c r="A736">
        <v>0</v>
      </c>
      <c r="C736">
        <v>1</v>
      </c>
      <c r="D736">
        <v>0</v>
      </c>
      <c r="E736">
        <v>3</v>
      </c>
      <c r="F736">
        <v>2</v>
      </c>
      <c r="G736">
        <v>2</v>
      </c>
      <c r="H736">
        <v>-0.49952776300701229</v>
      </c>
      <c r="I736">
        <v>1.9694551797774551</v>
      </c>
      <c r="J736">
        <v>0.37701469131385118</v>
      </c>
      <c r="K736">
        <v>1.6826368931600819</v>
      </c>
      <c r="L736">
        <v>0.79331076811247303</v>
      </c>
      <c r="M736">
        <v>0.54858408294982441</v>
      </c>
      <c r="N736">
        <v>0.17009736842888901</v>
      </c>
      <c r="P736" s="5" cm="1">
        <f t="array" ref="P736">MMULT($C736:$N736,CU$4:CU$15)</f>
        <v>-2.1435524737269263</v>
      </c>
      <c r="Q736" s="5" cm="1">
        <f t="array" ref="Q736">MMULT($C736:$N736,CV$4:CV$15)</f>
        <v>-1.1756824213427051</v>
      </c>
      <c r="R736" s="5" cm="1">
        <f t="array" ref="R736">MMULT($C736:$N736,CW$4:CW$15)</f>
        <v>-0.24920935967362465</v>
      </c>
      <c r="S736" s="5" cm="1">
        <f t="array" ref="S736">MMULT($C736:$N736,CX$4:CX$15)</f>
        <v>1.0641106890513732</v>
      </c>
      <c r="T736" s="5" cm="1">
        <f t="array" ref="T736">MMULT($C736:$N736,CY$4:CY$15)</f>
        <v>3.8655072558426062</v>
      </c>
      <c r="U736" s="5" cm="1">
        <f t="array" ref="U736">MMULT($C736:$N736,CZ$4:CZ$15)</f>
        <v>2.6472087550448595</v>
      </c>
      <c r="V736" s="5" cm="1">
        <f t="array" ref="V736">MMULT($C736:$N736,DA$4:DA$15)</f>
        <v>-2.0367911355438824</v>
      </c>
      <c r="W736" s="5" cm="1">
        <f t="array" ref="W736">MMULT($C736:$N736,DB$4:DB$15)</f>
        <v>3.0183312581019979</v>
      </c>
      <c r="X736" s="5" cm="1">
        <f t="array" ref="X736">MMULT($C736:$N736,DC$4:DC$15)</f>
        <v>0.62472711439680606</v>
      </c>
      <c r="Y736" s="5" cm="1">
        <f t="array" ref="Y736">MMULT($C736:$N736,DD$4:DD$15)</f>
        <v>-2.8308691670199804</v>
      </c>
      <c r="Z736" s="5" cm="1">
        <f t="array" ref="Z736">MMULT($C736:$N736,DE$4:DE$15)</f>
        <v>-2.2647482444687128</v>
      </c>
      <c r="AA736" s="5" cm="1">
        <f t="array" ref="AA736">MMULT($C736:$N736,DF$4:DF$15)</f>
        <v>-1.8154414349594576</v>
      </c>
      <c r="AB736" s="5" cm="1">
        <f t="array" ref="AB736">MMULT($C736:$N736,DG$4:DG$15)</f>
        <v>-2.5734812812230379</v>
      </c>
      <c r="AC736" s="5" cm="1">
        <f t="array" ref="AC736">MMULT($C736:$N736,DH$4:DH$15)</f>
        <v>0.80791169401650731</v>
      </c>
      <c r="AD736" s="5" cm="1">
        <f t="array" ref="AD736">MMULT($C736:$N736,DI$4:DI$15)</f>
        <v>1.5544952992475234</v>
      </c>
      <c r="AE736" s="5" cm="1">
        <f t="array" ref="AE736">MMULT($C736:$N736,DJ$4:DJ$15)</f>
        <v>3.3448101623710804</v>
      </c>
      <c r="AF736">
        <v>1</v>
      </c>
      <c r="AG736" s="7">
        <f t="shared" si="210"/>
        <v>0</v>
      </c>
      <c r="AH736" s="7">
        <f t="shared" si="210"/>
        <v>0</v>
      </c>
      <c r="AI736" s="7">
        <f t="shared" si="210"/>
        <v>0</v>
      </c>
      <c r="AJ736" s="7">
        <f t="shared" si="210"/>
        <v>1.0641106890513732</v>
      </c>
      <c r="AK736" s="7">
        <f t="shared" si="210"/>
        <v>3.8655072558426062</v>
      </c>
      <c r="AL736" s="7">
        <f t="shared" si="210"/>
        <v>2.6472087550448595</v>
      </c>
      <c r="AM736" s="7">
        <f t="shared" si="203"/>
        <v>0</v>
      </c>
      <c r="AN736" s="7">
        <f t="shared" si="203"/>
        <v>3.0183312581019979</v>
      </c>
      <c r="AO736" s="7">
        <f t="shared" si="203"/>
        <v>0.62472711439680606</v>
      </c>
      <c r="AP736" s="7">
        <f t="shared" si="203"/>
        <v>0</v>
      </c>
      <c r="AQ736" s="7">
        <f t="shared" si="203"/>
        <v>0</v>
      </c>
      <c r="AR736" s="7">
        <f t="shared" si="197"/>
        <v>0</v>
      </c>
      <c r="AS736" s="7">
        <f t="shared" si="197"/>
        <v>0</v>
      </c>
      <c r="AT736" s="7">
        <f t="shared" si="197"/>
        <v>0.80791169401650731</v>
      </c>
      <c r="AU736" s="7">
        <f t="shared" si="197"/>
        <v>1.5544952992475234</v>
      </c>
      <c r="AV736" s="7">
        <f t="shared" si="197"/>
        <v>3.3448101623710804</v>
      </c>
      <c r="AX736" s="8" cm="1">
        <f t="array" ref="AX736">MMULT($AF736:$AV736,CU$21:CU$37)</f>
        <v>-5.4123334721552281</v>
      </c>
      <c r="AY736" s="8" cm="1">
        <f t="array" ref="AY736">MMULT($AF736:$AV736,CV$21:CV$37)</f>
        <v>1.8796204628650663</v>
      </c>
      <c r="AZ736" s="8" cm="1">
        <f t="array" ref="AZ736">MMULT($AF736:$AV736,CW$21:CW$37)</f>
        <v>8.4840327590609483</v>
      </c>
      <c r="BA736" s="8" cm="1">
        <f t="array" ref="BA736">MMULT($AF736:$AV736,CX$21:CX$37)</f>
        <v>3.1081349762455703</v>
      </c>
      <c r="BB736" s="8" cm="1">
        <f t="array" ref="BB736">MMULT($AF736:$AV736,CY$21:CY$37)</f>
        <v>-2.7530182635645759</v>
      </c>
      <c r="BC736" s="8" cm="1">
        <f t="array" ref="BC736">MMULT($AF736:$AV736,CZ$21:CZ$37)</f>
        <v>-6.3443077732883051</v>
      </c>
      <c r="BD736" s="8" cm="1">
        <f t="array" ref="BD736">MMULT($AF736:$AV736,DA$21:DA$37)</f>
        <v>-0.71656031905136675</v>
      </c>
      <c r="BE736" s="8" cm="1">
        <f t="array" ref="BE736">MMULT($AF736:$AV736,DB$21:DB$37)</f>
        <v>-7.9530543594828567</v>
      </c>
      <c r="BF736" s="11">
        <v>1</v>
      </c>
      <c r="BG736" s="11">
        <f t="shared" si="196"/>
        <v>0</v>
      </c>
      <c r="BH736" s="11">
        <f t="shared" si="196"/>
        <v>1.8796204628650663</v>
      </c>
      <c r="BI736" s="11">
        <f t="shared" si="196"/>
        <v>8.4840327590609483</v>
      </c>
      <c r="BJ736" s="11">
        <f t="shared" si="196"/>
        <v>3.1081349762455703</v>
      </c>
      <c r="BK736" s="11">
        <f t="shared" si="196"/>
        <v>0</v>
      </c>
      <c r="BL736" s="11">
        <f t="shared" si="195"/>
        <v>0</v>
      </c>
      <c r="BM736" s="11">
        <f t="shared" si="195"/>
        <v>0</v>
      </c>
      <c r="BN736" s="11">
        <f t="shared" si="195"/>
        <v>0</v>
      </c>
      <c r="BP736" s="8" cm="1">
        <f t="array" aca="1" ref="BP736" ca="1">MMULT(BF736:BN736,CU$43:CU$51)</f>
        <v>-1.1807891614503327</v>
      </c>
      <c r="BQ736" s="11">
        <f t="shared" ca="1" si="204"/>
        <v>0.76508966742356288</v>
      </c>
      <c r="BR736" s="11">
        <f t="shared" ca="1" si="205"/>
        <v>0.76508966742356288</v>
      </c>
      <c r="BT736" s="12">
        <f t="shared" ca="1" si="198"/>
        <v>-0.76508966742356288</v>
      </c>
      <c r="BU736" s="12">
        <f t="shared" ca="1" si="206"/>
        <v>0.58536219919829802</v>
      </c>
      <c r="BW736" s="12">
        <f t="shared" ca="1" si="207"/>
        <v>1.4485514011563776</v>
      </c>
      <c r="BY736">
        <f t="shared" ca="1" si="199"/>
        <v>1</v>
      </c>
      <c r="CA736">
        <f t="shared" ca="1" si="208"/>
        <v>0</v>
      </c>
      <c r="CB736">
        <f t="shared" ca="1" si="200"/>
        <v>0</v>
      </c>
      <c r="CC736">
        <f t="shared" ca="1" si="201"/>
        <v>1</v>
      </c>
      <c r="CD736">
        <f t="shared" ca="1" si="202"/>
        <v>0</v>
      </c>
      <c r="CF736">
        <f t="shared" ca="1" si="209"/>
        <v>1</v>
      </c>
    </row>
    <row r="737" spans="1:84" x14ac:dyDescent="0.45">
      <c r="A737">
        <v>0</v>
      </c>
      <c r="C737">
        <v>1</v>
      </c>
      <c r="D737">
        <v>0</v>
      </c>
      <c r="E737">
        <v>0</v>
      </c>
      <c r="F737">
        <v>2</v>
      </c>
      <c r="G737">
        <v>1</v>
      </c>
      <c r="H737">
        <v>-1.050284659567071</v>
      </c>
      <c r="I737">
        <v>-0.59692010526920536</v>
      </c>
      <c r="J737">
        <v>8.6563635346664877E-2</v>
      </c>
      <c r="K737">
        <v>-0.65206815497385195</v>
      </c>
      <c r="L737">
        <v>0.20101954778437139</v>
      </c>
      <c r="M737">
        <v>-0.2250190995137889</v>
      </c>
      <c r="N737">
        <v>0.40341185157759341</v>
      </c>
      <c r="P737" s="5" cm="1">
        <f t="array" ref="P737">MMULT($C737:$N737,CU$4:CU$15)</f>
        <v>-0.61962486623098845</v>
      </c>
      <c r="Q737" s="5" cm="1">
        <f t="array" ref="Q737">MMULT($C737:$N737,CV$4:CV$15)</f>
        <v>0.35615004251530769</v>
      </c>
      <c r="R737" s="5" cm="1">
        <f t="array" ref="R737">MMULT($C737:$N737,CW$4:CW$15)</f>
        <v>1.3953310202716667</v>
      </c>
      <c r="S737" s="5" cm="1">
        <f t="array" ref="S737">MMULT($C737:$N737,CX$4:CX$15)</f>
        <v>-2.8537914156917776</v>
      </c>
      <c r="T737" s="5" cm="1">
        <f t="array" ref="T737">MMULT($C737:$N737,CY$4:CY$15)</f>
        <v>-0.35342044189713512</v>
      </c>
      <c r="U737" s="5" cm="1">
        <f t="array" ref="U737">MMULT($C737:$N737,CZ$4:CZ$15)</f>
        <v>-0.10393890775011329</v>
      </c>
      <c r="V737" s="5" cm="1">
        <f t="array" ref="V737">MMULT($C737:$N737,DA$4:DA$15)</f>
        <v>-1.1886198817365674</v>
      </c>
      <c r="W737" s="5" cm="1">
        <f t="array" ref="W737">MMULT($C737:$N737,DB$4:DB$15)</f>
        <v>3.1844155555960003</v>
      </c>
      <c r="X737" s="5" cm="1">
        <f t="array" ref="X737">MMULT($C737:$N737,DC$4:DC$15)</f>
        <v>-1.146570280205482</v>
      </c>
      <c r="Y737" s="5" cm="1">
        <f t="array" ref="Y737">MMULT($C737:$N737,DD$4:DD$15)</f>
        <v>-0.48272837549147823</v>
      </c>
      <c r="Z737" s="5" cm="1">
        <f t="array" ref="Z737">MMULT($C737:$N737,DE$4:DE$15)</f>
        <v>-2.3335666474348709</v>
      </c>
      <c r="AA737" s="5" cm="1">
        <f t="array" ref="AA737">MMULT($C737:$N737,DF$4:DF$15)</f>
        <v>0.46765533474292365</v>
      </c>
      <c r="AB737" s="5" cm="1">
        <f t="array" ref="AB737">MMULT($C737:$N737,DG$4:DG$15)</f>
        <v>1.8711711923178147</v>
      </c>
      <c r="AC737" s="5" cm="1">
        <f t="array" ref="AC737">MMULT($C737:$N737,DH$4:DH$15)</f>
        <v>-0.21393843342782234</v>
      </c>
      <c r="AD737" s="5" cm="1">
        <f t="array" ref="AD737">MMULT($C737:$N737,DI$4:DI$15)</f>
        <v>-0.13934660364108908</v>
      </c>
      <c r="AE737" s="5" cm="1">
        <f t="array" ref="AE737">MMULT($C737:$N737,DJ$4:DJ$15)</f>
        <v>3.1245635409753092</v>
      </c>
      <c r="AF737">
        <v>1</v>
      </c>
      <c r="AG737" s="7">
        <f t="shared" si="210"/>
        <v>0</v>
      </c>
      <c r="AH737" s="7">
        <f t="shared" si="210"/>
        <v>0.35615004251530769</v>
      </c>
      <c r="AI737" s="7">
        <f t="shared" si="210"/>
        <v>1.3953310202716667</v>
      </c>
      <c r="AJ737" s="7">
        <f t="shared" si="210"/>
        <v>0</v>
      </c>
      <c r="AK737" s="7">
        <f t="shared" si="210"/>
        <v>0</v>
      </c>
      <c r="AL737" s="7">
        <f t="shared" si="210"/>
        <v>0</v>
      </c>
      <c r="AM737" s="7">
        <f t="shared" si="203"/>
        <v>0</v>
      </c>
      <c r="AN737" s="7">
        <f t="shared" si="203"/>
        <v>3.1844155555960003</v>
      </c>
      <c r="AO737" s="7">
        <f t="shared" si="203"/>
        <v>0</v>
      </c>
      <c r="AP737" s="7">
        <f t="shared" si="203"/>
        <v>0</v>
      </c>
      <c r="AQ737" s="7">
        <f t="shared" si="203"/>
        <v>0</v>
      </c>
      <c r="AR737" s="7">
        <f t="shared" si="197"/>
        <v>0.46765533474292365</v>
      </c>
      <c r="AS737" s="7">
        <f t="shared" si="197"/>
        <v>1.8711711923178147</v>
      </c>
      <c r="AT737" s="7">
        <f t="shared" si="197"/>
        <v>0</v>
      </c>
      <c r="AU737" s="7">
        <f t="shared" si="197"/>
        <v>0</v>
      </c>
      <c r="AV737" s="7">
        <f t="shared" si="197"/>
        <v>3.1245635409753092</v>
      </c>
      <c r="AX737" s="8" cm="1">
        <f t="array" ref="AX737">MMULT($AF737:$AV737,CU$21:CU$37)</f>
        <v>-6.202224654245617</v>
      </c>
      <c r="AY737" s="8" cm="1">
        <f t="array" ref="AY737">MMULT($AF737:$AV737,CV$21:CV$37)</f>
        <v>1.0998476503949577</v>
      </c>
      <c r="AZ737" s="8" cm="1">
        <f t="array" ref="AZ737">MMULT($AF737:$AV737,CW$21:CW$37)</f>
        <v>5.4668959937250055</v>
      </c>
      <c r="BA737" s="8" cm="1">
        <f t="array" ref="BA737">MMULT($AF737:$AV737,CX$21:CX$37)</f>
        <v>2.4573507601050704</v>
      </c>
      <c r="BB737" s="8" cm="1">
        <f t="array" ref="BB737">MMULT($AF737:$AV737,CY$21:CY$37)</f>
        <v>-2.5107018279978002</v>
      </c>
      <c r="BC737" s="8" cm="1">
        <f t="array" ref="BC737">MMULT($AF737:$AV737,CZ$21:CZ$37)</f>
        <v>-3.4348442911063284</v>
      </c>
      <c r="BD737" s="8" cm="1">
        <f t="array" ref="BD737">MMULT($AF737:$AV737,DA$21:DA$37)</f>
        <v>-1.1645971788000802</v>
      </c>
      <c r="BE737" s="8" cm="1">
        <f t="array" ref="BE737">MMULT($AF737:$AV737,DB$21:DB$37)</f>
        <v>-3.3132980903495022</v>
      </c>
      <c r="BF737" s="11">
        <v>1</v>
      </c>
      <c r="BG737" s="11">
        <f t="shared" si="196"/>
        <v>0</v>
      </c>
      <c r="BH737" s="11">
        <f t="shared" si="196"/>
        <v>1.0998476503949577</v>
      </c>
      <c r="BI737" s="11">
        <f t="shared" si="196"/>
        <v>5.4668959937250055</v>
      </c>
      <c r="BJ737" s="11">
        <f t="shared" si="196"/>
        <v>2.4573507601050704</v>
      </c>
      <c r="BK737" s="11">
        <f t="shared" si="196"/>
        <v>0</v>
      </c>
      <c r="BL737" s="11">
        <f t="shared" si="195"/>
        <v>0</v>
      </c>
      <c r="BM737" s="11">
        <f t="shared" si="195"/>
        <v>0</v>
      </c>
      <c r="BN737" s="11">
        <f t="shared" si="195"/>
        <v>0</v>
      </c>
      <c r="BP737" s="8" cm="1">
        <f t="array" aca="1" ref="BP737" ca="1">MMULT(BF737:BN737,CU$43:CU$51)</f>
        <v>-0.43551582268762656</v>
      </c>
      <c r="BQ737" s="11">
        <f t="shared" ca="1" si="204"/>
        <v>0.6071900238950968</v>
      </c>
      <c r="BR737" s="11">
        <f t="shared" ca="1" si="205"/>
        <v>0.6071900238950968</v>
      </c>
      <c r="BT737" s="12">
        <f t="shared" ca="1" si="198"/>
        <v>-0.6071900238950968</v>
      </c>
      <c r="BU737" s="12">
        <f t="shared" ca="1" si="206"/>
        <v>0.36867972511772823</v>
      </c>
      <c r="BW737" s="12">
        <f t="shared" ca="1" si="207"/>
        <v>0.93442930540859381</v>
      </c>
      <c r="BY737">
        <f t="shared" ca="1" si="199"/>
        <v>1</v>
      </c>
      <c r="CA737">
        <f t="shared" ca="1" si="208"/>
        <v>0</v>
      </c>
      <c r="CB737">
        <f t="shared" ca="1" si="200"/>
        <v>0</v>
      </c>
      <c r="CC737">
        <f t="shared" ca="1" si="201"/>
        <v>1</v>
      </c>
      <c r="CD737">
        <f t="shared" ca="1" si="202"/>
        <v>0</v>
      </c>
      <c r="CF737">
        <f t="shared" ca="1" si="209"/>
        <v>1</v>
      </c>
    </row>
    <row r="738" spans="1:84" x14ac:dyDescent="0.45">
      <c r="A738">
        <v>0</v>
      </c>
      <c r="C738">
        <v>1</v>
      </c>
      <c r="D738">
        <v>0</v>
      </c>
      <c r="E738">
        <v>0</v>
      </c>
      <c r="F738">
        <v>3</v>
      </c>
      <c r="G738">
        <v>1</v>
      </c>
      <c r="H738">
        <v>-0.91259543542705668</v>
      </c>
      <c r="I738">
        <v>-0.56922794783037067</v>
      </c>
      <c r="J738">
        <v>-0.37815805420083332</v>
      </c>
      <c r="K738">
        <v>-0.39364660384452332</v>
      </c>
      <c r="L738">
        <v>-0.46095299258233052</v>
      </c>
      <c r="M738">
        <v>-0.71414978432986476</v>
      </c>
      <c r="N738">
        <v>0.28675461000324121</v>
      </c>
      <c r="P738" s="5" cm="1">
        <f t="array" ref="P738">MMULT($C738:$N738,CU$4:CU$15)</f>
        <v>-0.5057459635919066</v>
      </c>
      <c r="Q738" s="5" cm="1">
        <f t="array" ref="Q738">MMULT($C738:$N738,CV$4:CV$15)</f>
        <v>1.2933353417835778</v>
      </c>
      <c r="R738" s="5" cm="1">
        <f t="array" ref="R738">MMULT($C738:$N738,CW$4:CW$15)</f>
        <v>1.3096103498456069</v>
      </c>
      <c r="S738" s="5" cm="1">
        <f t="array" ref="S738">MMULT($C738:$N738,CX$4:CX$15)</f>
        <v>-3.0094134466205817</v>
      </c>
      <c r="T738" s="5" cm="1">
        <f t="array" ref="T738">MMULT($C738:$N738,CY$4:CY$15)</f>
        <v>-0.53456673572872215</v>
      </c>
      <c r="U738" s="5" cm="1">
        <f t="array" ref="U738">MMULT($C738:$N738,CZ$4:CZ$15)</f>
        <v>0.63206601986370003</v>
      </c>
      <c r="V738" s="5" cm="1">
        <f t="array" ref="V738">MMULT($C738:$N738,DA$4:DA$15)</f>
        <v>-0.49465275719426427</v>
      </c>
      <c r="W738" s="5" cm="1">
        <f t="array" ref="W738">MMULT($C738:$N738,DB$4:DB$15)</f>
        <v>4.4782276138137211</v>
      </c>
      <c r="X738" s="5" cm="1">
        <f t="array" ref="X738">MMULT($C738:$N738,DC$4:DC$15)</f>
        <v>-0.53867412618528743</v>
      </c>
      <c r="Y738" s="5" cm="1">
        <f t="array" ref="Y738">MMULT($C738:$N738,DD$4:DD$15)</f>
        <v>1.2140633706432862</v>
      </c>
      <c r="Z738" s="5" cm="1">
        <f t="array" ref="Z738">MMULT($C738:$N738,DE$4:DE$15)</f>
        <v>-3.4444634377486523</v>
      </c>
      <c r="AA738" s="5" cm="1">
        <f t="array" ref="AA738">MMULT($C738:$N738,DF$4:DF$15)</f>
        <v>0.88308798139372069</v>
      </c>
      <c r="AB738" s="5" cm="1">
        <f t="array" ref="AB738">MMULT($C738:$N738,DG$4:DG$15)</f>
        <v>2.2614559988105269</v>
      </c>
      <c r="AC738" s="5" cm="1">
        <f t="array" ref="AC738">MMULT($C738:$N738,DH$4:DH$15)</f>
        <v>0.38575564812055102</v>
      </c>
      <c r="AD738" s="5" cm="1">
        <f t="array" ref="AD738">MMULT($C738:$N738,DI$4:DI$15)</f>
        <v>0.41514488958277224</v>
      </c>
      <c r="AE738" s="5" cm="1">
        <f t="array" ref="AE738">MMULT($C738:$N738,DJ$4:DJ$15)</f>
        <v>3.3069023697751136</v>
      </c>
      <c r="AF738">
        <v>1</v>
      </c>
      <c r="AG738" s="7">
        <f t="shared" si="210"/>
        <v>0</v>
      </c>
      <c r="AH738" s="7">
        <f t="shared" si="210"/>
        <v>1.2933353417835778</v>
      </c>
      <c r="AI738" s="7">
        <f t="shared" si="210"/>
        <v>1.3096103498456069</v>
      </c>
      <c r="AJ738" s="7">
        <f t="shared" si="210"/>
        <v>0</v>
      </c>
      <c r="AK738" s="7">
        <f t="shared" si="210"/>
        <v>0</v>
      </c>
      <c r="AL738" s="7">
        <f t="shared" si="210"/>
        <v>0.63206601986370003</v>
      </c>
      <c r="AM738" s="7">
        <f t="shared" si="203"/>
        <v>0</v>
      </c>
      <c r="AN738" s="7">
        <f t="shared" si="203"/>
        <v>4.4782276138137211</v>
      </c>
      <c r="AO738" s="7">
        <f t="shared" si="203"/>
        <v>0</v>
      </c>
      <c r="AP738" s="7">
        <f t="shared" si="203"/>
        <v>1.2140633706432862</v>
      </c>
      <c r="AQ738" s="7">
        <f t="shared" si="203"/>
        <v>0</v>
      </c>
      <c r="AR738" s="7">
        <f t="shared" si="197"/>
        <v>0.88308798139372069</v>
      </c>
      <c r="AS738" s="7">
        <f t="shared" si="197"/>
        <v>2.2614559988105269</v>
      </c>
      <c r="AT738" s="7">
        <f t="shared" si="197"/>
        <v>0.38575564812055102</v>
      </c>
      <c r="AU738" s="7">
        <f t="shared" si="197"/>
        <v>0.41514488958277224</v>
      </c>
      <c r="AV738" s="7">
        <f t="shared" si="197"/>
        <v>3.3069023697751136</v>
      </c>
      <c r="AX738" s="8" cm="1">
        <f t="array" ref="AX738">MMULT($AF738:$AV738,CU$21:CU$37)</f>
        <v>-7.9415628255184521</v>
      </c>
      <c r="AY738" s="8" cm="1">
        <f t="array" ref="AY738">MMULT($AF738:$AV738,CV$21:CV$37)</f>
        <v>2.6384238877483144</v>
      </c>
      <c r="AZ738" s="8" cm="1">
        <f t="array" ref="AZ738">MMULT($AF738:$AV738,CW$21:CW$37)</f>
        <v>6.347803785879524</v>
      </c>
      <c r="BA738" s="8" cm="1">
        <f t="array" ref="BA738">MMULT($AF738:$AV738,CX$21:CX$37)</f>
        <v>2.7189132579279049</v>
      </c>
      <c r="BB738" s="8" cm="1">
        <f t="array" ref="BB738">MMULT($AF738:$AV738,CY$21:CY$37)</f>
        <v>-5.0758686755713818</v>
      </c>
      <c r="BC738" s="8" cm="1">
        <f t="array" ref="BC738">MMULT($AF738:$AV738,CZ$21:CZ$37)</f>
        <v>-3.7491781751564037</v>
      </c>
      <c r="BD738" s="8" cm="1">
        <f t="array" ref="BD738">MMULT($AF738:$AV738,DA$21:DA$37)</f>
        <v>-0.96265877867260441</v>
      </c>
      <c r="BE738" s="8" cm="1">
        <f t="array" ref="BE738">MMULT($AF738:$AV738,DB$21:DB$37)</f>
        <v>-3.5394926561328743</v>
      </c>
      <c r="BF738" s="11">
        <v>1</v>
      </c>
      <c r="BG738" s="11">
        <f t="shared" si="196"/>
        <v>0</v>
      </c>
      <c r="BH738" s="11">
        <f t="shared" si="196"/>
        <v>2.6384238877483144</v>
      </c>
      <c r="BI738" s="11">
        <f t="shared" si="196"/>
        <v>6.347803785879524</v>
      </c>
      <c r="BJ738" s="11">
        <f t="shared" si="196"/>
        <v>2.7189132579279049</v>
      </c>
      <c r="BK738" s="11">
        <f t="shared" si="196"/>
        <v>0</v>
      </c>
      <c r="BL738" s="11">
        <f t="shared" si="195"/>
        <v>0</v>
      </c>
      <c r="BM738" s="11">
        <f t="shared" si="195"/>
        <v>0</v>
      </c>
      <c r="BN738" s="11">
        <f t="shared" si="195"/>
        <v>0</v>
      </c>
      <c r="BP738" s="8" cm="1">
        <f t="array" aca="1" ref="BP738" ca="1">MMULT(BF738:BN738,CU$43:CU$51)</f>
        <v>-1.5014642912328457</v>
      </c>
      <c r="BQ738" s="11">
        <f t="shared" ca="1" si="204"/>
        <v>0.81779276848620208</v>
      </c>
      <c r="BR738" s="11">
        <f t="shared" ca="1" si="205"/>
        <v>0.81779276848620208</v>
      </c>
      <c r="BT738" s="12">
        <f t="shared" ca="1" si="198"/>
        <v>-0.81779276848620208</v>
      </c>
      <c r="BU738" s="12">
        <f t="shared" ca="1" si="206"/>
        <v>0.66878501218832687</v>
      </c>
      <c r="BW738" s="12">
        <f t="shared" ca="1" si="207"/>
        <v>1.7026106049669685</v>
      </c>
      <c r="BY738">
        <f t="shared" ca="1" si="199"/>
        <v>1</v>
      </c>
      <c r="CA738">
        <f t="shared" ca="1" si="208"/>
        <v>0</v>
      </c>
      <c r="CB738">
        <f t="shared" ca="1" si="200"/>
        <v>0</v>
      </c>
      <c r="CC738">
        <f t="shared" ca="1" si="201"/>
        <v>1</v>
      </c>
      <c r="CD738">
        <f t="shared" ca="1" si="202"/>
        <v>0</v>
      </c>
      <c r="CF738">
        <f t="shared" ca="1" si="209"/>
        <v>1</v>
      </c>
    </row>
    <row r="739" spans="1:84" x14ac:dyDescent="0.45">
      <c r="A739">
        <v>0</v>
      </c>
      <c r="C739">
        <v>1</v>
      </c>
      <c r="D739">
        <v>0</v>
      </c>
      <c r="E739">
        <v>0</v>
      </c>
      <c r="F739">
        <v>2</v>
      </c>
      <c r="G739">
        <v>1</v>
      </c>
      <c r="H739">
        <v>-0.49952776300701229</v>
      </c>
      <c r="I739">
        <v>0.76396130415158892</v>
      </c>
      <c r="J739">
        <v>-0.20388742062052151</v>
      </c>
      <c r="K739">
        <v>0.82717244804230483</v>
      </c>
      <c r="L739">
        <v>-0.30417002249547997</v>
      </c>
      <c r="M739">
        <v>-0.44849916885498681</v>
      </c>
      <c r="N739">
        <v>0.40341185157759341</v>
      </c>
      <c r="P739" s="5" cm="1">
        <f t="array" ref="P739">MMULT($C739:$N739,CU$4:CU$15)</f>
        <v>-0.22118096348879837</v>
      </c>
      <c r="Q739" s="5" cm="1">
        <f t="array" ref="Q739">MMULT($C739:$N739,CV$4:CV$15)</f>
        <v>-0.17543531932477091</v>
      </c>
      <c r="R739" s="5" cm="1">
        <f t="array" ref="R739">MMULT($C739:$N739,CW$4:CW$15)</f>
        <v>-1.3178809544263176E-2</v>
      </c>
      <c r="S739" s="5" cm="1">
        <f t="array" ref="S739">MMULT($C739:$N739,CX$4:CX$15)</f>
        <v>-0.35461583872532149</v>
      </c>
      <c r="T739" s="5" cm="1">
        <f t="array" ref="T739">MMULT($C739:$N739,CY$4:CY$15)</f>
        <v>0.84477178970639255</v>
      </c>
      <c r="U739" s="5" cm="1">
        <f t="array" ref="U739">MMULT($C739:$N739,CZ$4:CZ$15)</f>
        <v>0.71285752173378503</v>
      </c>
      <c r="V739" s="5" cm="1">
        <f t="array" ref="V739">MMULT($C739:$N739,DA$4:DA$15)</f>
        <v>1.2980778306991847E-2</v>
      </c>
      <c r="W739" s="5" cm="1">
        <f t="array" ref="W739">MMULT($C739:$N739,DB$4:DB$15)</f>
        <v>3.5320740627252682</v>
      </c>
      <c r="X739" s="5" cm="1">
        <f t="array" ref="X739">MMULT($C739:$N739,DC$4:DC$15)</f>
        <v>0.12190088740681848</v>
      </c>
      <c r="Y739" s="5" cm="1">
        <f t="array" ref="Y739">MMULT($C739:$N739,DD$4:DD$15)</f>
        <v>0.82011988205231467</v>
      </c>
      <c r="Z739" s="5" cm="1">
        <f t="array" ref="Z739">MMULT($C739:$N739,DE$4:DE$15)</f>
        <v>-1.7604116022846088</v>
      </c>
      <c r="AA739" s="5" cm="1">
        <f t="array" ref="AA739">MMULT($C739:$N739,DF$4:DF$15)</f>
        <v>0.44932201369191938</v>
      </c>
      <c r="AB739" s="5" cm="1">
        <f t="array" ref="AB739">MMULT($C739:$N739,DG$4:DG$15)</f>
        <v>1.0730134732798844</v>
      </c>
      <c r="AC739" s="5" cm="1">
        <f t="array" ref="AC739">MMULT($C739:$N739,DH$4:DH$15)</f>
        <v>0.17177782243108164</v>
      </c>
      <c r="AD739" s="5" cm="1">
        <f t="array" ref="AD739">MMULT($C739:$N739,DI$4:DI$15)</f>
        <v>1.5628144937502599</v>
      </c>
      <c r="AE739" s="5" cm="1">
        <f t="array" ref="AE739">MMULT($C739:$N739,DJ$4:DJ$15)</f>
        <v>3.2807301551768884</v>
      </c>
      <c r="AF739">
        <v>1</v>
      </c>
      <c r="AG739" s="7">
        <f t="shared" si="210"/>
        <v>0</v>
      </c>
      <c r="AH739" s="7">
        <f t="shared" si="210"/>
        <v>0</v>
      </c>
      <c r="AI739" s="7">
        <f t="shared" si="210"/>
        <v>0</v>
      </c>
      <c r="AJ739" s="7">
        <f t="shared" si="210"/>
        <v>0</v>
      </c>
      <c r="AK739" s="7">
        <f t="shared" si="210"/>
        <v>0.84477178970639255</v>
      </c>
      <c r="AL739" s="7">
        <f t="shared" si="210"/>
        <v>0.71285752173378503</v>
      </c>
      <c r="AM739" s="7">
        <f t="shared" si="203"/>
        <v>1.2980778306991847E-2</v>
      </c>
      <c r="AN739" s="7">
        <f t="shared" si="203"/>
        <v>3.5320740627252682</v>
      </c>
      <c r="AO739" s="7">
        <f t="shared" si="203"/>
        <v>0.12190088740681848</v>
      </c>
      <c r="AP739" s="7">
        <f t="shared" si="203"/>
        <v>0.82011988205231467</v>
      </c>
      <c r="AQ739" s="7">
        <f t="shared" si="203"/>
        <v>0</v>
      </c>
      <c r="AR739" s="7">
        <f t="shared" si="197"/>
        <v>0.44932201369191938</v>
      </c>
      <c r="AS739" s="7">
        <f t="shared" si="197"/>
        <v>1.0730134732798844</v>
      </c>
      <c r="AT739" s="7">
        <f t="shared" si="197"/>
        <v>0.17177782243108164</v>
      </c>
      <c r="AU739" s="7">
        <f t="shared" si="197"/>
        <v>1.5628144937502599</v>
      </c>
      <c r="AV739" s="7">
        <f t="shared" si="197"/>
        <v>3.2807301551768884</v>
      </c>
      <c r="AX739" s="8" cm="1">
        <f t="array" ref="AX739">MMULT($AF739:$AV739,CU$21:CU$37)</f>
        <v>-5.1046165139845652</v>
      </c>
      <c r="AY739" s="8" cm="1">
        <f t="array" ref="AY739">MMULT($AF739:$AV739,CV$21:CV$37)</f>
        <v>2.1321698637225905</v>
      </c>
      <c r="AZ739" s="8" cm="1">
        <f t="array" ref="AZ739">MMULT($AF739:$AV739,CW$21:CW$37)</f>
        <v>7.0249121031060344</v>
      </c>
      <c r="BA739" s="8" cm="1">
        <f t="array" ref="BA739">MMULT($AF739:$AV739,CX$21:CX$37)</f>
        <v>3.2448599895866357</v>
      </c>
      <c r="BB739" s="8" cm="1">
        <f t="array" ref="BB739">MMULT($AF739:$AV739,CY$21:CY$37)</f>
        <v>-2.5275968051626467</v>
      </c>
      <c r="BC739" s="8" cm="1">
        <f t="array" ref="BC739">MMULT($AF739:$AV739,CZ$21:CZ$37)</f>
        <v>-3.5371427402038567</v>
      </c>
      <c r="BD739" s="8" cm="1">
        <f t="array" ref="BD739">MMULT($AF739:$AV739,DA$21:DA$37)</f>
        <v>-1.3454756705696882</v>
      </c>
      <c r="BE739" s="8" cm="1">
        <f t="array" ref="BE739">MMULT($AF739:$AV739,DB$21:DB$37)</f>
        <v>-4.5043683739126701</v>
      </c>
      <c r="BF739" s="11">
        <v>1</v>
      </c>
      <c r="BG739" s="11">
        <f t="shared" si="196"/>
        <v>0</v>
      </c>
      <c r="BH739" s="11">
        <f t="shared" si="196"/>
        <v>2.1321698637225905</v>
      </c>
      <c r="BI739" s="11">
        <f t="shared" si="196"/>
        <v>7.0249121031060344</v>
      </c>
      <c r="BJ739" s="11">
        <f t="shared" si="196"/>
        <v>3.2448599895866357</v>
      </c>
      <c r="BK739" s="11">
        <f t="shared" si="196"/>
        <v>0</v>
      </c>
      <c r="BL739" s="11">
        <f t="shared" si="195"/>
        <v>0</v>
      </c>
      <c r="BM739" s="11">
        <f t="shared" si="195"/>
        <v>0</v>
      </c>
      <c r="BN739" s="11">
        <f t="shared" si="195"/>
        <v>0</v>
      </c>
      <c r="BP739" s="8" cm="1">
        <f t="array" aca="1" ref="BP739" ca="1">MMULT(BF739:BN739,CU$43:CU$51)</f>
        <v>-1.030868088497414</v>
      </c>
      <c r="BQ739" s="11">
        <f t="shared" ca="1" si="204"/>
        <v>0.73708415827940721</v>
      </c>
      <c r="BR739" s="11">
        <f t="shared" ca="1" si="205"/>
        <v>0.73708415827940721</v>
      </c>
      <c r="BT739" s="12">
        <f t="shared" ca="1" si="198"/>
        <v>-0.73708415827940721</v>
      </c>
      <c r="BU739" s="12">
        <f t="shared" ca="1" si="206"/>
        <v>0.54329305638646219</v>
      </c>
      <c r="BW739" s="12">
        <f t="shared" ca="1" si="207"/>
        <v>1.3359212914710257</v>
      </c>
      <c r="BY739">
        <f t="shared" ca="1" si="199"/>
        <v>1</v>
      </c>
      <c r="CA739">
        <f t="shared" ca="1" si="208"/>
        <v>0</v>
      </c>
      <c r="CB739">
        <f t="shared" ca="1" si="200"/>
        <v>0</v>
      </c>
      <c r="CC739">
        <f t="shared" ca="1" si="201"/>
        <v>1</v>
      </c>
      <c r="CD739">
        <f t="shared" ca="1" si="202"/>
        <v>0</v>
      </c>
      <c r="CF739">
        <f t="shared" ca="1" si="209"/>
        <v>1</v>
      </c>
    </row>
    <row r="740" spans="1:84" x14ac:dyDescent="0.45">
      <c r="A740">
        <v>0</v>
      </c>
      <c r="C740">
        <v>1</v>
      </c>
      <c r="D740">
        <v>0</v>
      </c>
      <c r="E740">
        <v>1</v>
      </c>
      <c r="F740">
        <v>2</v>
      </c>
      <c r="G740">
        <v>2</v>
      </c>
      <c r="H740">
        <v>-0.77490621128704196</v>
      </c>
      <c r="I740">
        <v>0.79164378916379474</v>
      </c>
      <c r="J740">
        <v>-0.90096995494176868</v>
      </c>
      <c r="K740">
        <v>0.9875720315018881</v>
      </c>
      <c r="L740">
        <v>-0.60031563265953081</v>
      </c>
      <c r="M740">
        <v>-0.79753786990493858</v>
      </c>
      <c r="N740">
        <v>-0.6465033225915765</v>
      </c>
      <c r="P740" s="5" cm="1">
        <f t="array" ref="P740">MMULT($C740:$N740,CU$4:CU$15)</f>
        <v>0.18386298734156742</v>
      </c>
      <c r="Q740" s="5" cm="1">
        <f t="array" ref="Q740">MMULT($C740:$N740,CV$4:CV$15)</f>
        <v>0.35523746032385783</v>
      </c>
      <c r="R740" s="5" cm="1">
        <f t="array" ref="R740">MMULT($C740:$N740,CW$4:CW$15)</f>
        <v>-0.72259000079484681</v>
      </c>
      <c r="S740" s="5" cm="1">
        <f t="array" ref="S740">MMULT($C740:$N740,CX$4:CX$15)</f>
        <v>0.33115920758443068</v>
      </c>
      <c r="T740" s="5" cm="1">
        <f t="array" ref="T740">MMULT($C740:$N740,CY$4:CY$15)</f>
        <v>2.2950850552139697</v>
      </c>
      <c r="U740" s="5" cm="1">
        <f t="array" ref="U740">MMULT($C740:$N740,CZ$4:CZ$15)</f>
        <v>1.1243309138557458</v>
      </c>
      <c r="V740" s="5" cm="1">
        <f t="array" ref="V740">MMULT($C740:$N740,DA$4:DA$15)</f>
        <v>-1.9953643234391389</v>
      </c>
      <c r="W740" s="5" cm="1">
        <f t="array" ref="W740">MMULT($C740:$N740,DB$4:DB$15)</f>
        <v>5.6762280818066326</v>
      </c>
      <c r="X740" s="5" cm="1">
        <f t="array" ref="X740">MMULT($C740:$N740,DC$4:DC$15)</f>
        <v>1.2255157236464749</v>
      </c>
      <c r="Y740" s="5" cm="1">
        <f t="array" ref="Y740">MMULT($C740:$N740,DD$4:DD$15)</f>
        <v>1.2604201437806211</v>
      </c>
      <c r="Z740" s="5" cm="1">
        <f t="array" ref="Z740">MMULT($C740:$N740,DE$4:DE$15)</f>
        <v>-2.0874992399575811</v>
      </c>
      <c r="AA740" s="5" cm="1">
        <f t="array" ref="AA740">MMULT($C740:$N740,DF$4:DF$15)</f>
        <v>-1.2995955611552596</v>
      </c>
      <c r="AB740" s="5" cm="1">
        <f t="array" ref="AB740">MMULT($C740:$N740,DG$4:DG$15)</f>
        <v>1.550074509439972E-2</v>
      </c>
      <c r="AC740" s="5" cm="1">
        <f t="array" ref="AC740">MMULT($C740:$N740,DH$4:DH$15)</f>
        <v>1.2971825489516027</v>
      </c>
      <c r="AD740" s="5" cm="1">
        <f t="array" ref="AD740">MMULT($C740:$N740,DI$4:DI$15)</f>
        <v>4.8545561954847272E-2</v>
      </c>
      <c r="AE740" s="5" cm="1">
        <f t="array" ref="AE740">MMULT($C740:$N740,DJ$4:DJ$15)</f>
        <v>2.354297969381125</v>
      </c>
      <c r="AF740">
        <v>1</v>
      </c>
      <c r="AG740" s="7">
        <f t="shared" si="210"/>
        <v>0.18386298734156742</v>
      </c>
      <c r="AH740" s="7">
        <f t="shared" si="210"/>
        <v>0.35523746032385783</v>
      </c>
      <c r="AI740" s="7">
        <f t="shared" si="210"/>
        <v>0</v>
      </c>
      <c r="AJ740" s="7">
        <f t="shared" si="210"/>
        <v>0.33115920758443068</v>
      </c>
      <c r="AK740" s="7">
        <f t="shared" si="210"/>
        <v>2.2950850552139697</v>
      </c>
      <c r="AL740" s="7">
        <f t="shared" si="210"/>
        <v>1.1243309138557458</v>
      </c>
      <c r="AM740" s="7">
        <f t="shared" si="203"/>
        <v>0</v>
      </c>
      <c r="AN740" s="7">
        <f t="shared" si="203"/>
        <v>5.6762280818066326</v>
      </c>
      <c r="AO740" s="7">
        <f t="shared" si="203"/>
        <v>1.2255157236464749</v>
      </c>
      <c r="AP740" s="7">
        <f t="shared" si="203"/>
        <v>1.2604201437806211</v>
      </c>
      <c r="AQ740" s="7">
        <f t="shared" si="203"/>
        <v>0</v>
      </c>
      <c r="AR740" s="7">
        <f t="shared" si="197"/>
        <v>0</v>
      </c>
      <c r="AS740" s="7">
        <f t="shared" si="197"/>
        <v>1.550074509439972E-2</v>
      </c>
      <c r="AT740" s="7">
        <f t="shared" si="197"/>
        <v>1.2971825489516027</v>
      </c>
      <c r="AU740" s="7">
        <f t="shared" si="197"/>
        <v>4.8545561954847272E-2</v>
      </c>
      <c r="AV740" s="7">
        <f t="shared" si="197"/>
        <v>2.354297969381125</v>
      </c>
      <c r="AX740" s="8" cm="1">
        <f t="array" ref="AX740">MMULT($AF740:$AV740,CU$21:CU$37)</f>
        <v>-4.8807573381928187</v>
      </c>
      <c r="AY740" s="8" cm="1">
        <f t="array" ref="AY740">MMULT($AF740:$AV740,CV$21:CV$37)</f>
        <v>-0.70028739860421152</v>
      </c>
      <c r="AZ740" s="8" cm="1">
        <f t="array" ref="AZ740">MMULT($AF740:$AV740,CW$21:CW$37)</f>
        <v>6.2630864245955014</v>
      </c>
      <c r="BA740" s="8" cm="1">
        <f t="array" ref="BA740">MMULT($AF740:$AV740,CX$21:CX$37)</f>
        <v>3.7481214358685757</v>
      </c>
      <c r="BB740" s="8" cm="1">
        <f t="array" ref="BB740">MMULT($AF740:$AV740,CY$21:CY$37)</f>
        <v>-6.7551877814888126</v>
      </c>
      <c r="BC740" s="8" cm="1">
        <f t="array" ref="BC740">MMULT($AF740:$AV740,CZ$21:CZ$37)</f>
        <v>-6.019617704295257</v>
      </c>
      <c r="BD740" s="8" cm="1">
        <f t="array" ref="BD740">MMULT($AF740:$AV740,DA$21:DA$37)</f>
        <v>-3.9231763496880925</v>
      </c>
      <c r="BE740" s="8" cm="1">
        <f t="array" ref="BE740">MMULT($AF740:$AV740,DB$21:DB$37)</f>
        <v>-5.6943953813634813</v>
      </c>
      <c r="BF740" s="11">
        <v>1</v>
      </c>
      <c r="BG740" s="11">
        <f t="shared" si="196"/>
        <v>0</v>
      </c>
      <c r="BH740" s="11">
        <f t="shared" si="196"/>
        <v>0</v>
      </c>
      <c r="BI740" s="11">
        <f t="shared" si="196"/>
        <v>6.2630864245955014</v>
      </c>
      <c r="BJ740" s="11">
        <f t="shared" si="196"/>
        <v>3.7481214358685757</v>
      </c>
      <c r="BK740" s="11">
        <f t="shared" si="196"/>
        <v>0</v>
      </c>
      <c r="BL740" s="11">
        <f t="shared" si="195"/>
        <v>0</v>
      </c>
      <c r="BM740" s="11">
        <f t="shared" si="195"/>
        <v>0</v>
      </c>
      <c r="BN740" s="11">
        <f t="shared" si="195"/>
        <v>0</v>
      </c>
      <c r="BP740" s="8" cm="1">
        <f t="array" aca="1" ref="BP740" ca="1">MMULT(BF740:BN740,CU$43:CU$51)</f>
        <v>0.7749023499571237</v>
      </c>
      <c r="BQ740" s="11">
        <f t="shared" ca="1" si="204"/>
        <v>0.31541958487713506</v>
      </c>
      <c r="BR740" s="11">
        <f t="shared" ca="1" si="205"/>
        <v>0.31541958487713506</v>
      </c>
      <c r="BT740" s="12">
        <f t="shared" ca="1" si="198"/>
        <v>-0.31541958487713506</v>
      </c>
      <c r="BU740" s="12">
        <f t="shared" ca="1" si="206"/>
        <v>9.948951452406421E-2</v>
      </c>
      <c r="BW740" s="12">
        <f t="shared" ca="1" si="207"/>
        <v>0.37894916106203835</v>
      </c>
      <c r="BY740">
        <f t="shared" ca="1" si="199"/>
        <v>0</v>
      </c>
      <c r="CA740">
        <f t="shared" ca="1" si="208"/>
        <v>0</v>
      </c>
      <c r="CB740">
        <f t="shared" ca="1" si="200"/>
        <v>1</v>
      </c>
      <c r="CC740">
        <f t="shared" ca="1" si="201"/>
        <v>0</v>
      </c>
      <c r="CD740">
        <f t="shared" ca="1" si="202"/>
        <v>0</v>
      </c>
      <c r="CF740">
        <f t="shared" ca="1" si="209"/>
        <v>1</v>
      </c>
    </row>
    <row r="741" spans="1:84" x14ac:dyDescent="0.45">
      <c r="A741">
        <v>0</v>
      </c>
      <c r="C741">
        <v>1</v>
      </c>
      <c r="D741">
        <v>0</v>
      </c>
      <c r="E741">
        <v>0</v>
      </c>
      <c r="F741">
        <v>4</v>
      </c>
      <c r="G741">
        <v>1</v>
      </c>
      <c r="H741">
        <v>-0.77490621128704196</v>
      </c>
      <c r="I741">
        <v>-0.74104893446797471</v>
      </c>
      <c r="J741">
        <v>2.4101720830841549</v>
      </c>
      <c r="K741">
        <v>-0.4649353076043381</v>
      </c>
      <c r="L741">
        <v>-0.54805464263058068</v>
      </c>
      <c r="M741">
        <v>-0.73726019661781383</v>
      </c>
      <c r="N741">
        <v>-0.76316056416592881</v>
      </c>
      <c r="P741" s="5" cm="1">
        <f t="array" ref="P741">MMULT($C741:$N741,CU$4:CU$15)</f>
        <v>-1.7176516126210446</v>
      </c>
      <c r="Q741" s="5" cm="1">
        <f t="array" ref="Q741">MMULT($C741:$N741,CV$4:CV$15)</f>
        <v>1.0472469902039672</v>
      </c>
      <c r="R741" s="5" cm="1">
        <f t="array" ref="R741">MMULT($C741:$N741,CW$4:CW$15)</f>
        <v>2.7581333267779922</v>
      </c>
      <c r="S741" s="5" cm="1">
        <f t="array" ref="S741">MMULT($C741:$N741,CX$4:CX$15)</f>
        <v>-4.4302313959643911</v>
      </c>
      <c r="T741" s="5" cm="1">
        <f t="array" ref="T741">MMULT($C741:$N741,CY$4:CY$15)</f>
        <v>-2.4742485776719163</v>
      </c>
      <c r="U741" s="5" cm="1">
        <f t="array" ref="U741">MMULT($C741:$N741,CZ$4:CZ$15)</f>
        <v>3.7014844906210964</v>
      </c>
      <c r="V741" s="5" cm="1">
        <f t="array" ref="V741">MMULT($C741:$N741,DA$4:DA$15)</f>
        <v>-0.8613271994824947</v>
      </c>
      <c r="W741" s="5" cm="1">
        <f t="array" ref="W741">MMULT($C741:$N741,DB$4:DB$15)</f>
        <v>3.4092688322638818</v>
      </c>
      <c r="X741" s="5" cm="1">
        <f t="array" ref="X741">MMULT($C741:$N741,DC$4:DC$15)</f>
        <v>-0.67424494132864909</v>
      </c>
      <c r="Y741" s="5" cm="1">
        <f t="array" ref="Y741">MMULT($C741:$N741,DD$4:DD$15)</f>
        <v>-7.9883272581719414E-2</v>
      </c>
      <c r="Z741" s="5" cm="1">
        <f t="array" ref="Z741">MMULT($C741:$N741,DE$4:DE$15)</f>
        <v>-2.3642637834298643</v>
      </c>
      <c r="AA741" s="5" cm="1">
        <f t="array" ref="AA741">MMULT($C741:$N741,DF$4:DF$15)</f>
        <v>4.397307900871585</v>
      </c>
      <c r="AB741" s="5" cm="1">
        <f t="array" ref="AB741">MMULT($C741:$N741,DG$4:DG$15)</f>
        <v>2.3827179459770584</v>
      </c>
      <c r="AC741" s="5" cm="1">
        <f t="array" ref="AC741">MMULT($C741:$N741,DH$4:DH$15)</f>
        <v>2.362912179941659</v>
      </c>
      <c r="AD741" s="5" cm="1">
        <f t="array" ref="AD741">MMULT($C741:$N741,DI$4:DI$15)</f>
        <v>2.8916898563773459</v>
      </c>
      <c r="AE741" s="5" cm="1">
        <f t="array" ref="AE741">MMULT($C741:$N741,DJ$4:DJ$15)</f>
        <v>5.5631498525521668</v>
      </c>
      <c r="AF741">
        <v>1</v>
      </c>
      <c r="AG741" s="7">
        <f t="shared" si="210"/>
        <v>0</v>
      </c>
      <c r="AH741" s="7">
        <f t="shared" si="210"/>
        <v>1.0472469902039672</v>
      </c>
      <c r="AI741" s="7">
        <f t="shared" si="210"/>
        <v>2.7581333267779922</v>
      </c>
      <c r="AJ741" s="7">
        <f t="shared" si="210"/>
        <v>0</v>
      </c>
      <c r="AK741" s="7">
        <f t="shared" si="210"/>
        <v>0</v>
      </c>
      <c r="AL741" s="7">
        <f t="shared" si="210"/>
        <v>3.7014844906210964</v>
      </c>
      <c r="AM741" s="7">
        <f t="shared" si="203"/>
        <v>0</v>
      </c>
      <c r="AN741" s="7">
        <f t="shared" si="203"/>
        <v>3.4092688322638818</v>
      </c>
      <c r="AO741" s="7">
        <f t="shared" si="203"/>
        <v>0</v>
      </c>
      <c r="AP741" s="7">
        <f t="shared" si="203"/>
        <v>0</v>
      </c>
      <c r="AQ741" s="7">
        <f t="shared" si="203"/>
        <v>0</v>
      </c>
      <c r="AR741" s="7">
        <f t="shared" si="197"/>
        <v>4.397307900871585</v>
      </c>
      <c r="AS741" s="7">
        <f t="shared" si="197"/>
        <v>2.3827179459770584</v>
      </c>
      <c r="AT741" s="7">
        <f t="shared" si="197"/>
        <v>2.362912179941659</v>
      </c>
      <c r="AU741" s="7">
        <f t="shared" si="197"/>
        <v>2.8916898563773459</v>
      </c>
      <c r="AV741" s="7">
        <f t="shared" si="197"/>
        <v>5.5631498525521668</v>
      </c>
      <c r="AX741" s="8" cm="1">
        <f t="array" ref="AX741">MMULT($AF741:$AV741,CU$21:CU$37)</f>
        <v>-12.839465431659558</v>
      </c>
      <c r="AY741" s="8" cm="1">
        <f t="array" ref="AY741">MMULT($AF741:$AV741,CV$21:CV$37)</f>
        <v>7.2753585939142233</v>
      </c>
      <c r="AZ741" s="8" cm="1">
        <f t="array" ref="AZ741">MMULT($AF741:$AV741,CW$21:CW$37)</f>
        <v>15.885442521898572</v>
      </c>
      <c r="BA741" s="8" cm="1">
        <f t="array" ref="BA741">MMULT($AF741:$AV741,CX$21:CX$37)</f>
        <v>-2.5974790739894686</v>
      </c>
      <c r="BB741" s="8" cm="1">
        <f t="array" ref="BB741">MMULT($AF741:$AV741,CY$21:CY$37)</f>
        <v>-7.5586960278811048</v>
      </c>
      <c r="BC741" s="8" cm="1">
        <f t="array" ref="BC741">MMULT($AF741:$AV741,CZ$21:CZ$37)</f>
        <v>-6.9023595359457097</v>
      </c>
      <c r="BD741" s="8" cm="1">
        <f t="array" ref="BD741">MMULT($AF741:$AV741,DA$21:DA$37)</f>
        <v>2.8051259268869364</v>
      </c>
      <c r="BE741" s="8" cm="1">
        <f t="array" ref="BE741">MMULT($AF741:$AV741,DB$21:DB$37)</f>
        <v>-8.076462468147696</v>
      </c>
      <c r="BF741" s="11">
        <v>1</v>
      </c>
      <c r="BG741" s="11">
        <f t="shared" si="196"/>
        <v>0</v>
      </c>
      <c r="BH741" s="11">
        <f t="shared" si="196"/>
        <v>7.2753585939142233</v>
      </c>
      <c r="BI741" s="11">
        <f t="shared" si="196"/>
        <v>15.885442521898572</v>
      </c>
      <c r="BJ741" s="11">
        <f t="shared" si="196"/>
        <v>0</v>
      </c>
      <c r="BK741" s="11">
        <f t="shared" si="196"/>
        <v>0</v>
      </c>
      <c r="BL741" s="11">
        <f t="shared" si="195"/>
        <v>0</v>
      </c>
      <c r="BM741" s="11">
        <f t="shared" si="195"/>
        <v>2.8051259268869364</v>
      </c>
      <c r="BN741" s="11">
        <f t="shared" si="195"/>
        <v>0</v>
      </c>
      <c r="BP741" s="8" cm="1">
        <f t="array" aca="1" ref="BP741" ca="1">MMULT(BF741:BN741,CU$43:CU$51)</f>
        <v>-7.6876410897229075</v>
      </c>
      <c r="BQ741" s="11">
        <f t="shared" ca="1" si="204"/>
        <v>0.99954175172841397</v>
      </c>
      <c r="BR741" s="11">
        <f t="shared" ca="1" si="205"/>
        <v>0.99954175172841397</v>
      </c>
      <c r="BT741" s="12">
        <f t="shared" ca="1" si="198"/>
        <v>-0.99954175172841397</v>
      </c>
      <c r="BU741" s="12">
        <f t="shared" ca="1" si="206"/>
        <v>0.99908371344830638</v>
      </c>
      <c r="BW741" s="12">
        <f t="shared" ca="1" si="207"/>
        <v>7.6880994430223835</v>
      </c>
      <c r="BY741">
        <f t="shared" ca="1" si="199"/>
        <v>1</v>
      </c>
      <c r="CA741">
        <f t="shared" ca="1" si="208"/>
        <v>0</v>
      </c>
      <c r="CB741">
        <f t="shared" ca="1" si="200"/>
        <v>0</v>
      </c>
      <c r="CC741">
        <f t="shared" ca="1" si="201"/>
        <v>1</v>
      </c>
      <c r="CD741">
        <f t="shared" ca="1" si="202"/>
        <v>0</v>
      </c>
      <c r="CF741">
        <f t="shared" ca="1" si="209"/>
        <v>1</v>
      </c>
    </row>
    <row r="742" spans="1:84" x14ac:dyDescent="0.45">
      <c r="A742">
        <v>0</v>
      </c>
      <c r="C742">
        <v>1</v>
      </c>
      <c r="D742">
        <v>0</v>
      </c>
      <c r="E742">
        <v>0</v>
      </c>
      <c r="F742">
        <v>2</v>
      </c>
      <c r="G742">
        <v>1</v>
      </c>
      <c r="H742">
        <v>0.18891835769306151</v>
      </c>
      <c r="I742">
        <v>-0.85589932826075288</v>
      </c>
      <c r="J742">
        <v>-1.133330799715518</v>
      </c>
      <c r="K742">
        <v>-0.64315706700387509</v>
      </c>
      <c r="L742">
        <v>-0.79193926276568138</v>
      </c>
      <c r="M742">
        <v>-0.94406264884399682</v>
      </c>
      <c r="N742">
        <v>-0.6465033225915765</v>
      </c>
      <c r="P742" s="5" cm="1">
        <f t="array" ref="P742">MMULT($C742:$N742,CU$4:CU$15)</f>
        <v>1.0718627647756189</v>
      </c>
      <c r="Q742" s="5" cm="1">
        <f t="array" ref="Q742">MMULT($C742:$N742,CV$4:CV$15)</f>
        <v>2.3539382757290976</v>
      </c>
      <c r="R742" s="5" cm="1">
        <f t="array" ref="R742">MMULT($C742:$N742,CW$4:CW$15)</f>
        <v>0.95224063917841839</v>
      </c>
      <c r="S742" s="5" cm="1">
        <f t="array" ref="S742">MMULT($C742:$N742,CX$4:CX$15)</f>
        <v>-1.2288495557026076</v>
      </c>
      <c r="T742" s="5" cm="1">
        <f t="array" ref="T742">MMULT($C742:$N742,CY$4:CY$15)</f>
        <v>-0.97262408105983089</v>
      </c>
      <c r="U742" s="5" cm="1">
        <f t="array" ref="U742">MMULT($C742:$N742,CZ$4:CZ$15)</f>
        <v>0.14234922839273262</v>
      </c>
      <c r="V742" s="5" cm="1">
        <f t="array" ref="V742">MMULT($C742:$N742,DA$4:DA$15)</f>
        <v>-1.3319999762060202</v>
      </c>
      <c r="W742" s="5" cm="1">
        <f t="array" ref="W742">MMULT($C742:$N742,DB$4:DB$15)</f>
        <v>4.0313037094483661</v>
      </c>
      <c r="X742" s="5" cm="1">
        <f t="array" ref="X742">MMULT($C742:$N742,DC$4:DC$15)</f>
        <v>0.45818043328224012</v>
      </c>
      <c r="Y742" s="5" cm="1">
        <f t="array" ref="Y742">MMULT($C742:$N742,DD$4:DD$15)</f>
        <v>2.53693855801047</v>
      </c>
      <c r="Z742" s="5" cm="1">
        <f t="array" ref="Z742">MMULT($C742:$N742,DE$4:DE$15)</f>
        <v>-1.9599443064114488</v>
      </c>
      <c r="AA742" s="5" cm="1">
        <f t="array" ref="AA742">MMULT($C742:$N742,DF$4:DF$15)</f>
        <v>-0.12736164185820004</v>
      </c>
      <c r="AB742" s="5" cm="1">
        <f t="array" ref="AB742">MMULT($C742:$N742,DG$4:DG$15)</f>
        <v>1.6458915025223511</v>
      </c>
      <c r="AC742" s="5" cm="1">
        <f t="array" ref="AC742">MMULT($C742:$N742,DH$4:DH$15)</f>
        <v>0.18433444050134629</v>
      </c>
      <c r="AD742" s="5" cm="1">
        <f t="array" ref="AD742">MMULT($C742:$N742,DI$4:DI$15)</f>
        <v>-0.54359618852470859</v>
      </c>
      <c r="AE742" s="5" cm="1">
        <f t="array" ref="AE742">MMULT($C742:$N742,DJ$4:DJ$15)</f>
        <v>0.64143211194851424</v>
      </c>
      <c r="AF742">
        <v>1</v>
      </c>
      <c r="AG742" s="7">
        <f t="shared" si="210"/>
        <v>1.0718627647756189</v>
      </c>
      <c r="AH742" s="7">
        <f t="shared" si="210"/>
        <v>2.3539382757290976</v>
      </c>
      <c r="AI742" s="7">
        <f t="shared" si="210"/>
        <v>0.95224063917841839</v>
      </c>
      <c r="AJ742" s="7">
        <f t="shared" si="210"/>
        <v>0</v>
      </c>
      <c r="AK742" s="7">
        <f t="shared" si="210"/>
        <v>0</v>
      </c>
      <c r="AL742" s="7">
        <f t="shared" si="210"/>
        <v>0.14234922839273262</v>
      </c>
      <c r="AM742" s="7">
        <f t="shared" si="203"/>
        <v>0</v>
      </c>
      <c r="AN742" s="7">
        <f t="shared" si="203"/>
        <v>4.0313037094483661</v>
      </c>
      <c r="AO742" s="7">
        <f t="shared" si="203"/>
        <v>0.45818043328224012</v>
      </c>
      <c r="AP742" s="7">
        <f t="shared" si="203"/>
        <v>2.53693855801047</v>
      </c>
      <c r="AQ742" s="7">
        <f t="shared" si="203"/>
        <v>0</v>
      </c>
      <c r="AR742" s="7">
        <f t="shared" si="197"/>
        <v>0</v>
      </c>
      <c r="AS742" s="7">
        <f t="shared" si="197"/>
        <v>1.6458915025223511</v>
      </c>
      <c r="AT742" s="7">
        <f t="shared" si="197"/>
        <v>0.18433444050134629</v>
      </c>
      <c r="AU742" s="7">
        <f t="shared" si="197"/>
        <v>0</v>
      </c>
      <c r="AV742" s="7">
        <f t="shared" si="197"/>
        <v>0.64143211194851424</v>
      </c>
      <c r="AX742" s="8" cm="1">
        <f t="array" ref="AX742">MMULT($AF742:$AV742,CU$21:CU$37)</f>
        <v>-5.1787461102784986</v>
      </c>
      <c r="AY742" s="8" cm="1">
        <f t="array" ref="AY742">MMULT($AF742:$AV742,CV$21:CV$37)</f>
        <v>1.7133937511365891</v>
      </c>
      <c r="AZ742" s="8" cm="1">
        <f t="array" ref="AZ742">MMULT($AF742:$AV742,CW$21:CW$37)</f>
        <v>0.16227800979413409</v>
      </c>
      <c r="BA742" s="8" cm="1">
        <f t="array" ref="BA742">MMULT($AF742:$AV742,CX$21:CX$37)</f>
        <v>3.9489395255118049</v>
      </c>
      <c r="BB742" s="8" cm="1">
        <f t="array" ref="BB742">MMULT($AF742:$AV742,CY$21:CY$37)</f>
        <v>-5.9009835845728311</v>
      </c>
      <c r="BC742" s="8" cm="1">
        <f t="array" ref="BC742">MMULT($AF742:$AV742,CZ$21:CZ$37)</f>
        <v>0.16707992945515282</v>
      </c>
      <c r="BD742" s="8" cm="1">
        <f t="array" ref="BD742">MMULT($AF742:$AV742,DA$21:DA$37)</f>
        <v>-1.1689482131973432</v>
      </c>
      <c r="BE742" s="8" cm="1">
        <f t="array" ref="BE742">MMULT($AF742:$AV742,DB$21:DB$37)</f>
        <v>-0.31565249759795921</v>
      </c>
      <c r="BF742" s="11">
        <v>1</v>
      </c>
      <c r="BG742" s="11">
        <f t="shared" si="196"/>
        <v>0</v>
      </c>
      <c r="BH742" s="11">
        <f t="shared" si="196"/>
        <v>1.7133937511365891</v>
      </c>
      <c r="BI742" s="11">
        <f t="shared" si="196"/>
        <v>0.16227800979413409</v>
      </c>
      <c r="BJ742" s="11">
        <f t="shared" si="196"/>
        <v>3.9489395255118049</v>
      </c>
      <c r="BK742" s="11">
        <f t="shared" si="196"/>
        <v>0</v>
      </c>
      <c r="BL742" s="11">
        <f t="shared" si="195"/>
        <v>0.16707992945515282</v>
      </c>
      <c r="BM742" s="11">
        <f t="shared" si="195"/>
        <v>0</v>
      </c>
      <c r="BN742" s="11">
        <f t="shared" si="195"/>
        <v>0</v>
      </c>
      <c r="BP742" s="8" cm="1">
        <f t="array" aca="1" ref="BP742" ca="1">MMULT(BF742:BN742,CU$43:CU$51)</f>
        <v>0.73119668222518452</v>
      </c>
      <c r="BQ742" s="11">
        <f t="shared" ca="1" si="204"/>
        <v>0.32493217869346397</v>
      </c>
      <c r="BR742" s="11">
        <f t="shared" ca="1" si="205"/>
        <v>0.32493217869346397</v>
      </c>
      <c r="BT742" s="12">
        <f t="shared" ca="1" si="198"/>
        <v>-0.32493217869346397</v>
      </c>
      <c r="BU742" s="12">
        <f t="shared" ca="1" si="206"/>
        <v>0.1055809207504812</v>
      </c>
      <c r="BW742" s="12">
        <f t="shared" ca="1" si="207"/>
        <v>0.39294211714730048</v>
      </c>
      <c r="BY742">
        <f t="shared" ca="1" si="199"/>
        <v>0</v>
      </c>
      <c r="CA742">
        <f t="shared" ca="1" si="208"/>
        <v>0</v>
      </c>
      <c r="CB742">
        <f t="shared" ca="1" si="200"/>
        <v>1</v>
      </c>
      <c r="CC742">
        <f t="shared" ca="1" si="201"/>
        <v>0</v>
      </c>
      <c r="CD742">
        <f t="shared" ca="1" si="202"/>
        <v>0</v>
      </c>
      <c r="CF742">
        <f t="shared" ca="1" si="209"/>
        <v>1</v>
      </c>
    </row>
    <row r="743" spans="1:84" x14ac:dyDescent="0.45">
      <c r="A743">
        <v>0</v>
      </c>
      <c r="C743">
        <v>1</v>
      </c>
      <c r="D743">
        <v>0</v>
      </c>
      <c r="E743">
        <v>0</v>
      </c>
      <c r="F743">
        <v>4</v>
      </c>
      <c r="G743">
        <v>1</v>
      </c>
      <c r="H743">
        <v>-1.050284659567071</v>
      </c>
      <c r="I743">
        <v>-0.82191042108643741</v>
      </c>
      <c r="J743">
        <v>-1.3076014332958299</v>
      </c>
      <c r="K743">
        <v>-0.54513509933412974</v>
      </c>
      <c r="L743">
        <v>-1.053244212910432</v>
      </c>
      <c r="M743">
        <v>-0.91428118971004191</v>
      </c>
      <c r="N743">
        <v>-0.76316056416592881</v>
      </c>
      <c r="P743" s="5" cm="1">
        <f t="array" ref="P743">MMULT($C743:$N743,CU$4:CU$15)</f>
        <v>-1.059446749668963E-2</v>
      </c>
      <c r="Q743" s="5" cm="1">
        <f t="array" ref="Q743">MMULT($C743:$N743,CV$4:CV$15)</f>
        <v>3.5339897786228849</v>
      </c>
      <c r="R743" s="5" cm="1">
        <f t="array" ref="R743">MMULT($C743:$N743,CW$4:CW$15)</f>
        <v>0.87632194385526074</v>
      </c>
      <c r="S743" s="5" cm="1">
        <f t="array" ref="S743">MMULT($C743:$N743,CX$4:CX$15)</f>
        <v>-3.1103811305197668</v>
      </c>
      <c r="T743" s="5" cm="1">
        <f t="array" ref="T743">MMULT($C743:$N743,CY$4:CY$15)</f>
        <v>-0.35308687052975185</v>
      </c>
      <c r="U743" s="5" cm="1">
        <f t="array" ref="U743">MMULT($C743:$N743,CZ$4:CZ$15)</f>
        <v>1.4294221299096612</v>
      </c>
      <c r="V743" s="5" cm="1">
        <f t="array" ref="V743">MMULT($C743:$N743,DA$4:DA$15)</f>
        <v>-0.91491192906442931</v>
      </c>
      <c r="W743" s="5" cm="1">
        <f t="array" ref="W743">MMULT($C743:$N743,DB$4:DB$15)</f>
        <v>6.5881687071032795</v>
      </c>
      <c r="X743" s="5" cm="1">
        <f t="array" ref="X743">MMULT($C743:$N743,DC$4:DC$15)</f>
        <v>5.0645106499420112E-3</v>
      </c>
      <c r="Y743" s="5" cm="1">
        <f t="array" ref="Y743">MMULT($C743:$N743,DD$4:DD$15)</f>
        <v>2.7317760164756217</v>
      </c>
      <c r="Z743" s="5" cm="1">
        <f t="array" ref="Z743">MMULT($C743:$N743,DE$4:DE$15)</f>
        <v>-3.8584827689559549</v>
      </c>
      <c r="AA743" s="5" cm="1">
        <f t="array" ref="AA743">MMULT($C743:$N743,DF$4:DF$15)</f>
        <v>1.2683691974815654</v>
      </c>
      <c r="AB743" s="5" cm="1">
        <f t="array" ref="AB743">MMULT($C743:$N743,DG$4:DG$15)</f>
        <v>2.7043823300778356</v>
      </c>
      <c r="AC743" s="5" cm="1">
        <f t="array" ref="AC743">MMULT($C743:$N743,DH$4:DH$15)</f>
        <v>1.4024077617712667</v>
      </c>
      <c r="AD743" s="5" cm="1">
        <f t="array" ref="AD743">MMULT($C743:$N743,DI$4:DI$15)</f>
        <v>-8.7053128887924852E-2</v>
      </c>
      <c r="AE743" s="5" cm="1">
        <f t="array" ref="AE743">MMULT($C743:$N743,DJ$4:DJ$15)</f>
        <v>2.5424209057332279</v>
      </c>
      <c r="AF743">
        <v>1</v>
      </c>
      <c r="AG743" s="7">
        <f t="shared" si="210"/>
        <v>0</v>
      </c>
      <c r="AH743" s="7">
        <f t="shared" si="210"/>
        <v>3.5339897786228849</v>
      </c>
      <c r="AI743" s="7">
        <f t="shared" si="210"/>
        <v>0.87632194385526074</v>
      </c>
      <c r="AJ743" s="7">
        <f t="shared" si="210"/>
        <v>0</v>
      </c>
      <c r="AK743" s="7">
        <f t="shared" si="210"/>
        <v>0</v>
      </c>
      <c r="AL743" s="7">
        <f t="shared" si="210"/>
        <v>1.4294221299096612</v>
      </c>
      <c r="AM743" s="7">
        <f t="shared" si="203"/>
        <v>0</v>
      </c>
      <c r="AN743" s="7">
        <f t="shared" si="203"/>
        <v>6.5881687071032795</v>
      </c>
      <c r="AO743" s="7">
        <f t="shared" si="203"/>
        <v>5.0645106499420112E-3</v>
      </c>
      <c r="AP743" s="7">
        <f t="shared" si="203"/>
        <v>2.7317760164756217</v>
      </c>
      <c r="AQ743" s="7">
        <f t="shared" si="203"/>
        <v>0</v>
      </c>
      <c r="AR743" s="7">
        <f t="shared" si="197"/>
        <v>1.2683691974815654</v>
      </c>
      <c r="AS743" s="7">
        <f t="shared" si="197"/>
        <v>2.7043823300778356</v>
      </c>
      <c r="AT743" s="7">
        <f t="shared" si="197"/>
        <v>1.4024077617712667</v>
      </c>
      <c r="AU743" s="7">
        <f t="shared" si="197"/>
        <v>0</v>
      </c>
      <c r="AV743" s="7">
        <f t="shared" si="197"/>
        <v>2.5424209057332279</v>
      </c>
      <c r="AX743" s="8" cm="1">
        <f t="array" ref="AX743">MMULT($AF743:$AV743,CU$21:CU$37)</f>
        <v>-9.6726361378919758</v>
      </c>
      <c r="AY743" s="8" cm="1">
        <f t="array" ref="AY743">MMULT($AF743:$AV743,CV$21:CV$37)</f>
        <v>3.3854095045706645</v>
      </c>
      <c r="AZ743" s="8" cm="1">
        <f t="array" ref="AZ743">MMULT($AF743:$AV743,CW$21:CW$37)</f>
        <v>5.6505925415558558</v>
      </c>
      <c r="BA743" s="8" cm="1">
        <f t="array" ref="BA743">MMULT($AF743:$AV743,CX$21:CX$37)</f>
        <v>1.938485261081258</v>
      </c>
      <c r="BB743" s="8" cm="1">
        <f t="array" ref="BB743">MMULT($AF743:$AV743,CY$21:CY$37)</f>
        <v>-9.8468355206374696</v>
      </c>
      <c r="BC743" s="8" cm="1">
        <f t="array" ref="BC743">MMULT($AF743:$AV743,CZ$21:CZ$37)</f>
        <v>-4.307662325100539</v>
      </c>
      <c r="BD743" s="8" cm="1">
        <f t="array" ref="BD743">MMULT($AF743:$AV743,DA$21:DA$37)</f>
        <v>-0.34978492133249328</v>
      </c>
      <c r="BE743" s="8" cm="1">
        <f t="array" ref="BE743">MMULT($AF743:$AV743,DB$21:DB$37)</f>
        <v>-2.3473914006549141</v>
      </c>
      <c r="BF743" s="11">
        <v>1</v>
      </c>
      <c r="BG743" s="11">
        <f t="shared" si="196"/>
        <v>0</v>
      </c>
      <c r="BH743" s="11">
        <f t="shared" si="196"/>
        <v>3.3854095045706645</v>
      </c>
      <c r="BI743" s="11">
        <f t="shared" si="196"/>
        <v>5.6505925415558558</v>
      </c>
      <c r="BJ743" s="11">
        <f t="shared" si="196"/>
        <v>1.938485261081258</v>
      </c>
      <c r="BK743" s="11">
        <f t="shared" si="196"/>
        <v>0</v>
      </c>
      <c r="BL743" s="11">
        <f t="shared" si="195"/>
        <v>0</v>
      </c>
      <c r="BM743" s="11">
        <f t="shared" si="195"/>
        <v>0</v>
      </c>
      <c r="BN743" s="11">
        <f t="shared" si="195"/>
        <v>0</v>
      </c>
      <c r="BP743" s="8" cm="1">
        <f t="array" aca="1" ref="BP743" ca="1">MMULT(BF743:BN743,CU$43:CU$51)</f>
        <v>-2.2507247478696586</v>
      </c>
      <c r="BQ743" s="11">
        <f t="shared" ca="1" si="204"/>
        <v>0.90471303203118025</v>
      </c>
      <c r="BR743" s="11">
        <f t="shared" ca="1" si="205"/>
        <v>0.90471303203118025</v>
      </c>
      <c r="BT743" s="12">
        <f t="shared" ca="1" si="198"/>
        <v>-0.90471303203118025</v>
      </c>
      <c r="BU743" s="12">
        <f t="shared" ca="1" si="206"/>
        <v>0.81850567032705135</v>
      </c>
      <c r="BW743" s="12">
        <f t="shared" ca="1" si="207"/>
        <v>2.3508622251143203</v>
      </c>
      <c r="BY743">
        <f t="shared" ca="1" si="199"/>
        <v>1</v>
      </c>
      <c r="CA743">
        <f t="shared" ca="1" si="208"/>
        <v>0</v>
      </c>
      <c r="CB743">
        <f t="shared" ca="1" si="200"/>
        <v>0</v>
      </c>
      <c r="CC743">
        <f t="shared" ca="1" si="201"/>
        <v>1</v>
      </c>
      <c r="CD743">
        <f t="shared" ca="1" si="202"/>
        <v>0</v>
      </c>
      <c r="CF743">
        <f t="shared" ca="1" si="209"/>
        <v>1</v>
      </c>
    </row>
    <row r="744" spans="1:84" x14ac:dyDescent="0.45">
      <c r="A744">
        <v>0</v>
      </c>
      <c r="C744">
        <v>1</v>
      </c>
      <c r="D744">
        <v>0</v>
      </c>
      <c r="E744">
        <v>0</v>
      </c>
      <c r="F744">
        <v>2</v>
      </c>
      <c r="G744">
        <v>1</v>
      </c>
      <c r="H744">
        <v>5.1229133553046757E-2</v>
      </c>
      <c r="I744">
        <v>-0.73124109386616609</v>
      </c>
      <c r="J744">
        <v>-0.78478953255489414</v>
      </c>
      <c r="K744">
        <v>-0.56295727527408346</v>
      </c>
      <c r="L744">
        <v>-0.66999695269813109</v>
      </c>
      <c r="M744">
        <v>-0.81898052048138614</v>
      </c>
      <c r="N744">
        <v>-0.87981780574028101</v>
      </c>
      <c r="P744" s="5" cm="1">
        <f t="array" ref="P744">MMULT($C744:$N744,CU$4:CU$15)</f>
        <v>0.89684148800268693</v>
      </c>
      <c r="Q744" s="5" cm="1">
        <f t="array" ref="Q744">MMULT($C744:$N744,CV$4:CV$15)</f>
        <v>2.2318000525865478</v>
      </c>
      <c r="R744" s="5" cm="1">
        <f t="array" ref="R744">MMULT($C744:$N744,CW$4:CW$15)</f>
        <v>0.86292541472009043</v>
      </c>
      <c r="S744" s="5" cm="1">
        <f t="array" ref="S744">MMULT($C744:$N744,CX$4:CX$15)</f>
        <v>-1.1927468830347525</v>
      </c>
      <c r="T744" s="5" cm="1">
        <f t="array" ref="T744">MMULT($C744:$N744,CY$4:CY$15)</f>
        <v>-0.81766308668770371</v>
      </c>
      <c r="U744" s="5" cm="1">
        <f t="array" ref="U744">MMULT($C744:$N744,CZ$4:CZ$15)</f>
        <v>0.49835036039803743</v>
      </c>
      <c r="V744" s="5" cm="1">
        <f t="array" ref="V744">MMULT($C744:$N744,DA$4:DA$15)</f>
        <v>-1.5530709110651224</v>
      </c>
      <c r="W744" s="5" cm="1">
        <f t="array" ref="W744">MMULT($C744:$N744,DB$4:DB$15)</f>
        <v>3.9708579367047316</v>
      </c>
      <c r="X744" s="5" cm="1">
        <f t="array" ref="X744">MMULT($C744:$N744,DC$4:DC$15)</f>
        <v>0.38941102202937788</v>
      </c>
      <c r="Y744" s="5" cm="1">
        <f t="array" ref="Y744">MMULT($C744:$N744,DD$4:DD$15)</f>
        <v>2.0222370434537513</v>
      </c>
      <c r="Z744" s="5" cm="1">
        <f t="array" ref="Z744">MMULT($C744:$N744,DE$4:DE$15)</f>
        <v>-1.526349116185596</v>
      </c>
      <c r="AA744" s="5" cm="1">
        <f t="array" ref="AA744">MMULT($C744:$N744,DF$4:DF$15)</f>
        <v>0.2553596278388664</v>
      </c>
      <c r="AB744" s="5" cm="1">
        <f t="array" ref="AB744">MMULT($C744:$N744,DG$4:DG$15)</f>
        <v>1.5362204863586559</v>
      </c>
      <c r="AC744" s="5" cm="1">
        <f t="array" ref="AC744">MMULT($C744:$N744,DH$4:DH$15)</f>
        <v>0.48258750535767075</v>
      </c>
      <c r="AD744" s="5" cm="1">
        <f t="array" ref="AD744">MMULT($C744:$N744,DI$4:DI$15)</f>
        <v>-0.32719070207987944</v>
      </c>
      <c r="AE744" s="5" cm="1">
        <f t="array" ref="AE744">MMULT($C744:$N744,DJ$4:DJ$15)</f>
        <v>0.98507017526639862</v>
      </c>
      <c r="AF744">
        <v>1</v>
      </c>
      <c r="AG744" s="7">
        <f t="shared" si="210"/>
        <v>0.89684148800268693</v>
      </c>
      <c r="AH744" s="7">
        <f t="shared" si="210"/>
        <v>2.2318000525865478</v>
      </c>
      <c r="AI744" s="7">
        <f t="shared" si="210"/>
        <v>0.86292541472009043</v>
      </c>
      <c r="AJ744" s="7">
        <f t="shared" si="210"/>
        <v>0</v>
      </c>
      <c r="AK744" s="7">
        <f t="shared" si="210"/>
        <v>0</v>
      </c>
      <c r="AL744" s="7">
        <f t="shared" si="210"/>
        <v>0.49835036039803743</v>
      </c>
      <c r="AM744" s="7">
        <f t="shared" si="203"/>
        <v>0</v>
      </c>
      <c r="AN744" s="7">
        <f t="shared" si="203"/>
        <v>3.9708579367047316</v>
      </c>
      <c r="AO744" s="7">
        <f t="shared" si="203"/>
        <v>0.38941102202937788</v>
      </c>
      <c r="AP744" s="7">
        <f t="shared" si="203"/>
        <v>2.0222370434537513</v>
      </c>
      <c r="AQ744" s="7">
        <f t="shared" si="203"/>
        <v>0</v>
      </c>
      <c r="AR744" s="7">
        <f t="shared" si="197"/>
        <v>0.2553596278388664</v>
      </c>
      <c r="AS744" s="7">
        <f t="shared" si="197"/>
        <v>1.5362204863586559</v>
      </c>
      <c r="AT744" s="7">
        <f t="shared" si="197"/>
        <v>0.48258750535767075</v>
      </c>
      <c r="AU744" s="7">
        <f t="shared" si="197"/>
        <v>0</v>
      </c>
      <c r="AV744" s="7">
        <f t="shared" si="197"/>
        <v>0.98507017526639862</v>
      </c>
      <c r="AX744" s="8" cm="1">
        <f t="array" ref="AX744">MMULT($AF744:$AV744,CU$21:CU$37)</f>
        <v>-5.4246777820620702</v>
      </c>
      <c r="AY744" s="8" cm="1">
        <f t="array" ref="AY744">MMULT($AF744:$AV744,CV$21:CV$37)</f>
        <v>1.4966810461890883</v>
      </c>
      <c r="AZ744" s="8" cm="1">
        <f t="array" ref="AZ744">MMULT($AF744:$AV744,CW$21:CW$37)</f>
        <v>1.4340535366723381</v>
      </c>
      <c r="BA744" s="8" cm="1">
        <f t="array" ref="BA744">MMULT($AF744:$AV744,CX$21:CX$37)</f>
        <v>2.8140978186154242</v>
      </c>
      <c r="BB744" s="8" cm="1">
        <f t="array" ref="BB744">MMULT($AF744:$AV744,CY$21:CY$37)</f>
        <v>-5.8889063231169994</v>
      </c>
      <c r="BC744" s="8" cm="1">
        <f t="array" ref="BC744">MMULT($AF744:$AV744,CZ$21:CZ$37)</f>
        <v>-0.76624952217000752</v>
      </c>
      <c r="BD744" s="8" cm="1">
        <f t="array" ref="BD744">MMULT($AF744:$AV744,DA$21:DA$37)</f>
        <v>-1.0046454699216341</v>
      </c>
      <c r="BE744" s="8" cm="1">
        <f t="array" ref="BE744">MMULT($AF744:$AV744,DB$21:DB$37)</f>
        <v>-0.89911005049077564</v>
      </c>
      <c r="BF744" s="11">
        <v>1</v>
      </c>
      <c r="BG744" s="11">
        <f t="shared" si="196"/>
        <v>0</v>
      </c>
      <c r="BH744" s="11">
        <f t="shared" si="196"/>
        <v>1.4966810461890883</v>
      </c>
      <c r="BI744" s="11">
        <f t="shared" si="196"/>
        <v>1.4340535366723381</v>
      </c>
      <c r="BJ744" s="11">
        <f t="shared" si="196"/>
        <v>2.8140978186154242</v>
      </c>
      <c r="BK744" s="11">
        <f t="shared" si="196"/>
        <v>0</v>
      </c>
      <c r="BL744" s="11">
        <f t="shared" si="195"/>
        <v>0</v>
      </c>
      <c r="BM744" s="11">
        <f t="shared" si="195"/>
        <v>0</v>
      </c>
      <c r="BN744" s="11">
        <f t="shared" si="195"/>
        <v>0</v>
      </c>
      <c r="BP744" s="8" cm="1">
        <f t="array" aca="1" ref="BP744" ca="1">MMULT(BF744:BN744,CU$43:CU$51)</f>
        <v>0.17153763378695919</v>
      </c>
      <c r="BQ744" s="11">
        <f t="shared" ca="1" si="204"/>
        <v>0.45722043976084581</v>
      </c>
      <c r="BR744" s="11">
        <f t="shared" ca="1" si="205"/>
        <v>0.45722043976084581</v>
      </c>
      <c r="BT744" s="12">
        <f t="shared" ca="1" si="198"/>
        <v>-0.45722043976084581</v>
      </c>
      <c r="BU744" s="12">
        <f t="shared" ca="1" si="206"/>
        <v>0.20905053053510123</v>
      </c>
      <c r="BW744" s="12">
        <f t="shared" ca="1" si="207"/>
        <v>0.61105200788527125</v>
      </c>
      <c r="BY744">
        <f t="shared" ca="1" si="199"/>
        <v>0</v>
      </c>
      <c r="CA744">
        <f t="shared" ca="1" si="208"/>
        <v>0</v>
      </c>
      <c r="CB744">
        <f t="shared" ca="1" si="200"/>
        <v>1</v>
      </c>
      <c r="CC744">
        <f t="shared" ca="1" si="201"/>
        <v>0</v>
      </c>
      <c r="CD744">
        <f t="shared" ca="1" si="202"/>
        <v>0</v>
      </c>
      <c r="CF744">
        <f t="shared" ca="1" si="209"/>
        <v>1</v>
      </c>
    </row>
    <row r="745" spans="1:84" x14ac:dyDescent="0.45">
      <c r="A745">
        <v>0</v>
      </c>
      <c r="C745">
        <v>1</v>
      </c>
      <c r="D745">
        <v>0</v>
      </c>
      <c r="E745">
        <v>0</v>
      </c>
      <c r="F745">
        <v>3</v>
      </c>
      <c r="G745">
        <v>1</v>
      </c>
      <c r="H745">
        <v>-1.050284659567071</v>
      </c>
      <c r="I745">
        <v>-0.67160091127173527</v>
      </c>
      <c r="J745">
        <v>-0.20388742062052151</v>
      </c>
      <c r="K745">
        <v>-0.65206815497385195</v>
      </c>
      <c r="L745">
        <v>-0.16480738241827961</v>
      </c>
      <c r="M745">
        <v>-0.3424771743381072</v>
      </c>
      <c r="N745">
        <v>-0.87981780574028101</v>
      </c>
      <c r="P745" s="5" cm="1">
        <f t="array" ref="P745">MMULT($C745:$N745,CU$4:CU$15)</f>
        <v>-0.17335294830166109</v>
      </c>
      <c r="Q745" s="5" cm="1">
        <f t="array" ref="Q745">MMULT($C745:$N745,CV$4:CV$15)</f>
        <v>2.3046972654752325</v>
      </c>
      <c r="R745" s="5" cm="1">
        <f t="array" ref="R745">MMULT($C745:$N745,CW$4:CW$15)</f>
        <v>0.94638854266936012</v>
      </c>
      <c r="S745" s="5" cm="1">
        <f t="array" ref="S745">MMULT($C745:$N745,CX$4:CX$15)</f>
        <v>-2.8018306674170725</v>
      </c>
      <c r="T745" s="5" cm="1">
        <f t="array" ref="T745">MMULT($C745:$N745,CY$4:CY$15)</f>
        <v>-0.29996891848171997</v>
      </c>
      <c r="U745" s="5" cm="1">
        <f t="array" ref="U745">MMULT($C745:$N745,CZ$4:CZ$15)</f>
        <v>1.1808748649105474</v>
      </c>
      <c r="V745" s="5" cm="1">
        <f t="array" ref="V745">MMULT($C745:$N745,DA$4:DA$15)</f>
        <v>-1.7319563918706655</v>
      </c>
      <c r="W745" s="5" cm="1">
        <f t="array" ref="W745">MMULT($C745:$N745,DB$4:DB$15)</f>
        <v>4.8948773927759461</v>
      </c>
      <c r="X745" s="5" cm="1">
        <f t="array" ref="X745">MMULT($C745:$N745,DC$4:DC$15)</f>
        <v>-0.5104384797188195</v>
      </c>
      <c r="Y745" s="5" cm="1">
        <f t="array" ref="Y745">MMULT($C745:$N745,DD$4:DD$15)</f>
        <v>0.487570580795329</v>
      </c>
      <c r="Z745" s="5" cm="1">
        <f t="array" ref="Z745">MMULT($C745:$N745,DE$4:DE$15)</f>
        <v>-2.1216585979556992</v>
      </c>
      <c r="AA745" s="5" cm="1">
        <f t="array" ref="AA745">MMULT($C745:$N745,DF$4:DF$15)</f>
        <v>1.5006567747684028</v>
      </c>
      <c r="AB745" s="5" cm="1">
        <f t="array" ref="AB745">MMULT($C745:$N745,DG$4:DG$15)</f>
        <v>2.0424244481464204</v>
      </c>
      <c r="AC745" s="5" cm="1">
        <f t="array" ref="AC745">MMULT($C745:$N745,DH$4:DH$15)</f>
        <v>0.96953563427400802</v>
      </c>
      <c r="AD745" s="5" cm="1">
        <f t="array" ref="AD745">MMULT($C745:$N745,DI$4:DI$15)</f>
        <v>0.11419770904623494</v>
      </c>
      <c r="AE745" s="5" cm="1">
        <f t="array" ref="AE745">MMULT($C745:$N745,DJ$4:DJ$15)</f>
        <v>2.8823612258046833</v>
      </c>
      <c r="AF745">
        <v>1</v>
      </c>
      <c r="AG745" s="7">
        <f t="shared" si="210"/>
        <v>0</v>
      </c>
      <c r="AH745" s="7">
        <f t="shared" si="210"/>
        <v>2.3046972654752325</v>
      </c>
      <c r="AI745" s="7">
        <f t="shared" si="210"/>
        <v>0.94638854266936012</v>
      </c>
      <c r="AJ745" s="7">
        <f t="shared" si="210"/>
        <v>0</v>
      </c>
      <c r="AK745" s="7">
        <f t="shared" si="210"/>
        <v>0</v>
      </c>
      <c r="AL745" s="7">
        <f t="shared" si="210"/>
        <v>1.1808748649105474</v>
      </c>
      <c r="AM745" s="7">
        <f t="shared" si="203"/>
        <v>0</v>
      </c>
      <c r="AN745" s="7">
        <f t="shared" si="203"/>
        <v>4.8948773927759461</v>
      </c>
      <c r="AO745" s="7">
        <f t="shared" si="203"/>
        <v>0</v>
      </c>
      <c r="AP745" s="7">
        <f t="shared" si="203"/>
        <v>0.487570580795329</v>
      </c>
      <c r="AQ745" s="7">
        <f t="shared" si="203"/>
        <v>0</v>
      </c>
      <c r="AR745" s="7">
        <f t="shared" si="197"/>
        <v>1.5006567747684028</v>
      </c>
      <c r="AS745" s="7">
        <f t="shared" si="197"/>
        <v>2.0424244481464204</v>
      </c>
      <c r="AT745" s="7">
        <f t="shared" si="197"/>
        <v>0.96953563427400802</v>
      </c>
      <c r="AU745" s="7">
        <f t="shared" si="197"/>
        <v>0.11419770904623494</v>
      </c>
      <c r="AV745" s="7">
        <f t="shared" si="197"/>
        <v>2.8823612258046833</v>
      </c>
      <c r="AX745" s="8" cm="1">
        <f t="array" ref="AX745">MMULT($AF745:$AV745,CU$21:CU$37)</f>
        <v>-8.4248202038024544</v>
      </c>
      <c r="AY745" s="8" cm="1">
        <f t="array" ref="AY745">MMULT($AF745:$AV745,CV$21:CV$37)</f>
        <v>1.9712138869385194</v>
      </c>
      <c r="AZ745" s="8" cm="1">
        <f t="array" ref="AZ745">MMULT($AF745:$AV745,CW$21:CW$37)</f>
        <v>7.0282427709839581</v>
      </c>
      <c r="BA745" s="8" cm="1">
        <f t="array" ref="BA745">MMULT($AF745:$AV745,CX$21:CX$37)</f>
        <v>0.36442349798513696</v>
      </c>
      <c r="BB745" s="8" cm="1">
        <f t="array" ref="BB745">MMULT($AF745:$AV745,CY$21:CY$37)</f>
        <v>-6.4240577892009032</v>
      </c>
      <c r="BC745" s="8" cm="1">
        <f t="array" ref="BC745">MMULT($AF745:$AV745,CZ$21:CZ$37)</f>
        <v>-4.6591781215323547</v>
      </c>
      <c r="BD745" s="8" cm="1">
        <f t="array" ref="BD745">MMULT($AF745:$AV745,DA$21:DA$37)</f>
        <v>-0.20800229427774841</v>
      </c>
      <c r="BE745" s="8" cm="1">
        <f t="array" ref="BE745">MMULT($AF745:$AV745,DB$21:DB$37)</f>
        <v>-3.7458240874665378</v>
      </c>
      <c r="BF745" s="11">
        <v>1</v>
      </c>
      <c r="BG745" s="11">
        <f t="shared" si="196"/>
        <v>0</v>
      </c>
      <c r="BH745" s="11">
        <f t="shared" si="196"/>
        <v>1.9712138869385194</v>
      </c>
      <c r="BI745" s="11">
        <f t="shared" si="196"/>
        <v>7.0282427709839581</v>
      </c>
      <c r="BJ745" s="11">
        <f t="shared" si="196"/>
        <v>0.36442349798513696</v>
      </c>
      <c r="BK745" s="11">
        <f t="shared" si="196"/>
        <v>0</v>
      </c>
      <c r="BL745" s="11">
        <f t="shared" si="195"/>
        <v>0</v>
      </c>
      <c r="BM745" s="11">
        <f t="shared" si="195"/>
        <v>0</v>
      </c>
      <c r="BN745" s="11">
        <f t="shared" si="195"/>
        <v>0</v>
      </c>
      <c r="BP745" s="8" cm="1">
        <f t="array" aca="1" ref="BP745" ca="1">MMULT(BF745:BN745,CU$43:CU$51)</f>
        <v>-2.2835136140171142</v>
      </c>
      <c r="BQ745" s="11">
        <f t="shared" ca="1" si="204"/>
        <v>0.90750240851919672</v>
      </c>
      <c r="BR745" s="11">
        <f t="shared" ca="1" si="205"/>
        <v>0.90750240851919672</v>
      </c>
      <c r="BT745" s="12">
        <f t="shared" ca="1" si="198"/>
        <v>-0.90750240851919672</v>
      </c>
      <c r="BU745" s="12">
        <f t="shared" ca="1" si="206"/>
        <v>0.82356062146814302</v>
      </c>
      <c r="BW745" s="12">
        <f t="shared" ca="1" si="207"/>
        <v>2.3805726728481234</v>
      </c>
      <c r="BY745">
        <f t="shared" ca="1" si="199"/>
        <v>1</v>
      </c>
      <c r="CA745">
        <f t="shared" ca="1" si="208"/>
        <v>0</v>
      </c>
      <c r="CB745">
        <f t="shared" ca="1" si="200"/>
        <v>0</v>
      </c>
      <c r="CC745">
        <f t="shared" ca="1" si="201"/>
        <v>1</v>
      </c>
      <c r="CD745">
        <f t="shared" ca="1" si="202"/>
        <v>0</v>
      </c>
      <c r="CF745">
        <f t="shared" ca="1" si="209"/>
        <v>1</v>
      </c>
    </row>
    <row r="746" spans="1:84" x14ac:dyDescent="0.45">
      <c r="A746">
        <v>0</v>
      </c>
      <c r="C746">
        <v>1</v>
      </c>
      <c r="D746">
        <v>0</v>
      </c>
      <c r="E746">
        <v>0</v>
      </c>
      <c r="F746">
        <v>2</v>
      </c>
      <c r="G746">
        <v>1</v>
      </c>
      <c r="H746">
        <v>-1.050284659567071</v>
      </c>
      <c r="I746">
        <v>-0.61250238456852879</v>
      </c>
      <c r="J746">
        <v>-0.72669932136145687</v>
      </c>
      <c r="K746">
        <v>-0.48275748354429182</v>
      </c>
      <c r="L746">
        <v>-0.77451893275603134</v>
      </c>
      <c r="M746">
        <v>-0.70700223413771557</v>
      </c>
      <c r="N746">
        <v>-1.696418496760747</v>
      </c>
      <c r="P746" s="5" cm="1">
        <f t="array" ref="P746">MMULT($C746:$N746,CU$4:CU$15)</f>
        <v>0.24634971302954278</v>
      </c>
      <c r="Q746" s="5" cm="1">
        <f t="array" ref="Q746">MMULT($C746:$N746,CV$4:CV$15)</f>
        <v>2.4626609682603169</v>
      </c>
      <c r="R746" s="5" cm="1">
        <f t="array" ref="R746">MMULT($C746:$N746,CW$4:CW$15)</f>
        <v>0.27583526368810862</v>
      </c>
      <c r="S746" s="5" cm="1">
        <f t="array" ref="S746">MMULT($C746:$N746,CX$4:CX$15)</f>
        <v>-1.3371591533571117</v>
      </c>
      <c r="T746" s="5" cm="1">
        <f t="array" ref="T746">MMULT($C746:$N746,CY$4:CY$15)</f>
        <v>0.44260138620232059</v>
      </c>
      <c r="U746" s="5" cm="1">
        <f t="array" ref="U746">MMULT($C746:$N746,CZ$4:CZ$15)</f>
        <v>1.1163095290356808</v>
      </c>
      <c r="V746" s="5" cm="1">
        <f t="array" ref="V746">MMULT($C746:$N746,DA$4:DA$15)</f>
        <v>-2.5090702778751908</v>
      </c>
      <c r="W746" s="5" cm="1">
        <f t="array" ref="W746">MMULT($C746:$N746,DB$4:DB$15)</f>
        <v>5.0921171968157477</v>
      </c>
      <c r="X746" s="5" cm="1">
        <f t="array" ref="X746">MMULT($C746:$N746,DC$4:DC$15)</f>
        <v>4.7610877489162706E-2</v>
      </c>
      <c r="Y746" s="5" cm="1">
        <f t="array" ref="Y746">MMULT($C746:$N746,DD$4:DD$15)</f>
        <v>1.1201301972295135</v>
      </c>
      <c r="Z746" s="5" cm="1">
        <f t="array" ref="Z746">MMULT($C746:$N746,DE$4:DE$15)</f>
        <v>-0.99558223230881748</v>
      </c>
      <c r="AA746" s="5" cm="1">
        <f t="array" ref="AA746">MMULT($C746:$N746,DF$4:DF$15)</f>
        <v>0.39784904017896527</v>
      </c>
      <c r="AB746" s="5" cm="1">
        <f t="array" ref="AB746">MMULT($C746:$N746,DG$4:DG$15)</f>
        <v>1.6752210964265206</v>
      </c>
      <c r="AC746" s="5" cm="1">
        <f t="array" ref="AC746">MMULT($C746:$N746,DH$4:DH$15)</f>
        <v>1.9423033062489963</v>
      </c>
      <c r="AD746" s="5" cm="1">
        <f t="array" ref="AD746">MMULT($C746:$N746,DI$4:DI$15)</f>
        <v>-1.4513450183747767</v>
      </c>
      <c r="AE746" s="5" cm="1">
        <f t="array" ref="AE746">MMULT($C746:$N746,DJ$4:DJ$15)</f>
        <v>1.4378866043951453</v>
      </c>
      <c r="AF746">
        <v>1</v>
      </c>
      <c r="AG746" s="7">
        <f t="shared" si="210"/>
        <v>0.24634971302954278</v>
      </c>
      <c r="AH746" s="7">
        <f t="shared" si="210"/>
        <v>2.4626609682603169</v>
      </c>
      <c r="AI746" s="7">
        <f t="shared" si="210"/>
        <v>0.27583526368810862</v>
      </c>
      <c r="AJ746" s="7">
        <f t="shared" si="210"/>
        <v>0</v>
      </c>
      <c r="AK746" s="7">
        <f t="shared" si="210"/>
        <v>0.44260138620232059</v>
      </c>
      <c r="AL746" s="7">
        <f t="shared" si="210"/>
        <v>1.1163095290356808</v>
      </c>
      <c r="AM746" s="7">
        <f t="shared" si="203"/>
        <v>0</v>
      </c>
      <c r="AN746" s="7">
        <f t="shared" si="203"/>
        <v>5.0921171968157477</v>
      </c>
      <c r="AO746" s="7">
        <f t="shared" si="203"/>
        <v>4.7610877489162706E-2</v>
      </c>
      <c r="AP746" s="7">
        <f t="shared" si="203"/>
        <v>1.1201301972295135</v>
      </c>
      <c r="AQ746" s="7">
        <f t="shared" si="203"/>
        <v>0</v>
      </c>
      <c r="AR746" s="7">
        <f t="shared" si="197"/>
        <v>0.39784904017896527</v>
      </c>
      <c r="AS746" s="7">
        <f t="shared" si="197"/>
        <v>1.6752210964265206</v>
      </c>
      <c r="AT746" s="7">
        <f t="shared" si="197"/>
        <v>1.9423033062489963</v>
      </c>
      <c r="AU746" s="7">
        <f t="shared" si="197"/>
        <v>0</v>
      </c>
      <c r="AV746" s="7">
        <f t="shared" si="197"/>
        <v>1.4378866043951453</v>
      </c>
      <c r="AX746" s="8" cm="1">
        <f t="array" ref="AX746">MMULT($AF746:$AV746,CU$21:CU$37)</f>
        <v>-5.4762598144634342</v>
      </c>
      <c r="AY746" s="8" cm="1">
        <f t="array" ref="AY746">MMULT($AF746:$AV746,CV$21:CV$37)</f>
        <v>0.27952892958073722</v>
      </c>
      <c r="AZ746" s="8" cm="1">
        <f t="array" ref="AZ746">MMULT($AF746:$AV746,CW$21:CW$37)</f>
        <v>4.7058989491019778</v>
      </c>
      <c r="BA746" s="8" cm="1">
        <f t="array" ref="BA746">MMULT($AF746:$AV746,CX$21:CX$37)</f>
        <v>1.044382320182804</v>
      </c>
      <c r="BB746" s="8" cm="1">
        <f t="array" ref="BB746">MMULT($AF746:$AV746,CY$21:CY$37)</f>
        <v>-6.8019164677430481</v>
      </c>
      <c r="BC746" s="8" cm="1">
        <f t="array" ref="BC746">MMULT($AF746:$AV746,CZ$21:CZ$37)</f>
        <v>-4.219262379325798</v>
      </c>
      <c r="BD746" s="8" cm="1">
        <f t="array" ref="BD746">MMULT($AF746:$AV746,DA$21:DA$37)</f>
        <v>0.17262239182173233</v>
      </c>
      <c r="BE746" s="8" cm="1">
        <f t="array" ref="BE746">MMULT($AF746:$AV746,DB$21:DB$37)</f>
        <v>-1.7962929160479835</v>
      </c>
      <c r="BF746" s="11">
        <v>1</v>
      </c>
      <c r="BG746" s="11">
        <f t="shared" si="196"/>
        <v>0</v>
      </c>
      <c r="BH746" s="11">
        <f t="shared" si="196"/>
        <v>0.27952892958073722</v>
      </c>
      <c r="BI746" s="11">
        <f t="shared" si="196"/>
        <v>4.7058989491019778</v>
      </c>
      <c r="BJ746" s="11">
        <f t="shared" si="196"/>
        <v>1.044382320182804</v>
      </c>
      <c r="BK746" s="11">
        <f t="shared" si="196"/>
        <v>0</v>
      </c>
      <c r="BL746" s="11">
        <f t="shared" si="195"/>
        <v>0</v>
      </c>
      <c r="BM746" s="11">
        <f t="shared" si="195"/>
        <v>0.17262239182173233</v>
      </c>
      <c r="BN746" s="11">
        <f t="shared" si="195"/>
        <v>0</v>
      </c>
      <c r="BP746" s="8" cm="1">
        <f t="array" aca="1" ref="BP746" ca="1">MMULT(BF746:BN746,CU$43:CU$51)</f>
        <v>-0.42462399863380007</v>
      </c>
      <c r="BQ746" s="11">
        <f t="shared" ca="1" si="204"/>
        <v>0.6045892009499626</v>
      </c>
      <c r="BR746" s="11">
        <f t="shared" ca="1" si="205"/>
        <v>0.6045892009499626</v>
      </c>
      <c r="BT746" s="12">
        <f t="shared" ca="1" si="198"/>
        <v>-0.6045892009499626</v>
      </c>
      <c r="BU746" s="12">
        <f t="shared" ca="1" si="206"/>
        <v>0.36552810190531426</v>
      </c>
      <c r="BW746" s="12">
        <f t="shared" ca="1" si="207"/>
        <v>0.92783005690882281</v>
      </c>
      <c r="BY746">
        <f t="shared" ca="1" si="199"/>
        <v>1</v>
      </c>
      <c r="CA746">
        <f t="shared" ca="1" si="208"/>
        <v>0</v>
      </c>
      <c r="CB746">
        <f t="shared" ca="1" si="200"/>
        <v>0</v>
      </c>
      <c r="CC746">
        <f t="shared" ca="1" si="201"/>
        <v>1</v>
      </c>
      <c r="CD746">
        <f t="shared" ca="1" si="202"/>
        <v>0</v>
      </c>
      <c r="CF746">
        <f t="shared" ca="1" si="209"/>
        <v>1</v>
      </c>
    </row>
    <row r="747" spans="1:84" x14ac:dyDescent="0.45">
      <c r="A747">
        <v>0</v>
      </c>
      <c r="C747">
        <v>1</v>
      </c>
      <c r="D747">
        <v>0</v>
      </c>
      <c r="E747">
        <v>1</v>
      </c>
      <c r="F747">
        <v>2</v>
      </c>
      <c r="G747">
        <v>2</v>
      </c>
      <c r="H747">
        <v>0.87736447839313547</v>
      </c>
      <c r="I747">
        <v>0.30258655394815959</v>
      </c>
      <c r="J747">
        <v>0.89982659205478666</v>
      </c>
      <c r="K747">
        <v>2.5174530744388531E-2</v>
      </c>
      <c r="L747">
        <v>1.228819018353724</v>
      </c>
      <c r="M747">
        <v>0.41206587427977498</v>
      </c>
      <c r="N747">
        <v>-1.8130757383350991</v>
      </c>
      <c r="P747" s="5" cm="1">
        <f t="array" ref="P747">MMULT($C747:$N747,CU$4:CU$15)</f>
        <v>1.666083377323043</v>
      </c>
      <c r="Q747" s="5" cm="1">
        <f t="array" ref="Q747">MMULT($C747:$N747,CV$4:CV$15)</f>
        <v>1.3884631639827185</v>
      </c>
      <c r="R747" s="5" cm="1">
        <f t="array" ref="R747">MMULT($C747:$N747,CW$4:CW$15)</f>
        <v>0.11643898647455009</v>
      </c>
      <c r="S747" s="5" cm="1">
        <f t="array" ref="S747">MMULT($C747:$N747,CX$4:CX$15)</f>
        <v>0.21559963048333719</v>
      </c>
      <c r="T747" s="5" cm="1">
        <f t="array" ref="T747">MMULT($C747:$N747,CY$4:CY$15)</f>
        <v>-0.10068811708730863</v>
      </c>
      <c r="U747" s="5" cm="1">
        <f t="array" ref="U747">MMULT($C747:$N747,CZ$4:CZ$15)</f>
        <v>1.626646076697311</v>
      </c>
      <c r="V747" s="5" cm="1">
        <f t="array" ref="V747">MMULT($C747:$N747,DA$4:DA$15)</f>
        <v>-3.5291658486316266</v>
      </c>
      <c r="W747" s="5" cm="1">
        <f t="array" ref="W747">MMULT($C747:$N747,DB$4:DB$15)</f>
        <v>3.2776430482004608</v>
      </c>
      <c r="X747" s="5" cm="1">
        <f t="array" ref="X747">MMULT($C747:$N747,DC$4:DC$15)</f>
        <v>1.2297766917420641</v>
      </c>
      <c r="Y747" s="5" cm="1">
        <f t="array" ref="Y747">MMULT($C747:$N747,DD$4:DD$15)</f>
        <v>-0.9439205217078056</v>
      </c>
      <c r="Z747" s="5" cm="1">
        <f t="array" ref="Z747">MMULT($C747:$N747,DE$4:DE$15)</f>
        <v>0.86487053276228454</v>
      </c>
      <c r="AA747" s="5" cm="1">
        <f t="array" ref="AA747">MMULT($C747:$N747,DF$4:DF$15)</f>
        <v>1.2095955705591432</v>
      </c>
      <c r="AB747" s="5" cm="1">
        <f t="array" ref="AB747">MMULT($C747:$N747,DG$4:DG$15)</f>
        <v>-0.97707127438673957</v>
      </c>
      <c r="AC747" s="5" cm="1">
        <f t="array" ref="AC747">MMULT($C747:$N747,DH$4:DH$15)</f>
        <v>-0.40398992612362394</v>
      </c>
      <c r="AD747" s="5" cm="1">
        <f t="array" ref="AD747">MMULT($C747:$N747,DI$4:DI$15)</f>
        <v>2.6195876002172387</v>
      </c>
      <c r="AE747" s="5" cm="1">
        <f t="array" ref="AE747">MMULT($C747:$N747,DJ$4:DJ$15)</f>
        <v>1.9097092703163669</v>
      </c>
      <c r="AF747">
        <v>1</v>
      </c>
      <c r="AG747" s="7">
        <f t="shared" si="210"/>
        <v>1.666083377323043</v>
      </c>
      <c r="AH747" s="7">
        <f t="shared" si="210"/>
        <v>1.3884631639827185</v>
      </c>
      <c r="AI747" s="7">
        <f t="shared" si="210"/>
        <v>0.11643898647455009</v>
      </c>
      <c r="AJ747" s="7">
        <f t="shared" si="210"/>
        <v>0.21559963048333719</v>
      </c>
      <c r="AK747" s="7">
        <f t="shared" si="210"/>
        <v>0</v>
      </c>
      <c r="AL747" s="7">
        <f t="shared" si="210"/>
        <v>1.626646076697311</v>
      </c>
      <c r="AM747" s="7">
        <f t="shared" si="203"/>
        <v>0</v>
      </c>
      <c r="AN747" s="7">
        <f t="shared" si="203"/>
        <v>3.2776430482004608</v>
      </c>
      <c r="AO747" s="7">
        <f t="shared" si="203"/>
        <v>1.2297766917420641</v>
      </c>
      <c r="AP747" s="7">
        <f t="shared" si="203"/>
        <v>0</v>
      </c>
      <c r="AQ747" s="7">
        <f t="shared" si="203"/>
        <v>0.86487053276228454</v>
      </c>
      <c r="AR747" s="7">
        <f t="shared" si="197"/>
        <v>1.2095955705591432</v>
      </c>
      <c r="AS747" s="7">
        <f t="shared" si="197"/>
        <v>0</v>
      </c>
      <c r="AT747" s="7">
        <f t="shared" si="197"/>
        <v>0</v>
      </c>
      <c r="AU747" s="7">
        <f t="shared" si="197"/>
        <v>2.6195876002172387</v>
      </c>
      <c r="AV747" s="7">
        <f t="shared" si="197"/>
        <v>1.9097092703163669</v>
      </c>
      <c r="AX747" s="8" cm="1">
        <f t="array" ref="AX747">MMULT($AF747:$AV747,CU$21:CU$37)</f>
        <v>-5.7701620552335839</v>
      </c>
      <c r="AY747" s="8" cm="1">
        <f t="array" ref="AY747">MMULT($AF747:$AV747,CV$21:CV$37)</f>
        <v>1.4358715526853101</v>
      </c>
      <c r="AZ747" s="8" cm="1">
        <f t="array" ref="AZ747">MMULT($AF747:$AV747,CW$21:CW$37)</f>
        <v>6.8125229632636355</v>
      </c>
      <c r="BA747" s="8" cm="1">
        <f t="array" ref="BA747">MMULT($AF747:$AV747,CX$21:CX$37)</f>
        <v>0.67695210573550946</v>
      </c>
      <c r="BB747" s="8" cm="1">
        <f t="array" ref="BB747">MMULT($AF747:$AV747,CY$21:CY$37)</f>
        <v>-3.5759210124643626</v>
      </c>
      <c r="BC747" s="8" cm="1">
        <f t="array" ref="BC747">MMULT($AF747:$AV747,CZ$21:CZ$37)</f>
        <v>-0.83780916789090143</v>
      </c>
      <c r="BD747" s="8" cm="1">
        <f t="array" ref="BD747">MMULT($AF747:$AV747,DA$21:DA$37)</f>
        <v>-1.9492756597358563</v>
      </c>
      <c r="BE747" s="8" cm="1">
        <f t="array" ref="BE747">MMULT($AF747:$AV747,DB$21:DB$37)</f>
        <v>-6.9809204873762258</v>
      </c>
      <c r="BF747" s="11">
        <v>1</v>
      </c>
      <c r="BG747" s="11">
        <f t="shared" si="196"/>
        <v>0</v>
      </c>
      <c r="BH747" s="11">
        <f t="shared" si="196"/>
        <v>1.4358715526853101</v>
      </c>
      <c r="BI747" s="11">
        <f t="shared" si="196"/>
        <v>6.8125229632636355</v>
      </c>
      <c r="BJ747" s="11">
        <f t="shared" si="196"/>
        <v>0.67695210573550946</v>
      </c>
      <c r="BK747" s="11">
        <f t="shared" si="196"/>
        <v>0</v>
      </c>
      <c r="BL747" s="11">
        <f t="shared" si="195"/>
        <v>0</v>
      </c>
      <c r="BM747" s="11">
        <f t="shared" si="195"/>
        <v>0</v>
      </c>
      <c r="BN747" s="11">
        <f t="shared" si="195"/>
        <v>0</v>
      </c>
      <c r="BP747" s="8" cm="1">
        <f t="array" aca="1" ref="BP747" ca="1">MMULT(BF747:BN747,CU$43:CU$51)</f>
        <v>-1.7379220731444263</v>
      </c>
      <c r="BQ747" s="11">
        <f t="shared" ca="1" si="204"/>
        <v>0.85042293777086375</v>
      </c>
      <c r="BR747" s="11">
        <f t="shared" ca="1" si="205"/>
        <v>0.85042293777086375</v>
      </c>
      <c r="BT747" s="12">
        <f t="shared" ca="1" si="198"/>
        <v>-0.85042293777086375</v>
      </c>
      <c r="BU747" s="12">
        <f t="shared" ca="1" si="206"/>
        <v>0.72321917308682637</v>
      </c>
      <c r="BW747" s="12">
        <f t="shared" ca="1" si="207"/>
        <v>1.8999435525429451</v>
      </c>
      <c r="BY747">
        <f t="shared" ca="1" si="199"/>
        <v>1</v>
      </c>
      <c r="CA747">
        <f t="shared" ca="1" si="208"/>
        <v>0</v>
      </c>
      <c r="CB747">
        <f t="shared" ca="1" si="200"/>
        <v>0</v>
      </c>
      <c r="CC747">
        <f t="shared" ca="1" si="201"/>
        <v>1</v>
      </c>
      <c r="CD747">
        <f t="shared" ca="1" si="202"/>
        <v>0</v>
      </c>
      <c r="CF747">
        <f t="shared" ca="1" si="209"/>
        <v>1</v>
      </c>
    </row>
    <row r="748" spans="1:84" x14ac:dyDescent="0.45">
      <c r="A748">
        <v>0</v>
      </c>
      <c r="C748">
        <v>1</v>
      </c>
      <c r="D748">
        <v>0</v>
      </c>
      <c r="E748">
        <v>0</v>
      </c>
      <c r="F748">
        <v>4</v>
      </c>
      <c r="G748">
        <v>1</v>
      </c>
      <c r="H748">
        <v>0.32660758183307631</v>
      </c>
      <c r="I748">
        <v>-0.17056921188939489</v>
      </c>
      <c r="J748">
        <v>0.78364616966791212</v>
      </c>
      <c r="K748">
        <v>-8.1758524895333654E-2</v>
      </c>
      <c r="L748">
        <v>1.7514289186432259</v>
      </c>
      <c r="M748">
        <v>1.0172251238817389</v>
      </c>
      <c r="N748">
        <v>-2.046390221483803</v>
      </c>
      <c r="P748" s="5" cm="1">
        <f t="array" ref="P748">MMULT($C748:$N748,CU$4:CU$15)</f>
        <v>2.1113214884961038</v>
      </c>
      <c r="Q748" s="5" cm="1">
        <f t="array" ref="Q748">MMULT($C748:$N748,CV$4:CV$15)</f>
        <v>3.4315838700826822</v>
      </c>
      <c r="R748" s="5" cm="1">
        <f t="array" ref="R748">MMULT($C748:$N748,CW$4:CW$15)</f>
        <v>-1.3197793405018698E-2</v>
      </c>
      <c r="S748" s="5" cm="1">
        <f t="array" ref="S748">MMULT($C748:$N748,CX$4:CX$15)</f>
        <v>-1.4920688365482107</v>
      </c>
      <c r="T748" s="5" cm="1">
        <f t="array" ref="T748">MMULT($C748:$N748,CY$4:CY$15)</f>
        <v>-0.78366171075621072</v>
      </c>
      <c r="U748" s="5" cm="1">
        <f t="array" ref="U748">MMULT($C748:$N748,CZ$4:CZ$15)</f>
        <v>2.0208424053241112</v>
      </c>
      <c r="V748" s="5" cm="1">
        <f t="array" ref="V748">MMULT($C748:$N748,DA$4:DA$15)</f>
        <v>-2.6745313699940878</v>
      </c>
      <c r="W748" s="5" cm="1">
        <f t="array" ref="W748">MMULT($C748:$N748,DB$4:DB$15)</f>
        <v>4.6462012744620358</v>
      </c>
      <c r="X748" s="5" cm="1">
        <f t="array" ref="X748">MMULT($C748:$N748,DC$4:DC$15)</f>
        <v>1.6759371847121396E-2</v>
      </c>
      <c r="Y748" s="5" cm="1">
        <f t="array" ref="Y748">MMULT($C748:$N748,DD$4:DD$15)</f>
        <v>-1.0440318367520409</v>
      </c>
      <c r="Z748" s="5" cm="1">
        <f t="array" ref="Z748">MMULT($C748:$N748,DE$4:DE$15)</f>
        <v>0.75472355987671014</v>
      </c>
      <c r="AA748" s="5" cm="1">
        <f t="array" ref="AA748">MMULT($C748:$N748,DF$4:DF$15)</f>
        <v>4.5835101353289396</v>
      </c>
      <c r="AB748" s="5" cm="1">
        <f t="array" ref="AB748">MMULT($C748:$N748,DG$4:DG$15)</f>
        <v>0.76859302169574784</v>
      </c>
      <c r="AC748" s="5" cm="1">
        <f t="array" ref="AC748">MMULT($C748:$N748,DH$4:DH$15)</f>
        <v>-0.70411214838742531</v>
      </c>
      <c r="AD748" s="5" cm="1">
        <f t="array" ref="AD748">MMULT($C748:$N748,DI$4:DI$15)</f>
        <v>4.2654934150921315</v>
      </c>
      <c r="AE748" s="5" cm="1">
        <f t="array" ref="AE748">MMULT($C748:$N748,DJ$4:DJ$15)</f>
        <v>3.3008240284520021</v>
      </c>
      <c r="AF748">
        <v>1</v>
      </c>
      <c r="AG748" s="7">
        <f t="shared" si="210"/>
        <v>2.1113214884961038</v>
      </c>
      <c r="AH748" s="7">
        <f t="shared" si="210"/>
        <v>3.4315838700826822</v>
      </c>
      <c r="AI748" s="7">
        <f t="shared" si="210"/>
        <v>0</v>
      </c>
      <c r="AJ748" s="7">
        <f t="shared" si="210"/>
        <v>0</v>
      </c>
      <c r="AK748" s="7">
        <f t="shared" si="210"/>
        <v>0</v>
      </c>
      <c r="AL748" s="7">
        <f t="shared" si="210"/>
        <v>2.0208424053241112</v>
      </c>
      <c r="AM748" s="7">
        <f t="shared" si="203"/>
        <v>0</v>
      </c>
      <c r="AN748" s="7">
        <f t="shared" si="203"/>
        <v>4.6462012744620358</v>
      </c>
      <c r="AO748" s="7">
        <f t="shared" si="203"/>
        <v>1.6759371847121396E-2</v>
      </c>
      <c r="AP748" s="7">
        <f t="shared" si="203"/>
        <v>0</v>
      </c>
      <c r="AQ748" s="7">
        <f t="shared" si="203"/>
        <v>0.75472355987671014</v>
      </c>
      <c r="AR748" s="7">
        <f t="shared" si="197"/>
        <v>4.5835101353289396</v>
      </c>
      <c r="AS748" s="7">
        <f t="shared" si="197"/>
        <v>0.76859302169574784</v>
      </c>
      <c r="AT748" s="7">
        <f t="shared" si="197"/>
        <v>0</v>
      </c>
      <c r="AU748" s="7">
        <f t="shared" si="197"/>
        <v>4.2654934150921315</v>
      </c>
      <c r="AV748" s="7">
        <f t="shared" si="197"/>
        <v>3.3008240284520021</v>
      </c>
      <c r="AX748" s="8" cm="1">
        <f t="array" ref="AX748">MMULT($AF748:$AV748,CU$21:CU$37)</f>
        <v>-10.850384693638206</v>
      </c>
      <c r="AY748" s="8" cm="1">
        <f t="array" ref="AY748">MMULT($AF748:$AV748,CV$21:CV$37)</f>
        <v>5.6788064183658218</v>
      </c>
      <c r="AZ748" s="8" cm="1">
        <f t="array" ref="AZ748">MMULT($AF748:$AV748,CW$21:CW$37)</f>
        <v>12.396512570166477</v>
      </c>
      <c r="BA748" s="8" cm="1">
        <f t="array" ref="BA748">MMULT($AF748:$AV748,CX$21:CX$37)</f>
        <v>-1.220655943788548</v>
      </c>
      <c r="BB748" s="8" cm="1">
        <f t="array" ref="BB748">MMULT($AF748:$AV748,CY$21:CY$37)</f>
        <v>-6.4914477471460383</v>
      </c>
      <c r="BC748" s="8" cm="1">
        <f t="array" ref="BC748">MMULT($AF748:$AV748,CZ$21:CZ$37)</f>
        <v>-2.0964669133658322</v>
      </c>
      <c r="BD748" s="8" cm="1">
        <f t="array" ref="BD748">MMULT($AF748:$AV748,DA$21:DA$37)</f>
        <v>1.3579897368271352</v>
      </c>
      <c r="BE748" s="8" cm="1">
        <f t="array" ref="BE748">MMULT($AF748:$AV748,DB$21:DB$37)</f>
        <v>-9.5832123477609912</v>
      </c>
      <c r="BF748" s="11">
        <v>1</v>
      </c>
      <c r="BG748" s="11">
        <f t="shared" ref="BG748:BN781" si="211">MAX(AX748,0)</f>
        <v>0</v>
      </c>
      <c r="BH748" s="11">
        <f t="shared" si="211"/>
        <v>5.6788064183658218</v>
      </c>
      <c r="BI748" s="11">
        <f t="shared" si="211"/>
        <v>12.396512570166477</v>
      </c>
      <c r="BJ748" s="11">
        <f t="shared" si="211"/>
        <v>0</v>
      </c>
      <c r="BK748" s="11">
        <f t="shared" si="211"/>
        <v>0</v>
      </c>
      <c r="BL748" s="11">
        <f t="shared" si="195"/>
        <v>0</v>
      </c>
      <c r="BM748" s="11">
        <f t="shared" si="195"/>
        <v>1.3579897368271352</v>
      </c>
      <c r="BN748" s="11">
        <f t="shared" si="195"/>
        <v>0</v>
      </c>
      <c r="BP748" s="8" cm="1">
        <f t="array" aca="1" ref="BP748" ca="1">MMULT(BF748:BN748,CU$43:CU$51)</f>
        <v>-5.9445356772473099</v>
      </c>
      <c r="BQ748" s="11">
        <f t="shared" ca="1" si="204"/>
        <v>0.99738672843489018</v>
      </c>
      <c r="BR748" s="11">
        <f t="shared" ca="1" si="205"/>
        <v>0.99738672843489018</v>
      </c>
      <c r="BT748" s="12">
        <f t="shared" ca="1" si="198"/>
        <v>-0.99738672843489018</v>
      </c>
      <c r="BU748" s="12">
        <f t="shared" ca="1" si="206"/>
        <v>0.99478028605805335</v>
      </c>
      <c r="BW748" s="12">
        <f t="shared" ca="1" si="207"/>
        <v>5.9471523693670738</v>
      </c>
      <c r="BY748">
        <f t="shared" ca="1" si="199"/>
        <v>1</v>
      </c>
      <c r="CA748">
        <f t="shared" ca="1" si="208"/>
        <v>0</v>
      </c>
      <c r="CB748">
        <f t="shared" ca="1" si="200"/>
        <v>0</v>
      </c>
      <c r="CC748">
        <f t="shared" ca="1" si="201"/>
        <v>1</v>
      </c>
      <c r="CD748">
        <f t="shared" ca="1" si="202"/>
        <v>0</v>
      </c>
      <c r="CF748">
        <f t="shared" ca="1" si="209"/>
        <v>1</v>
      </c>
    </row>
    <row r="749" spans="1:84" x14ac:dyDescent="0.45">
      <c r="A749">
        <v>0</v>
      </c>
      <c r="C749">
        <v>1</v>
      </c>
      <c r="D749">
        <v>0</v>
      </c>
      <c r="E749">
        <v>3</v>
      </c>
      <c r="F749">
        <v>3</v>
      </c>
      <c r="G749">
        <v>1</v>
      </c>
      <c r="H749">
        <v>-0.2241493147269828</v>
      </c>
      <c r="I749">
        <v>-0.53146679427074406</v>
      </c>
      <c r="J749">
        <v>-0.43624826539427058</v>
      </c>
      <c r="K749">
        <v>-0.45602421963436129</v>
      </c>
      <c r="L749">
        <v>-0.44353266257268043</v>
      </c>
      <c r="M749">
        <v>-0.4313450483938287</v>
      </c>
      <c r="N749">
        <v>-1.9297329799094509</v>
      </c>
      <c r="P749" s="5" cm="1">
        <f t="array" ref="P749">MMULT($C749:$N749,CU$4:CU$15)</f>
        <v>-2.0503180847849398</v>
      </c>
      <c r="Q749" s="5" cm="1">
        <f t="array" ref="Q749">MMULT($C749:$N749,CV$4:CV$15)</f>
        <v>3.603929853629126</v>
      </c>
      <c r="R749" s="5" cm="1">
        <f t="array" ref="R749">MMULT($C749:$N749,CW$4:CW$15)</f>
        <v>1.598421174397612</v>
      </c>
      <c r="S749" s="5" cm="1">
        <f t="array" ref="S749">MMULT($C749:$N749,CX$4:CX$15)</f>
        <v>-1.3108764646937785</v>
      </c>
      <c r="T749" s="5" cm="1">
        <f t="array" ref="T749">MMULT($C749:$N749,CY$4:CY$15)</f>
        <v>1.2948773646208238</v>
      </c>
      <c r="U749" s="5" cm="1">
        <f t="array" ref="U749">MMULT($C749:$N749,CZ$4:CZ$15)</f>
        <v>3.7779016884287886</v>
      </c>
      <c r="V749" s="5" cm="1">
        <f t="array" ref="V749">MMULT($C749:$N749,DA$4:DA$15)</f>
        <v>-3.3220696923425592</v>
      </c>
      <c r="W749" s="5" cm="1">
        <f t="array" ref="W749">MMULT($C749:$N749,DB$4:DB$15)</f>
        <v>3.8865940379361965</v>
      </c>
      <c r="X749" s="5" cm="1">
        <f t="array" ref="X749">MMULT($C749:$N749,DC$4:DC$15)</f>
        <v>0.43931761147851839</v>
      </c>
      <c r="Y749" s="5" cm="1">
        <f t="array" ref="Y749">MMULT($C749:$N749,DD$4:DD$15)</f>
        <v>-0.82607564798898281</v>
      </c>
      <c r="Z749" s="5" cm="1">
        <f t="array" ref="Z749">MMULT($C749:$N749,DE$4:DE$15)</f>
        <v>-3.1071542440298616</v>
      </c>
      <c r="AA749" s="5" cm="1">
        <f t="array" ref="AA749">MMULT($C749:$N749,DF$4:DF$15)</f>
        <v>-1.0311474876755766</v>
      </c>
      <c r="AB749" s="5" cm="1">
        <f t="array" ref="AB749">MMULT($C749:$N749,DG$4:DG$15)</f>
        <v>-1.0253329516770391</v>
      </c>
      <c r="AC749" s="5" cm="1">
        <f t="array" ref="AC749">MMULT($C749:$N749,DH$4:DH$15)</f>
        <v>2.9723025450184011</v>
      </c>
      <c r="AD749" s="5" cm="1">
        <f t="array" ref="AD749">MMULT($C749:$N749,DI$4:DI$15)</f>
        <v>-1.7079038680169154</v>
      </c>
      <c r="AE749" s="5" cm="1">
        <f t="array" ref="AE749">MMULT($C749:$N749,DJ$4:DJ$15)</f>
        <v>0.70990102232904206</v>
      </c>
      <c r="AF749">
        <v>1</v>
      </c>
      <c r="AG749" s="7">
        <f t="shared" si="210"/>
        <v>0</v>
      </c>
      <c r="AH749" s="7">
        <f t="shared" si="210"/>
        <v>3.603929853629126</v>
      </c>
      <c r="AI749" s="7">
        <f t="shared" si="210"/>
        <v>1.598421174397612</v>
      </c>
      <c r="AJ749" s="7">
        <f t="shared" si="210"/>
        <v>0</v>
      </c>
      <c r="AK749" s="7">
        <f t="shared" si="210"/>
        <v>1.2948773646208238</v>
      </c>
      <c r="AL749" s="7">
        <f t="shared" si="210"/>
        <v>3.7779016884287886</v>
      </c>
      <c r="AM749" s="7">
        <f t="shared" si="203"/>
        <v>0</v>
      </c>
      <c r="AN749" s="7">
        <f t="shared" si="203"/>
        <v>3.8865940379361965</v>
      </c>
      <c r="AO749" s="7">
        <f t="shared" si="203"/>
        <v>0.43931761147851839</v>
      </c>
      <c r="AP749" s="7">
        <f t="shared" si="203"/>
        <v>0</v>
      </c>
      <c r="AQ749" s="7">
        <f t="shared" si="203"/>
        <v>0</v>
      </c>
      <c r="AR749" s="7">
        <f t="shared" si="197"/>
        <v>0</v>
      </c>
      <c r="AS749" s="7">
        <f t="shared" si="197"/>
        <v>0</v>
      </c>
      <c r="AT749" s="7">
        <f t="shared" si="197"/>
        <v>2.9723025450184011</v>
      </c>
      <c r="AU749" s="7">
        <f t="shared" si="197"/>
        <v>0</v>
      </c>
      <c r="AV749" s="7">
        <f t="shared" si="197"/>
        <v>0.70990102232904206</v>
      </c>
      <c r="AX749" s="8" cm="1">
        <f t="array" ref="AX749">MMULT($AF749:$AV749,CU$21:CU$37)</f>
        <v>-5.4806244351930884</v>
      </c>
      <c r="AY749" s="8" cm="1">
        <f t="array" ref="AY749">MMULT($AF749:$AV749,CV$21:CV$37)</f>
        <v>0.17861307587548886</v>
      </c>
      <c r="AZ749" s="8" cm="1">
        <f t="array" ref="AZ749">MMULT($AF749:$AV749,CW$21:CW$37)</f>
        <v>4.102950958286268</v>
      </c>
      <c r="BA749" s="8" cm="1">
        <f t="array" ref="BA749">MMULT($AF749:$AV749,CX$21:CX$37)</f>
        <v>-3.4776339712604454</v>
      </c>
      <c r="BB749" s="8" cm="1">
        <f t="array" ref="BB749">MMULT($AF749:$AV749,CY$21:CY$37)</f>
        <v>-8.6895260708639306</v>
      </c>
      <c r="BC749" s="8" cm="1">
        <f t="array" ref="BC749">MMULT($AF749:$AV749,CZ$21:CZ$37)</f>
        <v>-3.6636869336380462</v>
      </c>
      <c r="BD749" s="8" cm="1">
        <f t="array" ref="BD749">MMULT($AF749:$AV749,DA$21:DA$37)</f>
        <v>1.9140448514384225</v>
      </c>
      <c r="BE749" s="8" cm="1">
        <f t="array" ref="BE749">MMULT($AF749:$AV749,DB$21:DB$37)</f>
        <v>-4.0943608079828699</v>
      </c>
      <c r="BF749" s="11">
        <v>1</v>
      </c>
      <c r="BG749" s="11">
        <f t="shared" si="211"/>
        <v>0</v>
      </c>
      <c r="BH749" s="11">
        <f t="shared" si="211"/>
        <v>0.17861307587548886</v>
      </c>
      <c r="BI749" s="11">
        <f t="shared" si="211"/>
        <v>4.102950958286268</v>
      </c>
      <c r="BJ749" s="11">
        <f t="shared" si="211"/>
        <v>0</v>
      </c>
      <c r="BK749" s="11">
        <f t="shared" si="211"/>
        <v>0</v>
      </c>
      <c r="BL749" s="11">
        <f t="shared" si="195"/>
        <v>0</v>
      </c>
      <c r="BM749" s="11">
        <f t="shared" si="195"/>
        <v>1.9140448514384225</v>
      </c>
      <c r="BN749" s="11">
        <f t="shared" si="195"/>
        <v>0</v>
      </c>
      <c r="BP749" s="8" cm="1">
        <f t="array" aca="1" ref="BP749" ca="1">MMULT(BF749:BN749,CU$43:CU$51)</f>
        <v>-0.81461476672066402</v>
      </c>
      <c r="BQ749" s="11">
        <f t="shared" ca="1" si="204"/>
        <v>0.69309201034182455</v>
      </c>
      <c r="BR749" s="11">
        <f t="shared" ca="1" si="205"/>
        <v>0.69309201034182455</v>
      </c>
      <c r="BT749" s="12">
        <f t="shared" ca="1" si="198"/>
        <v>-0.69309201034182455</v>
      </c>
      <c r="BU749" s="12">
        <f t="shared" ca="1" si="206"/>
        <v>0.48037653479967185</v>
      </c>
      <c r="BW749" s="12">
        <f t="shared" ca="1" si="207"/>
        <v>1.1812072842701704</v>
      </c>
      <c r="BY749">
        <f t="shared" ca="1" si="199"/>
        <v>1</v>
      </c>
      <c r="CA749">
        <f t="shared" ca="1" si="208"/>
        <v>0</v>
      </c>
      <c r="CB749">
        <f t="shared" ca="1" si="200"/>
        <v>0</v>
      </c>
      <c r="CC749">
        <f t="shared" ca="1" si="201"/>
        <v>1</v>
      </c>
      <c r="CD749">
        <f t="shared" ca="1" si="202"/>
        <v>0</v>
      </c>
      <c r="CF749">
        <f t="shared" ca="1" si="209"/>
        <v>1</v>
      </c>
    </row>
    <row r="750" spans="1:84" x14ac:dyDescent="0.45">
      <c r="A750">
        <v>0</v>
      </c>
      <c r="C750">
        <v>1</v>
      </c>
      <c r="D750">
        <v>0</v>
      </c>
      <c r="E750">
        <v>1</v>
      </c>
      <c r="F750">
        <v>3</v>
      </c>
      <c r="G750">
        <v>1</v>
      </c>
      <c r="H750">
        <v>-1.050284659567071</v>
      </c>
      <c r="I750">
        <v>1.0109370456965441</v>
      </c>
      <c r="J750">
        <v>-0.95906016613520595</v>
      </c>
      <c r="K750">
        <v>1.183615966841379</v>
      </c>
      <c r="L750">
        <v>-0.53063431262093064</v>
      </c>
      <c r="M750">
        <v>-6.4913975209647215E-2</v>
      </c>
      <c r="N750">
        <v>-2.746333670929916</v>
      </c>
      <c r="P750" s="5" cm="1">
        <f t="array" ref="P750">MMULT($C750:$N750,CU$4:CU$15)</f>
        <v>1.7639522141994712E-2</v>
      </c>
      <c r="Q750" s="5" cm="1">
        <f t="array" ref="Q750">MMULT($C750:$N750,CV$4:CV$15)</f>
        <v>3.289609276839629</v>
      </c>
      <c r="R750" s="5" cm="1">
        <f t="array" ref="R750">MMULT($C750:$N750,CW$4:CW$15)</f>
        <v>-1.6517612163187385</v>
      </c>
      <c r="S750" s="5" cm="1">
        <f t="array" ref="S750">MMULT($C750:$N750,CX$4:CX$15)</f>
        <v>1.1268931761364049</v>
      </c>
      <c r="T750" s="5" cm="1">
        <f t="array" ref="T750">MMULT($C750:$N750,CY$4:CY$15)</f>
        <v>3.1951840109955016</v>
      </c>
      <c r="U750" s="5" cm="1">
        <f t="array" ref="U750">MMULT($C750:$N750,CZ$4:CZ$15)</f>
        <v>3.4297206432176583</v>
      </c>
      <c r="V750" s="5" cm="1">
        <f t="array" ref="V750">MMULT($C750:$N750,DA$4:DA$15)</f>
        <v>-2.7084211916017171</v>
      </c>
      <c r="W750" s="5" cm="1">
        <f t="array" ref="W750">MMULT($C750:$N750,DB$4:DB$15)</f>
        <v>6.5519575892337842</v>
      </c>
      <c r="X750" s="5" cm="1">
        <f t="array" ref="X750">MMULT($C750:$N750,DC$4:DC$15)</f>
        <v>1.0442719068816555</v>
      </c>
      <c r="Y750" s="5" cm="1">
        <f t="array" ref="Y750">MMULT($C750:$N750,DD$4:DD$15)</f>
        <v>0.43451819606994169</v>
      </c>
      <c r="Z750" s="5" cm="1">
        <f t="array" ref="Z750">MMULT($C750:$N750,DE$4:DE$15)</f>
        <v>-0.16506855008997601</v>
      </c>
      <c r="AA750" s="5" cm="1">
        <f t="array" ref="AA750">MMULT($C750:$N750,DF$4:DF$15)</f>
        <v>0.99841081039410795</v>
      </c>
      <c r="AB750" s="5" cm="1">
        <f t="array" ref="AB750">MMULT($C750:$N750,DG$4:DG$15)</f>
        <v>-7.4337824811817499E-2</v>
      </c>
      <c r="AC750" s="5" cm="1">
        <f t="array" ref="AC750">MMULT($C750:$N750,DH$4:DH$15)</f>
        <v>3.1942482726306465</v>
      </c>
      <c r="AD750" s="5" cm="1">
        <f t="array" ref="AD750">MMULT($C750:$N750,DI$4:DI$15)</f>
        <v>0.337046673221579</v>
      </c>
      <c r="AE750" s="5" cm="1">
        <f t="array" ref="AE750">MMULT($C750:$N750,DJ$4:DJ$15)</f>
        <v>1.8942982676726241</v>
      </c>
      <c r="AF750">
        <v>1</v>
      </c>
      <c r="AG750" s="7">
        <f t="shared" si="210"/>
        <v>1.7639522141994712E-2</v>
      </c>
      <c r="AH750" s="7">
        <f t="shared" si="210"/>
        <v>3.289609276839629</v>
      </c>
      <c r="AI750" s="7">
        <f t="shared" si="210"/>
        <v>0</v>
      </c>
      <c r="AJ750" s="7">
        <f t="shared" ref="AJ750:AQ786" si="212">MAX(S750,0)</f>
        <v>1.1268931761364049</v>
      </c>
      <c r="AK750" s="7">
        <f t="shared" si="212"/>
        <v>3.1951840109955016</v>
      </c>
      <c r="AL750" s="7">
        <f t="shared" si="212"/>
        <v>3.4297206432176583</v>
      </c>
      <c r="AM750" s="7">
        <f t="shared" si="203"/>
        <v>0</v>
      </c>
      <c r="AN750" s="7">
        <f t="shared" si="203"/>
        <v>6.5519575892337842</v>
      </c>
      <c r="AO750" s="7">
        <f t="shared" si="203"/>
        <v>1.0442719068816555</v>
      </c>
      <c r="AP750" s="7">
        <f t="shared" si="203"/>
        <v>0.43451819606994169</v>
      </c>
      <c r="AQ750" s="7">
        <f t="shared" si="203"/>
        <v>0</v>
      </c>
      <c r="AR750" s="7">
        <f t="shared" si="197"/>
        <v>0.99841081039410795</v>
      </c>
      <c r="AS750" s="7">
        <f t="shared" si="197"/>
        <v>0</v>
      </c>
      <c r="AT750" s="7">
        <f t="shared" si="197"/>
        <v>3.1942482726306465</v>
      </c>
      <c r="AU750" s="7">
        <f t="shared" si="197"/>
        <v>0.337046673221579</v>
      </c>
      <c r="AV750" s="7">
        <f t="shared" si="197"/>
        <v>1.8942982676726241</v>
      </c>
      <c r="AX750" s="8" cm="1">
        <f t="array" ref="AX750">MMULT($AF750:$AV750,CU$21:CU$37)</f>
        <v>-7.4206378921744482</v>
      </c>
      <c r="AY750" s="8" cm="1">
        <f t="array" ref="AY750">MMULT($AF750:$AV750,CV$21:CV$37)</f>
        <v>-2.5244181974747981E-2</v>
      </c>
      <c r="AZ750" s="8" cm="1">
        <f t="array" ref="AZ750">MMULT($AF750:$AV750,CW$21:CW$37)</f>
        <v>9.2175244997958217</v>
      </c>
      <c r="BA750" s="8" cm="1">
        <f t="array" ref="BA750">MMULT($AF750:$AV750,CX$21:CX$37)</f>
        <v>-0.77128148286842957</v>
      </c>
      <c r="BB750" s="8" cm="1">
        <f t="array" ref="BB750">MMULT($AF750:$AV750,CY$21:CY$37)</f>
        <v>-10.301550495090794</v>
      </c>
      <c r="BC750" s="8" cm="1">
        <f t="array" ref="BC750">MMULT($AF750:$AV750,CZ$21:CZ$37)</f>
        <v>-8.8495619652710644</v>
      </c>
      <c r="BD750" s="8" cm="1">
        <f t="array" ref="BD750">MMULT($AF750:$AV750,DA$21:DA$37)</f>
        <v>-0.48186757809690195</v>
      </c>
      <c r="BE750" s="8" cm="1">
        <f t="array" ref="BE750">MMULT($AF750:$AV750,DB$21:DB$37)</f>
        <v>-7.5421023275997028</v>
      </c>
      <c r="BF750" s="11">
        <v>1</v>
      </c>
      <c r="BG750" s="11">
        <f t="shared" si="211"/>
        <v>0</v>
      </c>
      <c r="BH750" s="11">
        <f t="shared" si="211"/>
        <v>0</v>
      </c>
      <c r="BI750" s="11">
        <f t="shared" si="211"/>
        <v>9.2175244997958217</v>
      </c>
      <c r="BJ750" s="11">
        <f t="shared" si="211"/>
        <v>0</v>
      </c>
      <c r="BK750" s="11">
        <f t="shared" si="211"/>
        <v>0</v>
      </c>
      <c r="BL750" s="11">
        <f t="shared" si="195"/>
        <v>0</v>
      </c>
      <c r="BM750" s="11">
        <f t="shared" si="195"/>
        <v>0</v>
      </c>
      <c r="BN750" s="11">
        <f t="shared" si="195"/>
        <v>0</v>
      </c>
      <c r="BP750" s="8" cm="1">
        <f t="array" aca="1" ref="BP750" ca="1">MMULT(BF750:BN750,CU$43:CU$51)</f>
        <v>-1.5121882332964247</v>
      </c>
      <c r="BQ750" s="11">
        <f t="shared" ca="1" si="204"/>
        <v>0.81938527651645643</v>
      </c>
      <c r="BR750" s="11">
        <f t="shared" ca="1" si="205"/>
        <v>0.81938527651645643</v>
      </c>
      <c r="BT750" s="12">
        <f t="shared" ca="1" si="198"/>
        <v>-0.81938527651645643</v>
      </c>
      <c r="BU750" s="12">
        <f t="shared" ca="1" si="206"/>
        <v>0.67139223137194981</v>
      </c>
      <c r="BW750" s="12">
        <f t="shared" ca="1" si="207"/>
        <v>1.7113891159427326</v>
      </c>
      <c r="BY750">
        <f t="shared" ca="1" si="199"/>
        <v>1</v>
      </c>
      <c r="CA750">
        <f t="shared" ca="1" si="208"/>
        <v>0</v>
      </c>
      <c r="CB750">
        <f t="shared" ca="1" si="200"/>
        <v>0</v>
      </c>
      <c r="CC750">
        <f t="shared" ca="1" si="201"/>
        <v>1</v>
      </c>
      <c r="CD750">
        <f t="shared" ca="1" si="202"/>
        <v>0</v>
      </c>
      <c r="CF750">
        <f t="shared" ca="1" si="209"/>
        <v>1</v>
      </c>
    </row>
    <row r="751" spans="1:84" x14ac:dyDescent="0.45">
      <c r="A751">
        <v>1</v>
      </c>
      <c r="C751">
        <v>1</v>
      </c>
      <c r="D751">
        <v>0</v>
      </c>
      <c r="E751">
        <v>1</v>
      </c>
      <c r="F751">
        <v>3</v>
      </c>
      <c r="G751">
        <v>1</v>
      </c>
      <c r="H751">
        <v>-0.91259543542705668</v>
      </c>
      <c r="I751">
        <v>-0.8093362664687338</v>
      </c>
      <c r="J751">
        <v>-1.133330799715518</v>
      </c>
      <c r="K751">
        <v>-0.65206815497385195</v>
      </c>
      <c r="L751">
        <v>-0.89646124282358164</v>
      </c>
      <c r="M751">
        <v>-0.75655858213661664</v>
      </c>
      <c r="N751">
        <v>-2.746333670929916</v>
      </c>
      <c r="P751" s="5" cm="1">
        <f t="array" ref="P751">MMULT($C751:$N751,CU$4:CU$15)</f>
        <v>-9.0422886002051284E-2</v>
      </c>
      <c r="Q751" s="5" cm="1">
        <f t="array" ref="Q751">MMULT($C751:$N751,CV$4:CV$15)</f>
        <v>4.4931450272740996</v>
      </c>
      <c r="R751" s="5" cm="1">
        <f t="array" ref="R751">MMULT($C751:$N751,CW$4:CW$15)</f>
        <v>0.32088979875944834</v>
      </c>
      <c r="S751" s="5" cm="1">
        <f t="array" ref="S751">MMULT($C751:$N751,CX$4:CX$15)</f>
        <v>-1.4607693305198657</v>
      </c>
      <c r="T751" s="5" cm="1">
        <f t="array" ref="T751">MMULT($C751:$N751,CY$4:CY$15)</f>
        <v>0.91016183567889186</v>
      </c>
      <c r="U751" s="5" cm="1">
        <f t="array" ref="U751">MMULT($C751:$N751,CZ$4:CZ$15)</f>
        <v>2.5887482684212921</v>
      </c>
      <c r="V751" s="5" cm="1">
        <f t="array" ref="V751">MMULT($C751:$N751,DA$4:DA$15)</f>
        <v>-3.3906388694566836</v>
      </c>
      <c r="W751" s="5" cm="1">
        <f t="array" ref="W751">MMULT($C751:$N751,DB$4:DB$15)</f>
        <v>6.2356146761403428</v>
      </c>
      <c r="X751" s="5" cm="1">
        <f t="array" ref="X751">MMULT($C751:$N751,DC$4:DC$15)</f>
        <v>0.58202570144101429</v>
      </c>
      <c r="Y751" s="5" cm="1">
        <f t="array" ref="Y751">MMULT($C751:$N751,DD$4:DD$15)</f>
        <v>1.2305937773027704</v>
      </c>
      <c r="Z751" s="5" cm="1">
        <f t="array" ref="Z751">MMULT($C751:$N751,DE$4:DE$15)</f>
        <v>-1.7368168274240658</v>
      </c>
      <c r="AA751" s="5" cm="1">
        <f t="array" ref="AA751">MMULT($C751:$N751,DF$4:DF$15)</f>
        <v>0.30138349077429383</v>
      </c>
      <c r="AB751" s="5" cm="1">
        <f t="array" ref="AB751">MMULT($C751:$N751,DG$4:DG$15)</f>
        <v>0.99709216534841771</v>
      </c>
      <c r="AC751" s="5" cm="1">
        <f t="array" ref="AC751">MMULT($C751:$N751,DH$4:DH$15)</f>
        <v>3.0765866607339341</v>
      </c>
      <c r="AD751" s="5" cm="1">
        <f t="array" ref="AD751">MMULT($C751:$N751,DI$4:DI$15)</f>
        <v>-1.9470116101009358</v>
      </c>
      <c r="AE751" s="5" cm="1">
        <f t="array" ref="AE751">MMULT($C751:$N751,DJ$4:DJ$15)</f>
        <v>0.78957550305750512</v>
      </c>
      <c r="AF751">
        <v>1</v>
      </c>
      <c r="AG751" s="7">
        <f t="shared" ref="AG751:AK814" si="213">MAX(P751,0)</f>
        <v>0</v>
      </c>
      <c r="AH751" s="7">
        <f t="shared" si="213"/>
        <v>4.4931450272740996</v>
      </c>
      <c r="AI751" s="7">
        <f t="shared" si="213"/>
        <v>0.32088979875944834</v>
      </c>
      <c r="AJ751" s="7">
        <f t="shared" si="212"/>
        <v>0</v>
      </c>
      <c r="AK751" s="7">
        <f t="shared" si="212"/>
        <v>0.91016183567889186</v>
      </c>
      <c r="AL751" s="7">
        <f t="shared" si="212"/>
        <v>2.5887482684212921</v>
      </c>
      <c r="AM751" s="7">
        <f t="shared" si="203"/>
        <v>0</v>
      </c>
      <c r="AN751" s="7">
        <f t="shared" si="203"/>
        <v>6.2356146761403428</v>
      </c>
      <c r="AO751" s="7">
        <f t="shared" si="203"/>
        <v>0.58202570144101429</v>
      </c>
      <c r="AP751" s="7">
        <f t="shared" si="203"/>
        <v>1.2305937773027704</v>
      </c>
      <c r="AQ751" s="7">
        <f t="shared" si="203"/>
        <v>0</v>
      </c>
      <c r="AR751" s="7">
        <f t="shared" si="197"/>
        <v>0.30138349077429383</v>
      </c>
      <c r="AS751" s="7">
        <f t="shared" si="197"/>
        <v>0.99709216534841771</v>
      </c>
      <c r="AT751" s="7">
        <f t="shared" si="197"/>
        <v>3.0765866607339341</v>
      </c>
      <c r="AU751" s="7">
        <f t="shared" si="197"/>
        <v>0</v>
      </c>
      <c r="AV751" s="7">
        <f t="shared" si="197"/>
        <v>0.78957550305750512</v>
      </c>
      <c r="AX751" s="8" cm="1">
        <f t="array" ref="AX751">MMULT($AF751:$AV751,CU$21:CU$37)</f>
        <v>-6.3226671998952408</v>
      </c>
      <c r="AY751" s="8" cm="1">
        <f t="array" ref="AY751">MMULT($AF751:$AV751,CV$21:CV$37)</f>
        <v>0.20438243497217809</v>
      </c>
      <c r="AZ751" s="8" cm="1">
        <f t="array" ref="AZ751">MMULT($AF751:$AV751,CW$21:CW$37)</f>
        <v>4.7298522363283153</v>
      </c>
      <c r="BA751" s="8" cm="1">
        <f t="array" ref="BA751">MMULT($AF751:$AV751,CX$21:CX$37)</f>
        <v>-1.4266626239961879</v>
      </c>
      <c r="BB751" s="8" cm="1">
        <f t="array" ref="BB751">MMULT($AF751:$AV751,CY$21:CY$37)</f>
        <v>-10.635816788207283</v>
      </c>
      <c r="BC751" s="8" cm="1">
        <f t="array" ref="BC751">MMULT($AF751:$AV751,CZ$21:CZ$37)</f>
        <v>-4.8917393396394129</v>
      </c>
      <c r="BD751" s="8" cm="1">
        <f t="array" ref="BD751">MMULT($AF751:$AV751,DA$21:DA$37)</f>
        <v>0.90338078885862361</v>
      </c>
      <c r="BE751" s="8" cm="1">
        <f t="array" ref="BE751">MMULT($AF751:$AV751,DB$21:DB$37)</f>
        <v>-2.831263360207366</v>
      </c>
      <c r="BF751" s="11">
        <v>1</v>
      </c>
      <c r="BG751" s="11">
        <f t="shared" si="211"/>
        <v>0</v>
      </c>
      <c r="BH751" s="11">
        <f t="shared" si="211"/>
        <v>0.20438243497217809</v>
      </c>
      <c r="BI751" s="11">
        <f t="shared" si="211"/>
        <v>4.7298522363283153</v>
      </c>
      <c r="BJ751" s="11">
        <f t="shared" si="211"/>
        <v>0</v>
      </c>
      <c r="BK751" s="11">
        <f t="shared" si="211"/>
        <v>0</v>
      </c>
      <c r="BL751" s="11">
        <f t="shared" si="195"/>
        <v>0</v>
      </c>
      <c r="BM751" s="11">
        <f t="shared" si="195"/>
        <v>0.90338078885862361</v>
      </c>
      <c r="BN751" s="11">
        <f t="shared" si="195"/>
        <v>0</v>
      </c>
      <c r="BP751" s="8" cm="1">
        <f t="array" aca="1" ref="BP751" ca="1">MMULT(BF751:BN751,CU$43:CU$51)</f>
        <v>-0.90092713913571854</v>
      </c>
      <c r="BQ751" s="11">
        <f t="shared" ca="1" si="204"/>
        <v>0.71113999273273032</v>
      </c>
      <c r="BR751" s="11">
        <f t="shared" ca="1" si="205"/>
        <v>0.71113999273273032</v>
      </c>
      <c r="BT751" s="12">
        <f t="shared" ca="1" si="198"/>
        <v>0.28886000726726968</v>
      </c>
      <c r="BU751" s="12">
        <f t="shared" ca="1" si="206"/>
        <v>8.3440103798447088E-2</v>
      </c>
      <c r="BW751" s="12">
        <f t="shared" ca="1" si="207"/>
        <v>1.2418131121506673</v>
      </c>
      <c r="BY751">
        <f t="shared" ca="1" si="199"/>
        <v>1</v>
      </c>
      <c r="CA751">
        <f t="shared" ca="1" si="208"/>
        <v>1</v>
      </c>
      <c r="CB751">
        <f t="shared" ca="1" si="200"/>
        <v>0</v>
      </c>
      <c r="CC751">
        <f t="shared" ca="1" si="201"/>
        <v>0</v>
      </c>
      <c r="CD751">
        <f t="shared" ca="1" si="202"/>
        <v>0</v>
      </c>
      <c r="CF751">
        <f t="shared" ca="1" si="209"/>
        <v>1</v>
      </c>
    </row>
    <row r="752" spans="1:84" x14ac:dyDescent="0.45">
      <c r="A752">
        <v>0</v>
      </c>
      <c r="C752">
        <v>1</v>
      </c>
      <c r="D752">
        <v>0</v>
      </c>
      <c r="E752">
        <v>0</v>
      </c>
      <c r="F752">
        <v>2</v>
      </c>
      <c r="G752">
        <v>1</v>
      </c>
      <c r="H752">
        <v>-0.2241493147269828</v>
      </c>
      <c r="I752">
        <v>-0.52501528570919931</v>
      </c>
      <c r="J752">
        <v>-0.43624826539427058</v>
      </c>
      <c r="K752">
        <v>-0.65206815497385195</v>
      </c>
      <c r="L752">
        <v>-7.7705732370029396E-2</v>
      </c>
      <c r="M752">
        <v>-2.441119078746851E-2</v>
      </c>
      <c r="N752">
        <v>5.3440126854536772E-2</v>
      </c>
      <c r="P752" s="5" cm="1">
        <f t="array" ref="P752">MMULT($C752:$N752,CU$4:CU$15)</f>
        <v>0.22432693582878951</v>
      </c>
      <c r="Q752" s="5" cm="1">
        <f t="array" ref="Q752">MMULT($C752:$N752,CV$4:CV$15)</f>
        <v>1.3723986331593911</v>
      </c>
      <c r="R752" s="5" cm="1">
        <f t="array" ref="R752">MMULT($C752:$N752,CW$4:CW$15)</f>
        <v>1.2777719709096269</v>
      </c>
      <c r="S752" s="5" cm="1">
        <f t="array" ref="S752">MMULT($C752:$N752,CX$4:CX$15)</f>
        <v>-1.7931308738195759</v>
      </c>
      <c r="T752" s="5" cm="1">
        <f t="array" ref="T752">MMULT($C752:$N752,CY$4:CY$15)</f>
        <v>-0.82960892782064288</v>
      </c>
      <c r="U752" s="5" cm="1">
        <f t="array" ref="U752">MMULT($C752:$N752,CZ$4:CZ$15)</f>
        <v>8.8195952219199847E-2</v>
      </c>
      <c r="V752" s="5" cm="1">
        <f t="array" ref="V752">MMULT($C752:$N752,DA$4:DA$15)</f>
        <v>-1.0825032140776825</v>
      </c>
      <c r="W752" s="5" cm="1">
        <f t="array" ref="W752">MMULT($C752:$N752,DB$4:DB$15)</f>
        <v>2.9997973132185138</v>
      </c>
      <c r="X752" s="5" cm="1">
        <f t="array" ref="X752">MMULT($C752:$N752,DC$4:DC$15)</f>
        <v>-0.56782590645810016</v>
      </c>
      <c r="Y752" s="5" cm="1">
        <f t="array" ref="Y752">MMULT($C752:$N752,DD$4:DD$15)</f>
        <v>0.63337696037447977</v>
      </c>
      <c r="Z752" s="5" cm="1">
        <f t="array" ref="Z752">MMULT($C752:$N752,DE$4:DE$15)</f>
        <v>-1.7242157715023061</v>
      </c>
      <c r="AA752" s="5" cm="1">
        <f t="array" ref="AA752">MMULT($C752:$N752,DF$4:DF$15)</f>
        <v>0.50961686438017584</v>
      </c>
      <c r="AB752" s="5" cm="1">
        <f t="array" ref="AB752">MMULT($C752:$N752,DG$4:DG$15)</f>
        <v>1.6253441300100957</v>
      </c>
      <c r="AC752" s="5" cm="1">
        <f t="array" ref="AC752">MMULT($C752:$N752,DH$4:DH$15)</f>
        <v>-0.55655618972691512</v>
      </c>
      <c r="AD752" s="5" cm="1">
        <f t="array" ref="AD752">MMULT($C752:$N752,DI$4:DI$15)</f>
        <v>0.30546686545327173</v>
      </c>
      <c r="AE752" s="5" cm="1">
        <f t="array" ref="AE752">MMULT($C752:$N752,DJ$4:DJ$15)</f>
        <v>1.6230562714544414</v>
      </c>
      <c r="AF752">
        <v>1</v>
      </c>
      <c r="AG752" s="7">
        <f t="shared" si="213"/>
        <v>0.22432693582878951</v>
      </c>
      <c r="AH752" s="7">
        <f t="shared" si="213"/>
        <v>1.3723986331593911</v>
      </c>
      <c r="AI752" s="7">
        <f t="shared" si="213"/>
        <v>1.2777719709096269</v>
      </c>
      <c r="AJ752" s="7">
        <f t="shared" si="212"/>
        <v>0</v>
      </c>
      <c r="AK752" s="7">
        <f t="shared" si="212"/>
        <v>0</v>
      </c>
      <c r="AL752" s="7">
        <f t="shared" si="212"/>
        <v>8.8195952219199847E-2</v>
      </c>
      <c r="AM752" s="7">
        <f t="shared" si="203"/>
        <v>0</v>
      </c>
      <c r="AN752" s="7">
        <f t="shared" si="203"/>
        <v>2.9997973132185138</v>
      </c>
      <c r="AO752" s="7">
        <f t="shared" si="203"/>
        <v>0</v>
      </c>
      <c r="AP752" s="7">
        <f t="shared" si="203"/>
        <v>0.63337696037447977</v>
      </c>
      <c r="AQ752" s="7">
        <f t="shared" si="203"/>
        <v>0</v>
      </c>
      <c r="AR752" s="7">
        <f t="shared" si="197"/>
        <v>0.50961686438017584</v>
      </c>
      <c r="AS752" s="7">
        <f t="shared" si="197"/>
        <v>1.6253441300100957</v>
      </c>
      <c r="AT752" s="7">
        <f t="shared" si="197"/>
        <v>0</v>
      </c>
      <c r="AU752" s="7">
        <f t="shared" si="197"/>
        <v>0.30546686545327173</v>
      </c>
      <c r="AV752" s="7">
        <f t="shared" si="197"/>
        <v>1.6230562714544414</v>
      </c>
      <c r="AX752" s="8" cm="1">
        <f t="array" ref="AX752">MMULT($AF752:$AV752,CU$21:CU$37)</f>
        <v>-5.2883200945679452</v>
      </c>
      <c r="AY752" s="8" cm="1">
        <f t="array" ref="AY752">MMULT($AF752:$AV752,CV$21:CV$37)</f>
        <v>1.7386280182979292</v>
      </c>
      <c r="AZ752" s="8" cm="1">
        <f t="array" ref="AZ752">MMULT($AF752:$AV752,CW$21:CW$37)</f>
        <v>3.0820142633678964</v>
      </c>
      <c r="BA752" s="8" cm="1">
        <f t="array" ref="BA752">MMULT($AF752:$AV752,CX$21:CX$37)</f>
        <v>2.3015714524709248</v>
      </c>
      <c r="BB752" s="8" cm="1">
        <f t="array" ref="BB752">MMULT($AF752:$AV752,CY$21:CY$37)</f>
        <v>-3.2538905753509257</v>
      </c>
      <c r="BC752" s="8" cm="1">
        <f t="array" ref="BC752">MMULT($AF752:$AV752,CZ$21:CZ$37)</f>
        <v>-1.3349498520888503</v>
      </c>
      <c r="BD752" s="8" cm="1">
        <f t="array" ref="BD752">MMULT($AF752:$AV752,DA$21:DA$37)</f>
        <v>0.14597113388422578</v>
      </c>
      <c r="BE752" s="8" cm="1">
        <f t="array" ref="BE752">MMULT($AF752:$AV752,DB$21:DB$37)</f>
        <v>-1.9440673177730381</v>
      </c>
      <c r="BF752" s="11">
        <v>1</v>
      </c>
      <c r="BG752" s="11">
        <f t="shared" si="211"/>
        <v>0</v>
      </c>
      <c r="BH752" s="11">
        <f t="shared" si="211"/>
        <v>1.7386280182979292</v>
      </c>
      <c r="BI752" s="11">
        <f t="shared" si="211"/>
        <v>3.0820142633678964</v>
      </c>
      <c r="BJ752" s="11">
        <f t="shared" si="211"/>
        <v>2.3015714524709248</v>
      </c>
      <c r="BK752" s="11">
        <f t="shared" si="211"/>
        <v>0</v>
      </c>
      <c r="BL752" s="11">
        <f t="shared" si="211"/>
        <v>0</v>
      </c>
      <c r="BM752" s="11">
        <f t="shared" si="211"/>
        <v>0.14597113388422578</v>
      </c>
      <c r="BN752" s="11">
        <f t="shared" si="211"/>
        <v>0</v>
      </c>
      <c r="BP752" s="8" cm="1">
        <f t="array" aca="1" ref="BP752" ca="1">MMULT(BF752:BN752,CU$43:CU$51)</f>
        <v>-0.52754852807064678</v>
      </c>
      <c r="BQ752" s="11">
        <f t="shared" ca="1" si="204"/>
        <v>0.62891116379637801</v>
      </c>
      <c r="BR752" s="11">
        <f t="shared" ca="1" si="205"/>
        <v>0.62891116379637801</v>
      </c>
      <c r="BT752" s="12">
        <f t="shared" ca="1" si="198"/>
        <v>-0.62891116379637801</v>
      </c>
      <c r="BU752" s="12">
        <f t="shared" ca="1" si="206"/>
        <v>0.3955292519477146</v>
      </c>
      <c r="BW752" s="12">
        <f t="shared" ca="1" si="207"/>
        <v>0.99131379435482403</v>
      </c>
      <c r="BY752">
        <f t="shared" ca="1" si="199"/>
        <v>1</v>
      </c>
      <c r="CA752">
        <f t="shared" ca="1" si="208"/>
        <v>0</v>
      </c>
      <c r="CB752">
        <f t="shared" ca="1" si="200"/>
        <v>0</v>
      </c>
      <c r="CC752">
        <f t="shared" ca="1" si="201"/>
        <v>1</v>
      </c>
      <c r="CD752">
        <f t="shared" ca="1" si="202"/>
        <v>0</v>
      </c>
      <c r="CF752">
        <f t="shared" ca="1" si="209"/>
        <v>1</v>
      </c>
    </row>
    <row r="753" spans="1:84" x14ac:dyDescent="0.45">
      <c r="A753">
        <v>0</v>
      </c>
      <c r="C753">
        <v>1</v>
      </c>
      <c r="D753">
        <v>0</v>
      </c>
      <c r="E753">
        <v>0</v>
      </c>
      <c r="F753">
        <v>2</v>
      </c>
      <c r="G753">
        <v>1</v>
      </c>
      <c r="H753">
        <v>-1.050284659567071</v>
      </c>
      <c r="I753">
        <v>-0.88305950223499252</v>
      </c>
      <c r="J753">
        <v>-1.1914210109089549</v>
      </c>
      <c r="K753">
        <v>-0.65206815497385195</v>
      </c>
      <c r="L753">
        <v>-1.140345862958682</v>
      </c>
      <c r="M753">
        <v>-0.98980697007375162</v>
      </c>
      <c r="N753">
        <v>0.17009736842888901</v>
      </c>
      <c r="P753" s="5" cm="1">
        <f t="array" ref="P753">MMULT($C753:$N753,CU$4:CU$15)</f>
        <v>-0.41727810740913784</v>
      </c>
      <c r="Q753" s="5" cm="1">
        <f t="array" ref="Q753">MMULT($C753:$N753,CV$4:CV$15)</f>
        <v>1.3399316340685548</v>
      </c>
      <c r="R753" s="5" cm="1">
        <f t="array" ref="R753">MMULT($C753:$N753,CW$4:CW$15)</f>
        <v>1.3047964065797122</v>
      </c>
      <c r="S753" s="5" cm="1">
        <f t="array" ref="S753">MMULT($C753:$N753,CX$4:CX$15)</f>
        <v>-2.3964427393640304</v>
      </c>
      <c r="T753" s="5" cm="1">
        <f t="array" ref="T753">MMULT($C753:$N753,CY$4:CY$15)</f>
        <v>-0.24906503712532663</v>
      </c>
      <c r="U753" s="5" cm="1">
        <f t="array" ref="U753">MMULT($C753:$N753,CZ$4:CZ$15)</f>
        <v>-8.7699981423536147E-2</v>
      </c>
      <c r="V753" s="5" cm="1">
        <f t="array" ref="V753">MMULT($C753:$N753,DA$4:DA$15)</f>
        <v>-0.93823856505380321</v>
      </c>
      <c r="W753" s="5" cm="1">
        <f t="array" ref="W753">MMULT($C753:$N753,DB$4:DB$15)</f>
        <v>4.3556214733441836</v>
      </c>
      <c r="X753" s="5" cm="1">
        <f t="array" ref="X753">MMULT($C753:$N753,DC$4:DC$15)</f>
        <v>-0.53802874039076987</v>
      </c>
      <c r="Y753" s="5" cm="1">
        <f t="array" ref="Y753">MMULT($C753:$N753,DD$4:DD$15)</f>
        <v>1.9172880004344788</v>
      </c>
      <c r="Z753" s="5" cm="1">
        <f t="array" ref="Z753">MMULT($C753:$N753,DE$4:DE$15)</f>
        <v>-3.2567294208055757</v>
      </c>
      <c r="AA753" s="5" cm="1">
        <f t="array" ref="AA753">MMULT($C753:$N753,DF$4:DF$15)</f>
        <v>-0.69533537700821824</v>
      </c>
      <c r="AB753" s="5" cm="1">
        <f t="array" ref="AB753">MMULT($C753:$N753,DG$4:DG$15)</f>
        <v>2.3553565543946418</v>
      </c>
      <c r="AC753" s="5" cm="1">
        <f t="array" ref="AC753">MMULT($C753:$N753,DH$4:DH$15)</f>
        <v>0.76956107199254908</v>
      </c>
      <c r="AD753" s="5" cm="1">
        <f t="array" ref="AD753">MMULT($C753:$N753,DI$4:DI$15)</f>
        <v>-1.7311739986159334</v>
      </c>
      <c r="AE753" s="5" cm="1">
        <f t="array" ref="AE753">MMULT($C753:$N753,DJ$4:DJ$15)</f>
        <v>1.6092614414886774</v>
      </c>
      <c r="AF753">
        <v>1</v>
      </c>
      <c r="AG753" s="7">
        <f t="shared" si="213"/>
        <v>0</v>
      </c>
      <c r="AH753" s="7">
        <f t="shared" si="213"/>
        <v>1.3399316340685548</v>
      </c>
      <c r="AI753" s="7">
        <f t="shared" si="213"/>
        <v>1.3047964065797122</v>
      </c>
      <c r="AJ753" s="7">
        <f t="shared" si="212"/>
        <v>0</v>
      </c>
      <c r="AK753" s="7">
        <f t="shared" si="212"/>
        <v>0</v>
      </c>
      <c r="AL753" s="7">
        <f t="shared" si="212"/>
        <v>0</v>
      </c>
      <c r="AM753" s="7">
        <f t="shared" si="203"/>
        <v>0</v>
      </c>
      <c r="AN753" s="7">
        <f t="shared" si="203"/>
        <v>4.3556214733441836</v>
      </c>
      <c r="AO753" s="7">
        <f t="shared" si="203"/>
        <v>0</v>
      </c>
      <c r="AP753" s="7">
        <f t="shared" si="203"/>
        <v>1.9172880004344788</v>
      </c>
      <c r="AQ753" s="7">
        <f t="shared" si="203"/>
        <v>0</v>
      </c>
      <c r="AR753" s="7">
        <f t="shared" si="197"/>
        <v>0</v>
      </c>
      <c r="AS753" s="7">
        <f t="shared" si="197"/>
        <v>2.3553565543946418</v>
      </c>
      <c r="AT753" s="7">
        <f t="shared" si="197"/>
        <v>0.76956107199254908</v>
      </c>
      <c r="AU753" s="7">
        <f t="shared" si="197"/>
        <v>0</v>
      </c>
      <c r="AV753" s="7">
        <f t="shared" si="197"/>
        <v>1.6092614414886774</v>
      </c>
      <c r="AX753" s="8" cm="1">
        <f t="array" ref="AX753">MMULT($AF753:$AV753,CU$21:CU$37)</f>
        <v>-5.4426277993997259</v>
      </c>
      <c r="AY753" s="8" cm="1">
        <f t="array" ref="AY753">MMULT($AF753:$AV753,CV$21:CV$37)</f>
        <v>1.6456572335457242</v>
      </c>
      <c r="AZ753" s="8" cm="1">
        <f t="array" ref="AZ753">MMULT($AF753:$AV753,CW$21:CW$37)</f>
        <v>2.9928799620495203</v>
      </c>
      <c r="BA753" s="8" cm="1">
        <f t="array" ref="BA753">MMULT($AF753:$AV753,CX$21:CX$37)</f>
        <v>3.9536467807677718</v>
      </c>
      <c r="BB753" s="8" cm="1">
        <f t="array" ref="BB753">MMULT($AF753:$AV753,CY$21:CY$37)</f>
        <v>-4.9468079272866419</v>
      </c>
      <c r="BC753" s="8" cm="1">
        <f t="array" ref="BC753">MMULT($AF753:$AV753,CZ$21:CZ$37)</f>
        <v>-2.3627683858071125</v>
      </c>
      <c r="BD753" s="8" cm="1">
        <f t="array" ref="BD753">MMULT($AF753:$AV753,DA$21:DA$37)</f>
        <v>-0.24613536467939767</v>
      </c>
      <c r="BE753" s="8" cm="1">
        <f t="array" ref="BE753">MMULT($AF753:$AV753,DB$21:DB$37)</f>
        <v>-0.77771605160870472</v>
      </c>
      <c r="BF753" s="11">
        <v>1</v>
      </c>
      <c r="BG753" s="11">
        <f t="shared" si="211"/>
        <v>0</v>
      </c>
      <c r="BH753" s="11">
        <f t="shared" si="211"/>
        <v>1.6456572335457242</v>
      </c>
      <c r="BI753" s="11">
        <f t="shared" si="211"/>
        <v>2.9928799620495203</v>
      </c>
      <c r="BJ753" s="11">
        <f t="shared" si="211"/>
        <v>3.9536467807677718</v>
      </c>
      <c r="BK753" s="11">
        <f t="shared" si="211"/>
        <v>0</v>
      </c>
      <c r="BL753" s="11">
        <f t="shared" si="211"/>
        <v>0</v>
      </c>
      <c r="BM753" s="11">
        <f t="shared" si="211"/>
        <v>0</v>
      </c>
      <c r="BN753" s="11">
        <f t="shared" si="211"/>
        <v>0</v>
      </c>
      <c r="BP753" s="8" cm="1">
        <f t="array" aca="1" ref="BP753" ca="1">MMULT(BF753:BN753,CU$43:CU$51)</f>
        <v>0.33673328348883613</v>
      </c>
      <c r="BQ753" s="11">
        <f t="shared" ca="1" si="204"/>
        <v>0.41660321915582188</v>
      </c>
      <c r="BR753" s="11">
        <f t="shared" ca="1" si="205"/>
        <v>0.41660321915582188</v>
      </c>
      <c r="BT753" s="12">
        <f t="shared" ca="1" si="198"/>
        <v>-0.41660321915582188</v>
      </c>
      <c r="BU753" s="12">
        <f t="shared" ca="1" si="206"/>
        <v>0.17355824221099375</v>
      </c>
      <c r="BW753" s="12">
        <f t="shared" ca="1" si="207"/>
        <v>0.53888773948595758</v>
      </c>
      <c r="BY753">
        <f t="shared" ca="1" si="199"/>
        <v>0</v>
      </c>
      <c r="CA753">
        <f t="shared" ca="1" si="208"/>
        <v>0</v>
      </c>
      <c r="CB753">
        <f t="shared" ca="1" si="200"/>
        <v>1</v>
      </c>
      <c r="CC753">
        <f t="shared" ca="1" si="201"/>
        <v>0</v>
      </c>
      <c r="CD753">
        <f t="shared" ca="1" si="202"/>
        <v>0</v>
      </c>
      <c r="CF753">
        <f t="shared" ca="1" si="209"/>
        <v>1</v>
      </c>
    </row>
    <row r="754" spans="1:84" x14ac:dyDescent="0.45">
      <c r="A754">
        <v>0</v>
      </c>
      <c r="C754">
        <v>1</v>
      </c>
      <c r="D754">
        <v>0</v>
      </c>
      <c r="E754">
        <v>0</v>
      </c>
      <c r="F754">
        <v>2</v>
      </c>
      <c r="G754">
        <v>1</v>
      </c>
      <c r="H754">
        <v>5.1229133553046757E-2</v>
      </c>
      <c r="I754">
        <v>2.362668339526302</v>
      </c>
      <c r="J754">
        <v>-2.9616787040209661E-2</v>
      </c>
      <c r="K754">
        <v>2.4757237224880222</v>
      </c>
      <c r="L754">
        <v>-0.26932936247617989</v>
      </c>
      <c r="M754">
        <v>-0.4811396480658014</v>
      </c>
      <c r="N754">
        <v>-6.3217114719815448E-2</v>
      </c>
      <c r="P754" s="5" cm="1">
        <f t="array" ref="P754">MMULT($C754:$N754,CU$4:CU$15)</f>
        <v>0.40744193747286389</v>
      </c>
      <c r="Q754" s="5" cm="1">
        <f t="array" ref="Q754">MMULT($C754:$N754,CV$4:CV$15)</f>
        <v>-0.7588796646746474</v>
      </c>
      <c r="R754" s="5" cm="1">
        <f t="array" ref="R754">MMULT($C754:$N754,CW$4:CW$15)</f>
        <v>-1.8888941210511974</v>
      </c>
      <c r="S754" s="5" cm="1">
        <f t="array" ref="S754">MMULT($C754:$N754,CX$4:CX$15)</f>
        <v>2.4406472368079566</v>
      </c>
      <c r="T754" s="5" cm="1">
        <f t="array" ref="T754">MMULT($C754:$N754,CY$4:CY$15)</f>
        <v>2.4005457042183291</v>
      </c>
      <c r="U754" s="5" cm="1">
        <f t="array" ref="U754">MMULT($C754:$N754,CZ$4:CZ$15)</f>
        <v>1.798562123480965</v>
      </c>
      <c r="V754" s="5" cm="1">
        <f t="array" ref="V754">MMULT($C754:$N754,DA$4:DA$15)</f>
        <v>0.72766733886402868</v>
      </c>
      <c r="W754" s="5" cm="1">
        <f t="array" ref="W754">MMULT($C754:$N754,DB$4:DB$15)</f>
        <v>3.921378693150261</v>
      </c>
      <c r="X754" s="5" cm="1">
        <f t="array" ref="X754">MMULT($C754:$N754,DC$4:DC$15)</f>
        <v>1.5169245930748521</v>
      </c>
      <c r="Y754" s="5" cm="1">
        <f t="array" ref="Y754">MMULT($C754:$N754,DD$4:DD$15)</f>
        <v>1.262082505284795</v>
      </c>
      <c r="Z754" s="5" cm="1">
        <f t="array" ref="Z754">MMULT($C754:$N754,DE$4:DE$15)</f>
        <v>-0.31862237632695284</v>
      </c>
      <c r="AA754" s="5" cm="1">
        <f t="array" ref="AA754">MMULT($C754:$N754,DF$4:DF$15)</f>
        <v>0.98940956049364126</v>
      </c>
      <c r="AB754" s="5" cm="1">
        <f t="array" ref="AB754">MMULT($C754:$N754,DG$4:DG$15)</f>
        <v>-0.13767766042236351</v>
      </c>
      <c r="AC754" s="5" cm="1">
        <f t="array" ref="AC754">MMULT($C754:$N754,DH$4:DH$15)</f>
        <v>0.60239834274005133</v>
      </c>
      <c r="AD754" s="5" cm="1">
        <f t="array" ref="AD754">MMULT($C754:$N754,DI$4:DI$15)</f>
        <v>3.8591557120471216</v>
      </c>
      <c r="AE754" s="5" cm="1">
        <f t="array" ref="AE754">MMULT($C754:$N754,DJ$4:DJ$15)</f>
        <v>3.9880915612721246</v>
      </c>
      <c r="AF754">
        <v>1</v>
      </c>
      <c r="AG754" s="7">
        <f t="shared" si="213"/>
        <v>0.40744193747286389</v>
      </c>
      <c r="AH754" s="7">
        <f t="shared" si="213"/>
        <v>0</v>
      </c>
      <c r="AI754" s="7">
        <f t="shared" si="213"/>
        <v>0</v>
      </c>
      <c r="AJ754" s="7">
        <f t="shared" si="212"/>
        <v>2.4406472368079566</v>
      </c>
      <c r="AK754" s="7">
        <f t="shared" si="212"/>
        <v>2.4005457042183291</v>
      </c>
      <c r="AL754" s="7">
        <f t="shared" si="212"/>
        <v>1.798562123480965</v>
      </c>
      <c r="AM754" s="7">
        <f t="shared" si="203"/>
        <v>0.72766733886402868</v>
      </c>
      <c r="AN754" s="7">
        <f t="shared" si="203"/>
        <v>3.921378693150261</v>
      </c>
      <c r="AO754" s="7">
        <f t="shared" si="203"/>
        <v>1.5169245930748521</v>
      </c>
      <c r="AP754" s="7">
        <f t="shared" si="203"/>
        <v>1.262082505284795</v>
      </c>
      <c r="AQ754" s="7">
        <f t="shared" si="203"/>
        <v>0</v>
      </c>
      <c r="AR754" s="7">
        <f t="shared" si="197"/>
        <v>0.98940956049364126</v>
      </c>
      <c r="AS754" s="7">
        <f t="shared" si="197"/>
        <v>0</v>
      </c>
      <c r="AT754" s="7">
        <f t="shared" si="197"/>
        <v>0.60239834274005133</v>
      </c>
      <c r="AU754" s="7">
        <f t="shared" si="197"/>
        <v>3.8591557120471216</v>
      </c>
      <c r="AV754" s="7">
        <f t="shared" si="197"/>
        <v>3.9880915612721246</v>
      </c>
      <c r="AX754" s="8" cm="1">
        <f t="array" ref="AX754">MMULT($AF754:$AV754,CU$21:CU$37)</f>
        <v>-6.411539386733109</v>
      </c>
      <c r="AY754" s="8" cm="1">
        <f t="array" ref="AY754">MMULT($AF754:$AV754,CV$21:CV$37)</f>
        <v>4.2389272209556212</v>
      </c>
      <c r="AZ754" s="8" cm="1">
        <f t="array" ref="AZ754">MMULT($AF754:$AV754,CW$21:CW$37)</f>
        <v>12.713240379485983</v>
      </c>
      <c r="BA754" s="8" cm="1">
        <f t="array" ref="BA754">MMULT($AF754:$AV754,CX$21:CX$37)</f>
        <v>3.9370169703222246</v>
      </c>
      <c r="BB754" s="8" cm="1">
        <f t="array" ref="BB754">MMULT($AF754:$AV754,CY$21:CY$37)</f>
        <v>-2.3578837669712431</v>
      </c>
      <c r="BC754" s="8" cm="1">
        <f t="array" ref="BC754">MMULT($AF754:$AV754,CZ$21:CZ$37)</f>
        <v>-6.8619369861586774</v>
      </c>
      <c r="BD754" s="8" cm="1">
        <f t="array" ref="BD754">MMULT($AF754:$AV754,DA$21:DA$37)</f>
        <v>-2.7860032803796457</v>
      </c>
      <c r="BE754" s="8" cm="1">
        <f t="array" ref="BE754">MMULT($AF754:$AV754,DB$21:DB$37)</f>
        <v>-10.543981150137336</v>
      </c>
      <c r="BF754" s="11">
        <v>1</v>
      </c>
      <c r="BG754" s="11">
        <f t="shared" si="211"/>
        <v>0</v>
      </c>
      <c r="BH754" s="11">
        <f t="shared" si="211"/>
        <v>4.2389272209556212</v>
      </c>
      <c r="BI754" s="11">
        <f t="shared" si="211"/>
        <v>12.713240379485983</v>
      </c>
      <c r="BJ754" s="11">
        <f t="shared" si="211"/>
        <v>3.9370169703222246</v>
      </c>
      <c r="BK754" s="11">
        <f t="shared" si="211"/>
        <v>0</v>
      </c>
      <c r="BL754" s="11">
        <f t="shared" si="211"/>
        <v>0</v>
      </c>
      <c r="BM754" s="11">
        <f t="shared" si="211"/>
        <v>0</v>
      </c>
      <c r="BN754" s="11">
        <f t="shared" si="211"/>
        <v>0</v>
      </c>
      <c r="BP754" s="8" cm="1">
        <f t="array" aca="1" ref="BP754" ca="1">MMULT(BF754:BN754,CU$43:CU$51)</f>
        <v>-3.1169334901681616</v>
      </c>
      <c r="BQ754" s="11">
        <f t="shared" ca="1" si="204"/>
        <v>0.95758585591101031</v>
      </c>
      <c r="BR754" s="11">
        <f t="shared" ca="1" si="205"/>
        <v>0.95758585591101031</v>
      </c>
      <c r="BT754" s="12">
        <f t="shared" ca="1" si="198"/>
        <v>-0.95758585591101031</v>
      </c>
      <c r="BU754" s="12">
        <f t="shared" ca="1" si="206"/>
        <v>0.91697067144082223</v>
      </c>
      <c r="BW754" s="12">
        <f t="shared" ca="1" si="207"/>
        <v>3.1602733853675251</v>
      </c>
      <c r="BY754">
        <f t="shared" ca="1" si="199"/>
        <v>1</v>
      </c>
      <c r="CA754">
        <f t="shared" ca="1" si="208"/>
        <v>0</v>
      </c>
      <c r="CB754">
        <f t="shared" ca="1" si="200"/>
        <v>0</v>
      </c>
      <c r="CC754">
        <f t="shared" ca="1" si="201"/>
        <v>1</v>
      </c>
      <c r="CD754">
        <f t="shared" ca="1" si="202"/>
        <v>0</v>
      </c>
      <c r="CF754">
        <f t="shared" ca="1" si="209"/>
        <v>1</v>
      </c>
    </row>
    <row r="755" spans="1:84" x14ac:dyDescent="0.45">
      <c r="A755">
        <v>0</v>
      </c>
      <c r="C755">
        <v>1</v>
      </c>
      <c r="D755">
        <v>0</v>
      </c>
      <c r="E755">
        <v>0</v>
      </c>
      <c r="F755">
        <v>1</v>
      </c>
      <c r="G755">
        <v>1</v>
      </c>
      <c r="H755">
        <v>5.1229133553046757E-2</v>
      </c>
      <c r="I755">
        <v>-0.4580530761566135</v>
      </c>
      <c r="J755">
        <v>0.60937553608760031</v>
      </c>
      <c r="K755">
        <v>-0.65206815497385195</v>
      </c>
      <c r="L755">
        <v>-0.16480738241827961</v>
      </c>
      <c r="M755">
        <v>-6.5390478555790499E-2</v>
      </c>
      <c r="N755">
        <v>5.3440126854536772E-2</v>
      </c>
      <c r="P755" s="5" cm="1">
        <f t="array" ref="P755">MMULT($C755:$N755,CU$4:CU$15)</f>
        <v>-0.24465758371681998</v>
      </c>
      <c r="Q755" s="5" cm="1">
        <f t="array" ref="Q755">MMULT($C755:$N755,CV$4:CV$15)</f>
        <v>6.6163732934737984E-2</v>
      </c>
      <c r="R755" s="5" cm="1">
        <f t="array" ref="R755">MMULT($C755:$N755,CW$4:CW$15)</f>
        <v>1.8340170902195079</v>
      </c>
      <c r="S755" s="5" cm="1">
        <f t="array" ref="S755">MMULT($C755:$N755,CX$4:CX$15)</f>
        <v>-1.3520824926452049</v>
      </c>
      <c r="T755" s="5" cm="1">
        <f t="array" ref="T755">MMULT($C755:$N755,CY$4:CY$15)</f>
        <v>-1.3889102871123578</v>
      </c>
      <c r="U755" s="5" cm="1">
        <f t="array" ref="U755">MMULT($C755:$N755,CZ$4:CZ$15)</f>
        <v>0.37000542424239297</v>
      </c>
      <c r="V755" s="5" cm="1">
        <f t="array" ref="V755">MMULT($C755:$N755,DA$4:DA$15)</f>
        <v>-1.2491078516485044</v>
      </c>
      <c r="W755" s="5" cm="1">
        <f t="array" ref="W755">MMULT($C755:$N755,DB$4:DB$15)</f>
        <v>1.1465915703077931</v>
      </c>
      <c r="X755" s="5" cm="1">
        <f t="array" ref="X755">MMULT($C755:$N755,DC$4:DC$15)</f>
        <v>-0.66268000780664327</v>
      </c>
      <c r="Y755" s="5" cm="1">
        <f t="array" ref="Y755">MMULT($C755:$N755,DD$4:DD$15)</f>
        <v>-0.18396757601048663</v>
      </c>
      <c r="Z755" s="5" cm="1">
        <f t="array" ref="Z755">MMULT($C755:$N755,DE$4:DE$15)</f>
        <v>-0.57820983067691367</v>
      </c>
      <c r="AA755" s="5" cm="1">
        <f t="array" ref="AA755">MMULT($C755:$N755,DF$4:DF$15)</f>
        <v>0.53341788910514476</v>
      </c>
      <c r="AB755" s="5" cm="1">
        <f t="array" ref="AB755">MMULT($C755:$N755,DG$4:DG$15)</f>
        <v>1.2200936877914317</v>
      </c>
      <c r="AC755" s="5" cm="1">
        <f t="array" ref="AC755">MMULT($C755:$N755,DH$4:DH$15)</f>
        <v>-0.23043654519265655</v>
      </c>
      <c r="AD755" s="5" cm="1">
        <f t="array" ref="AD755">MMULT($C755:$N755,DI$4:DI$15)</f>
        <v>0.36321333446273069</v>
      </c>
      <c r="AE755" s="5" cm="1">
        <f t="array" ref="AE755">MMULT($C755:$N755,DJ$4:DJ$15)</f>
        <v>1.6023248215912711</v>
      </c>
      <c r="AF755">
        <v>1</v>
      </c>
      <c r="AG755" s="7">
        <f t="shared" si="213"/>
        <v>0</v>
      </c>
      <c r="AH755" s="7">
        <f t="shared" si="213"/>
        <v>6.6163732934737984E-2</v>
      </c>
      <c r="AI755" s="7">
        <f t="shared" si="213"/>
        <v>1.8340170902195079</v>
      </c>
      <c r="AJ755" s="7">
        <f t="shared" si="212"/>
        <v>0</v>
      </c>
      <c r="AK755" s="7">
        <f t="shared" si="212"/>
        <v>0</v>
      </c>
      <c r="AL755" s="7">
        <f t="shared" si="212"/>
        <v>0.37000542424239297</v>
      </c>
      <c r="AM755" s="7">
        <f t="shared" si="203"/>
        <v>0</v>
      </c>
      <c r="AN755" s="7">
        <f t="shared" si="203"/>
        <v>1.1465915703077931</v>
      </c>
      <c r="AO755" s="7">
        <f t="shared" si="203"/>
        <v>0</v>
      </c>
      <c r="AP755" s="7">
        <f t="shared" si="203"/>
        <v>0</v>
      </c>
      <c r="AQ755" s="7">
        <f t="shared" si="203"/>
        <v>0</v>
      </c>
      <c r="AR755" s="7">
        <f t="shared" si="203"/>
        <v>0.53341788910514476</v>
      </c>
      <c r="AS755" s="7">
        <f t="shared" si="203"/>
        <v>1.2200936877914317</v>
      </c>
      <c r="AT755" s="7">
        <f t="shared" si="203"/>
        <v>0</v>
      </c>
      <c r="AU755" s="7">
        <f t="shared" si="203"/>
        <v>0.36321333446273069</v>
      </c>
      <c r="AV755" s="7">
        <f t="shared" si="203"/>
        <v>1.6023248215912711</v>
      </c>
      <c r="AX755" s="8" cm="1">
        <f t="array" ref="AX755">MMULT($AF755:$AV755,CU$21:CU$37)</f>
        <v>-4.1274981347465616</v>
      </c>
      <c r="AY755" s="8" cm="1">
        <f t="array" ref="AY755">MMULT($AF755:$AV755,CV$21:CV$37)</f>
        <v>1.922654394981949</v>
      </c>
      <c r="AZ755" s="8" cm="1">
        <f t="array" ref="AZ755">MMULT($AF755:$AV755,CW$21:CW$37)</f>
        <v>2.8782587322283373</v>
      </c>
      <c r="BA755" s="8" cm="1">
        <f t="array" ref="BA755">MMULT($AF755:$AV755,CX$21:CX$37)</f>
        <v>1.4333423915834183</v>
      </c>
      <c r="BB755" s="8" cm="1">
        <f t="array" ref="BB755">MMULT($AF755:$AV755,CY$21:CY$37)</f>
        <v>-1.3884701055019169</v>
      </c>
      <c r="BC755" s="8" cm="1">
        <f t="array" ref="BC755">MMULT($AF755:$AV755,CZ$21:CZ$37)</f>
        <v>-0.7667645913790746</v>
      </c>
      <c r="BD755" s="8" cm="1">
        <f t="array" ref="BD755">MMULT($AF755:$AV755,DA$21:DA$37)</f>
        <v>0.71781454161338853</v>
      </c>
      <c r="BE755" s="8" cm="1">
        <f t="array" ref="BE755">MMULT($AF755:$AV755,DB$21:DB$37)</f>
        <v>-1.7179997852645945</v>
      </c>
      <c r="BF755" s="11">
        <v>1</v>
      </c>
      <c r="BG755" s="11">
        <f t="shared" si="211"/>
        <v>0</v>
      </c>
      <c r="BH755" s="11">
        <f t="shared" si="211"/>
        <v>1.922654394981949</v>
      </c>
      <c r="BI755" s="11">
        <f t="shared" si="211"/>
        <v>2.8782587322283373</v>
      </c>
      <c r="BJ755" s="11">
        <f t="shared" si="211"/>
        <v>1.4333423915834183</v>
      </c>
      <c r="BK755" s="11">
        <f t="shared" si="211"/>
        <v>0</v>
      </c>
      <c r="BL755" s="11">
        <f t="shared" si="211"/>
        <v>0</v>
      </c>
      <c r="BM755" s="11">
        <f t="shared" si="211"/>
        <v>0.71781454161338853</v>
      </c>
      <c r="BN755" s="11">
        <f t="shared" si="211"/>
        <v>0</v>
      </c>
      <c r="BP755" s="8" cm="1">
        <f t="array" aca="1" ref="BP755" ca="1">MMULT(BF755:BN755,CU$43:CU$51)</f>
        <v>-1.0488193877347665</v>
      </c>
      <c r="BQ755" s="11">
        <f t="shared" ca="1" si="204"/>
        <v>0.74054812478491616</v>
      </c>
      <c r="BR755" s="11">
        <f t="shared" ca="1" si="205"/>
        <v>0.74054812478491616</v>
      </c>
      <c r="BT755" s="12">
        <f t="shared" ca="1" si="198"/>
        <v>-0.74054812478491616</v>
      </c>
      <c r="BU755" s="12">
        <f t="shared" ca="1" si="206"/>
        <v>0.54841152512245572</v>
      </c>
      <c r="BW755" s="12">
        <f t="shared" ca="1" si="207"/>
        <v>1.3491840455395305</v>
      </c>
      <c r="BY755">
        <f t="shared" ca="1" si="199"/>
        <v>1</v>
      </c>
      <c r="CA755">
        <f t="shared" ca="1" si="208"/>
        <v>0</v>
      </c>
      <c r="CB755">
        <f t="shared" ca="1" si="200"/>
        <v>0</v>
      </c>
      <c r="CC755">
        <f t="shared" ca="1" si="201"/>
        <v>1</v>
      </c>
      <c r="CD755">
        <f t="shared" ca="1" si="202"/>
        <v>0</v>
      </c>
      <c r="CF755">
        <f t="shared" ca="1" si="209"/>
        <v>1</v>
      </c>
    </row>
    <row r="756" spans="1:84" x14ac:dyDescent="0.45">
      <c r="A756">
        <v>0</v>
      </c>
      <c r="C756">
        <v>1</v>
      </c>
      <c r="D756">
        <v>0</v>
      </c>
      <c r="E756">
        <v>0</v>
      </c>
      <c r="F756">
        <v>1</v>
      </c>
      <c r="G756">
        <v>1</v>
      </c>
      <c r="H756">
        <v>-0.91259543542705668</v>
      </c>
      <c r="I756">
        <v>-0.65095028041881464</v>
      </c>
      <c r="J756">
        <v>0.49319511370072577</v>
      </c>
      <c r="K756">
        <v>-0.65206815497385195</v>
      </c>
      <c r="L756">
        <v>-0.30417002249547997</v>
      </c>
      <c r="M756">
        <v>-0.49543474845009972</v>
      </c>
      <c r="N756">
        <v>5.3440126854536772E-2</v>
      </c>
      <c r="P756" s="5" cm="1">
        <f t="array" ref="P756">MMULT($C756:$N756,CU$4:CU$15)</f>
        <v>-0.83983145767558254</v>
      </c>
      <c r="Q756" s="5" cm="1">
        <f t="array" ref="Q756">MMULT($C756:$N756,CV$4:CV$15)</f>
        <v>-0.31404294881603256</v>
      </c>
      <c r="R756" s="5" cm="1">
        <f t="array" ref="R756">MMULT($C756:$N756,CW$4:CW$15)</f>
        <v>1.6441663351707085</v>
      </c>
      <c r="S756" s="5" cm="1">
        <f t="array" ref="S756">MMULT($C756:$N756,CX$4:CX$15)</f>
        <v>-2.1290783700497582</v>
      </c>
      <c r="T756" s="5" cm="1">
        <f t="array" ref="T756">MMULT($C756:$N756,CY$4:CY$15)</f>
        <v>-0.55738560037138984</v>
      </c>
      <c r="U756" s="5" cm="1">
        <f t="array" ref="U756">MMULT($C756:$N756,CZ$4:CZ$15)</f>
        <v>0.13686076222842611</v>
      </c>
      <c r="V756" s="5" cm="1">
        <f t="array" ref="V756">MMULT($C756:$N756,DA$4:DA$15)</f>
        <v>-1.5996602519842995</v>
      </c>
      <c r="W756" s="5" cm="1">
        <f t="array" ref="W756">MMULT($C756:$N756,DB$4:DB$15)</f>
        <v>2.1511904085122038</v>
      </c>
      <c r="X756" s="5" cm="1">
        <f t="array" ref="X756">MMULT($C756:$N756,DC$4:DC$15)</f>
        <v>-1.0031505878001659</v>
      </c>
      <c r="Y756" s="5" cm="1">
        <f t="array" ref="Y756">MMULT($C756:$N756,DD$4:DD$15)</f>
        <v>-0.51300377782791018</v>
      </c>
      <c r="Z756" s="5" cm="1">
        <f t="array" ref="Z756">MMULT($C756:$N756,DE$4:DE$15)</f>
        <v>-1.3138813666083113</v>
      </c>
      <c r="AA756" s="5" cm="1">
        <f t="array" ref="AA756">MMULT($C756:$N756,DF$4:DF$15)</f>
        <v>1.2200467509080298E-2</v>
      </c>
      <c r="AB756" s="5" cm="1">
        <f t="array" ref="AB756">MMULT($C756:$N756,DG$4:DG$15)</f>
        <v>1.6089132522905898</v>
      </c>
      <c r="AC756" s="5" cm="1">
        <f t="array" ref="AC756">MMULT($C756:$N756,DH$4:DH$15)</f>
        <v>0.59173944479922713</v>
      </c>
      <c r="AD756" s="5" cm="1">
        <f t="array" ref="AD756">MMULT($C756:$N756,DI$4:DI$15)</f>
        <v>-0.94769508085182297</v>
      </c>
      <c r="AE756" s="5" cm="1">
        <f t="array" ref="AE756">MMULT($C756:$N756,DJ$4:DJ$15)</f>
        <v>2.4063703131808225</v>
      </c>
      <c r="AF756">
        <v>1</v>
      </c>
      <c r="AG756" s="7">
        <f t="shared" si="213"/>
        <v>0</v>
      </c>
      <c r="AH756" s="7">
        <f t="shared" si="213"/>
        <v>0</v>
      </c>
      <c r="AI756" s="7">
        <f t="shared" si="213"/>
        <v>1.6441663351707085</v>
      </c>
      <c r="AJ756" s="7">
        <f t="shared" si="212"/>
        <v>0</v>
      </c>
      <c r="AK756" s="7">
        <f t="shared" si="212"/>
        <v>0</v>
      </c>
      <c r="AL756" s="7">
        <f t="shared" si="212"/>
        <v>0.13686076222842611</v>
      </c>
      <c r="AM756" s="7">
        <f t="shared" si="203"/>
        <v>0</v>
      </c>
      <c r="AN756" s="7">
        <f t="shared" si="203"/>
        <v>2.1511904085122038</v>
      </c>
      <c r="AO756" s="7">
        <f t="shared" si="203"/>
        <v>0</v>
      </c>
      <c r="AP756" s="7">
        <f t="shared" si="203"/>
        <v>0</v>
      </c>
      <c r="AQ756" s="7">
        <f t="shared" si="203"/>
        <v>0</v>
      </c>
      <c r="AR756" s="7">
        <f t="shared" ref="AR756:AV806" si="214">MAX(AA756,0)</f>
        <v>1.2200467509080298E-2</v>
      </c>
      <c r="AS756" s="7">
        <f t="shared" si="214"/>
        <v>1.6089132522905898</v>
      </c>
      <c r="AT756" s="7">
        <f t="shared" si="214"/>
        <v>0.59173944479922713</v>
      </c>
      <c r="AU756" s="7">
        <f t="shared" si="214"/>
        <v>0</v>
      </c>
      <c r="AV756" s="7">
        <f t="shared" si="214"/>
        <v>2.4063703131808225</v>
      </c>
      <c r="AX756" s="8" cm="1">
        <f t="array" ref="AX756">MMULT($AF756:$AV756,CU$21:CU$37)</f>
        <v>-4.4289941846473715</v>
      </c>
      <c r="AY756" s="8" cm="1">
        <f t="array" ref="AY756">MMULT($AF756:$AV756,CV$21:CV$37)</f>
        <v>0.67392003516616494</v>
      </c>
      <c r="AZ756" s="8" cm="1">
        <f t="array" ref="AZ756">MMULT($AF756:$AV756,CW$21:CW$37)</f>
        <v>4.1265349404418954</v>
      </c>
      <c r="BA756" s="8" cm="1">
        <f t="array" ref="BA756">MMULT($AF756:$AV756,CX$21:CX$37)</f>
        <v>1.9493926691001831</v>
      </c>
      <c r="BB756" s="8" cm="1">
        <f t="array" ref="BB756">MMULT($AF756:$AV756,CY$21:CY$37)</f>
        <v>-1.9816112459251829</v>
      </c>
      <c r="BC756" s="8" cm="1">
        <f t="array" ref="BC756">MMULT($AF756:$AV756,CZ$21:CZ$37)</f>
        <v>-2.7125373196445732</v>
      </c>
      <c r="BD756" s="8" cm="1">
        <f t="array" ref="BD756">MMULT($AF756:$AV756,DA$21:DA$37)</f>
        <v>-0.27448682330081353</v>
      </c>
      <c r="BE756" s="8" cm="1">
        <f t="array" ref="BE756">MMULT($AF756:$AV756,DB$21:DB$37)</f>
        <v>-2.0335484331896323</v>
      </c>
      <c r="BF756" s="11">
        <v>1</v>
      </c>
      <c r="BG756" s="11">
        <f t="shared" si="211"/>
        <v>0</v>
      </c>
      <c r="BH756" s="11">
        <f t="shared" si="211"/>
        <v>0.67392003516616494</v>
      </c>
      <c r="BI756" s="11">
        <f t="shared" si="211"/>
        <v>4.1265349404418954</v>
      </c>
      <c r="BJ756" s="11">
        <f t="shared" si="211"/>
        <v>1.9493926691001831</v>
      </c>
      <c r="BK756" s="11">
        <f t="shared" si="211"/>
        <v>0</v>
      </c>
      <c r="BL756" s="11">
        <f t="shared" si="211"/>
        <v>0</v>
      </c>
      <c r="BM756" s="11">
        <f t="shared" si="211"/>
        <v>0</v>
      </c>
      <c r="BN756" s="11">
        <f t="shared" si="211"/>
        <v>0</v>
      </c>
      <c r="BP756" s="8" cm="1">
        <f t="array" aca="1" ref="BP756" ca="1">MMULT(BF756:BN756,CU$43:CU$51)</f>
        <v>-0.1542789153969365</v>
      </c>
      <c r="BQ756" s="11">
        <f t="shared" ca="1" si="204"/>
        <v>0.53849340749914354</v>
      </c>
      <c r="BR756" s="11">
        <f t="shared" ca="1" si="205"/>
        <v>0.53849340749914354</v>
      </c>
      <c r="BT756" s="12">
        <f t="shared" ca="1" si="198"/>
        <v>-0.53849340749914354</v>
      </c>
      <c r="BU756" s="12">
        <f t="shared" ca="1" si="206"/>
        <v>0.28997514992003864</v>
      </c>
      <c r="BW756" s="12">
        <f t="shared" ca="1" si="207"/>
        <v>0.77325894019899155</v>
      </c>
      <c r="BY756">
        <f t="shared" ca="1" si="199"/>
        <v>1</v>
      </c>
      <c r="CA756">
        <f t="shared" ca="1" si="208"/>
        <v>0</v>
      </c>
      <c r="CB756">
        <f t="shared" ca="1" si="200"/>
        <v>0</v>
      </c>
      <c r="CC756">
        <f t="shared" ca="1" si="201"/>
        <v>1</v>
      </c>
      <c r="CD756">
        <f t="shared" ca="1" si="202"/>
        <v>0</v>
      </c>
      <c r="CF756">
        <f t="shared" ca="1" si="209"/>
        <v>1</v>
      </c>
    </row>
    <row r="757" spans="1:84" x14ac:dyDescent="0.45">
      <c r="A757">
        <v>0</v>
      </c>
      <c r="C757">
        <v>1</v>
      </c>
      <c r="D757">
        <v>0</v>
      </c>
      <c r="E757">
        <v>0</v>
      </c>
      <c r="F757">
        <v>2</v>
      </c>
      <c r="G757">
        <v>1</v>
      </c>
      <c r="H757">
        <v>0.18891835769306151</v>
      </c>
      <c r="I757">
        <v>-0.3669291448847789</v>
      </c>
      <c r="J757">
        <v>0.2027440577335394</v>
      </c>
      <c r="K757">
        <v>-0.43820204369440757</v>
      </c>
      <c r="L757">
        <v>0.1139178977361211</v>
      </c>
      <c r="M757">
        <v>-0.16617093626509399</v>
      </c>
      <c r="N757">
        <v>5.3440126854536772E-2</v>
      </c>
      <c r="P757" s="5" cm="1">
        <f t="array" ref="P757">MMULT($C757:$N757,CU$4:CU$15)</f>
        <v>0.3426248333617814</v>
      </c>
      <c r="Q757" s="5" cm="1">
        <f t="array" ref="Q757">MMULT($C757:$N757,CV$4:CV$15)</f>
        <v>0.88707916006662169</v>
      </c>
      <c r="R757" s="5" cm="1">
        <f t="array" ref="R757">MMULT($C757:$N757,CW$4:CW$15)</f>
        <v>1.3565198495258639</v>
      </c>
      <c r="S757" s="5" cm="1">
        <f t="array" ref="S757">MMULT($C757:$N757,CX$4:CX$15)</f>
        <v>-1.5974088046816497</v>
      </c>
      <c r="T757" s="5" cm="1">
        <f t="array" ref="T757">MMULT($C757:$N757,CY$4:CY$15)</f>
        <v>-1.2266866785190917</v>
      </c>
      <c r="U757" s="5" cm="1">
        <f t="array" ref="U757">MMULT($C757:$N757,CZ$4:CZ$15)</f>
        <v>0.40760151867975514</v>
      </c>
      <c r="V757" s="5" cm="1">
        <f t="array" ref="V757">MMULT($C757:$N757,DA$4:DA$15)</f>
        <v>-0.88642699613871756</v>
      </c>
      <c r="W757" s="5" cm="1">
        <f t="array" ref="W757">MMULT($C757:$N757,DB$4:DB$15)</f>
        <v>2.4274522232272209</v>
      </c>
      <c r="X757" s="5" cm="1">
        <f t="array" ref="X757">MMULT($C757:$N757,DC$4:DC$15)</f>
        <v>-0.26631694188729699</v>
      </c>
      <c r="Y757" s="5" cm="1">
        <f t="array" ref="Y757">MMULT($C757:$N757,DD$4:DD$15)</f>
        <v>0.47275459482781262</v>
      </c>
      <c r="Z757" s="5" cm="1">
        <f t="array" ref="Z757">MMULT($C757:$N757,DE$4:DE$15)</f>
        <v>-1.3869321883540253</v>
      </c>
      <c r="AA757" s="5" cm="1">
        <f t="array" ref="AA757">MMULT($C757:$N757,DF$4:DF$15)</f>
        <v>1.0306093082677632</v>
      </c>
      <c r="AB757" s="5" cm="1">
        <f t="array" ref="AB757">MMULT($C757:$N757,DG$4:DG$15)</f>
        <v>1.3127337940273687</v>
      </c>
      <c r="AC757" s="5" cm="1">
        <f t="array" ref="AC757">MMULT($C757:$N757,DH$4:DH$15)</f>
        <v>-0.65131580350639418</v>
      </c>
      <c r="AD757" s="5" cm="1">
        <f t="array" ref="AD757">MMULT($C757:$N757,DI$4:DI$15)</f>
        <v>1.3279987547778986</v>
      </c>
      <c r="AE757" s="5" cm="1">
        <f t="array" ref="AE757">MMULT($C757:$N757,DJ$4:DJ$15)</f>
        <v>2.2063361033614735</v>
      </c>
      <c r="AF757">
        <v>1</v>
      </c>
      <c r="AG757" s="7">
        <f t="shared" si="213"/>
        <v>0.3426248333617814</v>
      </c>
      <c r="AH757" s="7">
        <f t="shared" si="213"/>
        <v>0.88707916006662169</v>
      </c>
      <c r="AI757" s="7">
        <f t="shared" si="213"/>
        <v>1.3565198495258639</v>
      </c>
      <c r="AJ757" s="7">
        <f t="shared" si="212"/>
        <v>0</v>
      </c>
      <c r="AK757" s="7">
        <f t="shared" si="212"/>
        <v>0</v>
      </c>
      <c r="AL757" s="7">
        <f t="shared" si="212"/>
        <v>0.40760151867975514</v>
      </c>
      <c r="AM757" s="7">
        <f t="shared" si="212"/>
        <v>0</v>
      </c>
      <c r="AN757" s="7">
        <f t="shared" si="212"/>
        <v>2.4274522232272209</v>
      </c>
      <c r="AO757" s="7">
        <f t="shared" si="212"/>
        <v>0</v>
      </c>
      <c r="AP757" s="7">
        <f t="shared" si="212"/>
        <v>0.47275459482781262</v>
      </c>
      <c r="AQ757" s="7">
        <f t="shared" si="212"/>
        <v>0</v>
      </c>
      <c r="AR757" s="7">
        <f t="shared" si="214"/>
        <v>1.0306093082677632</v>
      </c>
      <c r="AS757" s="7">
        <f t="shared" si="214"/>
        <v>1.3127337940273687</v>
      </c>
      <c r="AT757" s="7">
        <f t="shared" si="214"/>
        <v>0</v>
      </c>
      <c r="AU757" s="7">
        <f t="shared" si="214"/>
        <v>1.3279987547778986</v>
      </c>
      <c r="AV757" s="7">
        <f t="shared" si="214"/>
        <v>2.2063361033614735</v>
      </c>
      <c r="AX757" s="8" cm="1">
        <f t="array" ref="AX757">MMULT($AF757:$AV757,CU$21:CU$37)</f>
        <v>-5.4938994271168449</v>
      </c>
      <c r="AY757" s="8" cm="1">
        <f t="array" ref="AY757">MMULT($AF757:$AV757,CV$21:CV$37)</f>
        <v>2.7870855504842749</v>
      </c>
      <c r="AZ757" s="8" cm="1">
        <f t="array" ref="AZ757">MMULT($AF757:$AV757,CW$21:CW$37)</f>
        <v>4.9797161363671343</v>
      </c>
      <c r="BA757" s="8" cm="1">
        <f t="array" ref="BA757">MMULT($AF757:$AV757,CX$21:CX$37)</f>
        <v>1.8808837335903146</v>
      </c>
      <c r="BB757" s="8" cm="1">
        <f t="array" ref="BB757">MMULT($AF757:$AV757,CY$21:CY$37)</f>
        <v>-2.6521585875342466</v>
      </c>
      <c r="BC757" s="8" cm="1">
        <f t="array" ref="BC757">MMULT($AF757:$AV757,CZ$21:CZ$37)</f>
        <v>-1.2569818788640734</v>
      </c>
      <c r="BD757" s="8" cm="1">
        <f t="array" ref="BD757">MMULT($AF757:$AV757,DA$21:DA$37)</f>
        <v>0.46330236453862805</v>
      </c>
      <c r="BE757" s="8" cm="1">
        <f t="array" ref="BE757">MMULT($AF757:$AV757,DB$21:DB$37)</f>
        <v>-3.2578311073884532</v>
      </c>
      <c r="BF757" s="11">
        <v>1</v>
      </c>
      <c r="BG757" s="11">
        <f t="shared" si="211"/>
        <v>0</v>
      </c>
      <c r="BH757" s="11">
        <f t="shared" si="211"/>
        <v>2.7870855504842749</v>
      </c>
      <c r="BI757" s="11">
        <f t="shared" si="211"/>
        <v>4.9797161363671343</v>
      </c>
      <c r="BJ757" s="11">
        <f t="shared" si="211"/>
        <v>1.8808837335903146</v>
      </c>
      <c r="BK757" s="11">
        <f t="shared" si="211"/>
        <v>0</v>
      </c>
      <c r="BL757" s="11">
        <f t="shared" si="211"/>
        <v>0</v>
      </c>
      <c r="BM757" s="11">
        <f t="shared" si="211"/>
        <v>0.46330236453862805</v>
      </c>
      <c r="BN757" s="11">
        <f t="shared" si="211"/>
        <v>0</v>
      </c>
      <c r="BP757" s="8" cm="1">
        <f t="array" aca="1" ref="BP757" ca="1">MMULT(BF757:BN757,CU$43:CU$51)</f>
        <v>-1.7765838628072725</v>
      </c>
      <c r="BQ757" s="11">
        <f t="shared" ca="1" si="204"/>
        <v>0.85527452940425597</v>
      </c>
      <c r="BR757" s="11">
        <f t="shared" ca="1" si="205"/>
        <v>0.85527452940425597</v>
      </c>
      <c r="BT757" s="12">
        <f t="shared" ca="1" si="198"/>
        <v>-0.85527452940425597</v>
      </c>
      <c r="BU757" s="12">
        <f t="shared" ca="1" si="206"/>
        <v>0.73149452064767151</v>
      </c>
      <c r="BW757" s="12">
        <f t="shared" ca="1" si="207"/>
        <v>1.9329166373675339</v>
      </c>
      <c r="BY757">
        <f t="shared" ca="1" si="199"/>
        <v>1</v>
      </c>
      <c r="CA757">
        <f t="shared" ca="1" si="208"/>
        <v>0</v>
      </c>
      <c r="CB757">
        <f t="shared" ca="1" si="200"/>
        <v>0</v>
      </c>
      <c r="CC757">
        <f t="shared" ca="1" si="201"/>
        <v>1</v>
      </c>
      <c r="CD757">
        <f t="shared" ca="1" si="202"/>
        <v>0</v>
      </c>
      <c r="CF757">
        <f t="shared" ca="1" si="209"/>
        <v>1</v>
      </c>
    </row>
    <row r="758" spans="1:84" x14ac:dyDescent="0.45">
      <c r="A758">
        <v>0</v>
      </c>
      <c r="C758">
        <v>1</v>
      </c>
      <c r="D758">
        <v>0</v>
      </c>
      <c r="E758">
        <v>0</v>
      </c>
      <c r="F758">
        <v>3</v>
      </c>
      <c r="G758">
        <v>1</v>
      </c>
      <c r="H758">
        <v>-0.77490621128704196</v>
      </c>
      <c r="I758">
        <v>1.4174884817667861</v>
      </c>
      <c r="J758">
        <v>-0.37815805420083332</v>
      </c>
      <c r="K758">
        <v>1.8163032127097349</v>
      </c>
      <c r="L758">
        <v>-0.63515629267883089</v>
      </c>
      <c r="M758">
        <v>-0.50329705366146382</v>
      </c>
      <c r="N758">
        <v>5.3440126854536772E-2</v>
      </c>
      <c r="P758" s="5" cm="1">
        <f t="array" ref="P758">MMULT($C758:$N758,CU$4:CU$15)</f>
        <v>-0.15908899071799959</v>
      </c>
      <c r="Q758" s="5" cm="1">
        <f t="array" ref="Q758">MMULT($C758:$N758,CV$4:CV$15)</f>
        <v>0.17497301635560705</v>
      </c>
      <c r="R758" s="5" cm="1">
        <f t="array" ref="R758">MMULT($C758:$N758,CW$4:CW$15)</f>
        <v>-0.93610725127334882</v>
      </c>
      <c r="S758" s="5" cm="1">
        <f t="array" ref="S758">MMULT($C758:$N758,CX$4:CX$15)</f>
        <v>0.29057990042574305</v>
      </c>
      <c r="T758" s="5" cm="1">
        <f t="array" ref="T758">MMULT($C758:$N758,CY$4:CY$15)</f>
        <v>1.8166798492084799</v>
      </c>
      <c r="U758" s="5" cm="1">
        <f t="array" ref="U758">MMULT($C758:$N758,CZ$4:CZ$15)</f>
        <v>1.8702124106551599</v>
      </c>
      <c r="V758" s="5" cm="1">
        <f t="array" ref="V758">MMULT($C758:$N758,DA$4:DA$15)</f>
        <v>0.4565506922423756</v>
      </c>
      <c r="W758" s="5" cm="1">
        <f t="array" ref="W758">MMULT($C758:$N758,DB$4:DB$15)</f>
        <v>5.1245776466679782</v>
      </c>
      <c r="X758" s="5" cm="1">
        <f t="array" ref="X758">MMULT($C758:$N758,DC$4:DC$15)</f>
        <v>0.58258780573593139</v>
      </c>
      <c r="Y758" s="5" cm="1">
        <f t="array" ref="Y758">MMULT($C758:$N758,DD$4:DD$15)</f>
        <v>1.4997876428831116</v>
      </c>
      <c r="Z758" s="5" cm="1">
        <f t="array" ref="Z758">MMULT($C758:$N758,DE$4:DE$15)</f>
        <v>-1.8727489241583772</v>
      </c>
      <c r="AA758" s="5" cm="1">
        <f t="array" ref="AA758">MMULT($C758:$N758,DF$4:DF$15)</f>
        <v>1.4419188070982323</v>
      </c>
      <c r="AB758" s="5" cm="1">
        <f t="array" ref="AB758">MMULT($C758:$N758,DG$4:DG$15)</f>
        <v>1.073974679564019</v>
      </c>
      <c r="AC758" s="5" cm="1">
        <f t="array" ref="AC758">MMULT($C758:$N758,DH$4:DH$15)</f>
        <v>1.0846031145315156</v>
      </c>
      <c r="AD758" s="5" cm="1">
        <f t="array" ref="AD758">MMULT($C758:$N758,DI$4:DI$15)</f>
        <v>2.8193047812837357</v>
      </c>
      <c r="AE758" s="5" cm="1">
        <f t="array" ref="AE758">MMULT($C758:$N758,DJ$4:DJ$15)</f>
        <v>4.1767244541208601</v>
      </c>
      <c r="AF758">
        <v>1</v>
      </c>
      <c r="AG758" s="7">
        <f t="shared" si="213"/>
        <v>0</v>
      </c>
      <c r="AH758" s="7">
        <f t="shared" si="213"/>
        <v>0.17497301635560705</v>
      </c>
      <c r="AI758" s="7">
        <f t="shared" si="213"/>
        <v>0</v>
      </c>
      <c r="AJ758" s="7">
        <f t="shared" si="212"/>
        <v>0.29057990042574305</v>
      </c>
      <c r="AK758" s="7">
        <f t="shared" si="212"/>
        <v>1.8166798492084799</v>
      </c>
      <c r="AL758" s="7">
        <f t="shared" si="212"/>
        <v>1.8702124106551599</v>
      </c>
      <c r="AM758" s="7">
        <f t="shared" si="212"/>
        <v>0.4565506922423756</v>
      </c>
      <c r="AN758" s="7">
        <f t="shared" si="212"/>
        <v>5.1245776466679782</v>
      </c>
      <c r="AO758" s="7">
        <f t="shared" si="212"/>
        <v>0.58258780573593139</v>
      </c>
      <c r="AP758" s="7">
        <f t="shared" si="212"/>
        <v>1.4997876428831116</v>
      </c>
      <c r="AQ758" s="7">
        <f t="shared" si="212"/>
        <v>0</v>
      </c>
      <c r="AR758" s="7">
        <f t="shared" si="214"/>
        <v>1.4419188070982323</v>
      </c>
      <c r="AS758" s="7">
        <f t="shared" si="214"/>
        <v>1.073974679564019</v>
      </c>
      <c r="AT758" s="7">
        <f t="shared" si="214"/>
        <v>1.0846031145315156</v>
      </c>
      <c r="AU758" s="7">
        <f t="shared" si="214"/>
        <v>2.8193047812837357</v>
      </c>
      <c r="AV758" s="7">
        <f t="shared" si="214"/>
        <v>4.1767244541208601</v>
      </c>
      <c r="AX758" s="8" cm="1">
        <f t="array" ref="AX758">MMULT($AF758:$AV758,CU$21:CU$37)</f>
        <v>-7.2895291203655095</v>
      </c>
      <c r="AY758" s="8" cm="1">
        <f t="array" ref="AY758">MMULT($AF758:$AV758,CV$21:CV$37)</f>
        <v>4.3173167601659665</v>
      </c>
      <c r="AZ758" s="8" cm="1">
        <f t="array" ref="AZ758">MMULT($AF758:$AV758,CW$21:CW$37)</f>
        <v>11.512380235776163</v>
      </c>
      <c r="BA758" s="8" cm="1">
        <f t="array" ref="BA758">MMULT($AF758:$AV758,CX$21:CX$37)</f>
        <v>3.5654305367554397</v>
      </c>
      <c r="BB758" s="8" cm="1">
        <f t="array" ref="BB758">MMULT($AF758:$AV758,CY$21:CY$37)</f>
        <v>-5.1509429009677614</v>
      </c>
      <c r="BC758" s="8" cm="1">
        <f t="array" ref="BC758">MMULT($AF758:$AV758,CZ$21:CZ$37)</f>
        <v>-6.3380566412044423</v>
      </c>
      <c r="BD758" s="8" cm="1">
        <f t="array" ref="BD758">MMULT($AF758:$AV758,DA$21:DA$37)</f>
        <v>-1.0467646715805019</v>
      </c>
      <c r="BE758" s="8" cm="1">
        <f t="array" ref="BE758">MMULT($AF758:$AV758,DB$21:DB$37)</f>
        <v>-7.5730923561733627</v>
      </c>
      <c r="BF758" s="11">
        <v>1</v>
      </c>
      <c r="BG758" s="11">
        <f t="shared" si="211"/>
        <v>0</v>
      </c>
      <c r="BH758" s="11">
        <f t="shared" si="211"/>
        <v>4.3173167601659665</v>
      </c>
      <c r="BI758" s="11">
        <f t="shared" si="211"/>
        <v>11.512380235776163</v>
      </c>
      <c r="BJ758" s="11">
        <f t="shared" si="211"/>
        <v>3.5654305367554397</v>
      </c>
      <c r="BK758" s="11">
        <f t="shared" si="211"/>
        <v>0</v>
      </c>
      <c r="BL758" s="11">
        <f t="shared" si="211"/>
        <v>0</v>
      </c>
      <c r="BM758" s="11">
        <f t="shared" si="211"/>
        <v>0</v>
      </c>
      <c r="BN758" s="11">
        <f t="shared" si="211"/>
        <v>0</v>
      </c>
      <c r="BP758" s="8" cm="1">
        <f t="array" aca="1" ref="BP758" ca="1">MMULT(BF758:BN758,CU$43:CU$51)</f>
        <v>-3.1350678005671035</v>
      </c>
      <c r="BQ758" s="11">
        <f t="shared" ca="1" si="204"/>
        <v>0.95831630300287318</v>
      </c>
      <c r="BR758" s="11">
        <f t="shared" ca="1" si="205"/>
        <v>0.95831630300287318</v>
      </c>
      <c r="BT758" s="12">
        <f t="shared" ca="1" si="198"/>
        <v>-0.95831630300287318</v>
      </c>
      <c r="BU758" s="12">
        <f t="shared" ca="1" si="206"/>
        <v>0.91837013660109468</v>
      </c>
      <c r="BW758" s="12">
        <f t="shared" ca="1" si="207"/>
        <v>3.1776451859234092</v>
      </c>
      <c r="BY758">
        <f t="shared" ca="1" si="199"/>
        <v>1</v>
      </c>
      <c r="CA758">
        <f t="shared" ca="1" si="208"/>
        <v>0</v>
      </c>
      <c r="CB758">
        <f t="shared" ca="1" si="200"/>
        <v>0</v>
      </c>
      <c r="CC758">
        <f t="shared" ca="1" si="201"/>
        <v>1</v>
      </c>
      <c r="CD758">
        <f t="shared" ca="1" si="202"/>
        <v>0</v>
      </c>
      <c r="CF758">
        <f t="shared" ca="1" si="209"/>
        <v>1</v>
      </c>
    </row>
    <row r="759" spans="1:84" x14ac:dyDescent="0.45">
      <c r="A759">
        <v>0</v>
      </c>
      <c r="C759">
        <v>1</v>
      </c>
      <c r="D759">
        <v>0</v>
      </c>
      <c r="E759">
        <v>1</v>
      </c>
      <c r="F759">
        <v>3</v>
      </c>
      <c r="G759">
        <v>1</v>
      </c>
      <c r="H759">
        <v>0.46429680597309109</v>
      </c>
      <c r="I759">
        <v>0.85548180491521264</v>
      </c>
      <c r="J759">
        <v>1.074097225635098</v>
      </c>
      <c r="K759">
        <v>0.55983980894299945</v>
      </c>
      <c r="L759">
        <v>0.79331076811247303</v>
      </c>
      <c r="M759">
        <v>1.106092997937461</v>
      </c>
      <c r="N759">
        <v>-6.3217114719815448E-2</v>
      </c>
      <c r="P759" s="5" cm="1">
        <f t="array" ref="P759">MMULT($C759:$N759,CU$4:CU$15)</f>
        <v>-0.69547636607642738</v>
      </c>
      <c r="Q759" s="5" cm="1">
        <f t="array" ref="Q759">MMULT($C759:$N759,CV$4:CV$15)</f>
        <v>0.87108036062108285</v>
      </c>
      <c r="R759" s="5" cm="1">
        <f t="array" ref="R759">MMULT($C759:$N759,CW$4:CW$15)</f>
        <v>1.1052717313532663</v>
      </c>
      <c r="S759" s="5" cm="1">
        <f t="array" ref="S759">MMULT($C759:$N759,CX$4:CX$15)</f>
        <v>-0.56818922654740089</v>
      </c>
      <c r="T759" s="5" cm="1">
        <f t="array" ref="T759">MMULT($C759:$N759,CY$4:CY$15)</f>
        <v>-0.20480302130347075</v>
      </c>
      <c r="U759" s="5" cm="1">
        <f t="array" ref="U759">MMULT($C759:$N759,CZ$4:CZ$15)</f>
        <v>2.6662159800046865</v>
      </c>
      <c r="V759" s="5" cm="1">
        <f t="array" ref="V759">MMULT($C759:$N759,DA$4:DA$15)</f>
        <v>-0.64464710784378843</v>
      </c>
      <c r="W759" s="5" cm="1">
        <f t="array" ref="W759">MMULT($C759:$N759,DB$4:DB$15)</f>
        <v>1.7309161255593573</v>
      </c>
      <c r="X759" s="5" cm="1">
        <f t="array" ref="X759">MMULT($C759:$N759,DC$4:DC$15)</f>
        <v>-0.32949242860606298</v>
      </c>
      <c r="Y759" s="5" cm="1">
        <f t="array" ref="Y759">MMULT($C759:$N759,DD$4:DD$15)</f>
        <v>-1.4983754867551327</v>
      </c>
      <c r="Z759" s="5" cm="1">
        <f t="array" ref="Z759">MMULT($C759:$N759,DE$4:DE$15)</f>
        <v>-0.7599023272912121</v>
      </c>
      <c r="AA759" s="5" cm="1">
        <f t="array" ref="AA759">MMULT($C759:$N759,DF$4:DF$15)</f>
        <v>2.5014491977696758</v>
      </c>
      <c r="AB759" s="5" cm="1">
        <f t="array" ref="AB759">MMULT($C759:$N759,DG$4:DG$15)</f>
        <v>-0.14101951236646254</v>
      </c>
      <c r="AC759" s="5" cm="1">
        <f t="array" ref="AC759">MMULT($C759:$N759,DH$4:DH$15)</f>
        <v>-0.45553144129221607</v>
      </c>
      <c r="AD759" s="5" cm="1">
        <f t="array" ref="AD759">MMULT($C759:$N759,DI$4:DI$15)</f>
        <v>4.0634142240133055</v>
      </c>
      <c r="AE759" s="5" cm="1">
        <f t="array" ref="AE759">MMULT($C759:$N759,DJ$4:DJ$15)</f>
        <v>3.1267950271168301</v>
      </c>
      <c r="AF759">
        <v>1</v>
      </c>
      <c r="AG759" s="7">
        <f t="shared" si="213"/>
        <v>0</v>
      </c>
      <c r="AH759" s="7">
        <f t="shared" si="213"/>
        <v>0.87108036062108285</v>
      </c>
      <c r="AI759" s="7">
        <f t="shared" si="213"/>
        <v>1.1052717313532663</v>
      </c>
      <c r="AJ759" s="7">
        <f t="shared" si="212"/>
        <v>0</v>
      </c>
      <c r="AK759" s="7">
        <f t="shared" si="212"/>
        <v>0</v>
      </c>
      <c r="AL759" s="7">
        <f t="shared" si="212"/>
        <v>2.6662159800046865</v>
      </c>
      <c r="AM759" s="7">
        <f t="shared" si="212"/>
        <v>0</v>
      </c>
      <c r="AN759" s="7">
        <f t="shared" si="212"/>
        <v>1.7309161255593573</v>
      </c>
      <c r="AO759" s="7">
        <f t="shared" si="212"/>
        <v>0</v>
      </c>
      <c r="AP759" s="7">
        <f t="shared" si="212"/>
        <v>0</v>
      </c>
      <c r="AQ759" s="7">
        <f t="shared" si="212"/>
        <v>0</v>
      </c>
      <c r="AR759" s="7">
        <f t="shared" si="214"/>
        <v>2.5014491977696758</v>
      </c>
      <c r="AS759" s="7">
        <f t="shared" si="214"/>
        <v>0</v>
      </c>
      <c r="AT759" s="7">
        <f t="shared" si="214"/>
        <v>0</v>
      </c>
      <c r="AU759" s="7">
        <f t="shared" si="214"/>
        <v>4.0634142240133055</v>
      </c>
      <c r="AV759" s="7">
        <f t="shared" si="214"/>
        <v>3.1267950271168301</v>
      </c>
      <c r="AX759" s="8" cm="1">
        <f t="array" ref="AX759">MMULT($AF759:$AV759,CU$21:CU$37)</f>
        <v>-6.7450231817897119</v>
      </c>
      <c r="AY759" s="8" cm="1">
        <f t="array" ref="AY759">MMULT($AF759:$AV759,CV$21:CV$37)</f>
        <v>5.9397552037527284</v>
      </c>
      <c r="AZ759" s="8" cm="1">
        <f t="array" ref="AZ759">MMULT($AF759:$AV759,CW$21:CW$37)</f>
        <v>9.9630134896572216</v>
      </c>
      <c r="BA759" s="8" cm="1">
        <f t="array" ref="BA759">MMULT($AF759:$AV759,CX$21:CX$37)</f>
        <v>-1.4379516786640303</v>
      </c>
      <c r="BB759" s="8" cm="1">
        <f t="array" ref="BB759">MMULT($AF759:$AV759,CY$21:CY$37)</f>
        <v>-2.4579050187425668</v>
      </c>
      <c r="BC759" s="8" cm="1">
        <f t="array" ref="BC759">MMULT($AF759:$AV759,CZ$21:CZ$37)</f>
        <v>-0.82369556605575811</v>
      </c>
      <c r="BD759" s="8" cm="1">
        <f t="array" ref="BD759">MMULT($AF759:$AV759,DA$21:DA$37)</f>
        <v>1.7464278134929945</v>
      </c>
      <c r="BE759" s="8" cm="1">
        <f t="array" ref="BE759">MMULT($AF759:$AV759,DB$21:DB$37)</f>
        <v>-7.4580632175814703</v>
      </c>
      <c r="BF759" s="11">
        <v>1</v>
      </c>
      <c r="BG759" s="11">
        <f t="shared" si="211"/>
        <v>0</v>
      </c>
      <c r="BH759" s="11">
        <f t="shared" si="211"/>
        <v>5.9397552037527284</v>
      </c>
      <c r="BI759" s="11">
        <f t="shared" si="211"/>
        <v>9.9630134896572216</v>
      </c>
      <c r="BJ759" s="11">
        <f t="shared" si="211"/>
        <v>0</v>
      </c>
      <c r="BK759" s="11">
        <f t="shared" si="211"/>
        <v>0</v>
      </c>
      <c r="BL759" s="11">
        <f t="shared" si="211"/>
        <v>0</v>
      </c>
      <c r="BM759" s="11">
        <f t="shared" si="211"/>
        <v>1.7464278134929945</v>
      </c>
      <c r="BN759" s="11">
        <f t="shared" si="211"/>
        <v>0</v>
      </c>
      <c r="BP759" s="8" cm="1">
        <f t="array" aca="1" ref="BP759" ca="1">MMULT(BF759:BN759,CU$43:CU$51)</f>
        <v>-5.7100048843783613</v>
      </c>
      <c r="BQ759" s="11">
        <f t="shared" ca="1" si="204"/>
        <v>0.99669828109554959</v>
      </c>
      <c r="BR759" s="11">
        <f t="shared" ca="1" si="205"/>
        <v>0.99669828109554959</v>
      </c>
      <c r="BT759" s="12">
        <f t="shared" ca="1" si="198"/>
        <v>-0.99669828109554959</v>
      </c>
      <c r="BU759" s="12">
        <f t="shared" ca="1" si="206"/>
        <v>0.99340746353882314</v>
      </c>
      <c r="BW759" s="12">
        <f t="shared" ca="1" si="207"/>
        <v>5.7133120659841827</v>
      </c>
      <c r="BY759">
        <f t="shared" ca="1" si="199"/>
        <v>1</v>
      </c>
      <c r="CA759">
        <f t="shared" ca="1" si="208"/>
        <v>0</v>
      </c>
      <c r="CB759">
        <f t="shared" ca="1" si="200"/>
        <v>0</v>
      </c>
      <c r="CC759">
        <f t="shared" ca="1" si="201"/>
        <v>1</v>
      </c>
      <c r="CD759">
        <f t="shared" ca="1" si="202"/>
        <v>0</v>
      </c>
      <c r="CF759">
        <f t="shared" ca="1" si="209"/>
        <v>1</v>
      </c>
    </row>
    <row r="760" spans="1:84" x14ac:dyDescent="0.45">
      <c r="A760">
        <v>0</v>
      </c>
      <c r="C760">
        <v>1</v>
      </c>
      <c r="D760">
        <v>0</v>
      </c>
      <c r="E760">
        <v>0</v>
      </c>
      <c r="F760">
        <v>3</v>
      </c>
      <c r="G760">
        <v>1</v>
      </c>
      <c r="H760">
        <v>-0.36183853886699763</v>
      </c>
      <c r="I760">
        <v>0.16726930540841181</v>
      </c>
      <c r="J760">
        <v>1.1321874368285361</v>
      </c>
      <c r="K760">
        <v>-0.65206815497385195</v>
      </c>
      <c r="L760">
        <v>1.629486608575675</v>
      </c>
      <c r="M760">
        <v>2.215869291105157</v>
      </c>
      <c r="N760">
        <v>5.3440126854536772E-2</v>
      </c>
      <c r="P760" s="5" cm="1">
        <f t="array" ref="P760">MMULT($C760:$N760,CU$4:CU$15)</f>
        <v>-0.3569613382169155</v>
      </c>
      <c r="Q760" s="5" cm="1">
        <f t="array" ref="Q760">MMULT($C760:$N760,CV$4:CV$15)</f>
        <v>1.4129723138885599</v>
      </c>
      <c r="R760" s="5" cm="1">
        <f t="array" ref="R760">MMULT($C760:$N760,CW$4:CW$15)</f>
        <v>1.5219989260162825</v>
      </c>
      <c r="S760" s="5" cm="1">
        <f t="array" ref="S760">MMULT($C760:$N760,CX$4:CX$15)</f>
        <v>-2.4219189163701027</v>
      </c>
      <c r="T760" s="5" cm="1">
        <f t="array" ref="T760">MMULT($C760:$N760,CY$4:CY$15)</f>
        <v>-1.0652731780213647</v>
      </c>
      <c r="U760" s="5" cm="1">
        <f t="array" ref="U760">MMULT($C760:$N760,CZ$4:CZ$15)</f>
        <v>1.3157539061698538</v>
      </c>
      <c r="V760" s="5" cm="1">
        <f t="array" ref="V760">MMULT($C760:$N760,DA$4:DA$15)</f>
        <v>-1.2840534693146768</v>
      </c>
      <c r="W760" s="5" cm="1">
        <f t="array" ref="W760">MMULT($C760:$N760,DB$4:DB$15)</f>
        <v>1.7649561587239646</v>
      </c>
      <c r="X760" s="5" cm="1">
        <f t="array" ref="X760">MMULT($C760:$N760,DC$4:DC$15)</f>
        <v>-1.9124911710741139</v>
      </c>
      <c r="Y760" s="5" cm="1">
        <f t="array" ref="Y760">MMULT($C760:$N760,DD$4:DD$15)</f>
        <v>-2.810366330319527</v>
      </c>
      <c r="Z760" s="5" cm="1">
        <f t="array" ref="Z760">MMULT($C760:$N760,DE$4:DE$15)</f>
        <v>-8.4273954838563342E-3</v>
      </c>
      <c r="AA760" s="5" cm="1">
        <f t="array" ref="AA760">MMULT($C760:$N760,DF$4:DF$15)</f>
        <v>3.6220628142226707</v>
      </c>
      <c r="AB760" s="5" cm="1">
        <f t="array" ref="AB760">MMULT($C760:$N760,DG$4:DG$15)</f>
        <v>1.2761246929675114</v>
      </c>
      <c r="AC760" s="5" cm="1">
        <f t="array" ref="AC760">MMULT($C760:$N760,DH$4:DH$15)</f>
        <v>-1.7639094274553935</v>
      </c>
      <c r="AD760" s="5" cm="1">
        <f t="array" ref="AD760">MMULT($C760:$N760,DI$4:DI$15)</f>
        <v>3.6106581849634809</v>
      </c>
      <c r="AE760" s="5" cm="1">
        <f t="array" ref="AE760">MMULT($C760:$N760,DJ$4:DJ$15)</f>
        <v>3.1954588219633648</v>
      </c>
      <c r="AF760">
        <v>1</v>
      </c>
      <c r="AG760" s="7">
        <f t="shared" si="213"/>
        <v>0</v>
      </c>
      <c r="AH760" s="7">
        <f t="shared" si="213"/>
        <v>1.4129723138885599</v>
      </c>
      <c r="AI760" s="7">
        <f t="shared" si="213"/>
        <v>1.5219989260162825</v>
      </c>
      <c r="AJ760" s="7">
        <f t="shared" si="212"/>
        <v>0</v>
      </c>
      <c r="AK760" s="7">
        <f t="shared" si="212"/>
        <v>0</v>
      </c>
      <c r="AL760" s="7">
        <f t="shared" si="212"/>
        <v>1.3157539061698538</v>
      </c>
      <c r="AM760" s="7">
        <f t="shared" si="212"/>
        <v>0</v>
      </c>
      <c r="AN760" s="7">
        <f t="shared" si="212"/>
        <v>1.7649561587239646</v>
      </c>
      <c r="AO760" s="7">
        <f t="shared" si="212"/>
        <v>0</v>
      </c>
      <c r="AP760" s="7">
        <f t="shared" si="212"/>
        <v>0</v>
      </c>
      <c r="AQ760" s="7">
        <f t="shared" si="212"/>
        <v>0</v>
      </c>
      <c r="AR760" s="7">
        <f t="shared" si="214"/>
        <v>3.6220628142226707</v>
      </c>
      <c r="AS760" s="7">
        <f t="shared" si="214"/>
        <v>1.2761246929675114</v>
      </c>
      <c r="AT760" s="7">
        <f t="shared" si="214"/>
        <v>0</v>
      </c>
      <c r="AU760" s="7">
        <f t="shared" si="214"/>
        <v>3.6106581849634809</v>
      </c>
      <c r="AV760" s="7">
        <f t="shared" si="214"/>
        <v>3.1954588219633648</v>
      </c>
      <c r="AX760" s="8" cm="1">
        <f t="array" ref="AX760">MMULT($AF760:$AV760,CU$21:CU$37)</f>
        <v>-8.3364884136142621</v>
      </c>
      <c r="AY760" s="8" cm="1">
        <f t="array" ref="AY760">MMULT($AF760:$AV760,CV$21:CV$37)</f>
        <v>7.2154182865191094</v>
      </c>
      <c r="AZ760" s="8" cm="1">
        <f t="array" ref="AZ760">MMULT($AF760:$AV760,CW$21:CW$37)</f>
        <v>9.9350847214606439</v>
      </c>
      <c r="BA760" s="8" cm="1">
        <f t="array" ref="BA760">MMULT($AF760:$AV760,CX$21:CX$37)</f>
        <v>-0.44539392520367216</v>
      </c>
      <c r="BB760" s="8" cm="1">
        <f t="array" ref="BB760">MMULT($AF760:$AV760,CY$21:CY$37)</f>
        <v>-3.4492587708235378</v>
      </c>
      <c r="BC760" s="8" cm="1">
        <f t="array" ref="BC760">MMULT($AF760:$AV760,CZ$21:CZ$37)</f>
        <v>-1.605326946833068</v>
      </c>
      <c r="BD760" s="8" cm="1">
        <f t="array" ref="BD760">MMULT($AF760:$AV760,DA$21:DA$37)</f>
        <v>3.3710075489820293</v>
      </c>
      <c r="BE760" s="8" cm="1">
        <f t="array" ref="BE760">MMULT($AF760:$AV760,DB$21:DB$37)</f>
        <v>-5.8462846765160918</v>
      </c>
      <c r="BF760" s="11">
        <v>1</v>
      </c>
      <c r="BG760" s="11">
        <f t="shared" si="211"/>
        <v>0</v>
      </c>
      <c r="BH760" s="11">
        <f t="shared" si="211"/>
        <v>7.2154182865191094</v>
      </c>
      <c r="BI760" s="11">
        <f t="shared" si="211"/>
        <v>9.9350847214606439</v>
      </c>
      <c r="BJ760" s="11">
        <f t="shared" si="211"/>
        <v>0</v>
      </c>
      <c r="BK760" s="11">
        <f t="shared" si="211"/>
        <v>0</v>
      </c>
      <c r="BL760" s="11">
        <f t="shared" si="211"/>
        <v>0</v>
      </c>
      <c r="BM760" s="11">
        <f t="shared" si="211"/>
        <v>3.3710075489820293</v>
      </c>
      <c r="BN760" s="11">
        <f t="shared" si="211"/>
        <v>0</v>
      </c>
      <c r="BP760" s="8" cm="1">
        <f t="array" aca="1" ref="BP760" ca="1">MMULT(BF760:BN760,CU$43:CU$51)</f>
        <v>-6.6289939226932582</v>
      </c>
      <c r="BQ760" s="11">
        <f t="shared" ca="1" si="204"/>
        <v>0.99868025209572342</v>
      </c>
      <c r="BR760" s="11">
        <f t="shared" ca="1" si="205"/>
        <v>0.99868025209572342</v>
      </c>
      <c r="BT760" s="12">
        <f t="shared" ca="1" si="198"/>
        <v>-0.99868025209572342</v>
      </c>
      <c r="BU760" s="12">
        <f t="shared" ca="1" si="206"/>
        <v>0.99736224592597766</v>
      </c>
      <c r="BW760" s="12">
        <f t="shared" ca="1" si="207"/>
        <v>6.6303145422318188</v>
      </c>
      <c r="BY760">
        <f t="shared" ca="1" si="199"/>
        <v>1</v>
      </c>
      <c r="CA760">
        <f t="shared" ca="1" si="208"/>
        <v>0</v>
      </c>
      <c r="CB760">
        <f t="shared" ca="1" si="200"/>
        <v>0</v>
      </c>
      <c r="CC760">
        <f t="shared" ca="1" si="201"/>
        <v>1</v>
      </c>
      <c r="CD760">
        <f t="shared" ca="1" si="202"/>
        <v>0</v>
      </c>
      <c r="CF760">
        <f t="shared" ca="1" si="209"/>
        <v>1</v>
      </c>
    </row>
    <row r="761" spans="1:84" x14ac:dyDescent="0.45">
      <c r="A761">
        <v>0</v>
      </c>
      <c r="C761">
        <v>1</v>
      </c>
      <c r="D761">
        <v>0</v>
      </c>
      <c r="E761">
        <v>0</v>
      </c>
      <c r="F761">
        <v>3</v>
      </c>
      <c r="G761">
        <v>1</v>
      </c>
      <c r="H761">
        <v>-0.36183853886699763</v>
      </c>
      <c r="I761">
        <v>-0.55576392996279889</v>
      </c>
      <c r="J761">
        <v>2.8473424153227601E-2</v>
      </c>
      <c r="K761">
        <v>-0.65206815497385195</v>
      </c>
      <c r="L761">
        <v>0.1313382277457712</v>
      </c>
      <c r="M761">
        <v>1.013530180791922E-2</v>
      </c>
      <c r="N761">
        <v>5.3440126854536772E-2</v>
      </c>
      <c r="P761" s="5" cm="1">
        <f t="array" ref="P761">MMULT($C761:$N761,CU$4:CU$15)</f>
        <v>-7.2136792307851583E-2</v>
      </c>
      <c r="Q761" s="5" cm="1">
        <f t="array" ref="Q761">MMULT($C761:$N761,CV$4:CV$15)</f>
        <v>1.7031510025936514</v>
      </c>
      <c r="R761" s="5" cm="1">
        <f t="array" ref="R761">MMULT($C761:$N761,CW$4:CW$15)</f>
        <v>1.5300667820335281</v>
      </c>
      <c r="S761" s="5" cm="1">
        <f t="array" ref="S761">MMULT($C761:$N761,CX$4:CX$15)</f>
        <v>-2.796673631752868</v>
      </c>
      <c r="T761" s="5" cm="1">
        <f t="array" ref="T761">MMULT($C761:$N761,CY$4:CY$15)</f>
        <v>-1.1903350419018692</v>
      </c>
      <c r="U761" s="5" cm="1">
        <f t="array" ref="U761">MMULT($C761:$N761,CZ$4:CZ$15)</f>
        <v>0.7885653842209196</v>
      </c>
      <c r="V761" s="5" cm="1">
        <f t="array" ref="V761">MMULT($C761:$N761,DA$4:DA$15)</f>
        <v>-0.81399877613405636</v>
      </c>
      <c r="W761" s="5" cm="1">
        <f t="array" ref="W761">MMULT($C761:$N761,DB$4:DB$15)</f>
        <v>3.5505137274976293</v>
      </c>
      <c r="X761" s="5" cm="1">
        <f t="array" ref="X761">MMULT($C761:$N761,DC$4:DC$15)</f>
        <v>-0.67745772442879126</v>
      </c>
      <c r="Y761" s="5" cm="1">
        <f t="array" ref="Y761">MMULT($C761:$N761,DD$4:DD$15)</f>
        <v>0.44703503907892267</v>
      </c>
      <c r="Z761" s="5" cm="1">
        <f t="array" ref="Z761">MMULT($C761:$N761,DE$4:DE$15)</f>
        <v>-2.3667640717135572</v>
      </c>
      <c r="AA761" s="5" cm="1">
        <f t="array" ref="AA761">MMULT($C761:$N761,DF$4:DF$15)</f>
        <v>1.7015617616969614</v>
      </c>
      <c r="AB761" s="5" cm="1">
        <f t="array" ref="AB761">MMULT($C761:$N761,DG$4:DG$15)</f>
        <v>1.9213072668063278</v>
      </c>
      <c r="AC761" s="5" cm="1">
        <f t="array" ref="AC761">MMULT($C761:$N761,DH$4:DH$15)</f>
        <v>-0.40941803807679916</v>
      </c>
      <c r="AD761" s="5" cm="1">
        <f t="array" ref="AD761">MMULT($C761:$N761,DI$4:DI$15)</f>
        <v>1.4161929521276442</v>
      </c>
      <c r="AE761" s="5" cm="1">
        <f t="array" ref="AE761">MMULT($C761:$N761,DJ$4:DJ$15)</f>
        <v>2.8664529075028016</v>
      </c>
      <c r="AF761">
        <v>1</v>
      </c>
      <c r="AG761" s="7">
        <f t="shared" si="213"/>
        <v>0</v>
      </c>
      <c r="AH761" s="7">
        <f t="shared" si="213"/>
        <v>1.7031510025936514</v>
      </c>
      <c r="AI761" s="7">
        <f t="shared" si="213"/>
        <v>1.5300667820335281</v>
      </c>
      <c r="AJ761" s="7">
        <f t="shared" si="212"/>
        <v>0</v>
      </c>
      <c r="AK761" s="7">
        <f t="shared" si="212"/>
        <v>0</v>
      </c>
      <c r="AL761" s="7">
        <f t="shared" si="212"/>
        <v>0.7885653842209196</v>
      </c>
      <c r="AM761" s="7">
        <f t="shared" si="212"/>
        <v>0</v>
      </c>
      <c r="AN761" s="7">
        <f t="shared" si="212"/>
        <v>3.5505137274976293</v>
      </c>
      <c r="AO761" s="7">
        <f t="shared" si="212"/>
        <v>0</v>
      </c>
      <c r="AP761" s="7">
        <f t="shared" si="212"/>
        <v>0.44703503907892267</v>
      </c>
      <c r="AQ761" s="7">
        <f t="shared" si="212"/>
        <v>0</v>
      </c>
      <c r="AR761" s="7">
        <f t="shared" si="214"/>
        <v>1.7015617616969614</v>
      </c>
      <c r="AS761" s="7">
        <f t="shared" si="214"/>
        <v>1.9213072668063278</v>
      </c>
      <c r="AT761" s="7">
        <f t="shared" si="214"/>
        <v>0</v>
      </c>
      <c r="AU761" s="7">
        <f t="shared" si="214"/>
        <v>1.4161929521276442</v>
      </c>
      <c r="AV761" s="7">
        <f t="shared" si="214"/>
        <v>2.8664529075028016</v>
      </c>
      <c r="AX761" s="8" cm="1">
        <f t="array" ref="AX761">MMULT($AF761:$AV761,CU$21:CU$37)</f>
        <v>-7.9970097216673652</v>
      </c>
      <c r="AY761" s="8" cm="1">
        <f t="array" ref="AY761">MMULT($AF761:$AV761,CV$21:CV$37)</f>
        <v>3.9269783204634621</v>
      </c>
      <c r="AZ761" s="8" cm="1">
        <f t="array" ref="AZ761">MMULT($AF761:$AV761,CW$21:CW$37)</f>
        <v>6.9422538336359922</v>
      </c>
      <c r="BA761" s="8" cm="1">
        <f t="array" ref="BA761">MMULT($AF761:$AV761,CX$21:CX$37)</f>
        <v>1.5455200196905292</v>
      </c>
      <c r="BB761" s="8" cm="1">
        <f t="array" ref="BB761">MMULT($AF761:$AV761,CY$21:CY$37)</f>
        <v>-4.1766030422129719</v>
      </c>
      <c r="BC761" s="8" cm="1">
        <f t="array" ref="BC761">MMULT($AF761:$AV761,CZ$21:CZ$37)</f>
        <v>-2.5221143741003864</v>
      </c>
      <c r="BD761" s="8" cm="1">
        <f t="array" ref="BD761">MMULT($AF761:$AV761,DA$21:DA$37)</f>
        <v>0.88734171134849182</v>
      </c>
      <c r="BE761" s="8" cm="1">
        <f t="array" ref="BE761">MMULT($AF761:$AV761,DB$21:DB$37)</f>
        <v>-4.3873131837876738</v>
      </c>
      <c r="BF761" s="11">
        <v>1</v>
      </c>
      <c r="BG761" s="11">
        <f t="shared" si="211"/>
        <v>0</v>
      </c>
      <c r="BH761" s="11">
        <f t="shared" si="211"/>
        <v>3.9269783204634621</v>
      </c>
      <c r="BI761" s="11">
        <f t="shared" si="211"/>
        <v>6.9422538336359922</v>
      </c>
      <c r="BJ761" s="11">
        <f t="shared" si="211"/>
        <v>1.5455200196905292</v>
      </c>
      <c r="BK761" s="11">
        <f t="shared" si="211"/>
        <v>0</v>
      </c>
      <c r="BL761" s="11">
        <f t="shared" si="211"/>
        <v>0</v>
      </c>
      <c r="BM761" s="11">
        <f t="shared" si="211"/>
        <v>0.88734171134849182</v>
      </c>
      <c r="BN761" s="11">
        <f t="shared" si="211"/>
        <v>0</v>
      </c>
      <c r="BP761" s="8" cm="1">
        <f t="array" aca="1" ref="BP761" ca="1">MMULT(BF761:BN761,CU$43:CU$51)</f>
        <v>-3.062494428244213</v>
      </c>
      <c r="BQ761" s="11">
        <f t="shared" ca="1" si="204"/>
        <v>0.95531889189919172</v>
      </c>
      <c r="BR761" s="11">
        <f t="shared" ca="1" si="205"/>
        <v>0.95531889189919172</v>
      </c>
      <c r="BT761" s="12">
        <f t="shared" ca="1" si="198"/>
        <v>-0.95531889189919172</v>
      </c>
      <c r="BU761" s="12">
        <f t="shared" ca="1" si="206"/>
        <v>0.91263418521949957</v>
      </c>
      <c r="BW761" s="12">
        <f t="shared" ca="1" si="207"/>
        <v>3.1082045042648523</v>
      </c>
      <c r="BY761">
        <f t="shared" ca="1" si="199"/>
        <v>1</v>
      </c>
      <c r="CA761">
        <f t="shared" ca="1" si="208"/>
        <v>0</v>
      </c>
      <c r="CB761">
        <f t="shared" ca="1" si="200"/>
        <v>0</v>
      </c>
      <c r="CC761">
        <f t="shared" ca="1" si="201"/>
        <v>1</v>
      </c>
      <c r="CD761">
        <f t="shared" ca="1" si="202"/>
        <v>0</v>
      </c>
      <c r="CF761">
        <f t="shared" ca="1" si="209"/>
        <v>1</v>
      </c>
    </row>
    <row r="762" spans="1:84" x14ac:dyDescent="0.45">
      <c r="A762">
        <v>0</v>
      </c>
      <c r="C762">
        <v>1</v>
      </c>
      <c r="D762">
        <v>0</v>
      </c>
      <c r="E762">
        <v>0</v>
      </c>
      <c r="F762">
        <v>2</v>
      </c>
      <c r="G762">
        <v>1</v>
      </c>
      <c r="H762">
        <v>-0.49952776300701229</v>
      </c>
      <c r="I762">
        <v>-0.38816979376206889</v>
      </c>
      <c r="J762">
        <v>-0.72669932136145687</v>
      </c>
      <c r="K762">
        <v>-0.65206815497385195</v>
      </c>
      <c r="L762">
        <v>0.34038218786157182</v>
      </c>
      <c r="M762">
        <v>0.34440239912742943</v>
      </c>
      <c r="N762">
        <v>5.3440126854536772E-2</v>
      </c>
      <c r="P762" s="5" cm="1">
        <f t="array" ref="P762">MMULT($C762:$N762,CU$4:CU$15)</f>
        <v>0.35714506567814863</v>
      </c>
      <c r="Q762" s="5" cm="1">
        <f t="array" ref="Q762">MMULT($C762:$N762,CV$4:CV$15)</f>
        <v>1.5317575238794723</v>
      </c>
      <c r="R762" s="5" cm="1">
        <f t="array" ref="R762">MMULT($C762:$N762,CW$4:CW$15)</f>
        <v>0.82804633289538665</v>
      </c>
      <c r="S762" s="5" cm="1">
        <f t="array" ref="S762">MMULT($C762:$N762,CX$4:CX$15)</f>
        <v>-1.7153746293444134</v>
      </c>
      <c r="T762" s="5" cm="1">
        <f t="array" ref="T762">MMULT($C762:$N762,CY$4:CY$15)</f>
        <v>-0.18102488300045808</v>
      </c>
      <c r="U762" s="5" cm="1">
        <f t="array" ref="U762">MMULT($C762:$N762,CZ$4:CZ$15)</f>
        <v>-0.30711897574458991</v>
      </c>
      <c r="V762" s="5" cm="1">
        <f t="array" ref="V762">MMULT($C762:$N762,DA$4:DA$15)</f>
        <v>-1.336094223708979</v>
      </c>
      <c r="W762" s="5" cm="1">
        <f t="array" ref="W762">MMULT($C762:$N762,DB$4:DB$15)</f>
        <v>3.3588740627730234</v>
      </c>
      <c r="X762" s="5" cm="1">
        <f t="array" ref="X762">MMULT($C762:$N762,DC$4:DC$15)</f>
        <v>-0.80055722801182905</v>
      </c>
      <c r="Y762" s="5" cm="1">
        <f t="array" ref="Y762">MMULT($C762:$N762,DD$4:DD$15)</f>
        <v>5.5537178882012789E-2</v>
      </c>
      <c r="Z762" s="5" cm="1">
        <f t="array" ref="Z762">MMULT($C762:$N762,DE$4:DE$15)</f>
        <v>-1.5659979819600038</v>
      </c>
      <c r="AA762" s="5" cm="1">
        <f t="array" ref="AA762">MMULT($C762:$N762,DF$4:DF$15)</f>
        <v>0.34614097718816705</v>
      </c>
      <c r="AB762" s="5" cm="1">
        <f t="array" ref="AB762">MMULT($C762:$N762,DG$4:DG$15)</f>
        <v>1.5395256732619529</v>
      </c>
      <c r="AC762" s="5" cm="1">
        <f t="array" ref="AC762">MMULT($C762:$N762,DH$4:DH$15)</f>
        <v>-0.95227204551775668</v>
      </c>
      <c r="AD762" s="5" cm="1">
        <f t="array" ref="AD762">MMULT($C762:$N762,DI$4:DI$15)</f>
        <v>0.12830066615989028</v>
      </c>
      <c r="AE762" s="5" cm="1">
        <f t="array" ref="AE762">MMULT($C762:$N762,DJ$4:DJ$15)</f>
        <v>1.6276769821391825</v>
      </c>
      <c r="AF762">
        <v>1</v>
      </c>
      <c r="AG762" s="7">
        <f t="shared" si="213"/>
        <v>0.35714506567814863</v>
      </c>
      <c r="AH762" s="7">
        <f t="shared" si="213"/>
        <v>1.5317575238794723</v>
      </c>
      <c r="AI762" s="7">
        <f t="shared" si="213"/>
        <v>0.82804633289538665</v>
      </c>
      <c r="AJ762" s="7">
        <f t="shared" si="212"/>
        <v>0</v>
      </c>
      <c r="AK762" s="7">
        <f t="shared" si="212"/>
        <v>0</v>
      </c>
      <c r="AL762" s="7">
        <f t="shared" si="212"/>
        <v>0</v>
      </c>
      <c r="AM762" s="7">
        <f t="shared" si="212"/>
        <v>0</v>
      </c>
      <c r="AN762" s="7">
        <f t="shared" si="212"/>
        <v>3.3588740627730234</v>
      </c>
      <c r="AO762" s="7">
        <f t="shared" si="212"/>
        <v>0</v>
      </c>
      <c r="AP762" s="7">
        <f t="shared" si="212"/>
        <v>5.5537178882012789E-2</v>
      </c>
      <c r="AQ762" s="7">
        <f t="shared" si="212"/>
        <v>0</v>
      </c>
      <c r="AR762" s="7">
        <f t="shared" si="214"/>
        <v>0.34614097718816705</v>
      </c>
      <c r="AS762" s="7">
        <f t="shared" si="214"/>
        <v>1.5395256732619529</v>
      </c>
      <c r="AT762" s="7">
        <f t="shared" si="214"/>
        <v>0</v>
      </c>
      <c r="AU762" s="7">
        <f t="shared" si="214"/>
        <v>0.12830066615989028</v>
      </c>
      <c r="AV762" s="7">
        <f t="shared" si="214"/>
        <v>1.6276769821391825</v>
      </c>
      <c r="AX762" s="8" cm="1">
        <f t="array" ref="AX762">MMULT($AF762:$AV762,CU$21:CU$37)</f>
        <v>-5.0181694204239164</v>
      </c>
      <c r="AY762" s="8" cm="1">
        <f t="array" ref="AY762">MMULT($AF762:$AV762,CV$21:CV$37)</f>
        <v>0.53199570334374513</v>
      </c>
      <c r="AZ762" s="8" cm="1">
        <f t="array" ref="AZ762">MMULT($AF762:$AV762,CW$21:CW$37)</f>
        <v>3.4657457988580669</v>
      </c>
      <c r="BA762" s="8" cm="1">
        <f t="array" ref="BA762">MMULT($AF762:$AV762,CX$21:CX$37)</f>
        <v>1.9717999575389356</v>
      </c>
      <c r="BB762" s="8" cm="1">
        <f t="array" ref="BB762">MMULT($AF762:$AV762,CY$21:CY$37)</f>
        <v>-2.8371672862585888</v>
      </c>
      <c r="BC762" s="8" cm="1">
        <f t="array" ref="BC762">MMULT($AF762:$AV762,CZ$21:CZ$37)</f>
        <v>-1.9202510337235581</v>
      </c>
      <c r="BD762" s="8" cm="1">
        <f t="array" ref="BD762">MMULT($AF762:$AV762,DA$21:DA$37)</f>
        <v>-0.29734416730848945</v>
      </c>
      <c r="BE762" s="8" cm="1">
        <f t="array" ref="BE762">MMULT($AF762:$AV762,DB$21:DB$37)</f>
        <v>-2.313598084103428</v>
      </c>
      <c r="BF762" s="11">
        <v>1</v>
      </c>
      <c r="BG762" s="11">
        <f t="shared" si="211"/>
        <v>0</v>
      </c>
      <c r="BH762" s="11">
        <f t="shared" si="211"/>
        <v>0.53199570334374513</v>
      </c>
      <c r="BI762" s="11">
        <f t="shared" si="211"/>
        <v>3.4657457988580669</v>
      </c>
      <c r="BJ762" s="11">
        <f t="shared" si="211"/>
        <v>1.9717999575389356</v>
      </c>
      <c r="BK762" s="11">
        <f t="shared" si="211"/>
        <v>0</v>
      </c>
      <c r="BL762" s="11">
        <f t="shared" si="211"/>
        <v>0</v>
      </c>
      <c r="BM762" s="11">
        <f t="shared" si="211"/>
        <v>0</v>
      </c>
      <c r="BN762" s="11">
        <f t="shared" si="211"/>
        <v>0</v>
      </c>
      <c r="BP762" s="8" cm="1">
        <f t="array" aca="1" ref="BP762" ca="1">MMULT(BF762:BN762,CU$43:CU$51)</f>
        <v>6.7423856047465702E-2</v>
      </c>
      <c r="BQ762" s="11">
        <f t="shared" ca="1" si="204"/>
        <v>0.48315041865443714</v>
      </c>
      <c r="BR762" s="11">
        <f t="shared" ca="1" si="205"/>
        <v>0.48315041865443714</v>
      </c>
      <c r="BT762" s="12">
        <f t="shared" ca="1" si="198"/>
        <v>-0.48315041865443714</v>
      </c>
      <c r="BU762" s="12">
        <f t="shared" ca="1" si="206"/>
        <v>0.23343432704595787</v>
      </c>
      <c r="BW762" s="12">
        <f t="shared" ca="1" si="207"/>
        <v>0.66000339197945845</v>
      </c>
      <c r="BY762">
        <f t="shared" ca="1" si="199"/>
        <v>0</v>
      </c>
      <c r="CA762">
        <f t="shared" ca="1" si="208"/>
        <v>0</v>
      </c>
      <c r="CB762">
        <f t="shared" ca="1" si="200"/>
        <v>1</v>
      </c>
      <c r="CC762">
        <f t="shared" ca="1" si="201"/>
        <v>0</v>
      </c>
      <c r="CD762">
        <f t="shared" ca="1" si="202"/>
        <v>0</v>
      </c>
      <c r="CF762">
        <f t="shared" ca="1" si="209"/>
        <v>1</v>
      </c>
    </row>
    <row r="763" spans="1:84" x14ac:dyDescent="0.45">
      <c r="A763">
        <v>0</v>
      </c>
      <c r="C763">
        <v>1</v>
      </c>
      <c r="D763">
        <v>1</v>
      </c>
      <c r="E763">
        <v>0</v>
      </c>
      <c r="F763">
        <v>3</v>
      </c>
      <c r="G763">
        <v>1</v>
      </c>
      <c r="H763">
        <v>-8.6460090586968019E-2</v>
      </c>
      <c r="I763">
        <v>-0.73420085641464083</v>
      </c>
      <c r="J763">
        <v>-0.43624826539427058</v>
      </c>
      <c r="K763">
        <v>-0.65206815497385195</v>
      </c>
      <c r="L763">
        <v>-0.3738513425340802</v>
      </c>
      <c r="M763">
        <v>-0.53236375777620382</v>
      </c>
      <c r="N763">
        <v>5.3440126854536772E-2</v>
      </c>
      <c r="P763" s="5" cm="1">
        <f t="array" ref="P763">MMULT($C763:$N763,CU$4:CU$15)</f>
        <v>0.66350944790722599</v>
      </c>
      <c r="Q763" s="5" cm="1">
        <f t="array" ref="Q763">MMULT($C763:$N763,CV$4:CV$15)</f>
        <v>1.1847054473367595</v>
      </c>
      <c r="R763" s="5" cm="1">
        <f t="array" ref="R763">MMULT($C763:$N763,CW$4:CW$15)</f>
        <v>2.5505741221358216</v>
      </c>
      <c r="S763" s="5" cm="1">
        <f t="array" ref="S763">MMULT($C763:$N763,CX$4:CX$15)</f>
        <v>-3.340036082750363</v>
      </c>
      <c r="T763" s="5" cm="1">
        <f t="array" ref="T763">MMULT($C763:$N763,CY$4:CY$15)</f>
        <v>-1.3270319008926079</v>
      </c>
      <c r="U763" s="5" cm="1">
        <f t="array" ref="U763">MMULT($C763:$N763,CZ$4:CZ$15)</f>
        <v>-5.2766558908209631E-2</v>
      </c>
      <c r="V763" s="5" cm="1">
        <f t="array" ref="V763">MMULT($C763:$N763,DA$4:DA$15)</f>
        <v>0.19168079954498091</v>
      </c>
      <c r="W763" s="5" cm="1">
        <f t="array" ref="W763">MMULT($C763:$N763,DB$4:DB$15)</f>
        <v>3.8123368004079494</v>
      </c>
      <c r="X763" s="5" cm="1">
        <f t="array" ref="X763">MMULT($C763:$N763,DC$4:DC$15)</f>
        <v>-0.848267725510778</v>
      </c>
      <c r="Y763" s="5" cm="1">
        <f t="array" ref="Y763">MMULT($C763:$N763,DD$4:DD$15)</f>
        <v>2.3993738484726324</v>
      </c>
      <c r="Z763" s="5" cm="1">
        <f t="array" ref="Z763">MMULT($C763:$N763,DE$4:DE$15)</f>
        <v>-2.032096068767379</v>
      </c>
      <c r="AA763" s="5" cm="1">
        <f t="array" ref="AA763">MMULT($C763:$N763,DF$4:DF$15)</f>
        <v>2.1574900843896199</v>
      </c>
      <c r="AB763" s="5" cm="1">
        <f t="array" ref="AB763">MMULT($C763:$N763,DG$4:DG$15)</f>
        <v>1.6329264103977068</v>
      </c>
      <c r="AC763" s="5" cm="1">
        <f t="array" ref="AC763">MMULT($C763:$N763,DH$4:DH$15)</f>
        <v>-0.48258663851625433</v>
      </c>
      <c r="AD763" s="5" cm="1">
        <f t="array" ref="AD763">MMULT($C763:$N763,DI$4:DI$15)</f>
        <v>1.3184895135709023</v>
      </c>
      <c r="AE763" s="5" cm="1">
        <f t="array" ref="AE763">MMULT($C763:$N763,DJ$4:DJ$15)</f>
        <v>2.3143707144418633</v>
      </c>
      <c r="AF763">
        <v>1</v>
      </c>
      <c r="AG763" s="7">
        <f t="shared" si="213"/>
        <v>0.66350944790722599</v>
      </c>
      <c r="AH763" s="7">
        <f t="shared" si="213"/>
        <v>1.1847054473367595</v>
      </c>
      <c r="AI763" s="7">
        <f t="shared" si="213"/>
        <v>2.5505741221358216</v>
      </c>
      <c r="AJ763" s="7">
        <f t="shared" si="212"/>
        <v>0</v>
      </c>
      <c r="AK763" s="7">
        <f t="shared" si="212"/>
        <v>0</v>
      </c>
      <c r="AL763" s="7">
        <f t="shared" si="212"/>
        <v>0</v>
      </c>
      <c r="AM763" s="7">
        <f t="shared" si="212"/>
        <v>0.19168079954498091</v>
      </c>
      <c r="AN763" s="7">
        <f t="shared" si="212"/>
        <v>3.8123368004079494</v>
      </c>
      <c r="AO763" s="7">
        <f t="shared" si="212"/>
        <v>0</v>
      </c>
      <c r="AP763" s="7">
        <f t="shared" si="212"/>
        <v>2.3993738484726324</v>
      </c>
      <c r="AQ763" s="7">
        <f t="shared" si="212"/>
        <v>0</v>
      </c>
      <c r="AR763" s="7">
        <f t="shared" si="214"/>
        <v>2.1574900843896199</v>
      </c>
      <c r="AS763" s="7">
        <f t="shared" si="214"/>
        <v>1.6329264103977068</v>
      </c>
      <c r="AT763" s="7">
        <f t="shared" si="214"/>
        <v>0</v>
      </c>
      <c r="AU763" s="7">
        <f t="shared" si="214"/>
        <v>1.3184895135709023</v>
      </c>
      <c r="AV763" s="7">
        <f t="shared" si="214"/>
        <v>2.3143707144418633</v>
      </c>
      <c r="AX763" s="8" cm="1">
        <f t="array" ref="AX763">MMULT($AF763:$AV763,CU$21:CU$37)</f>
        <v>-7.8367570083204567</v>
      </c>
      <c r="AY763" s="8" cm="1">
        <f t="array" ref="AY763">MMULT($AF763:$AV763,CV$21:CV$37)</f>
        <v>5.1558536758703726</v>
      </c>
      <c r="AZ763" s="8" cm="1">
        <f t="array" ref="AZ763">MMULT($AF763:$AV763,CW$21:CW$37)</f>
        <v>5.1062549735725504</v>
      </c>
      <c r="BA763" s="8" cm="1">
        <f t="array" ref="BA763">MMULT($AF763:$AV763,CX$21:CX$37)</f>
        <v>3.6411194089292205</v>
      </c>
      <c r="BB763" s="8" cm="1">
        <f t="array" ref="BB763">MMULT($AF763:$AV763,CY$21:CY$37)</f>
        <v>-6.2281487367390831</v>
      </c>
      <c r="BC763" s="8" cm="1">
        <f t="array" ref="BC763">MMULT($AF763:$AV763,CZ$21:CZ$37)</f>
        <v>-0.99724029908006018</v>
      </c>
      <c r="BD763" s="8" cm="1">
        <f t="array" ref="BD763">MMULT($AF763:$AV763,DA$21:DA$37)</f>
        <v>7.8152646122756186E-2</v>
      </c>
      <c r="BE763" s="8" cm="1">
        <f t="array" ref="BE763">MMULT($AF763:$AV763,DB$21:DB$37)</f>
        <v>-3.6665225173697955</v>
      </c>
      <c r="BF763" s="11">
        <v>1</v>
      </c>
      <c r="BG763" s="11">
        <f t="shared" si="211"/>
        <v>0</v>
      </c>
      <c r="BH763" s="11">
        <f t="shared" si="211"/>
        <v>5.1558536758703726</v>
      </c>
      <c r="BI763" s="11">
        <f t="shared" si="211"/>
        <v>5.1062549735725504</v>
      </c>
      <c r="BJ763" s="11">
        <f t="shared" si="211"/>
        <v>3.6411194089292205</v>
      </c>
      <c r="BK763" s="11">
        <f t="shared" si="211"/>
        <v>0</v>
      </c>
      <c r="BL763" s="11">
        <f t="shared" si="211"/>
        <v>0</v>
      </c>
      <c r="BM763" s="11">
        <f t="shared" si="211"/>
        <v>7.8152646122756186E-2</v>
      </c>
      <c r="BN763" s="11">
        <f t="shared" si="211"/>
        <v>0</v>
      </c>
      <c r="BP763" s="8" cm="1">
        <f t="array" aca="1" ref="BP763" ca="1">MMULT(BF763:BN763,CU$43:CU$51)</f>
        <v>-2.5458926849731194</v>
      </c>
      <c r="BQ763" s="11">
        <f t="shared" ca="1" si="204"/>
        <v>0.92729709651004488</v>
      </c>
      <c r="BR763" s="11">
        <f t="shared" ca="1" si="205"/>
        <v>0.92729709651004488</v>
      </c>
      <c r="BT763" s="12">
        <f t="shared" ca="1" si="198"/>
        <v>-0.92729709651004488</v>
      </c>
      <c r="BU763" s="12">
        <f t="shared" ca="1" si="206"/>
        <v>0.85987990519595947</v>
      </c>
      <c r="BW763" s="12">
        <f t="shared" ca="1" si="207"/>
        <v>2.6213739572765435</v>
      </c>
      <c r="BY763">
        <f t="shared" ca="1" si="199"/>
        <v>1</v>
      </c>
      <c r="CA763">
        <f t="shared" ca="1" si="208"/>
        <v>0</v>
      </c>
      <c r="CB763">
        <f t="shared" ca="1" si="200"/>
        <v>0</v>
      </c>
      <c r="CC763">
        <f t="shared" ca="1" si="201"/>
        <v>1</v>
      </c>
      <c r="CD763">
        <f t="shared" ca="1" si="202"/>
        <v>0</v>
      </c>
      <c r="CF763">
        <f t="shared" ca="1" si="209"/>
        <v>1</v>
      </c>
    </row>
    <row r="764" spans="1:84" x14ac:dyDescent="0.45">
      <c r="A764">
        <v>0</v>
      </c>
      <c r="C764">
        <v>1</v>
      </c>
      <c r="D764">
        <v>0</v>
      </c>
      <c r="E764">
        <v>2</v>
      </c>
      <c r="F764">
        <v>3</v>
      </c>
      <c r="G764">
        <v>1</v>
      </c>
      <c r="H764">
        <v>2.116567495653269</v>
      </c>
      <c r="I764">
        <v>0.63332551010027838</v>
      </c>
      <c r="J764">
        <v>0.4351049025072885</v>
      </c>
      <c r="K764">
        <v>-0.24215810835491691</v>
      </c>
      <c r="L764">
        <v>2.605025089116078</v>
      </c>
      <c r="M764">
        <v>2.5415593281940878</v>
      </c>
      <c r="N764">
        <v>5.3440126854536772E-2</v>
      </c>
      <c r="P764" s="5" cm="1">
        <f t="array" ref="P764">MMULT($C764:$N764,CU$4:CU$15)</f>
        <v>0.65302771959005179</v>
      </c>
      <c r="Q764" s="5" cm="1">
        <f t="array" ref="Q764">MMULT($C764:$N764,CV$4:CV$15)</f>
        <v>2.5392204640169678</v>
      </c>
      <c r="R764" s="5" cm="1">
        <f t="array" ref="R764">MMULT($C764:$N764,CW$4:CW$15)</f>
        <v>1.3736201546353226</v>
      </c>
      <c r="S764" s="5" cm="1">
        <f t="array" ref="S764">MMULT($C764:$N764,CX$4:CX$15)</f>
        <v>0.10615953020397063</v>
      </c>
      <c r="T764" s="5" cm="1">
        <f t="array" ref="T764">MMULT($C764:$N764,CY$4:CY$15)</f>
        <v>-0.7331033044404911</v>
      </c>
      <c r="U764" s="5" cm="1">
        <f t="array" ref="U764">MMULT($C764:$N764,CZ$4:CZ$15)</f>
        <v>1.6301794818284328</v>
      </c>
      <c r="V764" s="5" cm="1">
        <f t="array" ref="V764">MMULT($C764:$N764,DA$4:DA$15)</f>
        <v>-1.4758828442065439</v>
      </c>
      <c r="W764" s="5" cm="1">
        <f t="array" ref="W764">MMULT($C764:$N764,DB$4:DB$15)</f>
        <v>9.1592296969031872E-2</v>
      </c>
      <c r="X764" s="5" cm="1">
        <f t="array" ref="X764">MMULT($C764:$N764,DC$4:DC$15)</f>
        <v>-0.30479251893766596</v>
      </c>
      <c r="Y764" s="5" cm="1">
        <f t="array" ref="Y764">MMULT($C764:$N764,DD$4:DD$15)</f>
        <v>-2.9293358286107742</v>
      </c>
      <c r="Z764" s="5" cm="1">
        <f t="array" ref="Z764">MMULT($C764:$N764,DE$4:DE$15)</f>
        <v>-0.25611462558899972</v>
      </c>
      <c r="AA764" s="5" cm="1">
        <f t="array" ref="AA764">MMULT($C764:$N764,DF$4:DF$15)</f>
        <v>1.7814889769703197</v>
      </c>
      <c r="AB764" s="5" cm="1">
        <f t="array" ref="AB764">MMULT($C764:$N764,DG$4:DG$15)</f>
        <v>-1.7848301819223709</v>
      </c>
      <c r="AC764" s="5" cm="1">
        <f t="array" ref="AC764">MMULT($C764:$N764,DH$4:DH$15)</f>
        <v>-3.582400068411332</v>
      </c>
      <c r="AD764" s="5" cm="1">
        <f t="array" ref="AD764">MMULT($C764:$N764,DI$4:DI$15)</f>
        <v>4.8506228454983944</v>
      </c>
      <c r="AE764" s="5" cm="1">
        <f t="array" ref="AE764">MMULT($C764:$N764,DJ$4:DJ$15)</f>
        <v>0.85119637681283833</v>
      </c>
      <c r="AF764">
        <v>1</v>
      </c>
      <c r="AG764" s="7">
        <f t="shared" si="213"/>
        <v>0.65302771959005179</v>
      </c>
      <c r="AH764" s="7">
        <f t="shared" si="213"/>
        <v>2.5392204640169678</v>
      </c>
      <c r="AI764" s="7">
        <f t="shared" si="213"/>
        <v>1.3736201546353226</v>
      </c>
      <c r="AJ764" s="7">
        <f t="shared" si="212"/>
        <v>0.10615953020397063</v>
      </c>
      <c r="AK764" s="7">
        <f t="shared" si="212"/>
        <v>0</v>
      </c>
      <c r="AL764" s="7">
        <f t="shared" si="212"/>
        <v>1.6301794818284328</v>
      </c>
      <c r="AM764" s="7">
        <f t="shared" si="212"/>
        <v>0</v>
      </c>
      <c r="AN764" s="7">
        <f t="shared" si="212"/>
        <v>9.1592296969031872E-2</v>
      </c>
      <c r="AO764" s="7">
        <f t="shared" si="212"/>
        <v>0</v>
      </c>
      <c r="AP764" s="7">
        <f t="shared" si="212"/>
        <v>0</v>
      </c>
      <c r="AQ764" s="7">
        <f t="shared" si="212"/>
        <v>0</v>
      </c>
      <c r="AR764" s="7">
        <f t="shared" si="214"/>
        <v>1.7814889769703197</v>
      </c>
      <c r="AS764" s="7">
        <f t="shared" si="214"/>
        <v>0</v>
      </c>
      <c r="AT764" s="7">
        <f t="shared" si="214"/>
        <v>0</v>
      </c>
      <c r="AU764" s="7">
        <f t="shared" si="214"/>
        <v>4.8506228454983944</v>
      </c>
      <c r="AV764" s="7">
        <f t="shared" si="214"/>
        <v>0.85119637681283833</v>
      </c>
      <c r="AX764" s="8" cm="1">
        <f t="array" ref="AX764">MMULT($AF764:$AV764,CU$21:CU$37)</f>
        <v>-3.9861906382579262</v>
      </c>
      <c r="AY764" s="8" cm="1">
        <f t="array" ref="AY764">MMULT($AF764:$AV764,CV$21:CV$37)</f>
        <v>6.2332039610027916</v>
      </c>
      <c r="AZ764" s="8" cm="1">
        <f t="array" ref="AZ764">MMULT($AF764:$AV764,CW$21:CW$37)</f>
        <v>5.4839065263940441</v>
      </c>
      <c r="BA764" s="8" cm="1">
        <f t="array" ref="BA764">MMULT($AF764:$AV764,CX$21:CX$37)</f>
        <v>-0.99527433618528849</v>
      </c>
      <c r="BB764" s="8" cm="1">
        <f t="array" ref="BB764">MMULT($AF764:$AV764,CY$21:CY$37)</f>
        <v>-1.2437245456279509</v>
      </c>
      <c r="BC764" s="8" cm="1">
        <f t="array" ref="BC764">MMULT($AF764:$AV764,CZ$21:CZ$37)</f>
        <v>2.8645116725316315</v>
      </c>
      <c r="BD764" s="8" cm="1">
        <f t="array" ref="BD764">MMULT($AF764:$AV764,DA$21:DA$37)</f>
        <v>5.158467070214936</v>
      </c>
      <c r="BE764" s="8" cm="1">
        <f t="array" ref="BE764">MMULT($AF764:$AV764,DB$21:DB$37)</f>
        <v>-4.733318624618911</v>
      </c>
      <c r="BF764" s="11">
        <v>1</v>
      </c>
      <c r="BG764" s="11">
        <f t="shared" si="211"/>
        <v>0</v>
      </c>
      <c r="BH764" s="11">
        <f t="shared" si="211"/>
        <v>6.2332039610027916</v>
      </c>
      <c r="BI764" s="11">
        <f t="shared" si="211"/>
        <v>5.4839065263940441</v>
      </c>
      <c r="BJ764" s="11">
        <f t="shared" si="211"/>
        <v>0</v>
      </c>
      <c r="BK764" s="11">
        <f t="shared" si="211"/>
        <v>0</v>
      </c>
      <c r="BL764" s="11">
        <f t="shared" si="211"/>
        <v>2.8645116725316315</v>
      </c>
      <c r="BM764" s="11">
        <f t="shared" si="211"/>
        <v>5.158467070214936</v>
      </c>
      <c r="BN764" s="11">
        <f t="shared" si="211"/>
        <v>0</v>
      </c>
      <c r="BP764" s="8" cm="1">
        <f t="array" aca="1" ref="BP764" ca="1">MMULT(BF764:BN764,CU$43:CU$51)</f>
        <v>-6.1697261910849726</v>
      </c>
      <c r="BQ764" s="11">
        <f t="shared" ca="1" si="204"/>
        <v>0.9979125578516268</v>
      </c>
      <c r="BR764" s="11">
        <f t="shared" ca="1" si="205"/>
        <v>0.9979125578516268</v>
      </c>
      <c r="BT764" s="12">
        <f t="shared" ca="1" si="198"/>
        <v>-0.9979125578516268</v>
      </c>
      <c r="BU764" s="12">
        <f t="shared" ca="1" si="206"/>
        <v>0.99582947311797643</v>
      </c>
      <c r="BW764" s="12">
        <f t="shared" ca="1" si="207"/>
        <v>6.1718158149774425</v>
      </c>
      <c r="BY764">
        <f t="shared" ca="1" si="199"/>
        <v>1</v>
      </c>
      <c r="CA764">
        <f t="shared" ca="1" si="208"/>
        <v>0</v>
      </c>
      <c r="CB764">
        <f t="shared" ca="1" si="200"/>
        <v>0</v>
      </c>
      <c r="CC764">
        <f t="shared" ca="1" si="201"/>
        <v>1</v>
      </c>
      <c r="CD764">
        <f t="shared" ca="1" si="202"/>
        <v>0</v>
      </c>
      <c r="CF764">
        <f t="shared" ca="1" si="209"/>
        <v>1</v>
      </c>
    </row>
    <row r="765" spans="1:84" x14ac:dyDescent="0.45">
      <c r="A765">
        <v>0</v>
      </c>
      <c r="C765">
        <v>1</v>
      </c>
      <c r="D765">
        <v>0</v>
      </c>
      <c r="E765">
        <v>0</v>
      </c>
      <c r="F765">
        <v>3</v>
      </c>
      <c r="G765">
        <v>1</v>
      </c>
      <c r="H765">
        <v>-0.77490621128704196</v>
      </c>
      <c r="I765">
        <v>3.0055461754229671</v>
      </c>
      <c r="J765">
        <v>-0.95906016613520595</v>
      </c>
      <c r="K765">
        <v>3.5806986307651512</v>
      </c>
      <c r="L765">
        <v>-0.84420025279463151</v>
      </c>
      <c r="M765">
        <v>-0.32818207395380877</v>
      </c>
      <c r="N765">
        <v>5.3440126854536772E-2</v>
      </c>
      <c r="P765" s="5" cm="1">
        <f t="array" ref="P765">MMULT($C765:$N765,CU$4:CU$15)</f>
        <v>0.25978935913290313</v>
      </c>
      <c r="Q765" s="5" cm="1">
        <f t="array" ref="Q765">MMULT($C765:$N765,CV$4:CV$15)</f>
        <v>-0.50391368120727187</v>
      </c>
      <c r="R765" s="5" cm="1">
        <f t="array" ref="R765">MMULT($C765:$N765,CW$4:CW$15)</f>
        <v>-2.954246360466779</v>
      </c>
      <c r="S765" s="5" cm="1">
        <f t="array" ref="S765">MMULT($C765:$N765,CX$4:CX$15)</f>
        <v>3.0241494560322608</v>
      </c>
      <c r="T765" s="5" cm="1">
        <f t="array" ref="T765">MMULT($C765:$N765,CY$4:CY$15)</f>
        <v>4.0430181610588987</v>
      </c>
      <c r="U765" s="5" cm="1">
        <f t="array" ref="U765">MMULT($C765:$N765,CZ$4:CZ$15)</f>
        <v>2.4128428199554679</v>
      </c>
      <c r="V765" s="5" cm="1">
        <f t="array" ref="V765">MMULT($C765:$N765,DA$4:DA$15)</f>
        <v>1.3366126134888758</v>
      </c>
      <c r="W765" s="5" cm="1">
        <f t="array" ref="W765">MMULT($C765:$N765,DB$4:DB$15)</f>
        <v>6.0596260278832252</v>
      </c>
      <c r="X765" s="5" cm="1">
        <f t="array" ref="X765">MMULT($C765:$N765,DC$4:DC$15)</f>
        <v>1.4613789920651319</v>
      </c>
      <c r="Y765" s="5" cm="1">
        <f t="array" ref="Y765">MMULT($C765:$N765,DD$4:DD$15)</f>
        <v>2.0901362775281402</v>
      </c>
      <c r="Z765" s="5" cm="1">
        <f t="array" ref="Z765">MMULT($C765:$N765,DE$4:DE$15)</f>
        <v>-1.0118250421161956</v>
      </c>
      <c r="AA765" s="5" cm="1">
        <f t="array" ref="AA765">MMULT($C765:$N765,DF$4:DF$15)</f>
        <v>1.3467663099134852</v>
      </c>
      <c r="AB765" s="5" cm="1">
        <f t="array" ref="AB765">MMULT($C765:$N765,DG$4:DG$15)</f>
        <v>0.23180757340227964</v>
      </c>
      <c r="AC765" s="5" cm="1">
        <f t="array" ref="AC765">MMULT($C765:$N765,DH$4:DH$15)</f>
        <v>1.3929653933177162</v>
      </c>
      <c r="AD765" s="5" cm="1">
        <f t="array" ref="AD765">MMULT($C765:$N765,DI$4:DI$15)</f>
        <v>4.2797235595209537</v>
      </c>
      <c r="AE765" s="5" cm="1">
        <f t="array" ref="AE765">MMULT($C765:$N765,DJ$4:DJ$15)</f>
        <v>4.5043010972847197</v>
      </c>
      <c r="AF765">
        <v>1</v>
      </c>
      <c r="AG765" s="7">
        <f t="shared" si="213"/>
        <v>0.25978935913290313</v>
      </c>
      <c r="AH765" s="7">
        <f t="shared" si="213"/>
        <v>0</v>
      </c>
      <c r="AI765" s="7">
        <f t="shared" si="213"/>
        <v>0</v>
      </c>
      <c r="AJ765" s="7">
        <f t="shared" si="212"/>
        <v>3.0241494560322608</v>
      </c>
      <c r="AK765" s="7">
        <f t="shared" si="212"/>
        <v>4.0430181610588987</v>
      </c>
      <c r="AL765" s="7">
        <f t="shared" si="212"/>
        <v>2.4128428199554679</v>
      </c>
      <c r="AM765" s="7">
        <f t="shared" si="212"/>
        <v>1.3366126134888758</v>
      </c>
      <c r="AN765" s="7">
        <f t="shared" si="212"/>
        <v>6.0596260278832252</v>
      </c>
      <c r="AO765" s="7">
        <f t="shared" si="212"/>
        <v>1.4613789920651319</v>
      </c>
      <c r="AP765" s="7">
        <f t="shared" si="212"/>
        <v>2.0901362775281402</v>
      </c>
      <c r="AQ765" s="7">
        <f t="shared" si="212"/>
        <v>0</v>
      </c>
      <c r="AR765" s="7">
        <f t="shared" si="214"/>
        <v>1.3467663099134852</v>
      </c>
      <c r="AS765" s="7">
        <f t="shared" si="214"/>
        <v>0.23180757340227964</v>
      </c>
      <c r="AT765" s="7">
        <f t="shared" si="214"/>
        <v>1.3929653933177162</v>
      </c>
      <c r="AU765" s="7">
        <f t="shared" si="214"/>
        <v>4.2797235595209537</v>
      </c>
      <c r="AV765" s="7">
        <f t="shared" si="214"/>
        <v>4.5043010972847197</v>
      </c>
      <c r="AX765" s="8" cm="1">
        <f t="array" ref="AX765">MMULT($AF765:$AV765,CU$21:CU$37)</f>
        <v>-7.9021122765399916</v>
      </c>
      <c r="AY765" s="8" cm="1">
        <f t="array" ref="AY765">MMULT($AF765:$AV765,CV$21:CV$37)</f>
        <v>5.4789927358001451</v>
      </c>
      <c r="AZ765" s="8" cm="1">
        <f t="array" ref="AZ765">MMULT($AF765:$AV765,CW$21:CW$37)</f>
        <v>16.040795100208754</v>
      </c>
      <c r="BA765" s="8" cm="1">
        <f t="array" ref="BA765">MMULT($AF765:$AV765,CX$21:CX$37)</f>
        <v>5.7516582778050989</v>
      </c>
      <c r="BB765" s="8" cm="1">
        <f t="array" ref="BB765">MMULT($AF765:$AV765,CY$21:CY$37)</f>
        <v>-4.3416779341423393</v>
      </c>
      <c r="BC765" s="8" cm="1">
        <f t="array" ref="BC765">MMULT($AF765:$AV765,CZ$21:CZ$37)</f>
        <v>-10.448698612392748</v>
      </c>
      <c r="BD765" s="8" cm="1">
        <f t="array" ref="BD765">MMULT($AF765:$AV765,DA$21:DA$37)</f>
        <v>-2.4365995892412382</v>
      </c>
      <c r="BE765" s="8" cm="1">
        <f t="array" ref="BE765">MMULT($AF765:$AV765,DB$21:DB$37)</f>
        <v>-13.183678739865098</v>
      </c>
      <c r="BF765" s="11">
        <v>1</v>
      </c>
      <c r="BG765" s="11">
        <f t="shared" si="211"/>
        <v>0</v>
      </c>
      <c r="BH765" s="11">
        <f t="shared" si="211"/>
        <v>5.4789927358001451</v>
      </c>
      <c r="BI765" s="11">
        <f t="shared" si="211"/>
        <v>16.040795100208754</v>
      </c>
      <c r="BJ765" s="11">
        <f t="shared" si="211"/>
        <v>5.7516582778050989</v>
      </c>
      <c r="BK765" s="11">
        <f t="shared" si="211"/>
        <v>0</v>
      </c>
      <c r="BL765" s="11">
        <f t="shared" si="211"/>
        <v>0</v>
      </c>
      <c r="BM765" s="11">
        <f t="shared" si="211"/>
        <v>0</v>
      </c>
      <c r="BN765" s="11">
        <f t="shared" si="211"/>
        <v>0</v>
      </c>
      <c r="BP765" s="8" cm="1">
        <f t="array" aca="1" ref="BP765" ca="1">MMULT(BF765:BN765,CU$43:CU$51)</f>
        <v>-3.6765958533281791</v>
      </c>
      <c r="BQ765" s="11">
        <f t="shared" ca="1" si="204"/>
        <v>0.97531574944697486</v>
      </c>
      <c r="BR765" s="11">
        <f t="shared" ca="1" si="205"/>
        <v>0.97531574944697486</v>
      </c>
      <c r="BT765" s="12">
        <f t="shared" ca="1" si="198"/>
        <v>-0.97531574944697486</v>
      </c>
      <c r="BU765" s="12">
        <f t="shared" ca="1" si="206"/>
        <v>0.95124081111931424</v>
      </c>
      <c r="BW765" s="12">
        <f t="shared" ca="1" si="207"/>
        <v>3.7015898681524875</v>
      </c>
      <c r="BY765">
        <f t="shared" ca="1" si="199"/>
        <v>1</v>
      </c>
      <c r="CA765">
        <f t="shared" ca="1" si="208"/>
        <v>0</v>
      </c>
      <c r="CB765">
        <f t="shared" ca="1" si="200"/>
        <v>0</v>
      </c>
      <c r="CC765">
        <f t="shared" ca="1" si="201"/>
        <v>1</v>
      </c>
      <c r="CD765">
        <f t="shared" ca="1" si="202"/>
        <v>0</v>
      </c>
      <c r="CF765">
        <f t="shared" ca="1" si="209"/>
        <v>1</v>
      </c>
    </row>
    <row r="766" spans="1:84" x14ac:dyDescent="0.45">
      <c r="A766">
        <v>0</v>
      </c>
      <c r="C766">
        <v>1</v>
      </c>
      <c r="D766">
        <v>0</v>
      </c>
      <c r="E766">
        <v>0</v>
      </c>
      <c r="F766">
        <v>2</v>
      </c>
      <c r="G766">
        <v>1</v>
      </c>
      <c r="H766">
        <v>-8.6460090586968019E-2</v>
      </c>
      <c r="I766">
        <v>1.6883647895120071</v>
      </c>
      <c r="J766">
        <v>0.31892448012041402</v>
      </c>
      <c r="K766">
        <v>0.6133063367628605</v>
      </c>
      <c r="L766">
        <v>1.855950898701126</v>
      </c>
      <c r="M766">
        <v>2.6237561554038038</v>
      </c>
      <c r="N766">
        <v>-6.3217114719815448E-2</v>
      </c>
      <c r="P766" s="5" cm="1">
        <f t="array" ref="P766">MMULT($C766:$N766,CU$4:CU$15)</f>
        <v>0.44235395322350046</v>
      </c>
      <c r="Q766" s="5" cm="1">
        <f t="array" ref="Q766">MMULT($C766:$N766,CV$4:CV$15)</f>
        <v>0.78311101959237006</v>
      </c>
      <c r="R766" s="5" cm="1">
        <f t="array" ref="R766">MMULT($C766:$N766,CW$4:CW$15)</f>
        <v>-0.65799410329603125</v>
      </c>
      <c r="S766" s="5" cm="1">
        <f t="array" ref="S766">MMULT($C766:$N766,CX$4:CX$15)</f>
        <v>0.85378402071926218</v>
      </c>
      <c r="T766" s="5" cm="1">
        <f t="array" ref="T766">MMULT($C766:$N766,CY$4:CY$15)</f>
        <v>1.2561286762637536</v>
      </c>
      <c r="U766" s="5" cm="1">
        <f t="array" ref="U766">MMULT($C766:$N766,CZ$4:CZ$15)</f>
        <v>0.9055022394519846</v>
      </c>
      <c r="V766" s="5" cm="1">
        <f t="array" ref="V766">MMULT($C766:$N766,DA$4:DA$15)</f>
        <v>-0.9692419404260475</v>
      </c>
      <c r="W766" s="5" cm="1">
        <f t="array" ref="W766">MMULT($C766:$N766,DB$4:DB$15)</f>
        <v>1.8277190930149347</v>
      </c>
      <c r="X766" s="5" cm="1">
        <f t="array" ref="X766">MMULT($C766:$N766,DC$4:DC$15)</f>
        <v>-1.0044853516515013</v>
      </c>
      <c r="Y766" s="5" cm="1">
        <f t="array" ref="Y766">MMULT($C766:$N766,DD$4:DD$15)</f>
        <v>-2.7751424744726809</v>
      </c>
      <c r="Z766" s="5" cm="1">
        <f t="array" ref="Z766">MMULT($C766:$N766,DE$4:DE$15)</f>
        <v>1.6557699762199654</v>
      </c>
      <c r="AA766" s="5" cm="1">
        <f t="array" ref="AA766">MMULT($C766:$N766,DF$4:DF$15)</f>
        <v>2.4617537409208956</v>
      </c>
      <c r="AB766" s="5" cm="1">
        <f t="array" ref="AB766">MMULT($C766:$N766,DG$4:DG$15)</f>
        <v>-1.0156826888409527E-2</v>
      </c>
      <c r="AC766" s="5" cm="1">
        <f t="array" ref="AC766">MMULT($C766:$N766,DH$4:DH$15)</f>
        <v>-2.2117072958284663</v>
      </c>
      <c r="AD766" s="5" cm="1">
        <f t="array" ref="AD766">MMULT($C766:$N766,DI$4:DI$15)</f>
        <v>4.0955781472103947</v>
      </c>
      <c r="AE766" s="5" cm="1">
        <f t="array" ref="AE766">MMULT($C766:$N766,DJ$4:DJ$15)</f>
        <v>2.4256630262248602</v>
      </c>
      <c r="AF766">
        <v>1</v>
      </c>
      <c r="AG766" s="7">
        <f t="shared" si="213"/>
        <v>0.44235395322350046</v>
      </c>
      <c r="AH766" s="7">
        <f t="shared" si="213"/>
        <v>0.78311101959237006</v>
      </c>
      <c r="AI766" s="7">
        <f t="shared" si="213"/>
        <v>0</v>
      </c>
      <c r="AJ766" s="7">
        <f t="shared" si="212"/>
        <v>0.85378402071926218</v>
      </c>
      <c r="AK766" s="7">
        <f t="shared" si="212"/>
        <v>1.2561286762637536</v>
      </c>
      <c r="AL766" s="7">
        <f t="shared" si="212"/>
        <v>0.9055022394519846</v>
      </c>
      <c r="AM766" s="7">
        <f t="shared" si="212"/>
        <v>0</v>
      </c>
      <c r="AN766" s="7">
        <f t="shared" si="212"/>
        <v>1.8277190930149347</v>
      </c>
      <c r="AO766" s="7">
        <f t="shared" si="212"/>
        <v>0</v>
      </c>
      <c r="AP766" s="7">
        <f t="shared" si="212"/>
        <v>0</v>
      </c>
      <c r="AQ766" s="7">
        <f t="shared" si="212"/>
        <v>1.6557699762199654</v>
      </c>
      <c r="AR766" s="7">
        <f t="shared" si="214"/>
        <v>2.4617537409208956</v>
      </c>
      <c r="AS766" s="7">
        <f t="shared" si="214"/>
        <v>0</v>
      </c>
      <c r="AT766" s="7">
        <f t="shared" si="214"/>
        <v>0</v>
      </c>
      <c r="AU766" s="7">
        <f t="shared" si="214"/>
        <v>4.0955781472103947</v>
      </c>
      <c r="AV766" s="7">
        <f t="shared" si="214"/>
        <v>2.4256630262248602</v>
      </c>
      <c r="AX766" s="8" cm="1">
        <f t="array" ref="AX766">MMULT($AF766:$AV766,CU$21:CU$37)</f>
        <v>-5.7278864482149459</v>
      </c>
      <c r="AY766" s="8" cm="1">
        <f t="array" ref="AY766">MMULT($AF766:$AV766,CV$21:CV$37)</f>
        <v>5.0596725675181711</v>
      </c>
      <c r="AZ766" s="8" cm="1">
        <f t="array" ref="AZ766">MMULT($AF766:$AV766,CW$21:CW$37)</f>
        <v>9.0136818494101796</v>
      </c>
      <c r="BA766" s="8" cm="1">
        <f t="array" ref="BA766">MMULT($AF766:$AV766,CX$21:CX$37)</f>
        <v>0.68362866281399159</v>
      </c>
      <c r="BB766" s="8" cm="1">
        <f t="array" ref="BB766">MMULT($AF766:$AV766,CY$21:CY$37)</f>
        <v>-2.124152325701675</v>
      </c>
      <c r="BC766" s="8" cm="1">
        <f t="array" ref="BC766">MMULT($AF766:$AV766,CZ$21:CZ$37)</f>
        <v>-1.8106608504456383</v>
      </c>
      <c r="BD766" s="8" cm="1">
        <f t="array" ref="BD766">MMULT($AF766:$AV766,DA$21:DA$37)</f>
        <v>2.3741489117461745</v>
      </c>
      <c r="BE766" s="8" cm="1">
        <f t="array" ref="BE766">MMULT($AF766:$AV766,DB$21:DB$37)</f>
        <v>-8.1073936123870869</v>
      </c>
      <c r="BF766" s="11">
        <v>1</v>
      </c>
      <c r="BG766" s="11">
        <f t="shared" si="211"/>
        <v>0</v>
      </c>
      <c r="BH766" s="11">
        <f t="shared" si="211"/>
        <v>5.0596725675181711</v>
      </c>
      <c r="BI766" s="11">
        <f t="shared" si="211"/>
        <v>9.0136818494101796</v>
      </c>
      <c r="BJ766" s="11">
        <f t="shared" si="211"/>
        <v>0.68362866281399159</v>
      </c>
      <c r="BK766" s="11">
        <f t="shared" si="211"/>
        <v>0</v>
      </c>
      <c r="BL766" s="11">
        <f t="shared" si="211"/>
        <v>0</v>
      </c>
      <c r="BM766" s="11">
        <f t="shared" si="211"/>
        <v>2.3741489117461745</v>
      </c>
      <c r="BN766" s="11">
        <f t="shared" si="211"/>
        <v>0</v>
      </c>
      <c r="BP766" s="8" cm="1">
        <f t="array" aca="1" ref="BP766" ca="1">MMULT(BF766:BN766,CU$43:CU$51)</f>
        <v>-4.6540955631305261</v>
      </c>
      <c r="BQ766" s="11">
        <f t="shared" ca="1" si="204"/>
        <v>0.99056730121221814</v>
      </c>
      <c r="BR766" s="11">
        <f t="shared" ca="1" si="205"/>
        <v>0.99056730121221814</v>
      </c>
      <c r="BT766" s="12">
        <f t="shared" ca="1" si="198"/>
        <v>-0.99056730121221814</v>
      </c>
      <c r="BU766" s="12">
        <f t="shared" ca="1" si="206"/>
        <v>0.98122357823085726</v>
      </c>
      <c r="BW766" s="12">
        <f t="shared" ca="1" si="207"/>
        <v>4.6635730315764121</v>
      </c>
      <c r="BY766">
        <f t="shared" ca="1" si="199"/>
        <v>1</v>
      </c>
      <c r="CA766">
        <f t="shared" ca="1" si="208"/>
        <v>0</v>
      </c>
      <c r="CB766">
        <f t="shared" ca="1" si="200"/>
        <v>0</v>
      </c>
      <c r="CC766">
        <f t="shared" ca="1" si="201"/>
        <v>1</v>
      </c>
      <c r="CD766">
        <f t="shared" ca="1" si="202"/>
        <v>0</v>
      </c>
      <c r="CF766">
        <f t="shared" ca="1" si="209"/>
        <v>1</v>
      </c>
    </row>
    <row r="767" spans="1:84" x14ac:dyDescent="0.45">
      <c r="A767">
        <v>0</v>
      </c>
      <c r="C767">
        <v>1</v>
      </c>
      <c r="D767">
        <v>0</v>
      </c>
      <c r="E767">
        <v>0</v>
      </c>
      <c r="F767">
        <v>3</v>
      </c>
      <c r="G767">
        <v>1</v>
      </c>
      <c r="H767">
        <v>-0.91259543542705668</v>
      </c>
      <c r="I767">
        <v>0.97541989511484628</v>
      </c>
      <c r="J767">
        <v>8.6563635346664877E-2</v>
      </c>
      <c r="K767">
        <v>0.93410550368202705</v>
      </c>
      <c r="L767">
        <v>0.1835992177747213</v>
      </c>
      <c r="M767">
        <v>0.48306487285512362</v>
      </c>
      <c r="N767">
        <v>-6.3217114719815448E-2</v>
      </c>
      <c r="P767" s="5" cm="1">
        <f t="array" ref="P767">MMULT($C767:$N767,CU$4:CU$15)</f>
        <v>-0.35319233167076769</v>
      </c>
      <c r="Q767" s="5" cm="1">
        <f t="array" ref="Q767">MMULT($C767:$N767,CV$4:CV$15)</f>
        <v>0.66548751311519072</v>
      </c>
      <c r="R767" s="5" cm="1">
        <f t="array" ref="R767">MMULT($C767:$N767,CW$4:CW$15)</f>
        <v>-0.21759106844566589</v>
      </c>
      <c r="S767" s="5" cm="1">
        <f t="array" ref="S767">MMULT($C767:$N767,CX$4:CX$15)</f>
        <v>-0.76552300861168154</v>
      </c>
      <c r="T767" s="5" cm="1">
        <f t="array" ref="T767">MMULT($C767:$N767,CY$4:CY$15)</f>
        <v>1.1301544547362103</v>
      </c>
      <c r="U767" s="5" cm="1">
        <f t="array" ref="U767">MMULT($C767:$N767,CZ$4:CZ$15)</f>
        <v>1.6693585021813442</v>
      </c>
      <c r="V767" s="5" cm="1">
        <f t="array" ref="V767">MMULT($C767:$N767,DA$4:DA$15)</f>
        <v>-0.36762028604066999</v>
      </c>
      <c r="W767" s="5" cm="1">
        <f t="array" ref="W767">MMULT($C767:$N767,DB$4:DB$15)</f>
        <v>4.2500956713408513</v>
      </c>
      <c r="X767" s="5" cm="1">
        <f t="array" ref="X767">MMULT($C767:$N767,DC$4:DC$15)</f>
        <v>-0.41548098256793387</v>
      </c>
      <c r="Y767" s="5" cm="1">
        <f t="array" ref="Y767">MMULT($C767:$N767,DD$4:DD$15)</f>
        <v>-0.23496053352889562</v>
      </c>
      <c r="Z767" s="5" cm="1">
        <f t="array" ref="Z767">MMULT($C767:$N767,DE$4:DE$15)</f>
        <v>-1.2057902680075758</v>
      </c>
      <c r="AA767" s="5" cm="1">
        <f t="array" ref="AA767">MMULT($C767:$N767,DF$4:DF$15)</f>
        <v>2.1383326433830261</v>
      </c>
      <c r="AB767" s="5" cm="1">
        <f t="array" ref="AB767">MMULT($C767:$N767,DG$4:DG$15)</f>
        <v>1.2042290061015473</v>
      </c>
      <c r="AC767" s="5" cm="1">
        <f t="array" ref="AC767">MMULT($C767:$N767,DH$4:DH$15)</f>
        <v>0.30171777208291672</v>
      </c>
      <c r="AD767" s="5" cm="1">
        <f t="array" ref="AD767">MMULT($C767:$N767,DI$4:DI$15)</f>
        <v>2.7514360619582932</v>
      </c>
      <c r="AE767" s="5" cm="1">
        <f t="array" ref="AE767">MMULT($C767:$N767,DJ$4:DJ$15)</f>
        <v>3.9286530222115048</v>
      </c>
      <c r="AF767">
        <v>1</v>
      </c>
      <c r="AG767" s="7">
        <f t="shared" si="213"/>
        <v>0</v>
      </c>
      <c r="AH767" s="7">
        <f t="shared" si="213"/>
        <v>0.66548751311519072</v>
      </c>
      <c r="AI767" s="7">
        <f t="shared" si="213"/>
        <v>0</v>
      </c>
      <c r="AJ767" s="7">
        <f t="shared" si="212"/>
        <v>0</v>
      </c>
      <c r="AK767" s="7">
        <f t="shared" si="212"/>
        <v>1.1301544547362103</v>
      </c>
      <c r="AL767" s="7">
        <f t="shared" si="212"/>
        <v>1.6693585021813442</v>
      </c>
      <c r="AM767" s="7">
        <f t="shared" si="212"/>
        <v>0</v>
      </c>
      <c r="AN767" s="7">
        <f t="shared" si="212"/>
        <v>4.2500956713408513</v>
      </c>
      <c r="AO767" s="7">
        <f t="shared" si="212"/>
        <v>0</v>
      </c>
      <c r="AP767" s="7">
        <f t="shared" si="212"/>
        <v>0</v>
      </c>
      <c r="AQ767" s="7">
        <f t="shared" si="212"/>
        <v>0</v>
      </c>
      <c r="AR767" s="7">
        <f t="shared" si="214"/>
        <v>2.1383326433830261</v>
      </c>
      <c r="AS767" s="7">
        <f t="shared" si="214"/>
        <v>1.2042290061015473</v>
      </c>
      <c r="AT767" s="7">
        <f t="shared" si="214"/>
        <v>0.30171777208291672</v>
      </c>
      <c r="AU767" s="7">
        <f t="shared" si="214"/>
        <v>2.7514360619582932</v>
      </c>
      <c r="AV767" s="7">
        <f t="shared" si="214"/>
        <v>3.9286530222115048</v>
      </c>
      <c r="AX767" s="8" cm="1">
        <f t="array" ref="AX767">MMULT($AF767:$AV767,CU$21:CU$37)</f>
        <v>-7.7015932632680908</v>
      </c>
      <c r="AY767" s="8" cm="1">
        <f t="array" ref="AY767">MMULT($AF767:$AV767,CV$21:CV$37)</f>
        <v>3.835952891729363</v>
      </c>
      <c r="AZ767" s="8" cm="1">
        <f t="array" ref="AZ767">MMULT($AF767:$AV767,CW$21:CW$37)</f>
        <v>11.364513385225294</v>
      </c>
      <c r="BA767" s="8" cm="1">
        <f t="array" ref="BA767">MMULT($AF767:$AV767,CX$21:CX$37)</f>
        <v>1.7368129721306902</v>
      </c>
      <c r="BB767" s="8" cm="1">
        <f t="array" ref="BB767">MMULT($AF767:$AV767,CY$21:CY$37)</f>
        <v>-3.4304713681498287</v>
      </c>
      <c r="BC767" s="8" cm="1">
        <f t="array" ref="BC767">MMULT($AF767:$AV767,CZ$21:CZ$37)</f>
        <v>-4.9149694759295741</v>
      </c>
      <c r="BD767" s="8" cm="1">
        <f t="array" ref="BD767">MMULT($AF767:$AV767,DA$21:DA$37)</f>
        <v>0.25868479386696119</v>
      </c>
      <c r="BE767" s="8" cm="1">
        <f t="array" ref="BE767">MMULT($AF767:$AV767,DB$21:DB$37)</f>
        <v>-7.3234698020016396</v>
      </c>
      <c r="BF767" s="11">
        <v>1</v>
      </c>
      <c r="BG767" s="11">
        <f t="shared" si="211"/>
        <v>0</v>
      </c>
      <c r="BH767" s="11">
        <f t="shared" si="211"/>
        <v>3.835952891729363</v>
      </c>
      <c r="BI767" s="11">
        <f t="shared" si="211"/>
        <v>11.364513385225294</v>
      </c>
      <c r="BJ767" s="11">
        <f t="shared" si="211"/>
        <v>1.7368129721306902</v>
      </c>
      <c r="BK767" s="11">
        <f t="shared" si="211"/>
        <v>0</v>
      </c>
      <c r="BL767" s="11">
        <f t="shared" si="211"/>
        <v>0</v>
      </c>
      <c r="BM767" s="11">
        <f t="shared" si="211"/>
        <v>0.25868479386696119</v>
      </c>
      <c r="BN767" s="11">
        <f t="shared" si="211"/>
        <v>0</v>
      </c>
      <c r="BP767" s="8" cm="1">
        <f t="array" aca="1" ref="BP767" ca="1">MMULT(BF767:BN767,CU$43:CU$51)</f>
        <v>-3.6593149506986999</v>
      </c>
      <c r="BQ767" s="11">
        <f t="shared" ca="1" si="204"/>
        <v>0.97489627772822507</v>
      </c>
      <c r="BR767" s="11">
        <f t="shared" ca="1" si="205"/>
        <v>0.97489627772822507</v>
      </c>
      <c r="BT767" s="12">
        <f t="shared" ca="1" si="198"/>
        <v>-0.97489627772822507</v>
      </c>
      <c r="BU767" s="12">
        <f t="shared" ca="1" si="206"/>
        <v>0.9504227523283485</v>
      </c>
      <c r="BW767" s="12">
        <f t="shared" ca="1" si="207"/>
        <v>3.6847391461591368</v>
      </c>
      <c r="BY767">
        <f t="shared" ca="1" si="199"/>
        <v>1</v>
      </c>
      <c r="CA767">
        <f t="shared" ca="1" si="208"/>
        <v>0</v>
      </c>
      <c r="CB767">
        <f t="shared" ca="1" si="200"/>
        <v>0</v>
      </c>
      <c r="CC767">
        <f t="shared" ca="1" si="201"/>
        <v>1</v>
      </c>
      <c r="CD767">
        <f t="shared" ca="1" si="202"/>
        <v>0</v>
      </c>
      <c r="CF767">
        <f t="shared" ca="1" si="209"/>
        <v>1</v>
      </c>
    </row>
    <row r="768" spans="1:84" x14ac:dyDescent="0.45">
      <c r="A768">
        <v>0</v>
      </c>
      <c r="C768">
        <v>1</v>
      </c>
      <c r="D768">
        <v>0</v>
      </c>
      <c r="E768">
        <v>0</v>
      </c>
      <c r="F768">
        <v>2</v>
      </c>
      <c r="G768">
        <v>1</v>
      </c>
      <c r="H768">
        <v>-1.050284659567071</v>
      </c>
      <c r="I768">
        <v>-0.83422342018515783</v>
      </c>
      <c r="J768">
        <v>-0.78478953255489414</v>
      </c>
      <c r="K768">
        <v>-0.65206815497385195</v>
      </c>
      <c r="L768">
        <v>-1.0706645429200821</v>
      </c>
      <c r="M768">
        <v>-0.8571007881728484</v>
      </c>
      <c r="N768">
        <v>-6.3217114719815448E-2</v>
      </c>
      <c r="P768" s="5" cm="1">
        <f t="array" ref="P768">MMULT($C768:$N768,CU$4:CU$15)</f>
        <v>-0.56421227160804288</v>
      </c>
      <c r="Q768" s="5" cm="1">
        <f t="array" ref="Q768">MMULT($C768:$N768,CV$4:CV$15)</f>
        <v>1.2849258532398318</v>
      </c>
      <c r="R768" s="5" cm="1">
        <f t="array" ref="R768">MMULT($C768:$N768,CW$4:CW$15)</f>
        <v>1.3993833416146721</v>
      </c>
      <c r="S768" s="5" cm="1">
        <f t="array" ref="S768">MMULT($C768:$N768,CX$4:CX$15)</f>
        <v>-2.3992341277829232</v>
      </c>
      <c r="T768" s="5" cm="1">
        <f t="array" ref="T768">MMULT($C768:$N768,CY$4:CY$15)</f>
        <v>-0.37752649554893969</v>
      </c>
      <c r="U768" s="5" cm="1">
        <f t="array" ref="U768">MMULT($C768:$N768,CZ$4:CZ$15)</f>
        <v>0.32776456940053073</v>
      </c>
      <c r="V768" s="5" cm="1">
        <f t="array" ref="V768">MMULT($C768:$N768,DA$4:DA$15)</f>
        <v>-1.1310009374109313</v>
      </c>
      <c r="W768" s="5" cm="1">
        <f t="array" ref="W768">MMULT($C768:$N768,DB$4:DB$15)</f>
        <v>4.0939983815509251</v>
      </c>
      <c r="X768" s="5" cm="1">
        <f t="array" ref="X768">MMULT($C768:$N768,DC$4:DC$15)</f>
        <v>-0.59632751897144332</v>
      </c>
      <c r="Y768" s="5" cm="1">
        <f t="array" ref="Y768">MMULT($C768:$N768,DD$4:DD$15)</f>
        <v>1.5043096618047469</v>
      </c>
      <c r="Z768" s="5" cm="1">
        <f t="array" ref="Z768">MMULT($C768:$N768,DE$4:DE$15)</f>
        <v>-2.7922401159850163</v>
      </c>
      <c r="AA768" s="5" cm="1">
        <f t="array" ref="AA768">MMULT($C768:$N768,DF$4:DF$15)</f>
        <v>-0.22723255289315458</v>
      </c>
      <c r="AB768" s="5" cm="1">
        <f t="array" ref="AB768">MMULT($C768:$N768,DG$4:DG$15)</f>
        <v>2.2657640709068909</v>
      </c>
      <c r="AC768" s="5" cm="1">
        <f t="array" ref="AC768">MMULT($C768:$N768,DH$4:DH$15)</f>
        <v>1.02346408365105</v>
      </c>
      <c r="AD768" s="5" cm="1">
        <f t="array" ref="AD768">MMULT($C768:$N768,DI$4:DI$15)</f>
        <v>-1.4319709510502512</v>
      </c>
      <c r="AE768" s="5" cm="1">
        <f t="array" ref="AE768">MMULT($C768:$N768,DJ$4:DJ$15)</f>
        <v>1.8016603977261227</v>
      </c>
      <c r="AF768">
        <v>1</v>
      </c>
      <c r="AG768" s="7">
        <f t="shared" si="213"/>
        <v>0</v>
      </c>
      <c r="AH768" s="7">
        <f t="shared" si="213"/>
        <v>1.2849258532398318</v>
      </c>
      <c r="AI768" s="7">
        <f t="shared" si="213"/>
        <v>1.3993833416146721</v>
      </c>
      <c r="AJ768" s="7">
        <f t="shared" si="212"/>
        <v>0</v>
      </c>
      <c r="AK768" s="7">
        <f t="shared" si="212"/>
        <v>0</v>
      </c>
      <c r="AL768" s="7">
        <f t="shared" si="212"/>
        <v>0.32776456940053073</v>
      </c>
      <c r="AM768" s="7">
        <f t="shared" si="212"/>
        <v>0</v>
      </c>
      <c r="AN768" s="7">
        <f t="shared" si="212"/>
        <v>4.0939983815509251</v>
      </c>
      <c r="AO768" s="7">
        <f t="shared" si="212"/>
        <v>0</v>
      </c>
      <c r="AP768" s="7">
        <f t="shared" si="212"/>
        <v>1.5043096618047469</v>
      </c>
      <c r="AQ768" s="7">
        <f t="shared" si="212"/>
        <v>0</v>
      </c>
      <c r="AR768" s="7">
        <f t="shared" si="214"/>
        <v>0</v>
      </c>
      <c r="AS768" s="7">
        <f t="shared" si="214"/>
        <v>2.2657640709068909</v>
      </c>
      <c r="AT768" s="7">
        <f t="shared" si="214"/>
        <v>1.02346408365105</v>
      </c>
      <c r="AU768" s="7">
        <f t="shared" si="214"/>
        <v>0</v>
      </c>
      <c r="AV768" s="7">
        <f t="shared" si="214"/>
        <v>1.8016603977261227</v>
      </c>
      <c r="AX768" s="8" cm="1">
        <f t="array" ref="AX768">MMULT($AF768:$AV768,CU$21:CU$37)</f>
        <v>-5.4900900782015611</v>
      </c>
      <c r="AY768" s="8" cm="1">
        <f t="array" ref="AY768">MMULT($AF768:$AV768,CV$21:CV$37)</f>
        <v>1.3881010022885625</v>
      </c>
      <c r="AZ768" s="8" cm="1">
        <f t="array" ref="AZ768">MMULT($AF768:$AV768,CW$21:CW$37)</f>
        <v>3.5790218807152021</v>
      </c>
      <c r="BA768" s="8" cm="1">
        <f t="array" ref="BA768">MMULT($AF768:$AV768,CX$21:CX$37)</f>
        <v>3.1360481349073694</v>
      </c>
      <c r="BB768" s="8" cm="1">
        <f t="array" ref="BB768">MMULT($AF768:$AV768,CY$21:CY$37)</f>
        <v>-4.8083754232541205</v>
      </c>
      <c r="BC768" s="8" cm="1">
        <f t="array" ref="BC768">MMULT($AF768:$AV768,CZ$21:CZ$37)</f>
        <v>-2.7780776058413483</v>
      </c>
      <c r="BD768" s="8" cm="1">
        <f t="array" ref="BD768">MMULT($AF768:$AV768,DA$21:DA$37)</f>
        <v>-6.0278458861582118E-2</v>
      </c>
      <c r="BE768" s="8" cm="1">
        <f t="array" ref="BE768">MMULT($AF768:$AV768,DB$21:DB$37)</f>
        <v>-1.1370217415593584</v>
      </c>
      <c r="BF768" s="11">
        <v>1</v>
      </c>
      <c r="BG768" s="11">
        <f t="shared" si="211"/>
        <v>0</v>
      </c>
      <c r="BH768" s="11">
        <f t="shared" si="211"/>
        <v>1.3881010022885625</v>
      </c>
      <c r="BI768" s="11">
        <f t="shared" si="211"/>
        <v>3.5790218807152021</v>
      </c>
      <c r="BJ768" s="11">
        <f t="shared" si="211"/>
        <v>3.1360481349073694</v>
      </c>
      <c r="BK768" s="11">
        <f t="shared" si="211"/>
        <v>0</v>
      </c>
      <c r="BL768" s="11">
        <f t="shared" si="211"/>
        <v>0</v>
      </c>
      <c r="BM768" s="11">
        <f t="shared" si="211"/>
        <v>0</v>
      </c>
      <c r="BN768" s="11">
        <f t="shared" si="211"/>
        <v>0</v>
      </c>
      <c r="BP768" s="8" cm="1">
        <f t="array" aca="1" ref="BP768" ca="1">MMULT(BF768:BN768,CU$43:CU$51)</f>
        <v>2.1359279992752889E-2</v>
      </c>
      <c r="BQ768" s="11">
        <f t="shared" ca="1" si="204"/>
        <v>0.49466038300309179</v>
      </c>
      <c r="BR768" s="11">
        <f t="shared" ca="1" si="205"/>
        <v>0.49466038300309179</v>
      </c>
      <c r="BT768" s="12">
        <f t="shared" ca="1" si="198"/>
        <v>-0.49466038300309179</v>
      </c>
      <c r="BU768" s="12">
        <f t="shared" ca="1" si="206"/>
        <v>0.24468889451276546</v>
      </c>
      <c r="BW768" s="12">
        <f t="shared" ca="1" si="207"/>
        <v>0.68252456683478824</v>
      </c>
      <c r="BY768">
        <f t="shared" ca="1" si="199"/>
        <v>0</v>
      </c>
      <c r="CA768">
        <f t="shared" ca="1" si="208"/>
        <v>0</v>
      </c>
      <c r="CB768">
        <f t="shared" ca="1" si="200"/>
        <v>1</v>
      </c>
      <c r="CC768">
        <f t="shared" ca="1" si="201"/>
        <v>0</v>
      </c>
      <c r="CD768">
        <f t="shared" ca="1" si="202"/>
        <v>0</v>
      </c>
      <c r="CF768">
        <f t="shared" ca="1" si="209"/>
        <v>1</v>
      </c>
    </row>
    <row r="769" spans="1:84" x14ac:dyDescent="0.45">
      <c r="A769">
        <v>0</v>
      </c>
      <c r="C769">
        <v>1</v>
      </c>
      <c r="D769">
        <v>0</v>
      </c>
      <c r="E769">
        <v>0</v>
      </c>
      <c r="F769">
        <v>2</v>
      </c>
      <c r="G769">
        <v>1</v>
      </c>
      <c r="H769">
        <v>-1.050284659567071</v>
      </c>
      <c r="I769">
        <v>-0.80506105389871474</v>
      </c>
      <c r="J769">
        <v>-0.95906016613520595</v>
      </c>
      <c r="K769">
        <v>-0.60751271512396765</v>
      </c>
      <c r="L769">
        <v>-1.0706645429200821</v>
      </c>
      <c r="M769">
        <v>-0.89641231422966894</v>
      </c>
      <c r="N769">
        <v>5.3440126854536772E-2</v>
      </c>
      <c r="P769" s="5" cm="1">
        <f t="array" ref="P769">MMULT($C769:$N769,CU$4:CU$15)</f>
        <v>-0.49114403760768499</v>
      </c>
      <c r="Q769" s="5" cm="1">
        <f t="array" ref="Q769">MMULT($C769:$N769,CV$4:CV$15)</f>
        <v>1.2691742655549583</v>
      </c>
      <c r="R769" s="5" cm="1">
        <f t="array" ref="R769">MMULT($C769:$N769,CW$4:CW$15)</f>
        <v>1.3003675189773878</v>
      </c>
      <c r="S769" s="5" cm="1">
        <f t="array" ref="S769">MMULT($C769:$N769,CX$4:CX$15)</f>
        <v>-2.3391005003723908</v>
      </c>
      <c r="T769" s="5" cm="1">
        <f t="array" ref="T769">MMULT($C769:$N769,CY$4:CY$15)</f>
        <v>-0.25741189531092989</v>
      </c>
      <c r="U769" s="5" cm="1">
        <f t="array" ref="U769">MMULT($C769:$N769,CZ$4:CZ$15)</f>
        <v>0.14372936730852326</v>
      </c>
      <c r="V769" s="5" cm="1">
        <f t="array" ref="V769">MMULT($C769:$N769,DA$4:DA$15)</f>
        <v>-1.0207036032960239</v>
      </c>
      <c r="W769" s="5" cm="1">
        <f t="array" ref="W769">MMULT($C769:$N769,DB$4:DB$15)</f>
        <v>4.2131510120132809</v>
      </c>
      <c r="X769" s="5" cm="1">
        <f t="array" ref="X769">MMULT($C769:$N769,DC$4:DC$15)</f>
        <v>-0.558129232591425</v>
      </c>
      <c r="Y769" s="5" cm="1">
        <f t="array" ref="Y769">MMULT($C769:$N769,DD$4:DD$15)</f>
        <v>1.650802692427032</v>
      </c>
      <c r="Z769" s="5" cm="1">
        <f t="array" ref="Z769">MMULT($C769:$N769,DE$4:DE$15)</f>
        <v>-2.9689502770999563</v>
      </c>
      <c r="AA769" s="5" cm="1">
        <f t="array" ref="AA769">MMULT($C769:$N769,DF$4:DF$15)</f>
        <v>-0.42457023456757015</v>
      </c>
      <c r="AB769" s="5" cm="1">
        <f t="array" ref="AB769">MMULT($C769:$N769,DG$4:DG$15)</f>
        <v>2.2713368892067018</v>
      </c>
      <c r="AC769" s="5" cm="1">
        <f t="array" ref="AC769">MMULT($C769:$N769,DH$4:DH$15)</f>
        <v>0.88363247443608162</v>
      </c>
      <c r="AD769" s="5" cm="1">
        <f t="array" ref="AD769">MMULT($C769:$N769,DI$4:DI$15)</f>
        <v>-1.4931120798318156</v>
      </c>
      <c r="AE769" s="5" cm="1">
        <f t="array" ref="AE769">MMULT($C769:$N769,DJ$4:DJ$15)</f>
        <v>1.7640676392182251</v>
      </c>
      <c r="AF769">
        <v>1</v>
      </c>
      <c r="AG769" s="7">
        <f t="shared" si="213"/>
        <v>0</v>
      </c>
      <c r="AH769" s="7">
        <f t="shared" si="213"/>
        <v>1.2691742655549583</v>
      </c>
      <c r="AI769" s="7">
        <f t="shared" si="213"/>
        <v>1.3003675189773878</v>
      </c>
      <c r="AJ769" s="7">
        <f t="shared" si="212"/>
        <v>0</v>
      </c>
      <c r="AK769" s="7">
        <f t="shared" si="212"/>
        <v>0</v>
      </c>
      <c r="AL769" s="7">
        <f t="shared" si="212"/>
        <v>0.14372936730852326</v>
      </c>
      <c r="AM769" s="7">
        <f t="shared" si="212"/>
        <v>0</v>
      </c>
      <c r="AN769" s="7">
        <f t="shared" si="212"/>
        <v>4.2131510120132809</v>
      </c>
      <c r="AO769" s="7">
        <f t="shared" si="212"/>
        <v>0</v>
      </c>
      <c r="AP769" s="7">
        <f t="shared" si="212"/>
        <v>1.650802692427032</v>
      </c>
      <c r="AQ769" s="7">
        <f t="shared" si="212"/>
        <v>0</v>
      </c>
      <c r="AR769" s="7">
        <f t="shared" si="214"/>
        <v>0</v>
      </c>
      <c r="AS769" s="7">
        <f t="shared" si="214"/>
        <v>2.2713368892067018</v>
      </c>
      <c r="AT769" s="7">
        <f t="shared" si="214"/>
        <v>0.88363247443608162</v>
      </c>
      <c r="AU769" s="7">
        <f t="shared" si="214"/>
        <v>0</v>
      </c>
      <c r="AV769" s="7">
        <f t="shared" si="214"/>
        <v>1.7640676392182251</v>
      </c>
      <c r="AX769" s="8" cm="1">
        <f t="array" ref="AX769">MMULT($AF769:$AV769,CU$21:CU$37)</f>
        <v>-5.4281620091958711</v>
      </c>
      <c r="AY769" s="8" cm="1">
        <f t="array" ref="AY769">MMULT($AF769:$AV769,CV$21:CV$37)</f>
        <v>1.4317532681498308</v>
      </c>
      <c r="AZ769" s="8" cm="1">
        <f t="array" ref="AZ769">MMULT($AF769:$AV769,CW$21:CW$37)</f>
        <v>3.3893478969100483</v>
      </c>
      <c r="BA769" s="8" cm="1">
        <f t="array" ref="BA769">MMULT($AF769:$AV769,CX$21:CX$37)</f>
        <v>3.4939206031809285</v>
      </c>
      <c r="BB769" s="8" cm="1">
        <f t="array" ref="BB769">MMULT($AF769:$AV769,CY$21:CY$37)</f>
        <v>-4.793579677052314</v>
      </c>
      <c r="BC769" s="8" cm="1">
        <f t="array" ref="BC769">MMULT($AF769:$AV769,CZ$21:CZ$37)</f>
        <v>-2.6489643710742783</v>
      </c>
      <c r="BD769" s="8" cm="1">
        <f t="array" ref="BD769">MMULT($AF769:$AV769,DA$21:DA$37)</f>
        <v>-0.24634200050429667</v>
      </c>
      <c r="BE769" s="8" cm="1">
        <f t="array" ref="BE769">MMULT($AF769:$AV769,DB$21:DB$37)</f>
        <v>-1.0402062373110466</v>
      </c>
      <c r="BF769" s="11">
        <v>1</v>
      </c>
      <c r="BG769" s="11">
        <f t="shared" si="211"/>
        <v>0</v>
      </c>
      <c r="BH769" s="11">
        <f t="shared" si="211"/>
        <v>1.4317532681498308</v>
      </c>
      <c r="BI769" s="11">
        <f t="shared" si="211"/>
        <v>3.3893478969100483</v>
      </c>
      <c r="BJ769" s="11">
        <f t="shared" si="211"/>
        <v>3.4939206031809285</v>
      </c>
      <c r="BK769" s="11">
        <f t="shared" si="211"/>
        <v>0</v>
      </c>
      <c r="BL769" s="11">
        <f t="shared" si="211"/>
        <v>0</v>
      </c>
      <c r="BM769" s="11">
        <f t="shared" si="211"/>
        <v>0</v>
      </c>
      <c r="BN769" s="11">
        <f t="shared" si="211"/>
        <v>0</v>
      </c>
      <c r="BP769" s="8" cm="1">
        <f t="array" aca="1" ref="BP769" ca="1">MMULT(BF769:BN769,CU$43:CU$51)</f>
        <v>0.19418714506637347</v>
      </c>
      <c r="BQ769" s="11">
        <f t="shared" ca="1" si="204"/>
        <v>0.45160519346754635</v>
      </c>
      <c r="BR769" s="11">
        <f t="shared" ca="1" si="205"/>
        <v>0.45160519346754635</v>
      </c>
      <c r="BT769" s="12">
        <f t="shared" ca="1" si="198"/>
        <v>-0.45160519346754635</v>
      </c>
      <c r="BU769" s="12">
        <f t="shared" ca="1" si="206"/>
        <v>0.20394725076685996</v>
      </c>
      <c r="BW769" s="12">
        <f t="shared" ca="1" si="207"/>
        <v>0.60075980155681163</v>
      </c>
      <c r="BY769">
        <f t="shared" ca="1" si="199"/>
        <v>0</v>
      </c>
      <c r="CA769">
        <f t="shared" ca="1" si="208"/>
        <v>0</v>
      </c>
      <c r="CB769">
        <f t="shared" ca="1" si="200"/>
        <v>1</v>
      </c>
      <c r="CC769">
        <f t="shared" ca="1" si="201"/>
        <v>0</v>
      </c>
      <c r="CD769">
        <f t="shared" ca="1" si="202"/>
        <v>0</v>
      </c>
      <c r="CF769">
        <f t="shared" ca="1" si="209"/>
        <v>1</v>
      </c>
    </row>
    <row r="770" spans="1:84" x14ac:dyDescent="0.45">
      <c r="A770">
        <v>1</v>
      </c>
      <c r="C770">
        <v>1</v>
      </c>
      <c r="D770">
        <v>0</v>
      </c>
      <c r="E770">
        <v>0</v>
      </c>
      <c r="F770">
        <v>2</v>
      </c>
      <c r="G770">
        <v>1</v>
      </c>
      <c r="H770">
        <v>-1.050284659567071</v>
      </c>
      <c r="I770">
        <v>-0.9110901946058424</v>
      </c>
      <c r="J770">
        <v>-1.3656916444892671</v>
      </c>
      <c r="K770">
        <v>-0.65206815497385195</v>
      </c>
      <c r="L770">
        <v>-1.2100271829972831</v>
      </c>
      <c r="M770">
        <v>-1.0655710021105329</v>
      </c>
      <c r="N770">
        <v>-6.3217114719815448E-2</v>
      </c>
      <c r="P770" s="5" cm="1">
        <f t="array" ref="P770">MMULT($C770:$N770,CU$4:CU$15)</f>
        <v>-0.23643510630310016</v>
      </c>
      <c r="Q770" s="5" cm="1">
        <f t="array" ref="Q770">MMULT($C770:$N770,CV$4:CV$15)</f>
        <v>1.6306594944507629</v>
      </c>
      <c r="R770" s="5" cm="1">
        <f t="array" ref="R770">MMULT($C770:$N770,CW$4:CW$15)</f>
        <v>1.124950665211754</v>
      </c>
      <c r="S770" s="5" cm="1">
        <f t="array" ref="S770">MMULT($C770:$N770,CX$4:CX$15)</f>
        <v>-2.2336425526050165</v>
      </c>
      <c r="T770" s="5" cm="1">
        <f t="array" ref="T770">MMULT($C770:$N770,CY$4:CY$15)</f>
        <v>-0.11493300486153754</v>
      </c>
      <c r="U770" s="5" cm="1">
        <f t="array" ref="U770">MMULT($C770:$N770,CZ$4:CZ$15)</f>
        <v>-6.5481576677080683E-2</v>
      </c>
      <c r="V770" s="5" cm="1">
        <f t="array" ref="V770">MMULT($C770:$N770,DA$4:DA$15)</f>
        <v>-1.1182874067323891</v>
      </c>
      <c r="W770" s="5" cm="1">
        <f t="array" ref="W770">MMULT($C770:$N770,DB$4:DB$15)</f>
        <v>4.6610261313868371</v>
      </c>
      <c r="X770" s="5" cm="1">
        <f t="array" ref="X770">MMULT($C770:$N770,DC$4:DC$15)</f>
        <v>-0.38373457416454393</v>
      </c>
      <c r="Y770" s="5" cm="1">
        <f t="array" ref="Y770">MMULT($C770:$N770,DD$4:DD$15)</f>
        <v>2.1316491041617254</v>
      </c>
      <c r="Z770" s="5" cm="1">
        <f t="array" ref="Z770">MMULT($C770:$N770,DE$4:DE$15)</f>
        <v>-3.1586845237331524</v>
      </c>
      <c r="AA770" s="5" cm="1">
        <f t="array" ref="AA770">MMULT($C770:$N770,DF$4:DF$15)</f>
        <v>-0.79182031413466958</v>
      </c>
      <c r="AB770" s="5" cm="1">
        <f t="array" ref="AB770">MMULT($C770:$N770,DG$4:DG$15)</f>
        <v>2.3318148123685432</v>
      </c>
      <c r="AC770" s="5" cm="1">
        <f t="array" ref="AC770">MMULT($C770:$N770,DH$4:DH$15)</f>
        <v>0.93596195285379113</v>
      </c>
      <c r="AD770" s="5" cm="1">
        <f t="array" ref="AD770">MMULT($C770:$N770,DI$4:DI$15)</f>
        <v>-1.9558843164564841</v>
      </c>
      <c r="AE770" s="5" cm="1">
        <f t="array" ref="AE770">MMULT($C770:$N770,DJ$4:DJ$15)</f>
        <v>1.3845316807805508</v>
      </c>
      <c r="AF770">
        <v>1</v>
      </c>
      <c r="AG770" s="7">
        <f t="shared" si="213"/>
        <v>0</v>
      </c>
      <c r="AH770" s="7">
        <f t="shared" si="213"/>
        <v>1.6306594944507629</v>
      </c>
      <c r="AI770" s="7">
        <f t="shared" si="213"/>
        <v>1.124950665211754</v>
      </c>
      <c r="AJ770" s="7">
        <f t="shared" si="212"/>
        <v>0</v>
      </c>
      <c r="AK770" s="7">
        <f t="shared" si="212"/>
        <v>0</v>
      </c>
      <c r="AL770" s="7">
        <f t="shared" si="212"/>
        <v>0</v>
      </c>
      <c r="AM770" s="7">
        <f t="shared" si="212"/>
        <v>0</v>
      </c>
      <c r="AN770" s="7">
        <f t="shared" si="212"/>
        <v>4.6610261313868371</v>
      </c>
      <c r="AO770" s="7">
        <f t="shared" si="212"/>
        <v>0</v>
      </c>
      <c r="AP770" s="7">
        <f t="shared" si="212"/>
        <v>2.1316491041617254</v>
      </c>
      <c r="AQ770" s="7">
        <f t="shared" si="212"/>
        <v>0</v>
      </c>
      <c r="AR770" s="7">
        <f t="shared" si="214"/>
        <v>0</v>
      </c>
      <c r="AS770" s="7">
        <f t="shared" si="214"/>
        <v>2.3318148123685432</v>
      </c>
      <c r="AT770" s="7">
        <f t="shared" si="214"/>
        <v>0.93596195285379113</v>
      </c>
      <c r="AU770" s="7">
        <f t="shared" si="214"/>
        <v>0</v>
      </c>
      <c r="AV770" s="7">
        <f t="shared" si="214"/>
        <v>1.3845316807805508</v>
      </c>
      <c r="AX770" s="8" cm="1">
        <f t="array" ref="AX770">MMULT($AF770:$AV770,CU$21:CU$37)</f>
        <v>-5.3231503796152966</v>
      </c>
      <c r="AY770" s="8" cm="1">
        <f t="array" ref="AY770">MMULT($AF770:$AV770,CV$21:CV$37)</f>
        <v>1.5766345764755594</v>
      </c>
      <c r="AZ770" s="8" cm="1">
        <f t="array" ref="AZ770">MMULT($AF770:$AV770,CW$21:CW$37)</f>
        <v>2.7914125011993214</v>
      </c>
      <c r="BA770" s="8" cm="1">
        <f t="array" ref="BA770">MMULT($AF770:$AV770,CX$21:CX$37)</f>
        <v>3.8935149681003316</v>
      </c>
      <c r="BB770" s="8" cm="1">
        <f t="array" ref="BB770">MMULT($AF770:$AV770,CY$21:CY$37)</f>
        <v>-5.49783793196044</v>
      </c>
      <c r="BC770" s="8" cm="1">
        <f t="array" ref="BC770">MMULT($AF770:$AV770,CZ$21:CZ$37)</f>
        <v>-2.3736983064154833</v>
      </c>
      <c r="BD770" s="8" cm="1">
        <f t="array" ref="BD770">MMULT($AF770:$AV770,DA$21:DA$37)</f>
        <v>-0.17070354483124495</v>
      </c>
      <c r="BE770" s="8" cm="1">
        <f t="array" ref="BE770">MMULT($AF770:$AV770,DB$21:DB$37)</f>
        <v>-0.51549533826976801</v>
      </c>
      <c r="BF770" s="11">
        <v>1</v>
      </c>
      <c r="BG770" s="11">
        <f t="shared" si="211"/>
        <v>0</v>
      </c>
      <c r="BH770" s="11">
        <f t="shared" si="211"/>
        <v>1.5766345764755594</v>
      </c>
      <c r="BI770" s="11">
        <f t="shared" si="211"/>
        <v>2.7914125011993214</v>
      </c>
      <c r="BJ770" s="11">
        <f t="shared" si="211"/>
        <v>3.8935149681003316</v>
      </c>
      <c r="BK770" s="11">
        <f t="shared" si="211"/>
        <v>0</v>
      </c>
      <c r="BL770" s="11">
        <f t="shared" si="211"/>
        <v>0</v>
      </c>
      <c r="BM770" s="11">
        <f t="shared" si="211"/>
        <v>0</v>
      </c>
      <c r="BN770" s="11">
        <f t="shared" si="211"/>
        <v>0</v>
      </c>
      <c r="BP770" s="8" cm="1">
        <f t="array" aca="1" ref="BP770" ca="1">MMULT(BF770:BN770,CU$43:CU$51)</f>
        <v>0.39003134401760087</v>
      </c>
      <c r="BQ770" s="11">
        <f t="shared" ca="1" si="204"/>
        <v>0.40370975529185388</v>
      </c>
      <c r="BR770" s="11">
        <f t="shared" ca="1" si="205"/>
        <v>0.40370975529185388</v>
      </c>
      <c r="BT770" s="12">
        <f t="shared" ref="BT770:BT833" ca="1" si="215">A770-BQ770</f>
        <v>0.59629024470814618</v>
      </c>
      <c r="BU770" s="12">
        <f t="shared" ca="1" si="206"/>
        <v>0.35556205593410084</v>
      </c>
      <c r="BW770" s="12">
        <f t="shared" ca="1" si="207"/>
        <v>0.51702774269149965</v>
      </c>
      <c r="BY770">
        <f t="shared" ref="BY770:BY833" ca="1" si="216">IF(BQ770&gt;0.5,1,0)</f>
        <v>0</v>
      </c>
      <c r="CA770">
        <f t="shared" ca="1" si="208"/>
        <v>0</v>
      </c>
      <c r="CB770">
        <f t="shared" ref="CB770:CB833" ca="1" si="217">IF(AND(BY770=0,A770=0),1,0)</f>
        <v>0</v>
      </c>
      <c r="CC770">
        <f t="shared" ref="CC770:CC833" ca="1" si="218">IF(AND(BY770=1,A770=0),1,0)</f>
        <v>0</v>
      </c>
      <c r="CD770">
        <f t="shared" ref="CD770:CD833" ca="1" si="219">IF(AND(BY770=0,A770=1),1,0)</f>
        <v>1</v>
      </c>
      <c r="CF770">
        <f t="shared" ca="1" si="209"/>
        <v>1</v>
      </c>
    </row>
    <row r="771" spans="1:84" x14ac:dyDescent="0.45">
      <c r="A771">
        <v>0</v>
      </c>
      <c r="C771">
        <v>1</v>
      </c>
      <c r="D771">
        <v>0</v>
      </c>
      <c r="E771">
        <v>0</v>
      </c>
      <c r="F771">
        <v>2</v>
      </c>
      <c r="G771">
        <v>1</v>
      </c>
      <c r="H771">
        <v>-0.91259543542705668</v>
      </c>
      <c r="I771">
        <v>3.02617746142263</v>
      </c>
      <c r="J771">
        <v>1.074097225635098</v>
      </c>
      <c r="K771">
        <v>2.6985009217374429</v>
      </c>
      <c r="L771">
        <v>0.89783274817037328</v>
      </c>
      <c r="M771">
        <v>0.72322255931133617</v>
      </c>
      <c r="N771">
        <v>-6.3217114719815448E-2</v>
      </c>
      <c r="P771" s="5" cm="1">
        <f t="array" ref="P771">MMULT($C771:$N771,CU$4:CU$15)</f>
        <v>-0.59059152886720734</v>
      </c>
      <c r="Q771" s="5" cm="1">
        <f t="array" ref="Q771">MMULT($C771:$N771,CV$4:CV$15)</f>
        <v>-1.7568309579218457</v>
      </c>
      <c r="R771" s="5" cm="1">
        <f t="array" ref="R771">MMULT($C771:$N771,CW$4:CW$15)</f>
        <v>-2.2880970560111558</v>
      </c>
      <c r="S771" s="5" cm="1">
        <f t="array" ref="S771">MMULT($C771:$N771,CX$4:CX$15)</f>
        <v>2.1045622870636587</v>
      </c>
      <c r="T771" s="5" cm="1">
        <f t="array" ref="T771">MMULT($C771:$N771,CY$4:CY$15)</f>
        <v>3.5401543166806846</v>
      </c>
      <c r="U771" s="5" cm="1">
        <f t="array" ref="U771">MMULT($C771:$N771,CZ$4:CZ$15)</f>
        <v>2.2294555422625586</v>
      </c>
      <c r="V771" s="5" cm="1">
        <f t="array" ref="V771">MMULT($C771:$N771,DA$4:DA$15)</f>
        <v>0.18519081447905616</v>
      </c>
      <c r="W771" s="5" cm="1">
        <f t="array" ref="W771">MMULT($C771:$N771,DB$4:DB$15)</f>
        <v>3.4304503584545358</v>
      </c>
      <c r="X771" s="5" cm="1">
        <f t="array" ref="X771">MMULT($C771:$N771,DC$4:DC$15)</f>
        <v>0.39115745804167246</v>
      </c>
      <c r="Y771" s="5" cm="1">
        <f t="array" ref="Y771">MMULT($C771:$N771,DD$4:DD$15)</f>
        <v>-1.8827203948514655</v>
      </c>
      <c r="Z771" s="5" cm="1">
        <f t="array" ref="Z771">MMULT($C771:$N771,DE$4:DE$15)</f>
        <v>0.8982220469989336</v>
      </c>
      <c r="AA771" s="5" cm="1">
        <f t="array" ref="AA771">MMULT($C771:$N771,DF$4:DF$15)</f>
        <v>2.1578207910791347</v>
      </c>
      <c r="AB771" s="5" cm="1">
        <f t="array" ref="AB771">MMULT($C771:$N771,DG$4:DG$15)</f>
        <v>-0.46207330283315146</v>
      </c>
      <c r="AC771" s="5" cm="1">
        <f t="array" ref="AC771">MMULT($C771:$N771,DH$4:DH$15)</f>
        <v>0.50456241866790519</v>
      </c>
      <c r="AD771" s="5" cm="1">
        <f t="array" ref="AD771">MMULT($C771:$N771,DI$4:DI$15)</f>
        <v>4.7606171168323339</v>
      </c>
      <c r="AE771" s="5" cm="1">
        <f t="array" ref="AE771">MMULT($C771:$N771,DJ$4:DJ$15)</f>
        <v>5.7085182449937708</v>
      </c>
      <c r="AF771">
        <v>1</v>
      </c>
      <c r="AG771" s="7">
        <f t="shared" si="213"/>
        <v>0</v>
      </c>
      <c r="AH771" s="7">
        <f t="shared" si="213"/>
        <v>0</v>
      </c>
      <c r="AI771" s="7">
        <f t="shared" si="213"/>
        <v>0</v>
      </c>
      <c r="AJ771" s="7">
        <f t="shared" si="212"/>
        <v>2.1045622870636587</v>
      </c>
      <c r="AK771" s="7">
        <f t="shared" si="212"/>
        <v>3.5401543166806846</v>
      </c>
      <c r="AL771" s="7">
        <f t="shared" si="212"/>
        <v>2.2294555422625586</v>
      </c>
      <c r="AM771" s="7">
        <f t="shared" si="212"/>
        <v>0.18519081447905616</v>
      </c>
      <c r="AN771" s="7">
        <f t="shared" si="212"/>
        <v>3.4304503584545358</v>
      </c>
      <c r="AO771" s="7">
        <f t="shared" si="212"/>
        <v>0.39115745804167246</v>
      </c>
      <c r="AP771" s="7">
        <f t="shared" si="212"/>
        <v>0</v>
      </c>
      <c r="AQ771" s="7">
        <f t="shared" si="212"/>
        <v>0.8982220469989336</v>
      </c>
      <c r="AR771" s="7">
        <f t="shared" si="214"/>
        <v>2.1578207910791347</v>
      </c>
      <c r="AS771" s="7">
        <f t="shared" si="214"/>
        <v>0</v>
      </c>
      <c r="AT771" s="7">
        <f t="shared" si="214"/>
        <v>0.50456241866790519</v>
      </c>
      <c r="AU771" s="7">
        <f t="shared" si="214"/>
        <v>4.7606171168323339</v>
      </c>
      <c r="AV771" s="7">
        <f t="shared" si="214"/>
        <v>5.7085182449937708</v>
      </c>
      <c r="AX771" s="8" cm="1">
        <f t="array" ref="AX771">MMULT($AF771:$AV771,CU$21:CU$37)</f>
        <v>-8.8174980603907525</v>
      </c>
      <c r="AY771" s="8" cm="1">
        <f t="array" ref="AY771">MMULT($AF771:$AV771,CV$21:CV$37)</f>
        <v>5.8722795857452423</v>
      </c>
      <c r="AZ771" s="8" cm="1">
        <f t="array" ref="AZ771">MMULT($AF771:$AV771,CW$21:CW$37)</f>
        <v>16.243848096449995</v>
      </c>
      <c r="BA771" s="8" cm="1">
        <f t="array" ref="BA771">MMULT($AF771:$AV771,CX$21:CX$37)</f>
        <v>2.6682602529696977</v>
      </c>
      <c r="BB771" s="8" cm="1">
        <f t="array" ref="BB771">MMULT($AF771:$AV771,CY$21:CY$37)</f>
        <v>-2.3580817065181998</v>
      </c>
      <c r="BC771" s="8" cm="1">
        <f t="array" ref="BC771">MMULT($AF771:$AV771,CZ$21:CZ$37)</f>
        <v>-8.1879356767326428</v>
      </c>
      <c r="BD771" s="8" cm="1">
        <f t="array" ref="BD771">MMULT($AF771:$AV771,DA$21:DA$37)</f>
        <v>4.7694575483436363E-2</v>
      </c>
      <c r="BE771" s="8" cm="1">
        <f t="array" ref="BE771">MMULT($AF771:$AV771,DB$21:DB$37)</f>
        <v>-13.813883640636444</v>
      </c>
      <c r="BF771" s="11">
        <v>1</v>
      </c>
      <c r="BG771" s="11">
        <f t="shared" si="211"/>
        <v>0</v>
      </c>
      <c r="BH771" s="11">
        <f t="shared" si="211"/>
        <v>5.8722795857452423</v>
      </c>
      <c r="BI771" s="11">
        <f t="shared" si="211"/>
        <v>16.243848096449995</v>
      </c>
      <c r="BJ771" s="11">
        <f t="shared" si="211"/>
        <v>2.6682602529696977</v>
      </c>
      <c r="BK771" s="11">
        <f t="shared" si="211"/>
        <v>0</v>
      </c>
      <c r="BL771" s="11">
        <f t="shared" si="211"/>
        <v>0</v>
      </c>
      <c r="BM771" s="11">
        <f t="shared" si="211"/>
        <v>4.7694575483436363E-2</v>
      </c>
      <c r="BN771" s="11">
        <f t="shared" si="211"/>
        <v>0</v>
      </c>
      <c r="BP771" s="8" cm="1">
        <f t="array" aca="1" ref="BP771" ca="1">MMULT(BF771:BN771,CU$43:CU$51)</f>
        <v>-5.434927546836481</v>
      </c>
      <c r="BQ771" s="11">
        <f t="shared" ref="BQ771:BQ834" ca="1" si="220">1/(1+EXP(BP771))</f>
        <v>0.99565738949937521</v>
      </c>
      <c r="BR771" s="11">
        <f t="shared" ref="BR771:BR834" ca="1" si="221">MAX(MIN(BQ771,1-0.0000000001),0.0000000001)</f>
        <v>0.99565738949937521</v>
      </c>
      <c r="BT771" s="12">
        <f t="shared" ca="1" si="215"/>
        <v>-0.99565738949937521</v>
      </c>
      <c r="BU771" s="12">
        <f t="shared" ref="BU771:BU834" ca="1" si="222">BT771^2</f>
        <v>0.99133363726471058</v>
      </c>
      <c r="BW771" s="12">
        <f t="shared" ref="BW771:BW834" ca="1" si="223">-(B771*LN(BR771)+(1-B771)*LN(1-BR771))</f>
        <v>5.4392796138573285</v>
      </c>
      <c r="BY771">
        <f t="shared" ca="1" si="216"/>
        <v>1</v>
      </c>
      <c r="CA771">
        <f t="shared" ref="CA771:CA834" ca="1" si="224">IF(AND(BY771=1,A771=1),1,0)</f>
        <v>0</v>
      </c>
      <c r="CB771">
        <f t="shared" ca="1" si="217"/>
        <v>0</v>
      </c>
      <c r="CC771">
        <f t="shared" ca="1" si="218"/>
        <v>1</v>
      </c>
      <c r="CD771">
        <f t="shared" ca="1" si="219"/>
        <v>0</v>
      </c>
      <c r="CF771">
        <f t="shared" ref="CF771:CF834" ca="1" si="225">SUM(CA771:CD771)</f>
        <v>1</v>
      </c>
    </row>
    <row r="772" spans="1:84" x14ac:dyDescent="0.45">
      <c r="A772">
        <v>0</v>
      </c>
      <c r="C772">
        <v>1</v>
      </c>
      <c r="D772">
        <v>0</v>
      </c>
      <c r="E772">
        <v>0</v>
      </c>
      <c r="F772">
        <v>3</v>
      </c>
      <c r="G772">
        <v>1</v>
      </c>
      <c r="H772">
        <v>-0.36183853886699763</v>
      </c>
      <c r="I772">
        <v>1.0730752844631829E-2</v>
      </c>
      <c r="J772">
        <v>1.306458070408848</v>
      </c>
      <c r="K772">
        <v>-0.62533489106392137</v>
      </c>
      <c r="L772">
        <v>1.368181658430925</v>
      </c>
      <c r="M772">
        <v>1.6659844296558139</v>
      </c>
      <c r="N772">
        <v>-6.3217114719815448E-2</v>
      </c>
      <c r="P772" s="5" cm="1">
        <f t="array" ref="P772">MMULT($C772:$N772,CU$4:CU$15)</f>
        <v>-0.43033508731077114</v>
      </c>
      <c r="Q772" s="5" cm="1">
        <f t="array" ref="Q772">MMULT($C772:$N772,CV$4:CV$15)</f>
        <v>1.2450128495223307</v>
      </c>
      <c r="R772" s="5" cm="1">
        <f t="array" ref="R772">MMULT($C772:$N772,CW$4:CW$15)</f>
        <v>1.6310672664463779</v>
      </c>
      <c r="S772" s="5" cm="1">
        <f t="array" ref="S772">MMULT($C772:$N772,CX$4:CX$15)</f>
        <v>-2.62865819300933</v>
      </c>
      <c r="T772" s="5" cm="1">
        <f t="array" ref="T772">MMULT($C772:$N772,CY$4:CY$15)</f>
        <v>-1.2373699352711465</v>
      </c>
      <c r="U772" s="5" cm="1">
        <f t="array" ref="U772">MMULT($C772:$N772,CZ$4:CZ$15)</f>
        <v>1.4735033882916198</v>
      </c>
      <c r="V772" s="5" cm="1">
        <f t="array" ref="V772">MMULT($C772:$N772,DA$4:DA$15)</f>
        <v>-1.2790262904517176</v>
      </c>
      <c r="W772" s="5" cm="1">
        <f t="array" ref="W772">MMULT($C772:$N772,DB$4:DB$15)</f>
        <v>1.9593515786622857</v>
      </c>
      <c r="X772" s="5" cm="1">
        <f t="array" ref="X772">MMULT($C772:$N772,DC$4:DC$15)</f>
        <v>-1.6338121994603916</v>
      </c>
      <c r="Y772" s="5" cm="1">
        <f t="array" ref="Y772">MMULT($C772:$N772,DD$4:DD$15)</f>
        <v>-2.3942901569326462</v>
      </c>
      <c r="Z772" s="5" cm="1">
        <f t="array" ref="Z772">MMULT($C772:$N772,DE$4:DE$15)</f>
        <v>-0.32481500429867355</v>
      </c>
      <c r="AA772" s="5" cm="1">
        <f t="array" ref="AA772">MMULT($C772:$N772,DF$4:DF$15)</f>
        <v>3.5301878386648156</v>
      </c>
      <c r="AB772" s="5" cm="1">
        <f t="array" ref="AB772">MMULT($C772:$N772,DG$4:DG$15)</f>
        <v>1.3527493360710621</v>
      </c>
      <c r="AC772" s="5" cm="1">
        <f t="array" ref="AC772">MMULT($C772:$N772,DH$4:DH$15)</f>
        <v>-1.2416794896972205</v>
      </c>
      <c r="AD772" s="5" cm="1">
        <f t="array" ref="AD772">MMULT($C772:$N772,DI$4:DI$15)</f>
        <v>3.3828258895399705</v>
      </c>
      <c r="AE772" s="5" cm="1">
        <f t="array" ref="AE772">MMULT($C772:$N772,DJ$4:DJ$15)</f>
        <v>3.5237600866379357</v>
      </c>
      <c r="AF772">
        <v>1</v>
      </c>
      <c r="AG772" s="7">
        <f t="shared" si="213"/>
        <v>0</v>
      </c>
      <c r="AH772" s="7">
        <f t="shared" si="213"/>
        <v>1.2450128495223307</v>
      </c>
      <c r="AI772" s="7">
        <f t="shared" si="213"/>
        <v>1.6310672664463779</v>
      </c>
      <c r="AJ772" s="7">
        <f t="shared" si="212"/>
        <v>0</v>
      </c>
      <c r="AK772" s="7">
        <f t="shared" si="212"/>
        <v>0</v>
      </c>
      <c r="AL772" s="7">
        <f t="shared" si="212"/>
        <v>1.4735033882916198</v>
      </c>
      <c r="AM772" s="7">
        <f t="shared" si="212"/>
        <v>0</v>
      </c>
      <c r="AN772" s="7">
        <f t="shared" si="212"/>
        <v>1.9593515786622857</v>
      </c>
      <c r="AO772" s="7">
        <f t="shared" si="212"/>
        <v>0</v>
      </c>
      <c r="AP772" s="7">
        <f t="shared" si="212"/>
        <v>0</v>
      </c>
      <c r="AQ772" s="7">
        <f t="shared" si="212"/>
        <v>0</v>
      </c>
      <c r="AR772" s="7">
        <f t="shared" si="214"/>
        <v>3.5301878386648156</v>
      </c>
      <c r="AS772" s="7">
        <f t="shared" si="214"/>
        <v>1.3527493360710621</v>
      </c>
      <c r="AT772" s="7">
        <f t="shared" si="214"/>
        <v>0</v>
      </c>
      <c r="AU772" s="7">
        <f t="shared" si="214"/>
        <v>3.3828258895399705</v>
      </c>
      <c r="AV772" s="7">
        <f t="shared" si="214"/>
        <v>3.5237600866379357</v>
      </c>
      <c r="AX772" s="8" cm="1">
        <f t="array" ref="AX772">MMULT($AF772:$AV772,CU$21:CU$37)</f>
        <v>-8.7735996734086612</v>
      </c>
      <c r="AY772" s="8" cm="1">
        <f t="array" ref="AY772">MMULT($AF772:$AV772,CV$21:CV$37)</f>
        <v>7.0174127672542408</v>
      </c>
      <c r="AZ772" s="8" cm="1">
        <f t="array" ref="AZ772">MMULT($AF772:$AV772,CW$21:CW$37)</f>
        <v>10.265225208206779</v>
      </c>
      <c r="BA772" s="8" cm="1">
        <f t="array" ref="BA772">MMULT($AF772:$AV772,CX$21:CX$37)</f>
        <v>-0.37313103482934018</v>
      </c>
      <c r="BB772" s="8" cm="1">
        <f t="array" ref="BB772">MMULT($AF772:$AV772,CY$21:CY$37)</f>
        <v>-3.5789569190899644</v>
      </c>
      <c r="BC772" s="8" cm="1">
        <f t="array" ref="BC772">MMULT($AF772:$AV772,CZ$21:CZ$37)</f>
        <v>-2.0370618925120278</v>
      </c>
      <c r="BD772" s="8" cm="1">
        <f t="array" ref="BD772">MMULT($AF772:$AV772,DA$21:DA$37)</f>
        <v>2.8386063165861803</v>
      </c>
      <c r="BE772" s="8" cm="1">
        <f t="array" ref="BE772">MMULT($AF772:$AV772,DB$21:DB$37)</f>
        <v>-6.1710026340196507</v>
      </c>
      <c r="BF772" s="11">
        <v>1</v>
      </c>
      <c r="BG772" s="11">
        <f t="shared" si="211"/>
        <v>0</v>
      </c>
      <c r="BH772" s="11">
        <f t="shared" si="211"/>
        <v>7.0174127672542408</v>
      </c>
      <c r="BI772" s="11">
        <f t="shared" si="211"/>
        <v>10.265225208206779</v>
      </c>
      <c r="BJ772" s="11">
        <f t="shared" si="211"/>
        <v>0</v>
      </c>
      <c r="BK772" s="11">
        <f t="shared" si="211"/>
        <v>0</v>
      </c>
      <c r="BL772" s="11">
        <f t="shared" si="211"/>
        <v>0</v>
      </c>
      <c r="BM772" s="11">
        <f t="shared" si="211"/>
        <v>2.8386063165861803</v>
      </c>
      <c r="BN772" s="11">
        <f t="shared" si="211"/>
        <v>0</v>
      </c>
      <c r="BP772" s="8" cm="1">
        <f t="array" aca="1" ref="BP772" ca="1">MMULT(BF772:BN772,CU$43:CU$51)</f>
        <v>-6.5320658884323688</v>
      </c>
      <c r="BQ772" s="11">
        <f t="shared" ca="1" si="220"/>
        <v>0.99854612202102511</v>
      </c>
      <c r="BR772" s="11">
        <f t="shared" ca="1" si="221"/>
        <v>0.99854612202102511</v>
      </c>
      <c r="BT772" s="12">
        <f t="shared" ca="1" si="215"/>
        <v>-0.99854612202102511</v>
      </c>
      <c r="BU772" s="12">
        <f t="shared" ca="1" si="222"/>
        <v>0.99709435780322797</v>
      </c>
      <c r="BW772" s="12">
        <f t="shared" ca="1" si="223"/>
        <v>6.5335208243174749</v>
      </c>
      <c r="BY772">
        <f t="shared" ca="1" si="216"/>
        <v>1</v>
      </c>
      <c r="CA772">
        <f t="shared" ca="1" si="224"/>
        <v>0</v>
      </c>
      <c r="CB772">
        <f t="shared" ca="1" si="217"/>
        <v>0</v>
      </c>
      <c r="CC772">
        <f t="shared" ca="1" si="218"/>
        <v>1</v>
      </c>
      <c r="CD772">
        <f t="shared" ca="1" si="219"/>
        <v>0</v>
      </c>
      <c r="CF772">
        <f t="shared" ca="1" si="225"/>
        <v>1</v>
      </c>
    </row>
    <row r="773" spans="1:84" x14ac:dyDescent="0.45">
      <c r="A773">
        <v>0</v>
      </c>
      <c r="C773">
        <v>1</v>
      </c>
      <c r="D773">
        <v>0</v>
      </c>
      <c r="E773">
        <v>0</v>
      </c>
      <c r="F773">
        <v>2</v>
      </c>
      <c r="G773">
        <v>1</v>
      </c>
      <c r="H773">
        <v>-0.2241493147269828</v>
      </c>
      <c r="I773">
        <v>0.55024903778377399</v>
      </c>
      <c r="J773">
        <v>0.72555595847447485</v>
      </c>
      <c r="K773">
        <v>0.23904064202383291</v>
      </c>
      <c r="L773">
        <v>-8.0244123314292051E-3</v>
      </c>
      <c r="M773">
        <v>0.53500373758474096</v>
      </c>
      <c r="N773">
        <v>-6.3217114719815448E-2</v>
      </c>
      <c r="P773" s="5" cm="1">
        <f t="array" ref="P773">MMULT($C773:$N773,CU$4:CU$15)</f>
        <v>-0.53138663892912219</v>
      </c>
      <c r="Q773" s="5" cm="1">
        <f t="array" ref="Q773">MMULT($C773:$N773,CV$4:CV$15)</f>
        <v>0.29286425632635504</v>
      </c>
      <c r="R773" s="5" cm="1">
        <f t="array" ref="R773">MMULT($C773:$N773,CW$4:CW$15)</f>
        <v>0.9293971111979118</v>
      </c>
      <c r="S773" s="5" cm="1">
        <f t="array" ref="S773">MMULT($C773:$N773,CX$4:CX$15)</f>
        <v>-0.72500084239290707</v>
      </c>
      <c r="T773" s="5" cm="1">
        <f t="array" ref="T773">MMULT($C773:$N773,CY$4:CY$15)</f>
        <v>-0.34084788564268187</v>
      </c>
      <c r="U773" s="5" cm="1">
        <f t="array" ref="U773">MMULT($C773:$N773,CZ$4:CZ$15)</f>
        <v>1.5977216701401278</v>
      </c>
      <c r="V773" s="5" cm="1">
        <f t="array" ref="V773">MMULT($C773:$N773,DA$4:DA$15)</f>
        <v>-0.6017895410563967</v>
      </c>
      <c r="W773" s="5" cm="1">
        <f t="array" ref="W773">MMULT($C773:$N773,DB$4:DB$15)</f>
        <v>2.0853681394367838</v>
      </c>
      <c r="X773" s="5" cm="1">
        <f t="array" ref="X773">MMULT($C773:$N773,DC$4:DC$15)</f>
        <v>-0.53392953420581624</v>
      </c>
      <c r="Y773" s="5" cm="1">
        <f t="array" ref="Y773">MMULT($C773:$N773,DD$4:DD$15)</f>
        <v>-0.45869815385422363</v>
      </c>
      <c r="Z773" s="5" cm="1">
        <f t="array" ref="Z773">MMULT($C773:$N773,DE$4:DE$15)</f>
        <v>-0.35574855384620457</v>
      </c>
      <c r="AA773" s="5" cm="1">
        <f t="array" ref="AA773">MMULT($C773:$N773,DF$4:DF$15)</f>
        <v>1.869601286565103</v>
      </c>
      <c r="AB773" s="5" cm="1">
        <f t="array" ref="AB773">MMULT($C773:$N773,DG$4:DG$15)</f>
        <v>1.0367483230950914</v>
      </c>
      <c r="AC773" s="5" cm="1">
        <f t="array" ref="AC773">MMULT($C773:$N773,DH$4:DH$15)</f>
        <v>9.7456405021387818E-2</v>
      </c>
      <c r="AD773" s="5" cm="1">
        <f t="array" ref="AD773">MMULT($C773:$N773,DI$4:DI$15)</f>
        <v>2.3062482568630234</v>
      </c>
      <c r="AE773" s="5" cm="1">
        <f t="array" ref="AE773">MMULT($C773:$N773,DJ$4:DJ$15)</f>
        <v>2.7652812410418326</v>
      </c>
      <c r="AF773">
        <v>1</v>
      </c>
      <c r="AG773" s="7">
        <f t="shared" si="213"/>
        <v>0</v>
      </c>
      <c r="AH773" s="7">
        <f t="shared" si="213"/>
        <v>0.29286425632635504</v>
      </c>
      <c r="AI773" s="7">
        <f t="shared" si="213"/>
        <v>0.9293971111979118</v>
      </c>
      <c r="AJ773" s="7">
        <f t="shared" si="212"/>
        <v>0</v>
      </c>
      <c r="AK773" s="7">
        <f t="shared" si="212"/>
        <v>0</v>
      </c>
      <c r="AL773" s="7">
        <f t="shared" si="212"/>
        <v>1.5977216701401278</v>
      </c>
      <c r="AM773" s="7">
        <f t="shared" si="212"/>
        <v>0</v>
      </c>
      <c r="AN773" s="7">
        <f t="shared" si="212"/>
        <v>2.0853681394367838</v>
      </c>
      <c r="AO773" s="7">
        <f t="shared" si="212"/>
        <v>0</v>
      </c>
      <c r="AP773" s="7">
        <f t="shared" si="212"/>
        <v>0</v>
      </c>
      <c r="AQ773" s="7">
        <f t="shared" si="212"/>
        <v>0</v>
      </c>
      <c r="AR773" s="7">
        <f t="shared" si="214"/>
        <v>1.869601286565103</v>
      </c>
      <c r="AS773" s="7">
        <f t="shared" si="214"/>
        <v>1.0367483230950914</v>
      </c>
      <c r="AT773" s="7">
        <f t="shared" si="214"/>
        <v>9.7456405021387818E-2</v>
      </c>
      <c r="AU773" s="7">
        <f t="shared" si="214"/>
        <v>2.3062482568630234</v>
      </c>
      <c r="AV773" s="7">
        <f t="shared" si="214"/>
        <v>2.7652812410418326</v>
      </c>
      <c r="AX773" s="8" cm="1">
        <f t="array" ref="AX773">MMULT($AF773:$AV773,CU$21:CU$37)</f>
        <v>-6.1083900819994046</v>
      </c>
      <c r="AY773" s="8" cm="1">
        <f t="array" ref="AY773">MMULT($AF773:$AV773,CV$21:CV$37)</f>
        <v>3.9550823405410127</v>
      </c>
      <c r="AZ773" s="8" cm="1">
        <f t="array" ref="AZ773">MMULT($AF773:$AV773,CW$21:CW$37)</f>
        <v>7.942377521202574</v>
      </c>
      <c r="BA773" s="8" cm="1">
        <f t="array" ref="BA773">MMULT($AF773:$AV773,CX$21:CX$37)</f>
        <v>0.34958791432475522</v>
      </c>
      <c r="BB773" s="8" cm="1">
        <f t="array" ref="BB773">MMULT($AF773:$AV773,CY$21:CY$37)</f>
        <v>-2.0110572031647305</v>
      </c>
      <c r="BC773" s="8" cm="1">
        <f t="array" ref="BC773">MMULT($AF773:$AV773,CZ$21:CZ$37)</f>
        <v>-1.9419675752468426</v>
      </c>
      <c r="BD773" s="8" cm="1">
        <f t="array" ref="BD773">MMULT($AF773:$AV773,DA$21:DA$37)</f>
        <v>0.92354632678635795</v>
      </c>
      <c r="BE773" s="8" cm="1">
        <f t="array" ref="BE773">MMULT($AF773:$AV773,DB$21:DB$37)</f>
        <v>-4.750221367954782</v>
      </c>
      <c r="BF773" s="11">
        <v>1</v>
      </c>
      <c r="BG773" s="11">
        <f t="shared" si="211"/>
        <v>0</v>
      </c>
      <c r="BH773" s="11">
        <f t="shared" si="211"/>
        <v>3.9550823405410127</v>
      </c>
      <c r="BI773" s="11">
        <f t="shared" si="211"/>
        <v>7.942377521202574</v>
      </c>
      <c r="BJ773" s="11">
        <f t="shared" si="211"/>
        <v>0.34958791432475522</v>
      </c>
      <c r="BK773" s="11">
        <f t="shared" si="211"/>
        <v>0</v>
      </c>
      <c r="BL773" s="11">
        <f t="shared" si="211"/>
        <v>0</v>
      </c>
      <c r="BM773" s="11">
        <f t="shared" si="211"/>
        <v>0.92354632678635795</v>
      </c>
      <c r="BN773" s="11">
        <f t="shared" si="211"/>
        <v>0</v>
      </c>
      <c r="BP773" s="8" cm="1">
        <f t="array" aca="1" ref="BP773" ca="1">MMULT(BF773:BN773,CU$43:CU$51)</f>
        <v>-3.8226678538002639</v>
      </c>
      <c r="BQ773" s="11">
        <f t="shared" ca="1" si="220"/>
        <v>0.97859865541632607</v>
      </c>
      <c r="BR773" s="11">
        <f t="shared" ca="1" si="221"/>
        <v>0.97859865541632607</v>
      </c>
      <c r="BT773" s="12">
        <f t="shared" ca="1" si="215"/>
        <v>-0.97859865541632607</v>
      </c>
      <c r="BU773" s="12">
        <f t="shared" ca="1" si="222"/>
        <v>0.95765532838264134</v>
      </c>
      <c r="BW773" s="12">
        <f t="shared" ca="1" si="223"/>
        <v>3.8443015279153161</v>
      </c>
      <c r="BY773">
        <f t="shared" ca="1" si="216"/>
        <v>1</v>
      </c>
      <c r="CA773">
        <f t="shared" ca="1" si="224"/>
        <v>0</v>
      </c>
      <c r="CB773">
        <f t="shared" ca="1" si="217"/>
        <v>0</v>
      </c>
      <c r="CC773">
        <f t="shared" ca="1" si="218"/>
        <v>1</v>
      </c>
      <c r="CD773">
        <f t="shared" ca="1" si="219"/>
        <v>0</v>
      </c>
      <c r="CF773">
        <f t="shared" ca="1" si="225"/>
        <v>1</v>
      </c>
    </row>
    <row r="774" spans="1:84" x14ac:dyDescent="0.45">
      <c r="A774">
        <v>1</v>
      </c>
      <c r="C774">
        <v>1</v>
      </c>
      <c r="D774">
        <v>1</v>
      </c>
      <c r="E774">
        <v>0</v>
      </c>
      <c r="F774">
        <v>2</v>
      </c>
      <c r="G774">
        <v>1</v>
      </c>
      <c r="H774">
        <v>1.8411890473732391</v>
      </c>
      <c r="I774">
        <v>-0.75474509057464256</v>
      </c>
      <c r="J774">
        <v>-0.43624826539427058</v>
      </c>
      <c r="K774">
        <v>-0.58077945121403718</v>
      </c>
      <c r="L774">
        <v>-0.49579365260163061</v>
      </c>
      <c r="M774">
        <v>-0.83804065432711727</v>
      </c>
      <c r="N774">
        <v>-0.5298460810172243</v>
      </c>
      <c r="P774" s="5" cm="1">
        <f t="array" ref="P774">MMULT($C774:$N774,CU$4:CU$15)</f>
        <v>2.4752306455746513</v>
      </c>
      <c r="Q774" s="5" cm="1">
        <f t="array" ref="Q774">MMULT($C774:$N774,CV$4:CV$15)</f>
        <v>1.4898108228832003</v>
      </c>
      <c r="R774" s="5" cm="1">
        <f t="array" ref="R774">MMULT($C774:$N774,CW$4:CW$15)</f>
        <v>2.4813656726037063</v>
      </c>
      <c r="S774" s="5" cm="1">
        <f t="array" ref="S774">MMULT($C774:$N774,CX$4:CX$15)</f>
        <v>-1.1537550817333608</v>
      </c>
      <c r="T774" s="5" cm="1">
        <f t="array" ref="T774">MMULT($C774:$N774,CY$4:CY$15)</f>
        <v>-2.5864454935751597</v>
      </c>
      <c r="U774" s="5" cm="1">
        <f t="array" ref="U774">MMULT($C774:$N774,CZ$4:CZ$15)</f>
        <v>-0.25638815076107974</v>
      </c>
      <c r="V774" s="5" cm="1">
        <f t="array" ref="V774">MMULT($C774:$N774,DA$4:DA$15)</f>
        <v>2.8828535542294254E-2</v>
      </c>
      <c r="W774" s="5" cm="1">
        <f t="array" ref="W774">MMULT($C774:$N774,DB$4:DB$15)</f>
        <v>2.2015365067110682</v>
      </c>
      <c r="X774" s="5" cm="1">
        <f t="array" ref="X774">MMULT($C774:$N774,DC$4:DC$15)</f>
        <v>0.541122143916135</v>
      </c>
      <c r="Y774" s="5" cm="1">
        <f t="array" ref="Y774">MMULT($C774:$N774,DD$4:DD$15)</f>
        <v>3.7721972405476025</v>
      </c>
      <c r="Z774" s="5" cm="1">
        <f t="array" ref="Z774">MMULT($C774:$N774,DE$4:DE$15)</f>
        <v>-0.24595514279264352</v>
      </c>
      <c r="AA774" s="5" cm="1">
        <f t="array" ref="AA774">MMULT($C774:$N774,DF$4:DF$15)</f>
        <v>1.7977992114695567</v>
      </c>
      <c r="AB774" s="5" cm="1">
        <f t="array" ref="AB774">MMULT($C774:$N774,DG$4:DG$15)</f>
        <v>0.59475629436379862</v>
      </c>
      <c r="AC774" s="5" cm="1">
        <f t="array" ref="AC774">MMULT($C774:$N774,DH$4:DH$15)</f>
        <v>-1.2672264880678115</v>
      </c>
      <c r="AD774" s="5" cm="1">
        <f t="array" ref="AD774">MMULT($C774:$N774,DI$4:DI$15)</f>
        <v>2.0953257795030007</v>
      </c>
      <c r="AE774" s="5" cm="1">
        <f t="array" ref="AE774">MMULT($C774:$N774,DJ$4:DJ$15)</f>
        <v>0.17812489543668755</v>
      </c>
      <c r="AF774">
        <v>1</v>
      </c>
      <c r="AG774" s="7">
        <f t="shared" si="213"/>
        <v>2.4752306455746513</v>
      </c>
      <c r="AH774" s="7">
        <f t="shared" si="213"/>
        <v>1.4898108228832003</v>
      </c>
      <c r="AI774" s="7">
        <f t="shared" si="213"/>
        <v>2.4813656726037063</v>
      </c>
      <c r="AJ774" s="7">
        <f t="shared" si="212"/>
        <v>0</v>
      </c>
      <c r="AK774" s="7">
        <f t="shared" si="212"/>
        <v>0</v>
      </c>
      <c r="AL774" s="7">
        <f t="shared" si="212"/>
        <v>0</v>
      </c>
      <c r="AM774" s="7">
        <f t="shared" si="212"/>
        <v>2.8828535542294254E-2</v>
      </c>
      <c r="AN774" s="7">
        <f t="shared" si="212"/>
        <v>2.2015365067110682</v>
      </c>
      <c r="AO774" s="7">
        <f t="shared" si="212"/>
        <v>0.541122143916135</v>
      </c>
      <c r="AP774" s="7">
        <f t="shared" si="212"/>
        <v>3.7721972405476025</v>
      </c>
      <c r="AQ774" s="7">
        <f t="shared" si="212"/>
        <v>0</v>
      </c>
      <c r="AR774" s="7">
        <f t="shared" si="214"/>
        <v>1.7977992114695567</v>
      </c>
      <c r="AS774" s="7">
        <f t="shared" si="214"/>
        <v>0.59475629436379862</v>
      </c>
      <c r="AT774" s="7">
        <f t="shared" si="214"/>
        <v>0</v>
      </c>
      <c r="AU774" s="7">
        <f t="shared" si="214"/>
        <v>2.0953257795030007</v>
      </c>
      <c r="AV774" s="7">
        <f t="shared" si="214"/>
        <v>0.17812489543668755</v>
      </c>
      <c r="AX774" s="8" cm="1">
        <f t="array" ref="AX774">MMULT($AF774:$AV774,CU$21:CU$37)</f>
        <v>-5.0349978553508663</v>
      </c>
      <c r="AY774" s="8" cm="1">
        <f t="array" ref="AY774">MMULT($AF774:$AV774,CV$21:CV$37)</f>
        <v>5.1545845643147468</v>
      </c>
      <c r="AZ774" s="8" cm="1">
        <f t="array" ref="AZ774">MMULT($AF774:$AV774,CW$21:CW$37)</f>
        <v>0.48410589212793098</v>
      </c>
      <c r="BA774" s="8" cm="1">
        <f t="array" ref="BA774">MMULT($AF774:$AV774,CX$21:CX$37)</f>
        <v>4.6654707639523645</v>
      </c>
      <c r="BB774" s="8" cm="1">
        <f t="array" ref="BB774">MMULT($AF774:$AV774,CY$21:CY$37)</f>
        <v>-6.4418253425457594</v>
      </c>
      <c r="BC774" s="8" cm="1">
        <f t="array" ref="BC774">MMULT($AF774:$AV774,CZ$21:CZ$37)</f>
        <v>3.6964725524434319</v>
      </c>
      <c r="BD774" s="8" cm="1">
        <f t="array" ref="BD774">MMULT($AF774:$AV774,DA$21:DA$37)</f>
        <v>1.2761916780822752E-2</v>
      </c>
      <c r="BE774" s="8" cm="1">
        <f t="array" ref="BE774">MMULT($AF774:$AV774,DB$21:DB$37)</f>
        <v>-1.5097280510806081</v>
      </c>
      <c r="BF774" s="11">
        <v>1</v>
      </c>
      <c r="BG774" s="11">
        <f t="shared" si="211"/>
        <v>0</v>
      </c>
      <c r="BH774" s="11">
        <f t="shared" si="211"/>
        <v>5.1545845643147468</v>
      </c>
      <c r="BI774" s="11">
        <f t="shared" si="211"/>
        <v>0.48410589212793098</v>
      </c>
      <c r="BJ774" s="11">
        <f t="shared" si="211"/>
        <v>4.6654707639523645</v>
      </c>
      <c r="BK774" s="11">
        <f t="shared" si="211"/>
        <v>0</v>
      </c>
      <c r="BL774" s="11">
        <f t="shared" si="211"/>
        <v>3.6964725524434319</v>
      </c>
      <c r="BM774" s="11">
        <f t="shared" si="211"/>
        <v>1.2761916780822752E-2</v>
      </c>
      <c r="BN774" s="11">
        <f t="shared" si="211"/>
        <v>0</v>
      </c>
      <c r="BP774" s="8" cm="1">
        <f t="array" aca="1" ref="BP774" ca="1">MMULT(BF774:BN774,CU$43:CU$51)</f>
        <v>-2.4222509939393695</v>
      </c>
      <c r="BQ774" s="11">
        <f t="shared" ca="1" si="220"/>
        <v>0.9185083918735073</v>
      </c>
      <c r="BR774" s="11">
        <f t="shared" ca="1" si="221"/>
        <v>0.9185083918735073</v>
      </c>
      <c r="BT774" s="12">
        <f t="shared" ca="1" si="215"/>
        <v>8.1491608126492698E-2</v>
      </c>
      <c r="BU774" s="12">
        <f t="shared" ca="1" si="222"/>
        <v>6.6408821950418506E-3</v>
      </c>
      <c r="BW774" s="12">
        <f t="shared" ca="1" si="223"/>
        <v>2.5072552318099608</v>
      </c>
      <c r="BY774">
        <f t="shared" ca="1" si="216"/>
        <v>1</v>
      </c>
      <c r="CA774">
        <f t="shared" ca="1" si="224"/>
        <v>1</v>
      </c>
      <c r="CB774">
        <f t="shared" ca="1" si="217"/>
        <v>0</v>
      </c>
      <c r="CC774">
        <f t="shared" ca="1" si="218"/>
        <v>0</v>
      </c>
      <c r="CD774">
        <f t="shared" ca="1" si="219"/>
        <v>0</v>
      </c>
      <c r="CF774">
        <f t="shared" ca="1" si="225"/>
        <v>1</v>
      </c>
    </row>
    <row r="775" spans="1:84" x14ac:dyDescent="0.45">
      <c r="A775">
        <v>0</v>
      </c>
      <c r="C775">
        <v>1</v>
      </c>
      <c r="D775">
        <v>0</v>
      </c>
      <c r="E775">
        <v>7</v>
      </c>
      <c r="F775">
        <v>4</v>
      </c>
      <c r="G775">
        <v>1</v>
      </c>
      <c r="H775">
        <v>1.565810599093209</v>
      </c>
      <c r="I775">
        <v>-0.40222382965400982</v>
      </c>
      <c r="J775">
        <v>1.0160070144416611</v>
      </c>
      <c r="K775">
        <v>-0.65206815497385195</v>
      </c>
      <c r="L775">
        <v>0.30554152784227168</v>
      </c>
      <c r="M775">
        <v>1.420585206392025</v>
      </c>
      <c r="N775">
        <v>-0.1798743562941677</v>
      </c>
      <c r="P775" s="5" cm="1">
        <f t="array" ref="P775">MMULT($C775:$N775,CU$4:CU$15)</f>
        <v>-6.0866683507832597</v>
      </c>
      <c r="Q775" s="5" cm="1">
        <f t="array" ref="Q775">MMULT($C775:$N775,CV$4:CV$15)</f>
        <v>3.2164175627395664</v>
      </c>
      <c r="R775" s="5" cm="1">
        <f t="array" ref="R775">MMULT($C775:$N775,CW$4:CW$15)</f>
        <v>5.5055281071963611</v>
      </c>
      <c r="S775" s="5" cm="1">
        <f t="array" ref="S775">MMULT($C775:$N775,CX$4:CX$15)</f>
        <v>-1.8707856169224195</v>
      </c>
      <c r="T775" s="5" cm="1">
        <f t="array" ref="T775">MMULT($C775:$N775,CY$4:CY$15)</f>
        <v>0.34938542625285668</v>
      </c>
      <c r="U775" s="5" cm="1">
        <f t="array" ref="U775">MMULT($C775:$N775,CZ$4:CZ$15)</f>
        <v>7.0315194812964839</v>
      </c>
      <c r="V775" s="5" cm="1">
        <f t="array" ref="V775">MMULT($C775:$N775,DA$4:DA$15)</f>
        <v>-2.9443759155468521</v>
      </c>
      <c r="W775" s="5" cm="1">
        <f t="array" ref="W775">MMULT($C775:$N775,DB$4:DB$15)</f>
        <v>-1.5231877873055892</v>
      </c>
      <c r="X775" s="5" cm="1">
        <f t="array" ref="X775">MMULT($C775:$N775,DC$4:DC$15)</f>
        <v>-0.71191036923200723</v>
      </c>
      <c r="Y775" s="5" cm="1">
        <f t="array" ref="Y775">MMULT($C775:$N775,DD$4:DD$15)</f>
        <v>-4.8634489622064354</v>
      </c>
      <c r="Z775" s="5" cm="1">
        <f t="array" ref="Z775">MMULT($C775:$N775,DE$4:DE$15)</f>
        <v>-5.7555573584736397</v>
      </c>
      <c r="AA775" s="5" cm="1">
        <f t="array" ref="AA775">MMULT($C775:$N775,DF$4:DF$15)</f>
        <v>-1.9672508900064998</v>
      </c>
      <c r="AB775" s="5" cm="1">
        <f t="array" ref="AB775">MMULT($C775:$N775,DG$4:DG$15)</f>
        <v>-4.4334295820712324</v>
      </c>
      <c r="AC775" s="5" cm="1">
        <f t="array" ref="AC775">MMULT($C775:$N775,DH$4:DH$15)</f>
        <v>2.1472682116398829</v>
      </c>
      <c r="AD775" s="5" cm="1">
        <f t="array" ref="AD775">MMULT($C775:$N775,DI$4:DI$15)</f>
        <v>1.0052255792106723E-2</v>
      </c>
      <c r="AE775" s="5" cm="1">
        <f t="array" ref="AE775">MMULT($C775:$N775,DJ$4:DJ$15)</f>
        <v>-0.51729600831213585</v>
      </c>
      <c r="AF775">
        <v>1</v>
      </c>
      <c r="AG775" s="7">
        <f t="shared" si="213"/>
        <v>0</v>
      </c>
      <c r="AH775" s="7">
        <f t="shared" si="213"/>
        <v>3.2164175627395664</v>
      </c>
      <c r="AI775" s="7">
        <f t="shared" si="213"/>
        <v>5.5055281071963611</v>
      </c>
      <c r="AJ775" s="7">
        <f t="shared" si="212"/>
        <v>0</v>
      </c>
      <c r="AK775" s="7">
        <f t="shared" si="212"/>
        <v>0.34938542625285668</v>
      </c>
      <c r="AL775" s="7">
        <f t="shared" si="212"/>
        <v>7.0315194812964839</v>
      </c>
      <c r="AM775" s="7">
        <f t="shared" si="212"/>
        <v>0</v>
      </c>
      <c r="AN775" s="7">
        <f t="shared" si="212"/>
        <v>0</v>
      </c>
      <c r="AO775" s="7">
        <f t="shared" si="212"/>
        <v>0</v>
      </c>
      <c r="AP775" s="7">
        <f t="shared" si="212"/>
        <v>0</v>
      </c>
      <c r="AQ775" s="7">
        <f t="shared" si="212"/>
        <v>0</v>
      </c>
      <c r="AR775" s="7">
        <f t="shared" si="214"/>
        <v>0</v>
      </c>
      <c r="AS775" s="7">
        <f t="shared" si="214"/>
        <v>0</v>
      </c>
      <c r="AT775" s="7">
        <f t="shared" si="214"/>
        <v>2.1472682116398829</v>
      </c>
      <c r="AU775" s="7">
        <f t="shared" si="214"/>
        <v>1.0052255792106723E-2</v>
      </c>
      <c r="AV775" s="7">
        <f t="shared" si="214"/>
        <v>0</v>
      </c>
      <c r="AX775" s="8" cm="1">
        <f t="array" ref="AX775">MMULT($AF775:$AV775,CU$21:CU$37)</f>
        <v>-7.6189881846494361</v>
      </c>
      <c r="AY775" s="8" cm="1">
        <f t="array" ref="AY775">MMULT($AF775:$AV775,CV$21:CV$37)</f>
        <v>4.0999457254457701</v>
      </c>
      <c r="AZ775" s="8" cm="1">
        <f t="array" ref="AZ775">MMULT($AF775:$AV775,CW$21:CW$37)</f>
        <v>0.89618172009346542</v>
      </c>
      <c r="BA775" s="8" cm="1">
        <f t="array" ref="BA775">MMULT($AF775:$AV775,CX$21:CX$37)</f>
        <v>-6.5506636366405973</v>
      </c>
      <c r="BB775" s="8" cm="1">
        <f t="array" ref="BB775">MMULT($AF775:$AV775,CY$21:CY$37)</f>
        <v>-7.1519091614274934</v>
      </c>
      <c r="BC775" s="8" cm="1">
        <f t="array" ref="BC775">MMULT($AF775:$AV775,CZ$21:CZ$37)</f>
        <v>1.8297425379317167</v>
      </c>
      <c r="BD775" s="8" cm="1">
        <f t="array" ref="BD775">MMULT($AF775:$AV775,DA$21:DA$37)</f>
        <v>4.7710287243204794</v>
      </c>
      <c r="BE775" s="8" cm="1">
        <f t="array" ref="BE775">MMULT($AF775:$AV775,DB$21:DB$37)</f>
        <v>-4.1039414591672116</v>
      </c>
      <c r="BF775" s="11">
        <v>1</v>
      </c>
      <c r="BG775" s="11">
        <f t="shared" si="211"/>
        <v>0</v>
      </c>
      <c r="BH775" s="11">
        <f t="shared" si="211"/>
        <v>4.0999457254457701</v>
      </c>
      <c r="BI775" s="11">
        <f t="shared" si="211"/>
        <v>0.89618172009346542</v>
      </c>
      <c r="BJ775" s="11">
        <f t="shared" si="211"/>
        <v>0</v>
      </c>
      <c r="BK775" s="11">
        <f t="shared" si="211"/>
        <v>0</v>
      </c>
      <c r="BL775" s="11">
        <f t="shared" si="211"/>
        <v>1.8297425379317167</v>
      </c>
      <c r="BM775" s="11">
        <f t="shared" si="211"/>
        <v>4.7710287243204794</v>
      </c>
      <c r="BN775" s="11">
        <f t="shared" si="211"/>
        <v>0</v>
      </c>
      <c r="BP775" s="8" cm="1">
        <f t="array" aca="1" ref="BP775" ca="1">MMULT(BF775:BN775,CU$43:CU$51)</f>
        <v>-3.5877154720229196</v>
      </c>
      <c r="BQ775" s="11">
        <f t="shared" ca="1" si="220"/>
        <v>0.97308310863433212</v>
      </c>
      <c r="BR775" s="11">
        <f t="shared" ca="1" si="221"/>
        <v>0.97308310863433212</v>
      </c>
      <c r="BT775" s="12">
        <f t="shared" ca="1" si="215"/>
        <v>-0.97308310863433212</v>
      </c>
      <c r="BU775" s="12">
        <f t="shared" ca="1" si="222"/>
        <v>0.94689073630945542</v>
      </c>
      <c r="BW775" s="12">
        <f t="shared" ca="1" si="223"/>
        <v>3.6150012576318153</v>
      </c>
      <c r="BY775">
        <f t="shared" ca="1" si="216"/>
        <v>1</v>
      </c>
      <c r="CA775">
        <f t="shared" ca="1" si="224"/>
        <v>0</v>
      </c>
      <c r="CB775">
        <f t="shared" ca="1" si="217"/>
        <v>0</v>
      </c>
      <c r="CC775">
        <f t="shared" ca="1" si="218"/>
        <v>1</v>
      </c>
      <c r="CD775">
        <f t="shared" ca="1" si="219"/>
        <v>0</v>
      </c>
      <c r="CF775">
        <f t="shared" ca="1" si="225"/>
        <v>1</v>
      </c>
    </row>
    <row r="776" spans="1:84" x14ac:dyDescent="0.45">
      <c r="A776">
        <v>1</v>
      </c>
      <c r="C776">
        <v>1</v>
      </c>
      <c r="D776">
        <v>0</v>
      </c>
      <c r="E776">
        <v>0</v>
      </c>
      <c r="F776">
        <v>2</v>
      </c>
      <c r="G776">
        <v>1</v>
      </c>
      <c r="H776">
        <v>0.46429680597309109</v>
      </c>
      <c r="I776">
        <v>-0.2399205108193444</v>
      </c>
      <c r="J776">
        <v>-2.9616787040209661E-2</v>
      </c>
      <c r="K776">
        <v>-0.49166857151426868</v>
      </c>
      <c r="L776">
        <v>0.39264317789052189</v>
      </c>
      <c r="M776">
        <v>0.32057723182026537</v>
      </c>
      <c r="N776">
        <v>-0.1798743562941677</v>
      </c>
      <c r="P776" s="5" cm="1">
        <f t="array" ref="P776">MMULT($C776:$N776,CU$4:CU$15)</f>
        <v>0.82419790629677159</v>
      </c>
      <c r="Q776" s="5" cm="1">
        <f t="array" ref="Q776">MMULT($C776:$N776,CV$4:CV$15)</f>
        <v>1.4724915295370562</v>
      </c>
      <c r="R776" s="5" cm="1">
        <f t="array" ref="R776">MMULT($C776:$N776,CW$4:CW$15)</f>
        <v>1.0946950675433966</v>
      </c>
      <c r="S776" s="5" cm="1">
        <f t="array" ref="S776">MMULT($C776:$N776,CX$4:CX$15)</f>
        <v>-1.0759314421622357</v>
      </c>
      <c r="T776" s="5" cm="1">
        <f t="array" ref="T776">MMULT($C776:$N776,CY$4:CY$15)</f>
        <v>-1.1758930541951338</v>
      </c>
      <c r="U776" s="5" cm="1">
        <f t="array" ref="U776">MMULT($C776:$N776,CZ$4:CZ$15)</f>
        <v>0.3537756115153563</v>
      </c>
      <c r="V776" s="5" cm="1">
        <f t="array" ref="V776">MMULT($C776:$N776,DA$4:DA$15)</f>
        <v>-1.1014805283572739</v>
      </c>
      <c r="W776" s="5" cm="1">
        <f t="array" ref="W776">MMULT($C776:$N776,DB$4:DB$15)</f>
        <v>2.3338246344267022</v>
      </c>
      <c r="X776" s="5" cm="1">
        <f t="array" ref="X776">MMULT($C776:$N776,DC$4:DC$15)</f>
        <v>-0.21825607215639484</v>
      </c>
      <c r="Y776" s="5" cm="1">
        <f t="array" ref="Y776">MMULT($C776:$N776,DD$4:DD$15)</f>
        <v>0.33054782203156985</v>
      </c>
      <c r="Z776" s="5" cm="1">
        <f t="array" ref="Z776">MMULT($C776:$N776,DE$4:DE$15)</f>
        <v>-0.73213346287670444</v>
      </c>
      <c r="AA776" s="5" cm="1">
        <f t="array" ref="AA776">MMULT($C776:$N776,DF$4:DF$15)</f>
        <v>1.2034772535798512</v>
      </c>
      <c r="AB776" s="5" cm="1">
        <f t="array" ref="AB776">MMULT($C776:$N776,DG$4:DG$15)</f>
        <v>1.0745686153377474</v>
      </c>
      <c r="AC776" s="5" cm="1">
        <f t="array" ref="AC776">MMULT($C776:$N776,DH$4:DH$15)</f>
        <v>-1.1487488770164469</v>
      </c>
      <c r="AD776" s="5" cm="1">
        <f t="array" ref="AD776">MMULT($C776:$N776,DI$4:DI$15)</f>
        <v>1.6592117858824216</v>
      </c>
      <c r="AE776" s="5" cm="1">
        <f t="array" ref="AE776">MMULT($C776:$N776,DJ$4:DJ$15)</f>
        <v>1.5437628347984997</v>
      </c>
      <c r="AF776">
        <v>1</v>
      </c>
      <c r="AG776" s="7">
        <f t="shared" si="213"/>
        <v>0.82419790629677159</v>
      </c>
      <c r="AH776" s="7">
        <f t="shared" si="213"/>
        <v>1.4724915295370562</v>
      </c>
      <c r="AI776" s="7">
        <f t="shared" si="213"/>
        <v>1.0946950675433966</v>
      </c>
      <c r="AJ776" s="7">
        <f t="shared" si="212"/>
        <v>0</v>
      </c>
      <c r="AK776" s="7">
        <f t="shared" si="212"/>
        <v>0</v>
      </c>
      <c r="AL776" s="7">
        <f t="shared" si="212"/>
        <v>0.3537756115153563</v>
      </c>
      <c r="AM776" s="7">
        <f t="shared" si="212"/>
        <v>0</v>
      </c>
      <c r="AN776" s="7">
        <f t="shared" si="212"/>
        <v>2.3338246344267022</v>
      </c>
      <c r="AO776" s="7">
        <f t="shared" si="212"/>
        <v>0</v>
      </c>
      <c r="AP776" s="7">
        <f t="shared" si="212"/>
        <v>0.33054782203156985</v>
      </c>
      <c r="AQ776" s="7">
        <f t="shared" si="212"/>
        <v>0</v>
      </c>
      <c r="AR776" s="7">
        <f t="shared" si="214"/>
        <v>1.2034772535798512</v>
      </c>
      <c r="AS776" s="7">
        <f t="shared" si="214"/>
        <v>1.0745686153377474</v>
      </c>
      <c r="AT776" s="7">
        <f t="shared" si="214"/>
        <v>0</v>
      </c>
      <c r="AU776" s="7">
        <f t="shared" si="214"/>
        <v>1.6592117858824216</v>
      </c>
      <c r="AV776" s="7">
        <f t="shared" si="214"/>
        <v>1.5437628347984997</v>
      </c>
      <c r="AX776" s="8" cm="1">
        <f t="array" ref="AX776">MMULT($AF776:$AV776,CU$21:CU$37)</f>
        <v>-4.966967959141213</v>
      </c>
      <c r="AY776" s="8" cm="1">
        <f t="array" ref="AY776">MMULT($AF776:$AV776,CV$21:CV$37)</f>
        <v>2.5673754902292214</v>
      </c>
      <c r="AZ776" s="8" cm="1">
        <f t="array" ref="AZ776">MMULT($AF776:$AV776,CW$21:CW$37)</f>
        <v>4.4352818658387729</v>
      </c>
      <c r="BA776" s="8" cm="1">
        <f t="array" ref="BA776">MMULT($AF776:$AV776,CX$21:CX$37)</f>
        <v>1.5451060329696022</v>
      </c>
      <c r="BB776" s="8" cm="1">
        <f t="array" ref="BB776">MMULT($AF776:$AV776,CY$21:CY$37)</f>
        <v>-2.6408706327695666</v>
      </c>
      <c r="BC776" s="8" cm="1">
        <f t="array" ref="BC776">MMULT($AF776:$AV776,CZ$21:CZ$37)</f>
        <v>-0.39704617138646969</v>
      </c>
      <c r="BD776" s="8" cm="1">
        <f t="array" ref="BD776">MMULT($AF776:$AV776,DA$21:DA$37)</f>
        <v>1.0245633348764813</v>
      </c>
      <c r="BE776" s="8" cm="1">
        <f t="array" ref="BE776">MMULT($AF776:$AV776,DB$21:DB$37)</f>
        <v>-3.1224617955574883</v>
      </c>
      <c r="BF776" s="11">
        <v>1</v>
      </c>
      <c r="BG776" s="11">
        <f t="shared" si="211"/>
        <v>0</v>
      </c>
      <c r="BH776" s="11">
        <f t="shared" si="211"/>
        <v>2.5673754902292214</v>
      </c>
      <c r="BI776" s="11">
        <f t="shared" si="211"/>
        <v>4.4352818658387729</v>
      </c>
      <c r="BJ776" s="11">
        <f t="shared" si="211"/>
        <v>1.5451060329696022</v>
      </c>
      <c r="BK776" s="11">
        <f t="shared" si="211"/>
        <v>0</v>
      </c>
      <c r="BL776" s="11">
        <f t="shared" si="211"/>
        <v>0</v>
      </c>
      <c r="BM776" s="11">
        <f t="shared" si="211"/>
        <v>1.0245633348764813</v>
      </c>
      <c r="BN776" s="11">
        <f t="shared" si="211"/>
        <v>0</v>
      </c>
      <c r="BP776" s="8" cm="1">
        <f t="array" aca="1" ref="BP776" ca="1">MMULT(BF776:BN776,CU$43:CU$51)</f>
        <v>-1.7146693466502023</v>
      </c>
      <c r="BQ776" s="11">
        <f t="shared" ca="1" si="220"/>
        <v>0.84744093959953537</v>
      </c>
      <c r="BR776" s="11">
        <f t="shared" ca="1" si="221"/>
        <v>0.84744093959953537</v>
      </c>
      <c r="BT776" s="12">
        <f t="shared" ca="1" si="215"/>
        <v>0.15255906040046463</v>
      </c>
      <c r="BU776" s="12">
        <f t="shared" ca="1" si="222"/>
        <v>2.3274266910272616E-2</v>
      </c>
      <c r="BW776" s="12">
        <f t="shared" ca="1" si="223"/>
        <v>1.8802034765942002</v>
      </c>
      <c r="BY776">
        <f t="shared" ca="1" si="216"/>
        <v>1</v>
      </c>
      <c r="CA776">
        <f t="shared" ca="1" si="224"/>
        <v>1</v>
      </c>
      <c r="CB776">
        <f t="shared" ca="1" si="217"/>
        <v>0</v>
      </c>
      <c r="CC776">
        <f t="shared" ca="1" si="218"/>
        <v>0</v>
      </c>
      <c r="CD776">
        <f t="shared" ca="1" si="219"/>
        <v>0</v>
      </c>
      <c r="CF776">
        <f t="shared" ca="1" si="225"/>
        <v>1</v>
      </c>
    </row>
    <row r="777" spans="1:84" x14ac:dyDescent="0.45">
      <c r="A777">
        <v>0</v>
      </c>
      <c r="C777">
        <v>1</v>
      </c>
      <c r="D777">
        <v>0</v>
      </c>
      <c r="E777">
        <v>0</v>
      </c>
      <c r="F777">
        <v>3</v>
      </c>
      <c r="G777">
        <v>1</v>
      </c>
      <c r="H777">
        <v>-1.050284659567071</v>
      </c>
      <c r="I777">
        <v>-0.69009459098638848</v>
      </c>
      <c r="J777">
        <v>-0.61051889897458234</v>
      </c>
      <c r="K777">
        <v>-0.65206815497385195</v>
      </c>
      <c r="L777">
        <v>-0.93130190284288172</v>
      </c>
      <c r="M777">
        <v>-0.38893625058707693</v>
      </c>
      <c r="N777">
        <v>-0.4131888394428721</v>
      </c>
      <c r="P777" s="5" cm="1">
        <f t="array" ref="P777">MMULT($C777:$N777,CU$4:CU$15)</f>
        <v>-0.63786537225788609</v>
      </c>
      <c r="Q777" s="5" cm="1">
        <f t="array" ref="Q777">MMULT($C777:$N777,CV$4:CV$15)</f>
        <v>2.2850377203015944</v>
      </c>
      <c r="R777" s="5" cm="1">
        <f t="array" ref="R777">MMULT($C777:$N777,CW$4:CW$15)</f>
        <v>1.4186780188981847</v>
      </c>
      <c r="S777" s="5" cm="1">
        <f t="array" ref="S777">MMULT($C777:$N777,CX$4:CX$15)</f>
        <v>-2.786959981274638</v>
      </c>
      <c r="T777" s="5" cm="1">
        <f t="array" ref="T777">MMULT($C777:$N777,CY$4:CY$15)</f>
        <v>-0.59637163456886622</v>
      </c>
      <c r="U777" s="5" cm="1">
        <f t="array" ref="U777">MMULT($C777:$N777,CZ$4:CZ$15)</f>
        <v>1.3055416754947575</v>
      </c>
      <c r="V777" s="5" cm="1">
        <f t="array" ref="V777">MMULT($C777:$N777,DA$4:DA$15)</f>
        <v>-1.0337919204686252</v>
      </c>
      <c r="W777" s="5" cm="1">
        <f t="array" ref="W777">MMULT($C777:$N777,DB$4:DB$15)</f>
        <v>4.6798783287820891</v>
      </c>
      <c r="X777" s="5" cm="1">
        <f t="array" ref="X777">MMULT($C777:$N777,DC$4:DC$15)</f>
        <v>-0.64296808022864282</v>
      </c>
      <c r="Y777" s="5" cm="1">
        <f t="array" ref="Y777">MMULT($C777:$N777,DD$4:DD$15)</f>
        <v>1.425914739952757</v>
      </c>
      <c r="Z777" s="5" cm="1">
        <f t="array" ref="Z777">MMULT($C777:$N777,DE$4:DE$15)</f>
        <v>-2.788334667275032</v>
      </c>
      <c r="AA777" s="5" cm="1">
        <f t="array" ref="AA777">MMULT($C777:$N777,DF$4:DF$15)</f>
        <v>1.1225614504809074</v>
      </c>
      <c r="AB777" s="5" cm="1">
        <f t="array" ref="AB777">MMULT($C777:$N777,DG$4:DG$15)</f>
        <v>2.4330784586689416</v>
      </c>
      <c r="AC777" s="5" cm="1">
        <f t="array" ref="AC777">MMULT($C777:$N777,DH$4:DH$15)</f>
        <v>1.17422926800432</v>
      </c>
      <c r="AD777" s="5" cm="1">
        <f t="array" ref="AD777">MMULT($C777:$N777,DI$4:DI$15)</f>
        <v>-0.2309761956547951</v>
      </c>
      <c r="AE777" s="5" cm="1">
        <f t="array" ref="AE777">MMULT($C777:$N777,DJ$4:DJ$15)</f>
        <v>2.2334439169859532</v>
      </c>
      <c r="AF777">
        <v>1</v>
      </c>
      <c r="AG777" s="7">
        <f t="shared" si="213"/>
        <v>0</v>
      </c>
      <c r="AH777" s="7">
        <f t="shared" si="213"/>
        <v>2.2850377203015944</v>
      </c>
      <c r="AI777" s="7">
        <f t="shared" si="213"/>
        <v>1.4186780188981847</v>
      </c>
      <c r="AJ777" s="7">
        <f t="shared" si="212"/>
        <v>0</v>
      </c>
      <c r="AK777" s="7">
        <f t="shared" si="212"/>
        <v>0</v>
      </c>
      <c r="AL777" s="7">
        <f t="shared" si="212"/>
        <v>1.3055416754947575</v>
      </c>
      <c r="AM777" s="7">
        <f t="shared" si="212"/>
        <v>0</v>
      </c>
      <c r="AN777" s="7">
        <f t="shared" si="212"/>
        <v>4.6798783287820891</v>
      </c>
      <c r="AO777" s="7">
        <f t="shared" si="212"/>
        <v>0</v>
      </c>
      <c r="AP777" s="7">
        <f t="shared" si="212"/>
        <v>1.425914739952757</v>
      </c>
      <c r="AQ777" s="7">
        <f t="shared" si="212"/>
        <v>0</v>
      </c>
      <c r="AR777" s="7">
        <f t="shared" si="214"/>
        <v>1.1225614504809074</v>
      </c>
      <c r="AS777" s="7">
        <f t="shared" si="214"/>
        <v>2.4330784586689416</v>
      </c>
      <c r="AT777" s="7">
        <f t="shared" si="214"/>
        <v>1.17422926800432</v>
      </c>
      <c r="AU777" s="7">
        <f t="shared" si="214"/>
        <v>0</v>
      </c>
      <c r="AV777" s="7">
        <f t="shared" si="214"/>
        <v>2.2334439169859532</v>
      </c>
      <c r="AX777" s="8" cm="1">
        <f t="array" ref="AX777">MMULT($AF777:$AV777,CU$21:CU$37)</f>
        <v>-8.0656271298178321</v>
      </c>
      <c r="AY777" s="8" cm="1">
        <f t="array" ref="AY777">MMULT($AF777:$AV777,CV$21:CV$37)</f>
        <v>2.6756619457972768</v>
      </c>
      <c r="AZ777" s="8" cm="1">
        <f t="array" ref="AZ777">MMULT($AF777:$AV777,CW$21:CW$37)</f>
        <v>5.238890592067011</v>
      </c>
      <c r="BA777" s="8" cm="1">
        <f t="array" ref="BA777">MMULT($AF777:$AV777,CX$21:CX$37)</f>
        <v>1.3947489768849943</v>
      </c>
      <c r="BB777" s="8" cm="1">
        <f t="array" ref="BB777">MMULT($AF777:$AV777,CY$21:CY$37)</f>
        <v>-6.8829197435077472</v>
      </c>
      <c r="BC777" s="8" cm="1">
        <f t="array" ref="BC777">MMULT($AF777:$AV777,CZ$21:CZ$37)</f>
        <v>-3.607740633410903</v>
      </c>
      <c r="BD777" s="8" cm="1">
        <f t="array" ref="BD777">MMULT($AF777:$AV777,DA$21:DA$37)</f>
        <v>0.43944252482338531</v>
      </c>
      <c r="BE777" s="8" cm="1">
        <f t="array" ref="BE777">MMULT($AF777:$AV777,DB$21:DB$37)</f>
        <v>-2.1693338549755077</v>
      </c>
      <c r="BF777" s="11">
        <v>1</v>
      </c>
      <c r="BG777" s="11">
        <f t="shared" si="211"/>
        <v>0</v>
      </c>
      <c r="BH777" s="11">
        <f t="shared" si="211"/>
        <v>2.6756619457972768</v>
      </c>
      <c r="BI777" s="11">
        <f t="shared" si="211"/>
        <v>5.238890592067011</v>
      </c>
      <c r="BJ777" s="11">
        <f t="shared" si="211"/>
        <v>1.3947489768849943</v>
      </c>
      <c r="BK777" s="11">
        <f t="shared" si="211"/>
        <v>0</v>
      </c>
      <c r="BL777" s="11">
        <f t="shared" si="211"/>
        <v>0</v>
      </c>
      <c r="BM777" s="11">
        <f t="shared" si="211"/>
        <v>0.43944252482338531</v>
      </c>
      <c r="BN777" s="11">
        <f t="shared" si="211"/>
        <v>0</v>
      </c>
      <c r="BP777" s="8" cm="1">
        <f t="array" aca="1" ref="BP777" ca="1">MMULT(BF777:BN777,CU$43:CU$51)</f>
        <v>-1.9755813087320466</v>
      </c>
      <c r="BQ777" s="11">
        <f t="shared" ca="1" si="220"/>
        <v>0.87820933834417536</v>
      </c>
      <c r="BR777" s="11">
        <f t="shared" ca="1" si="221"/>
        <v>0.87820933834417536</v>
      </c>
      <c r="BT777" s="12">
        <f t="shared" ca="1" si="215"/>
        <v>-0.87820933834417536</v>
      </c>
      <c r="BU777" s="12">
        <f t="shared" ca="1" si="222"/>
        <v>0.77125164195491425</v>
      </c>
      <c r="BW777" s="12">
        <f t="shared" ca="1" si="223"/>
        <v>2.1054515961380047</v>
      </c>
      <c r="BY777">
        <f t="shared" ca="1" si="216"/>
        <v>1</v>
      </c>
      <c r="CA777">
        <f t="shared" ca="1" si="224"/>
        <v>0</v>
      </c>
      <c r="CB777">
        <f t="shared" ca="1" si="217"/>
        <v>0</v>
      </c>
      <c r="CC777">
        <f t="shared" ca="1" si="218"/>
        <v>1</v>
      </c>
      <c r="CD777">
        <f t="shared" ca="1" si="219"/>
        <v>0</v>
      </c>
      <c r="CF777">
        <f t="shared" ca="1" si="225"/>
        <v>1</v>
      </c>
    </row>
    <row r="778" spans="1:84" x14ac:dyDescent="0.45">
      <c r="A778">
        <v>1</v>
      </c>
      <c r="C778">
        <v>1</v>
      </c>
      <c r="D778">
        <v>1</v>
      </c>
      <c r="E778">
        <v>0</v>
      </c>
      <c r="F778">
        <v>2</v>
      </c>
      <c r="G778">
        <v>1</v>
      </c>
      <c r="H778">
        <v>-8.6460090586968019E-2</v>
      </c>
      <c r="I778">
        <v>-0.63905319566514118</v>
      </c>
      <c r="J778">
        <v>-0.49433847658770791</v>
      </c>
      <c r="K778">
        <v>-0.64315706700387509</v>
      </c>
      <c r="L778">
        <v>-0.60031563265953081</v>
      </c>
      <c r="M778">
        <v>-0.35319849962633099</v>
      </c>
      <c r="N778">
        <v>-0.2965315978685199</v>
      </c>
      <c r="P778" s="5" cm="1">
        <f t="array" ref="P778">MMULT($C778:$N778,CU$4:CU$15)</f>
        <v>0.68896044602730877</v>
      </c>
      <c r="Q778" s="5" cm="1">
        <f t="array" ref="Q778">MMULT($C778:$N778,CV$4:CV$15)</f>
        <v>0.86789364717730233</v>
      </c>
      <c r="R778" s="5" cm="1">
        <f t="array" ref="R778">MMULT($C778:$N778,CW$4:CW$15)</f>
        <v>2.3784831243689761</v>
      </c>
      <c r="S778" s="5" cm="1">
        <f t="array" ref="S778">MMULT($C778:$N778,CX$4:CX$15)</f>
        <v>-2.3174552030889872</v>
      </c>
      <c r="T778" s="5" cm="1">
        <f t="array" ref="T778">MMULT($C778:$N778,CY$4:CY$15)</f>
        <v>-0.9833809058450349</v>
      </c>
      <c r="U778" s="5" cm="1">
        <f t="array" ref="U778">MMULT($C778:$N778,CZ$4:CZ$15)</f>
        <v>-0.17224044342066586</v>
      </c>
      <c r="V778" s="5" cm="1">
        <f t="array" ref="V778">MMULT($C778:$N778,DA$4:DA$15)</f>
        <v>-0.38514887513717688</v>
      </c>
      <c r="W778" s="5" cm="1">
        <f t="array" ref="W778">MMULT($C778:$N778,DB$4:DB$15)</f>
        <v>3.0796519429712856</v>
      </c>
      <c r="X778" s="5" cm="1">
        <f t="array" ref="X778">MMULT($C778:$N778,DC$4:DC$15)</f>
        <v>-0.888358387461466</v>
      </c>
      <c r="Y778" s="5" cm="1">
        <f t="array" ref="Y778">MMULT($C778:$N778,DD$4:DD$15)</f>
        <v>2.0838962177724989</v>
      </c>
      <c r="Z778" s="5" cm="1">
        <f t="array" ref="Z778">MMULT($C778:$N778,DE$4:DE$15)</f>
        <v>-0.78798294773988864</v>
      </c>
      <c r="AA778" s="5" cm="1">
        <f t="array" ref="AA778">MMULT($C778:$N778,DF$4:DF$15)</f>
        <v>1.5103578045444641</v>
      </c>
      <c r="AB778" s="5" cm="1">
        <f t="array" ref="AB778">MMULT($C778:$N778,DG$4:DG$15)</f>
        <v>1.2931304150000185</v>
      </c>
      <c r="AC778" s="5" cm="1">
        <f t="array" ref="AC778">MMULT($C778:$N778,DH$4:DH$15)</f>
        <v>-0.13809957139271917</v>
      </c>
      <c r="AD778" s="5" cm="1">
        <f t="array" ref="AD778">MMULT($C778:$N778,DI$4:DI$15)</f>
        <v>0.36802021481825553</v>
      </c>
      <c r="AE778" s="5" cm="1">
        <f t="array" ref="AE778">MMULT($C778:$N778,DJ$4:DJ$15)</f>
        <v>1.1952791618416085</v>
      </c>
      <c r="AF778">
        <v>1</v>
      </c>
      <c r="AG778" s="7">
        <f t="shared" si="213"/>
        <v>0.68896044602730877</v>
      </c>
      <c r="AH778" s="7">
        <f t="shared" si="213"/>
        <v>0.86789364717730233</v>
      </c>
      <c r="AI778" s="7">
        <f t="shared" si="213"/>
        <v>2.3784831243689761</v>
      </c>
      <c r="AJ778" s="7">
        <f t="shared" si="212"/>
        <v>0</v>
      </c>
      <c r="AK778" s="7">
        <f t="shared" si="212"/>
        <v>0</v>
      </c>
      <c r="AL778" s="7">
        <f t="shared" si="212"/>
        <v>0</v>
      </c>
      <c r="AM778" s="7">
        <f t="shared" si="212"/>
        <v>0</v>
      </c>
      <c r="AN778" s="7">
        <f t="shared" si="212"/>
        <v>3.0796519429712856</v>
      </c>
      <c r="AO778" s="7">
        <f t="shared" si="212"/>
        <v>0</v>
      </c>
      <c r="AP778" s="7">
        <f t="shared" si="212"/>
        <v>2.0838962177724989</v>
      </c>
      <c r="AQ778" s="7">
        <f t="shared" si="212"/>
        <v>0</v>
      </c>
      <c r="AR778" s="7">
        <f t="shared" si="214"/>
        <v>1.5103578045444641</v>
      </c>
      <c r="AS778" s="7">
        <f t="shared" si="214"/>
        <v>1.2931304150000185</v>
      </c>
      <c r="AT778" s="7">
        <f t="shared" si="214"/>
        <v>0</v>
      </c>
      <c r="AU778" s="7">
        <f t="shared" si="214"/>
        <v>0.36802021481825553</v>
      </c>
      <c r="AV778" s="7">
        <f t="shared" si="214"/>
        <v>1.1952791618416085</v>
      </c>
      <c r="AX778" s="8" cm="1">
        <f t="array" ref="AX778">MMULT($AF778:$AV778,CU$21:CU$37)</f>
        <v>-5.9901828318409267</v>
      </c>
      <c r="AY778" s="8" cm="1">
        <f t="array" ref="AY778">MMULT($AF778:$AV778,CV$21:CV$37)</f>
        <v>3.3205695086989313</v>
      </c>
      <c r="AZ778" s="8" cm="1">
        <f t="array" ref="AZ778">MMULT($AF778:$AV778,CW$21:CW$37)</f>
        <v>2.4186507139363584</v>
      </c>
      <c r="BA778" s="8" cm="1">
        <f t="array" ref="BA778">MMULT($AF778:$AV778,CX$21:CX$37)</f>
        <v>3.2553119076512678</v>
      </c>
      <c r="BB778" s="8" cm="1">
        <f t="array" ref="BB778">MMULT($AF778:$AV778,CY$21:CY$37)</f>
        <v>-5.3410572892967689</v>
      </c>
      <c r="BC778" s="8" cm="1">
        <f t="array" ref="BC778">MMULT($AF778:$AV778,CZ$21:CZ$37)</f>
        <v>-2.4755684746891604E-2</v>
      </c>
      <c r="BD778" s="8" cm="1">
        <f t="array" ref="BD778">MMULT($AF778:$AV778,DA$21:DA$37)</f>
        <v>-0.21007429421518831</v>
      </c>
      <c r="BE778" s="8" cm="1">
        <f t="array" ref="BE778">MMULT($AF778:$AV778,DB$21:DB$37)</f>
        <v>-1.9314809903676413</v>
      </c>
      <c r="BF778" s="11">
        <v>1</v>
      </c>
      <c r="BG778" s="11">
        <f t="shared" si="211"/>
        <v>0</v>
      </c>
      <c r="BH778" s="11">
        <f t="shared" si="211"/>
        <v>3.3205695086989313</v>
      </c>
      <c r="BI778" s="11">
        <f t="shared" si="211"/>
        <v>2.4186507139363584</v>
      </c>
      <c r="BJ778" s="11">
        <f t="shared" si="211"/>
        <v>3.2553119076512678</v>
      </c>
      <c r="BK778" s="11">
        <f t="shared" si="211"/>
        <v>0</v>
      </c>
      <c r="BL778" s="11">
        <f t="shared" si="211"/>
        <v>0</v>
      </c>
      <c r="BM778" s="11">
        <f t="shared" si="211"/>
        <v>0</v>
      </c>
      <c r="BN778" s="11">
        <f t="shared" si="211"/>
        <v>0</v>
      </c>
      <c r="BP778" s="8" cm="1">
        <f t="array" aca="1" ref="BP778" ca="1">MMULT(BF778:BN778,CU$43:CU$51)</f>
        <v>-1.0197014763391621</v>
      </c>
      <c r="BQ778" s="11">
        <f t="shared" ca="1" si="220"/>
        <v>0.73491444659754646</v>
      </c>
      <c r="BR778" s="11">
        <f t="shared" ca="1" si="221"/>
        <v>0.73491444659754646</v>
      </c>
      <c r="BT778" s="12">
        <f t="shared" ca="1" si="215"/>
        <v>0.26508555340245354</v>
      </c>
      <c r="BU778" s="12">
        <f t="shared" ca="1" si="222"/>
        <v>7.0270350622685052E-2</v>
      </c>
      <c r="BW778" s="12">
        <f t="shared" ca="1" si="223"/>
        <v>1.3277026620703849</v>
      </c>
      <c r="BY778">
        <f t="shared" ca="1" si="216"/>
        <v>1</v>
      </c>
      <c r="CA778">
        <f t="shared" ca="1" si="224"/>
        <v>1</v>
      </c>
      <c r="CB778">
        <f t="shared" ca="1" si="217"/>
        <v>0</v>
      </c>
      <c r="CC778">
        <f t="shared" ca="1" si="218"/>
        <v>0</v>
      </c>
      <c r="CD778">
        <f t="shared" ca="1" si="219"/>
        <v>0</v>
      </c>
      <c r="CF778">
        <f t="shared" ca="1" si="225"/>
        <v>1</v>
      </c>
    </row>
    <row r="779" spans="1:84" x14ac:dyDescent="0.45">
      <c r="A779">
        <v>1</v>
      </c>
      <c r="C779">
        <v>1</v>
      </c>
      <c r="D779">
        <v>1</v>
      </c>
      <c r="E779">
        <v>0</v>
      </c>
      <c r="F779">
        <v>3</v>
      </c>
      <c r="G779">
        <v>1</v>
      </c>
      <c r="H779">
        <v>-8.6460090586968019E-2</v>
      </c>
      <c r="I779">
        <v>-0.53146679427074406</v>
      </c>
      <c r="J779">
        <v>0.37701469131385118</v>
      </c>
      <c r="K779">
        <v>-0.42037986775445391</v>
      </c>
      <c r="L779">
        <v>-0.54805464263058068</v>
      </c>
      <c r="M779">
        <v>-0.52521620758405463</v>
      </c>
      <c r="N779">
        <v>-0.1798743562941677</v>
      </c>
      <c r="P779" s="5" cm="1">
        <f t="array" ref="P779">MMULT($C779:$N779,CU$4:CU$15)</f>
        <v>0.17464285688333619</v>
      </c>
      <c r="Q779" s="5" cm="1">
        <f t="array" ref="Q779">MMULT($C779:$N779,CV$4:CV$15)</f>
        <v>0.69735132851607773</v>
      </c>
      <c r="R779" s="5" cm="1">
        <f t="array" ref="R779">MMULT($C779:$N779,CW$4:CW$15)</f>
        <v>2.7845403372304562</v>
      </c>
      <c r="S779" s="5" cm="1">
        <f t="array" ref="S779">MMULT($C779:$N779,CX$4:CX$15)</f>
        <v>-3.2377188309055303</v>
      </c>
      <c r="T779" s="5" cm="1">
        <f t="array" ref="T779">MMULT($C779:$N779,CY$4:CY$15)</f>
        <v>-1.5626567881420927</v>
      </c>
      <c r="U779" s="5" cm="1">
        <f t="array" ref="U779">MMULT($C779:$N779,CZ$4:CZ$15)</f>
        <v>0.89051912174515357</v>
      </c>
      <c r="V779" s="5" cm="1">
        <f t="array" ref="V779">MMULT($C779:$N779,DA$4:DA$15)</f>
        <v>0.21730898471684854</v>
      </c>
      <c r="W779" s="5" cm="1">
        <f t="array" ref="W779">MMULT($C779:$N779,DB$4:DB$15)</f>
        <v>3.2823212205912218</v>
      </c>
      <c r="X779" s="5" cm="1">
        <f t="array" ref="X779">MMULT($C779:$N779,DC$4:DC$15)</f>
        <v>-0.84118916574582525</v>
      </c>
      <c r="Y779" s="5" cm="1">
        <f t="array" ref="Y779">MMULT($C779:$N779,DD$4:DD$15)</f>
        <v>2.0004745166042097</v>
      </c>
      <c r="Z779" s="5" cm="1">
        <f t="array" ref="Z779">MMULT($C779:$N779,DE$4:DE$15)</f>
        <v>-1.4482845256169814</v>
      </c>
      <c r="AA779" s="5" cm="1">
        <f t="array" ref="AA779">MMULT($C779:$N779,DF$4:DF$15)</f>
        <v>2.9576695444842489</v>
      </c>
      <c r="AB779" s="5" cm="1">
        <f t="array" ref="AB779">MMULT($C779:$N779,DG$4:DG$15)</f>
        <v>1.5168418750322106</v>
      </c>
      <c r="AC779" s="5" cm="1">
        <f t="array" ref="AC779">MMULT($C779:$N779,DH$4:DH$15)</f>
        <v>0.25457462746265008</v>
      </c>
      <c r="AD779" s="5" cm="1">
        <f t="array" ref="AD779">MMULT($C779:$N779,DI$4:DI$15)</f>
        <v>2.0012549079565298</v>
      </c>
      <c r="AE779" s="5" cm="1">
        <f t="array" ref="AE779">MMULT($C779:$N779,DJ$4:DJ$15)</f>
        <v>2.890591599900731</v>
      </c>
      <c r="AF779">
        <v>1</v>
      </c>
      <c r="AG779" s="7">
        <f t="shared" si="213"/>
        <v>0.17464285688333619</v>
      </c>
      <c r="AH779" s="7">
        <f t="shared" si="213"/>
        <v>0.69735132851607773</v>
      </c>
      <c r="AI779" s="7">
        <f t="shared" si="213"/>
        <v>2.7845403372304562</v>
      </c>
      <c r="AJ779" s="7">
        <f t="shared" si="212"/>
        <v>0</v>
      </c>
      <c r="AK779" s="7">
        <f t="shared" si="212"/>
        <v>0</v>
      </c>
      <c r="AL779" s="7">
        <f t="shared" si="212"/>
        <v>0.89051912174515357</v>
      </c>
      <c r="AM779" s="7">
        <f t="shared" si="212"/>
        <v>0.21730898471684854</v>
      </c>
      <c r="AN779" s="7">
        <f t="shared" si="212"/>
        <v>3.2823212205912218</v>
      </c>
      <c r="AO779" s="7">
        <f t="shared" si="212"/>
        <v>0</v>
      </c>
      <c r="AP779" s="7">
        <f t="shared" si="212"/>
        <v>2.0004745166042097</v>
      </c>
      <c r="AQ779" s="7">
        <f t="shared" si="212"/>
        <v>0</v>
      </c>
      <c r="AR779" s="7">
        <f t="shared" si="214"/>
        <v>2.9576695444842489</v>
      </c>
      <c r="AS779" s="7">
        <f t="shared" si="214"/>
        <v>1.5168418750322106</v>
      </c>
      <c r="AT779" s="7">
        <f t="shared" si="214"/>
        <v>0.25457462746265008</v>
      </c>
      <c r="AU779" s="7">
        <f t="shared" si="214"/>
        <v>2.0012549079565298</v>
      </c>
      <c r="AV779" s="7">
        <f t="shared" si="214"/>
        <v>2.890591599900731</v>
      </c>
      <c r="AX779" s="8" cm="1">
        <f t="array" ref="AX779">MMULT($AF779:$AV779,CU$21:CU$37)</f>
        <v>-8.6813732912746815</v>
      </c>
      <c r="AY779" s="8" cm="1">
        <f t="array" ref="AY779">MMULT($AF779:$AV779,CV$21:CV$37)</f>
        <v>6.5894502419292706</v>
      </c>
      <c r="AZ779" s="8" cm="1">
        <f t="array" ref="AZ779">MMULT($AF779:$AV779,CW$21:CW$37)</f>
        <v>7.5221419570926251</v>
      </c>
      <c r="BA779" s="8" cm="1">
        <f t="array" ref="BA779">MMULT($AF779:$AV779,CX$21:CX$37)</f>
        <v>2.1674768475658546</v>
      </c>
      <c r="BB779" s="8" cm="1">
        <f t="array" ref="BB779">MMULT($AF779:$AV779,CY$21:CY$37)</f>
        <v>-6.1131429471466934</v>
      </c>
      <c r="BC779" s="8" cm="1">
        <f t="array" ref="BC779">MMULT($AF779:$AV779,CZ$21:CZ$37)</f>
        <v>-1.714882252955086</v>
      </c>
      <c r="BD779" s="8" cm="1">
        <f t="array" ref="BD779">MMULT($AF779:$AV779,DA$21:DA$37)</f>
        <v>1.0003455244992572</v>
      </c>
      <c r="BE779" s="8" cm="1">
        <f t="array" ref="BE779">MMULT($AF779:$AV779,DB$21:DB$37)</f>
        <v>-4.8239777044884367</v>
      </c>
      <c r="BF779" s="11">
        <v>1</v>
      </c>
      <c r="BG779" s="11">
        <f t="shared" si="211"/>
        <v>0</v>
      </c>
      <c r="BH779" s="11">
        <f t="shared" si="211"/>
        <v>6.5894502419292706</v>
      </c>
      <c r="BI779" s="11">
        <f t="shared" si="211"/>
        <v>7.5221419570926251</v>
      </c>
      <c r="BJ779" s="11">
        <f t="shared" si="211"/>
        <v>2.1674768475658546</v>
      </c>
      <c r="BK779" s="11">
        <f t="shared" si="211"/>
        <v>0</v>
      </c>
      <c r="BL779" s="11">
        <f t="shared" si="211"/>
        <v>0</v>
      </c>
      <c r="BM779" s="11">
        <f t="shared" si="211"/>
        <v>1.0003455244992572</v>
      </c>
      <c r="BN779" s="11">
        <f t="shared" si="211"/>
        <v>0</v>
      </c>
      <c r="BP779" s="8" cm="1">
        <f t="array" aca="1" ref="BP779" ca="1">MMULT(BF779:BN779,CU$43:CU$51)</f>
        <v>-4.6664205690082783</v>
      </c>
      <c r="BQ779" s="11">
        <f t="shared" ca="1" si="220"/>
        <v>0.99068176910296213</v>
      </c>
      <c r="BR779" s="11">
        <f t="shared" ca="1" si="221"/>
        <v>0.99068176910296213</v>
      </c>
      <c r="BT779" s="12">
        <f t="shared" ca="1" si="215"/>
        <v>9.3182308970378713E-3</v>
      </c>
      <c r="BU779" s="12">
        <f t="shared" ca="1" si="222"/>
        <v>8.682942705051121E-5</v>
      </c>
      <c r="BW779" s="12">
        <f t="shared" ca="1" si="223"/>
        <v>4.675782486216729</v>
      </c>
      <c r="BY779">
        <f t="shared" ca="1" si="216"/>
        <v>1</v>
      </c>
      <c r="CA779">
        <f t="shared" ca="1" si="224"/>
        <v>1</v>
      </c>
      <c r="CB779">
        <f t="shared" ca="1" si="217"/>
        <v>0</v>
      </c>
      <c r="CC779">
        <f t="shared" ca="1" si="218"/>
        <v>0</v>
      </c>
      <c r="CD779">
        <f t="shared" ca="1" si="219"/>
        <v>0</v>
      </c>
      <c r="CF779">
        <f t="shared" ca="1" si="225"/>
        <v>1</v>
      </c>
    </row>
    <row r="780" spans="1:84" x14ac:dyDescent="0.45">
      <c r="A780">
        <v>1</v>
      </c>
      <c r="C780">
        <v>1</v>
      </c>
      <c r="D780">
        <v>1</v>
      </c>
      <c r="E780">
        <v>0</v>
      </c>
      <c r="F780">
        <v>2</v>
      </c>
      <c r="G780">
        <v>1</v>
      </c>
      <c r="H780">
        <v>-1.050284659567071</v>
      </c>
      <c r="I780">
        <v>-0.9110901946058424</v>
      </c>
      <c r="J780">
        <v>-1.3656916444892671</v>
      </c>
      <c r="K780">
        <v>-0.65206815497385195</v>
      </c>
      <c r="L780">
        <v>-1.2100271829972831</v>
      </c>
      <c r="M780">
        <v>-1.0655710021105329</v>
      </c>
      <c r="N780">
        <v>-0.1798743562941677</v>
      </c>
      <c r="P780" s="5" cm="1">
        <f t="array" ref="P780">MMULT($C780:$N780,CU$4:CU$15)</f>
        <v>0.24197535393875175</v>
      </c>
      <c r="Q780" s="5" cm="1">
        <f t="array" ref="Q780">MMULT($C780:$N780,CV$4:CV$15)</f>
        <v>0.89158035652118117</v>
      </c>
      <c r="R780" s="5" cm="1">
        <f t="array" ref="R780">MMULT($C780:$N780,CW$4:CW$15)</f>
        <v>2.059376264753578</v>
      </c>
      <c r="S780" s="5" cm="1">
        <f t="array" ref="S780">MMULT($C780:$N780,CX$4:CX$15)</f>
        <v>-2.9031445775719349</v>
      </c>
      <c r="T780" s="5" cm="1">
        <f t="array" ref="T780">MMULT($C780:$N780,CY$4:CY$15)</f>
        <v>2.1557939543242685E-2</v>
      </c>
      <c r="U780" s="5" cm="1">
        <f t="array" ref="U780">MMULT($C780:$N780,CZ$4:CZ$15)</f>
        <v>-0.71006635503950544</v>
      </c>
      <c r="V780" s="5" cm="1">
        <f t="array" ref="V780">MMULT($C780:$N780,DA$4:DA$15)</f>
        <v>-0.46992593345818445</v>
      </c>
      <c r="W780" s="5" cm="1">
        <f t="array" ref="W780">MMULT($C780:$N780,DB$4:DB$15)</f>
        <v>4.6402879811149447</v>
      </c>
      <c r="X780" s="5" cm="1">
        <f t="array" ref="X780">MMULT($C780:$N780,DC$4:DC$15)</f>
        <v>-0.99721616827891224</v>
      </c>
      <c r="Y780" s="5" cm="1">
        <f t="array" ref="Y780">MMULT($C780:$N780,DD$4:DD$15)</f>
        <v>2.819145678511779</v>
      </c>
      <c r="Z780" s="5" cm="1">
        <f t="array" ref="Z780">MMULT($C780:$N780,DE$4:DE$15)</f>
        <v>-2.1598995457339263</v>
      </c>
      <c r="AA780" s="5" cm="1">
        <f t="array" ref="AA780">MMULT($C780:$N780,DF$4:DF$15)</f>
        <v>0.24363154486661043</v>
      </c>
      <c r="AB780" s="5" cm="1">
        <f t="array" ref="AB780">MMULT($C780:$N780,DG$4:DG$15)</f>
        <v>1.8925889249090506</v>
      </c>
      <c r="AC780" s="5" cm="1">
        <f t="array" ref="AC780">MMULT($C780:$N780,DH$4:DH$15)</f>
        <v>0.76298159902156226</v>
      </c>
      <c r="AD780" s="5" cm="1">
        <f t="array" ref="AD780">MMULT($C780:$N780,DI$4:DI$15)</f>
        <v>-1.6588166480377116</v>
      </c>
      <c r="AE780" s="5" cm="1">
        <f t="array" ref="AE780">MMULT($C780:$N780,DJ$4:DJ$15)</f>
        <v>1.3233750781934062</v>
      </c>
      <c r="AF780">
        <v>1</v>
      </c>
      <c r="AG780" s="7">
        <f t="shared" si="213"/>
        <v>0.24197535393875175</v>
      </c>
      <c r="AH780" s="7">
        <f t="shared" si="213"/>
        <v>0.89158035652118117</v>
      </c>
      <c r="AI780" s="7">
        <f t="shared" si="213"/>
        <v>2.059376264753578</v>
      </c>
      <c r="AJ780" s="7">
        <f t="shared" si="212"/>
        <v>0</v>
      </c>
      <c r="AK780" s="7">
        <f t="shared" si="212"/>
        <v>2.1557939543242685E-2</v>
      </c>
      <c r="AL780" s="7">
        <f t="shared" si="212"/>
        <v>0</v>
      </c>
      <c r="AM780" s="7">
        <f t="shared" si="212"/>
        <v>0</v>
      </c>
      <c r="AN780" s="7">
        <f t="shared" si="212"/>
        <v>4.6402879811149447</v>
      </c>
      <c r="AO780" s="7">
        <f t="shared" si="212"/>
        <v>0</v>
      </c>
      <c r="AP780" s="7">
        <f t="shared" si="212"/>
        <v>2.819145678511779</v>
      </c>
      <c r="AQ780" s="7">
        <f t="shared" si="212"/>
        <v>0</v>
      </c>
      <c r="AR780" s="7">
        <f t="shared" si="214"/>
        <v>0.24363154486661043</v>
      </c>
      <c r="AS780" s="7">
        <f t="shared" si="214"/>
        <v>1.8925889249090506</v>
      </c>
      <c r="AT780" s="7">
        <f t="shared" si="214"/>
        <v>0.76298159902156226</v>
      </c>
      <c r="AU780" s="7">
        <f t="shared" si="214"/>
        <v>0</v>
      </c>
      <c r="AV780" s="7">
        <f t="shared" si="214"/>
        <v>1.3233750781934062</v>
      </c>
      <c r="AX780" s="8" cm="1">
        <f t="array" ref="AX780">MMULT($AF780:$AV780,CU$21:CU$37)</f>
        <v>-5.483672213631019</v>
      </c>
      <c r="AY780" s="8" cm="1">
        <f t="array" ref="AY780">MMULT($AF780:$AV780,CV$21:CV$37)</f>
        <v>2.0503663628716176</v>
      </c>
      <c r="AZ780" s="8" cm="1">
        <f t="array" ref="AZ780">MMULT($AF780:$AV780,CW$21:CW$37)</f>
        <v>2.4894003907754936</v>
      </c>
      <c r="BA780" s="8" cm="1">
        <f t="array" ref="BA780">MMULT($AF780:$AV780,CX$21:CX$37)</f>
        <v>4.6673451028482793</v>
      </c>
      <c r="BB780" s="8" cm="1">
        <f t="array" ref="BB780">MMULT($AF780:$AV780,CY$21:CY$37)</f>
        <v>-6.1255294194459085</v>
      </c>
      <c r="BC780" s="8" cm="1">
        <f t="array" ref="BC780">MMULT($AF780:$AV780,CZ$21:CZ$37)</f>
        <v>-1.5263762519872708</v>
      </c>
      <c r="BD780" s="8" cm="1">
        <f t="array" ref="BD780">MMULT($AF780:$AV780,DA$21:DA$37)</f>
        <v>-0.99975934155959445</v>
      </c>
      <c r="BE780" s="8" cm="1">
        <f t="array" ref="BE780">MMULT($AF780:$AV780,DB$21:DB$37)</f>
        <v>-1.2281364076003383</v>
      </c>
      <c r="BF780" s="11">
        <v>1</v>
      </c>
      <c r="BG780" s="11">
        <f t="shared" si="211"/>
        <v>0</v>
      </c>
      <c r="BH780" s="11">
        <f t="shared" si="211"/>
        <v>2.0503663628716176</v>
      </c>
      <c r="BI780" s="11">
        <f t="shared" si="211"/>
        <v>2.4894003907754936</v>
      </c>
      <c r="BJ780" s="11">
        <f t="shared" si="211"/>
        <v>4.6673451028482793</v>
      </c>
      <c r="BK780" s="11">
        <f t="shared" si="211"/>
        <v>0</v>
      </c>
      <c r="BL780" s="11">
        <f t="shared" si="211"/>
        <v>0</v>
      </c>
      <c r="BM780" s="11">
        <f t="shared" si="211"/>
        <v>0</v>
      </c>
      <c r="BN780" s="11">
        <f t="shared" si="211"/>
        <v>0</v>
      </c>
      <c r="BP780" s="8" cm="1">
        <f t="array" aca="1" ref="BP780" ca="1">MMULT(BF780:BN780,CU$43:CU$51)</f>
        <v>0.4895508176907275</v>
      </c>
      <c r="BQ780" s="11">
        <f t="shared" ca="1" si="220"/>
        <v>0.37999938923734172</v>
      </c>
      <c r="BR780" s="11">
        <f t="shared" ca="1" si="221"/>
        <v>0.37999938923734172</v>
      </c>
      <c r="BT780" s="12">
        <f t="shared" ca="1" si="215"/>
        <v>0.62000061076265833</v>
      </c>
      <c r="BU780" s="12">
        <f t="shared" ca="1" si="222"/>
        <v>0.38440075734606938</v>
      </c>
      <c r="BW780" s="12">
        <f t="shared" ca="1" si="223"/>
        <v>0.47803481584242319</v>
      </c>
      <c r="BY780">
        <f t="shared" ca="1" si="216"/>
        <v>0</v>
      </c>
      <c r="CA780">
        <f t="shared" ca="1" si="224"/>
        <v>0</v>
      </c>
      <c r="CB780">
        <f t="shared" ca="1" si="217"/>
        <v>0</v>
      </c>
      <c r="CC780">
        <f t="shared" ca="1" si="218"/>
        <v>0</v>
      </c>
      <c r="CD780">
        <f t="shared" ca="1" si="219"/>
        <v>1</v>
      </c>
      <c r="CF780">
        <f t="shared" ca="1" si="225"/>
        <v>1</v>
      </c>
    </row>
    <row r="781" spans="1:84" x14ac:dyDescent="0.45">
      <c r="A781">
        <v>0</v>
      </c>
      <c r="C781">
        <v>1</v>
      </c>
      <c r="D781">
        <v>0</v>
      </c>
      <c r="E781">
        <v>0</v>
      </c>
      <c r="F781">
        <v>3</v>
      </c>
      <c r="G781">
        <v>1</v>
      </c>
      <c r="H781">
        <v>-1.050284659567071</v>
      </c>
      <c r="I781">
        <v>-0.78055112482082178</v>
      </c>
      <c r="J781">
        <v>-1.075240588522081</v>
      </c>
      <c r="K781">
        <v>-0.65206815497385195</v>
      </c>
      <c r="L781">
        <v>-0.8790409128139316</v>
      </c>
      <c r="M781">
        <v>-0.66816721142703839</v>
      </c>
      <c r="N781">
        <v>-0.1798743562941677</v>
      </c>
      <c r="P781" s="5" cm="1">
        <f t="array" ref="P781">MMULT($C781:$N781,CU$4:CU$15)</f>
        <v>-0.33255347459536877</v>
      </c>
      <c r="Q781" s="5" cm="1">
        <f t="array" ref="Q781">MMULT($C781:$N781,CV$4:CV$15)</f>
        <v>2.3232348093937274</v>
      </c>
      <c r="R781" s="5" cm="1">
        <f t="array" ref="R781">MMULT($C781:$N781,CW$4:CW$15)</f>
        <v>1.1886789324912219</v>
      </c>
      <c r="S781" s="5" cm="1">
        <f t="array" ref="S781">MMULT($C781:$N781,CX$4:CX$15)</f>
        <v>-2.840114061171076</v>
      </c>
      <c r="T781" s="5" cm="1">
        <f t="array" ref="T781">MMULT($C781:$N781,CY$4:CY$15)</f>
        <v>-0.3668187407918751</v>
      </c>
      <c r="U781" s="5" cm="1">
        <f t="array" ref="U781">MMULT($C781:$N781,CZ$4:CZ$15)</f>
        <v>0.67302062014719755</v>
      </c>
      <c r="V781" s="5" cm="1">
        <f t="array" ref="V781">MMULT($C781:$N781,DA$4:DA$15)</f>
        <v>-0.89951187867626403</v>
      </c>
      <c r="W781" s="5" cm="1">
        <f t="array" ref="W781">MMULT($C781:$N781,DB$4:DB$15)</f>
        <v>5.1369147834648548</v>
      </c>
      <c r="X781" s="5" cm="1">
        <f t="array" ref="X781">MMULT($C781:$N781,DC$4:DC$15)</f>
        <v>-0.48186812507096088</v>
      </c>
      <c r="Y781" s="5" cm="1">
        <f t="array" ref="Y781">MMULT($C781:$N781,DD$4:DD$15)</f>
        <v>1.8642353095131996</v>
      </c>
      <c r="Z781" s="5" cm="1">
        <f t="array" ref="Z781">MMULT($C781:$N781,DE$4:DE$15)</f>
        <v>-3.3899414376098811</v>
      </c>
      <c r="AA781" s="5" cm="1">
        <f t="array" ref="AA781">MMULT($C781:$N781,DF$4:DF$15)</f>
        <v>0.49930323269728649</v>
      </c>
      <c r="AB781" s="5" cm="1">
        <f t="array" ref="AB781">MMULT($C781:$N781,DG$4:DG$15)</f>
        <v>2.483185709670312</v>
      </c>
      <c r="AC781" s="5" cm="1">
        <f t="array" ref="AC781">MMULT($C781:$N781,DH$4:DH$15)</f>
        <v>0.81515639400078177</v>
      </c>
      <c r="AD781" s="5" cm="1">
        <f t="array" ref="AD781">MMULT($C781:$N781,DI$4:DI$15)</f>
        <v>-0.61667421852040516</v>
      </c>
      <c r="AE781" s="5" cm="1">
        <f t="array" ref="AE781">MMULT($C781:$N781,DJ$4:DJ$15)</f>
        <v>2.1894190230373676</v>
      </c>
      <c r="AF781">
        <v>1</v>
      </c>
      <c r="AG781" s="7">
        <f t="shared" si="213"/>
        <v>0</v>
      </c>
      <c r="AH781" s="7">
        <f t="shared" si="213"/>
        <v>2.3232348093937274</v>
      </c>
      <c r="AI781" s="7">
        <f t="shared" si="213"/>
        <v>1.1886789324912219</v>
      </c>
      <c r="AJ781" s="7">
        <f t="shared" si="212"/>
        <v>0</v>
      </c>
      <c r="AK781" s="7">
        <f t="shared" si="212"/>
        <v>0</v>
      </c>
      <c r="AL781" s="7">
        <f t="shared" si="212"/>
        <v>0.67302062014719755</v>
      </c>
      <c r="AM781" s="7">
        <f t="shared" si="212"/>
        <v>0</v>
      </c>
      <c r="AN781" s="7">
        <f t="shared" si="212"/>
        <v>5.1369147834648548</v>
      </c>
      <c r="AO781" s="7">
        <f t="shared" si="212"/>
        <v>0</v>
      </c>
      <c r="AP781" s="7">
        <f t="shared" si="212"/>
        <v>1.8642353095131996</v>
      </c>
      <c r="AQ781" s="7">
        <f t="shared" si="212"/>
        <v>0</v>
      </c>
      <c r="AR781" s="7">
        <f t="shared" si="214"/>
        <v>0.49930323269728649</v>
      </c>
      <c r="AS781" s="7">
        <f t="shared" si="214"/>
        <v>2.483185709670312</v>
      </c>
      <c r="AT781" s="7">
        <f t="shared" si="214"/>
        <v>0.81515639400078177</v>
      </c>
      <c r="AU781" s="7">
        <f t="shared" si="214"/>
        <v>0</v>
      </c>
      <c r="AV781" s="7">
        <f t="shared" si="214"/>
        <v>2.1894190230373676</v>
      </c>
      <c r="AX781" s="8" cm="1">
        <f t="array" ref="AX781">MMULT($AF781:$AV781,CU$21:CU$37)</f>
        <v>-7.4807986579632226</v>
      </c>
      <c r="AY781" s="8" cm="1">
        <f t="array" ref="AY781">MMULT($AF781:$AV781,CV$21:CV$37)</f>
        <v>2.2955614846563126</v>
      </c>
      <c r="AZ781" s="8" cm="1">
        <f t="array" ref="AZ781">MMULT($AF781:$AV781,CW$21:CW$37)</f>
        <v>4.3272867438957014</v>
      </c>
      <c r="BA781" s="8" cm="1">
        <f t="array" ref="BA781">MMULT($AF781:$AV781,CX$21:CX$37)</f>
        <v>2.8433603155836318</v>
      </c>
      <c r="BB781" s="8" cm="1">
        <f t="array" ref="BB781">MMULT($AF781:$AV781,CY$21:CY$37)</f>
        <v>-6.5303038079253124</v>
      </c>
      <c r="BC781" s="8" cm="1">
        <f t="array" ref="BC781">MMULT($AF781:$AV781,CZ$21:CZ$37)</f>
        <v>-3.1844829943055943</v>
      </c>
      <c r="BD781" s="8" cm="1">
        <f t="array" ref="BD781">MMULT($AF781:$AV781,DA$21:DA$37)</f>
        <v>-0.2957447289260895</v>
      </c>
      <c r="BE781" s="8" cm="1">
        <f t="array" ref="BE781">MMULT($AF781:$AV781,DB$21:DB$37)</f>
        <v>-1.9222402814660895</v>
      </c>
      <c r="BF781" s="11">
        <v>1</v>
      </c>
      <c r="BG781" s="11">
        <f t="shared" si="211"/>
        <v>0</v>
      </c>
      <c r="BH781" s="11">
        <f t="shared" si="211"/>
        <v>2.2955614846563126</v>
      </c>
      <c r="BI781" s="11">
        <f t="shared" si="211"/>
        <v>4.3272867438957014</v>
      </c>
      <c r="BJ781" s="11">
        <f t="shared" ref="BJ781:BN831" si="226">MAX(BA781,0)</f>
        <v>2.8433603155836318</v>
      </c>
      <c r="BK781" s="11">
        <f t="shared" si="226"/>
        <v>0</v>
      </c>
      <c r="BL781" s="11">
        <f t="shared" si="226"/>
        <v>0</v>
      </c>
      <c r="BM781" s="11">
        <f t="shared" si="226"/>
        <v>0</v>
      </c>
      <c r="BN781" s="11">
        <f t="shared" si="226"/>
        <v>0</v>
      </c>
      <c r="BP781" s="8" cm="1">
        <f t="array" aca="1" ref="BP781" ca="1">MMULT(BF781:BN781,CU$43:CU$51)</f>
        <v>-0.85844759579302021</v>
      </c>
      <c r="BQ781" s="11">
        <f t="shared" ca="1" si="220"/>
        <v>0.70233621060676821</v>
      </c>
      <c r="BR781" s="11">
        <f t="shared" ca="1" si="221"/>
        <v>0.70233621060676821</v>
      </c>
      <c r="BT781" s="12">
        <f t="shared" ca="1" si="215"/>
        <v>-0.70233621060676821</v>
      </c>
      <c r="BU781" s="12">
        <f t="shared" ca="1" si="222"/>
        <v>0.49327615272947467</v>
      </c>
      <c r="BW781" s="12">
        <f t="shared" ca="1" si="223"/>
        <v>1.211790652912631</v>
      </c>
      <c r="BY781">
        <f t="shared" ca="1" si="216"/>
        <v>1</v>
      </c>
      <c r="CA781">
        <f t="shared" ca="1" si="224"/>
        <v>0</v>
      </c>
      <c r="CB781">
        <f t="shared" ca="1" si="217"/>
        <v>0</v>
      </c>
      <c r="CC781">
        <f t="shared" ca="1" si="218"/>
        <v>1</v>
      </c>
      <c r="CD781">
        <f t="shared" ca="1" si="219"/>
        <v>0</v>
      </c>
      <c r="CF781">
        <f t="shared" ca="1" si="225"/>
        <v>1</v>
      </c>
    </row>
    <row r="782" spans="1:84" x14ac:dyDescent="0.45">
      <c r="A782">
        <v>0</v>
      </c>
      <c r="C782">
        <v>1</v>
      </c>
      <c r="D782">
        <v>0</v>
      </c>
      <c r="E782">
        <v>0</v>
      </c>
      <c r="F782">
        <v>4</v>
      </c>
      <c r="G782">
        <v>1</v>
      </c>
      <c r="H782">
        <v>-0.91259543542705668</v>
      </c>
      <c r="I782">
        <v>-0.54953488721372101</v>
      </c>
      <c r="J782">
        <v>-0.14579720942708421</v>
      </c>
      <c r="K782">
        <v>-0.59860162715399079</v>
      </c>
      <c r="L782">
        <v>0.37522284788087179</v>
      </c>
      <c r="M782">
        <v>0.55096659968054085</v>
      </c>
      <c r="N782">
        <v>-0.5298460810172243</v>
      </c>
      <c r="P782" s="5" cm="1">
        <f t="array" ref="P782">MMULT($C782:$N782,CU$4:CU$15)</f>
        <v>-1.1477677435059896E-2</v>
      </c>
      <c r="Q782" s="5" cm="1">
        <f t="array" ref="Q782">MMULT($C782:$N782,CV$4:CV$15)</f>
        <v>2.8456776618346056</v>
      </c>
      <c r="R782" s="5" cm="1">
        <f t="array" ref="R782">MMULT($C782:$N782,CW$4:CW$15)</f>
        <v>1.1476688024475192</v>
      </c>
      <c r="S782" s="5" cm="1">
        <f t="array" ref="S782">MMULT($C782:$N782,CX$4:CX$15)</f>
        <v>-3.2774559043409828</v>
      </c>
      <c r="T782" s="5" cm="1">
        <f t="array" ref="T782">MMULT($C782:$N782,CY$4:CY$15)</f>
        <v>-0.6820859941573062</v>
      </c>
      <c r="U782" s="5" cm="1">
        <f t="array" ref="U782">MMULT($C782:$N782,CZ$4:CZ$15)</f>
        <v>1.4596197163003799</v>
      </c>
      <c r="V782" s="5" cm="1">
        <f t="array" ref="V782">MMULT($C782:$N782,DA$4:DA$15)</f>
        <v>-1.3317576989512334</v>
      </c>
      <c r="W782" s="5" cm="1">
        <f t="array" ref="W782">MMULT($C782:$N782,DB$4:DB$15)</f>
        <v>4.96369010127591</v>
      </c>
      <c r="X782" s="5" cm="1">
        <f t="array" ref="X782">MMULT($C782:$N782,DC$4:DC$15)</f>
        <v>-1.0178964011251492</v>
      </c>
      <c r="Y782" s="5" cm="1">
        <f t="array" ref="Y782">MMULT($C782:$N782,DD$4:DD$15)</f>
        <v>1.4412367291443516E-2</v>
      </c>
      <c r="Z782" s="5" cm="1">
        <f t="array" ref="Z782">MMULT($C782:$N782,DE$4:DE$15)</f>
        <v>-2.2646019303676304</v>
      </c>
      <c r="AA782" s="5" cm="1">
        <f t="array" ref="AA782">MMULT($C782:$N782,DF$4:DF$15)</f>
        <v>2.8406134415945847</v>
      </c>
      <c r="AB782" s="5" cm="1">
        <f t="array" ref="AB782">MMULT($C782:$N782,DG$4:DG$15)</f>
        <v>2.2152428899355154</v>
      </c>
      <c r="AC782" s="5" cm="1">
        <f t="array" ref="AC782">MMULT($C782:$N782,DH$4:DH$15)</f>
        <v>-2.1588623470549073E-2</v>
      </c>
      <c r="AD782" s="5" cm="1">
        <f t="array" ref="AD782">MMULT($C782:$N782,DI$4:DI$15)</f>
        <v>1.812018951166364</v>
      </c>
      <c r="AE782" s="5" cm="1">
        <f t="array" ref="AE782">MMULT($C782:$N782,DJ$4:DJ$15)</f>
        <v>3.2611602480200061</v>
      </c>
      <c r="AF782">
        <v>1</v>
      </c>
      <c r="AG782" s="7">
        <f t="shared" si="213"/>
        <v>0</v>
      </c>
      <c r="AH782" s="7">
        <f t="shared" si="213"/>
        <v>2.8456776618346056</v>
      </c>
      <c r="AI782" s="7">
        <f t="shared" si="213"/>
        <v>1.1476688024475192</v>
      </c>
      <c r="AJ782" s="7">
        <f t="shared" si="212"/>
        <v>0</v>
      </c>
      <c r="AK782" s="7">
        <f t="shared" si="212"/>
        <v>0</v>
      </c>
      <c r="AL782" s="7">
        <f t="shared" si="212"/>
        <v>1.4596197163003799</v>
      </c>
      <c r="AM782" s="7">
        <f t="shared" si="212"/>
        <v>0</v>
      </c>
      <c r="AN782" s="7">
        <f t="shared" si="212"/>
        <v>4.96369010127591</v>
      </c>
      <c r="AO782" s="7">
        <f t="shared" si="212"/>
        <v>0</v>
      </c>
      <c r="AP782" s="7">
        <f t="shared" si="212"/>
        <v>1.4412367291443516E-2</v>
      </c>
      <c r="AQ782" s="7">
        <f t="shared" si="212"/>
        <v>0</v>
      </c>
      <c r="AR782" s="7">
        <f t="shared" si="214"/>
        <v>2.8406134415945847</v>
      </c>
      <c r="AS782" s="7">
        <f t="shared" si="214"/>
        <v>2.2152428899355154</v>
      </c>
      <c r="AT782" s="7">
        <f t="shared" si="214"/>
        <v>0</v>
      </c>
      <c r="AU782" s="7">
        <f t="shared" si="214"/>
        <v>1.812018951166364</v>
      </c>
      <c r="AV782" s="7">
        <f t="shared" si="214"/>
        <v>3.2611602480200061</v>
      </c>
      <c r="AX782" s="8" cm="1">
        <f t="array" ref="AX782">MMULT($AF782:$AV782,CU$21:CU$37)</f>
        <v>-10.500273838533662</v>
      </c>
      <c r="AY782" s="8" cm="1">
        <f t="array" ref="AY782">MMULT($AF782:$AV782,CV$21:CV$37)</f>
        <v>4.6547809332266601</v>
      </c>
      <c r="AZ782" s="8" cm="1">
        <f t="array" ref="AZ782">MMULT($AF782:$AV782,CW$21:CW$37)</f>
        <v>9.7346117783712618</v>
      </c>
      <c r="BA782" s="8" cm="1">
        <f t="array" ref="BA782">MMULT($AF782:$AV782,CX$21:CX$37)</f>
        <v>0.37733593862421644</v>
      </c>
      <c r="BB782" s="8" cm="1">
        <f t="array" ref="BB782">MMULT($AF782:$AV782,CY$21:CY$37)</f>
        <v>-5.7296325923014706</v>
      </c>
      <c r="BC782" s="8" cm="1">
        <f t="array" ref="BC782">MMULT($AF782:$AV782,CZ$21:CZ$37)</f>
        <v>-3.8364143988058625</v>
      </c>
      <c r="BD782" s="8" cm="1">
        <f t="array" ref="BD782">MMULT($AF782:$AV782,DA$21:DA$37)</f>
        <v>1.3004063419372596</v>
      </c>
      <c r="BE782" s="8" cm="1">
        <f t="array" ref="BE782">MMULT($AF782:$AV782,DB$21:DB$37)</f>
        <v>-6.1918511818633206</v>
      </c>
      <c r="BF782" s="11">
        <v>1</v>
      </c>
      <c r="BG782" s="11">
        <f t="shared" ref="BG782:BN845" si="227">MAX(AX782,0)</f>
        <v>0</v>
      </c>
      <c r="BH782" s="11">
        <f t="shared" si="227"/>
        <v>4.6547809332266601</v>
      </c>
      <c r="BI782" s="11">
        <f t="shared" si="227"/>
        <v>9.7346117783712618</v>
      </c>
      <c r="BJ782" s="11">
        <f t="shared" si="226"/>
        <v>0.37733593862421644</v>
      </c>
      <c r="BK782" s="11">
        <f t="shared" si="226"/>
        <v>0</v>
      </c>
      <c r="BL782" s="11">
        <f t="shared" si="226"/>
        <v>0</v>
      </c>
      <c r="BM782" s="11">
        <f t="shared" si="226"/>
        <v>1.3004063419372596</v>
      </c>
      <c r="BN782" s="11">
        <f t="shared" si="226"/>
        <v>0</v>
      </c>
      <c r="BP782" s="8" cm="1">
        <f t="array" aca="1" ref="BP782" ca="1">MMULT(BF782:BN782,CU$43:CU$51)</f>
        <v>-4.6091709644298975</v>
      </c>
      <c r="BQ782" s="11">
        <f t="shared" ca="1" si="220"/>
        <v>0.99013815257172</v>
      </c>
      <c r="BR782" s="11">
        <f t="shared" ca="1" si="221"/>
        <v>0.99013815257172</v>
      </c>
      <c r="BT782" s="12">
        <f t="shared" ca="1" si="215"/>
        <v>-0.99013815257172</v>
      </c>
      <c r="BU782" s="12">
        <f t="shared" ca="1" si="222"/>
        <v>0.98037356117813867</v>
      </c>
      <c r="BW782" s="12">
        <f t="shared" ca="1" si="223"/>
        <v>4.6190817619670819</v>
      </c>
      <c r="BY782">
        <f t="shared" ca="1" si="216"/>
        <v>1</v>
      </c>
      <c r="CA782">
        <f t="shared" ca="1" si="224"/>
        <v>0</v>
      </c>
      <c r="CB782">
        <f t="shared" ca="1" si="217"/>
        <v>0</v>
      </c>
      <c r="CC782">
        <f t="shared" ca="1" si="218"/>
        <v>1</v>
      </c>
      <c r="CD782">
        <f t="shared" ca="1" si="219"/>
        <v>0</v>
      </c>
      <c r="CF782">
        <f t="shared" ca="1" si="225"/>
        <v>1</v>
      </c>
    </row>
    <row r="783" spans="1:84" x14ac:dyDescent="0.45">
      <c r="A783">
        <v>1</v>
      </c>
      <c r="C783">
        <v>1</v>
      </c>
      <c r="D783">
        <v>0</v>
      </c>
      <c r="E783">
        <v>0</v>
      </c>
      <c r="F783">
        <v>4</v>
      </c>
      <c r="G783">
        <v>1</v>
      </c>
      <c r="H783">
        <v>-1.050284659567071</v>
      </c>
      <c r="I783">
        <v>-0.87583419954312747</v>
      </c>
      <c r="J783">
        <v>-1.1914210109089549</v>
      </c>
      <c r="K783">
        <v>-0.64315706700387509</v>
      </c>
      <c r="L783">
        <v>-1.192606852987633</v>
      </c>
      <c r="M783">
        <v>-0.91594895142154342</v>
      </c>
      <c r="N783">
        <v>-0.1798743562941677</v>
      </c>
      <c r="P783" s="5" cm="1">
        <f t="array" ref="P783">MMULT($C783:$N783,CU$4:CU$15)</f>
        <v>-0.46547063019544849</v>
      </c>
      <c r="Q783" s="5" cm="1">
        <f t="array" ref="Q783">MMULT($C783:$N783,CV$4:CV$15)</f>
        <v>3.0768838944301833</v>
      </c>
      <c r="R783" s="5" cm="1">
        <f t="array" ref="R783">MMULT($C783:$N783,CW$4:CW$15)</f>
        <v>1.3987414485728729</v>
      </c>
      <c r="S783" s="5" cm="1">
        <f t="array" ref="S783">MMULT($C783:$N783,CX$4:CX$15)</f>
        <v>-3.551085144191918</v>
      </c>
      <c r="T783" s="5" cm="1">
        <f t="array" ref="T783">MMULT($C783:$N783,CY$4:CY$15)</f>
        <v>-0.75392978357825902</v>
      </c>
      <c r="U783" s="5" cm="1">
        <f t="array" ref="U783">MMULT($C783:$N783,CZ$4:CZ$15)</f>
        <v>1.310228898102834</v>
      </c>
      <c r="V783" s="5" cm="1">
        <f t="array" ref="V783">MMULT($C783:$N783,DA$4:DA$15)</f>
        <v>-0.37688137565374163</v>
      </c>
      <c r="W783" s="5" cm="1">
        <f t="array" ref="W783">MMULT($C783:$N783,DB$4:DB$15)</f>
        <v>6.0558402246762322</v>
      </c>
      <c r="X783" s="5" cm="1">
        <f t="array" ref="X783">MMULT($C783:$N783,DC$4:DC$15)</f>
        <v>-0.2734835657634429</v>
      </c>
      <c r="Y783" s="5" cm="1">
        <f t="array" ref="Y783">MMULT($C783:$N783,DD$4:DD$15)</f>
        <v>2.7756439659111649</v>
      </c>
      <c r="Z783" s="5" cm="1">
        <f t="array" ref="Z783">MMULT($C783:$N783,DE$4:DE$15)</f>
        <v>-4.4506341111994843</v>
      </c>
      <c r="AA783" s="5" cm="1">
        <f t="array" ref="AA783">MMULT($C783:$N783,DF$4:DF$15)</f>
        <v>1.1685193987173774</v>
      </c>
      <c r="AB783" s="5" cm="1">
        <f t="array" ref="AB783">MMULT($C783:$N783,DG$4:DG$15)</f>
        <v>2.9287963926865994</v>
      </c>
      <c r="AC783" s="5" cm="1">
        <f t="array" ref="AC783">MMULT($C783:$N783,DH$4:DH$15)</f>
        <v>1.1570708916964114</v>
      </c>
      <c r="AD783" s="5" cm="1">
        <f t="array" ref="AD783">MMULT($C783:$N783,DI$4:DI$15)</f>
        <v>9.130099855550855E-3</v>
      </c>
      <c r="AE783" s="5" cm="1">
        <f t="array" ref="AE783">MMULT($C783:$N783,DJ$4:DJ$15)</f>
        <v>2.7237520713867469</v>
      </c>
      <c r="AF783">
        <v>1</v>
      </c>
      <c r="AG783" s="7">
        <f t="shared" si="213"/>
        <v>0</v>
      </c>
      <c r="AH783" s="7">
        <f t="shared" si="213"/>
        <v>3.0768838944301833</v>
      </c>
      <c r="AI783" s="7">
        <f t="shared" si="213"/>
        <v>1.3987414485728729</v>
      </c>
      <c r="AJ783" s="7">
        <f t="shared" si="212"/>
        <v>0</v>
      </c>
      <c r="AK783" s="7">
        <f t="shared" si="212"/>
        <v>0</v>
      </c>
      <c r="AL783" s="7">
        <f t="shared" si="212"/>
        <v>1.310228898102834</v>
      </c>
      <c r="AM783" s="7">
        <f t="shared" si="212"/>
        <v>0</v>
      </c>
      <c r="AN783" s="7">
        <f t="shared" si="212"/>
        <v>6.0558402246762322</v>
      </c>
      <c r="AO783" s="7">
        <f t="shared" si="212"/>
        <v>0</v>
      </c>
      <c r="AP783" s="7">
        <f t="shared" si="212"/>
        <v>2.7756439659111649</v>
      </c>
      <c r="AQ783" s="7">
        <f t="shared" si="212"/>
        <v>0</v>
      </c>
      <c r="AR783" s="7">
        <f t="shared" si="214"/>
        <v>1.1685193987173774</v>
      </c>
      <c r="AS783" s="7">
        <f t="shared" si="214"/>
        <v>2.9287963926865994</v>
      </c>
      <c r="AT783" s="7">
        <f t="shared" si="214"/>
        <v>1.1570708916964114</v>
      </c>
      <c r="AU783" s="7">
        <f t="shared" si="214"/>
        <v>9.130099855550855E-3</v>
      </c>
      <c r="AV783" s="7">
        <f t="shared" si="214"/>
        <v>2.7237520713867469</v>
      </c>
      <c r="AX783" s="8" cm="1">
        <f t="array" ref="AX783">MMULT($AF783:$AV783,CU$21:CU$37)</f>
        <v>-9.8129991224264703</v>
      </c>
      <c r="AY783" s="8" cm="1">
        <f t="array" ref="AY783">MMULT($AF783:$AV783,CV$21:CV$37)</f>
        <v>3.8830685016017235</v>
      </c>
      <c r="AZ783" s="8" cm="1">
        <f t="array" ref="AZ783">MMULT($AF783:$AV783,CW$21:CW$37)</f>
        <v>5.3613539987357379</v>
      </c>
      <c r="BA783" s="8" cm="1">
        <f t="array" ref="BA783">MMULT($AF783:$AV783,CX$21:CX$37)</f>
        <v>2.6253635047724027</v>
      </c>
      <c r="BB783" s="8" cm="1">
        <f t="array" ref="BB783">MMULT($AF783:$AV783,CY$21:CY$37)</f>
        <v>-9.1542594419664347</v>
      </c>
      <c r="BC783" s="8" cm="1">
        <f t="array" ref="BC783">MMULT($AF783:$AV783,CZ$21:CZ$37)</f>
        <v>-3.8877421827807428</v>
      </c>
      <c r="BD783" s="8" cm="1">
        <f t="array" ref="BD783">MMULT($AF783:$AV783,DA$21:DA$37)</f>
        <v>-0.20320457651634194</v>
      </c>
      <c r="BE783" s="8" cm="1">
        <f t="array" ref="BE783">MMULT($AF783:$AV783,DB$21:DB$37)</f>
        <v>-2.2378696131718194</v>
      </c>
      <c r="BF783" s="11">
        <v>1</v>
      </c>
      <c r="BG783" s="11">
        <f t="shared" si="227"/>
        <v>0</v>
      </c>
      <c r="BH783" s="11">
        <f t="shared" si="227"/>
        <v>3.8830685016017235</v>
      </c>
      <c r="BI783" s="11">
        <f t="shared" si="227"/>
        <v>5.3613539987357379</v>
      </c>
      <c r="BJ783" s="11">
        <f t="shared" si="226"/>
        <v>2.6253635047724027</v>
      </c>
      <c r="BK783" s="11">
        <f t="shared" si="226"/>
        <v>0</v>
      </c>
      <c r="BL783" s="11">
        <f t="shared" si="226"/>
        <v>0</v>
      </c>
      <c r="BM783" s="11">
        <f t="shared" si="226"/>
        <v>0</v>
      </c>
      <c r="BN783" s="11">
        <f t="shared" si="226"/>
        <v>0</v>
      </c>
      <c r="BP783" s="8" cm="1">
        <f t="array" aca="1" ref="BP783" ca="1">MMULT(BF783:BN783,CU$43:CU$51)</f>
        <v>-2.2106071948359682</v>
      </c>
      <c r="BQ783" s="11">
        <f t="shared" ca="1" si="220"/>
        <v>0.90119800471979306</v>
      </c>
      <c r="BR783" s="11">
        <f t="shared" ca="1" si="221"/>
        <v>0.90119800471979306</v>
      </c>
      <c r="BT783" s="12">
        <f t="shared" ca="1" si="215"/>
        <v>9.8801995280206945E-2</v>
      </c>
      <c r="BU783" s="12">
        <f t="shared" ca="1" si="222"/>
        <v>9.7618342713500349E-3</v>
      </c>
      <c r="BW783" s="12">
        <f t="shared" ca="1" si="223"/>
        <v>2.314637479288439</v>
      </c>
      <c r="BY783">
        <f t="shared" ca="1" si="216"/>
        <v>1</v>
      </c>
      <c r="CA783">
        <f t="shared" ca="1" si="224"/>
        <v>1</v>
      </c>
      <c r="CB783">
        <f t="shared" ca="1" si="217"/>
        <v>0</v>
      </c>
      <c r="CC783">
        <f t="shared" ca="1" si="218"/>
        <v>0</v>
      </c>
      <c r="CD783">
        <f t="shared" ca="1" si="219"/>
        <v>0</v>
      </c>
      <c r="CF783">
        <f t="shared" ca="1" si="225"/>
        <v>1</v>
      </c>
    </row>
    <row r="784" spans="1:84" x14ac:dyDescent="0.45">
      <c r="A784">
        <v>0</v>
      </c>
      <c r="C784">
        <v>1</v>
      </c>
      <c r="D784">
        <v>0</v>
      </c>
      <c r="E784">
        <v>0</v>
      </c>
      <c r="F784">
        <v>4</v>
      </c>
      <c r="G784">
        <v>1</v>
      </c>
      <c r="H784">
        <v>-1.050284659567071</v>
      </c>
      <c r="I784">
        <v>-0.89450198293710281</v>
      </c>
      <c r="J784">
        <v>-1.3076014332958299</v>
      </c>
      <c r="K784">
        <v>-0.65206815497385195</v>
      </c>
      <c r="L784">
        <v>-1.122925532949032</v>
      </c>
      <c r="M784">
        <v>-0.98504193661231887</v>
      </c>
      <c r="N784">
        <v>-0.1798743562941677</v>
      </c>
      <c r="P784" s="5" cm="1">
        <f t="array" ref="P784">MMULT($C784:$N784,CU$4:CU$15)</f>
        <v>-0.33720702566665667</v>
      </c>
      <c r="Q784" s="5" cm="1">
        <f t="array" ref="Q784">MMULT($C784:$N784,CV$4:CV$15)</f>
        <v>3.1356158717818294</v>
      </c>
      <c r="R784" s="5" cm="1">
        <f t="array" ref="R784">MMULT($C784:$N784,CW$4:CW$15)</f>
        <v>1.2787414672475812</v>
      </c>
      <c r="S784" s="5" cm="1">
        <f t="array" ref="S784">MMULT($C784:$N784,CX$4:CX$15)</f>
        <v>-3.548548712810625</v>
      </c>
      <c r="T784" s="5" cm="1">
        <f t="array" ref="T784">MMULT($C784:$N784,CY$4:CY$15)</f>
        <v>-0.65113925376023174</v>
      </c>
      <c r="U784" s="5" cm="1">
        <f t="array" ref="U784">MMULT($C784:$N784,CZ$4:CZ$15)</f>
        <v>1.1363228829183756</v>
      </c>
      <c r="V784" s="5" cm="1">
        <f t="array" ref="V784">MMULT($C784:$N784,DA$4:DA$15)</f>
        <v>-0.40979414438049089</v>
      </c>
      <c r="W784" s="5" cm="1">
        <f t="array" ref="W784">MMULT($C784:$N784,DB$4:DB$15)</f>
        <v>6.2237419319593199</v>
      </c>
      <c r="X784" s="5" cm="1">
        <f t="array" ref="X784">MMULT($C784:$N784,DC$4:DC$15)</f>
        <v>-0.20326581290604293</v>
      </c>
      <c r="Y784" s="5" cm="1">
        <f t="array" ref="Y784">MMULT($C784:$N784,DD$4:DD$15)</f>
        <v>2.8380004340363993</v>
      </c>
      <c r="Z784" s="5" cm="1">
        <f t="array" ref="Z784">MMULT($C784:$N784,DE$4:DE$15)</f>
        <v>-4.5496131172915604</v>
      </c>
      <c r="AA784" s="5" cm="1">
        <f t="array" ref="AA784">MMULT($C784:$N784,DF$4:DF$15)</f>
        <v>1.0162207347127201</v>
      </c>
      <c r="AB784" s="5" cm="1">
        <f t="array" ref="AB784">MMULT($C784:$N784,DG$4:DG$15)</f>
        <v>2.9077253838569592</v>
      </c>
      <c r="AC784" s="5" cm="1">
        <f t="array" ref="AC784">MMULT($C784:$N784,DH$4:DH$15)</f>
        <v>1.0572005680074217</v>
      </c>
      <c r="AD784" s="5" cm="1">
        <f t="array" ref="AD784">MMULT($C784:$N784,DI$4:DI$15)</f>
        <v>-9.2850806372582695E-2</v>
      </c>
      <c r="AE784" s="5" cm="1">
        <f t="array" ref="AE784">MMULT($C784:$N784,DJ$4:DJ$15)</f>
        <v>2.7309614703830829</v>
      </c>
      <c r="AF784">
        <v>1</v>
      </c>
      <c r="AG784" s="7">
        <f t="shared" si="213"/>
        <v>0</v>
      </c>
      <c r="AH784" s="7">
        <f t="shared" si="213"/>
        <v>3.1356158717818294</v>
      </c>
      <c r="AI784" s="7">
        <f t="shared" si="213"/>
        <v>1.2787414672475812</v>
      </c>
      <c r="AJ784" s="7">
        <f t="shared" si="212"/>
        <v>0</v>
      </c>
      <c r="AK784" s="7">
        <f t="shared" si="212"/>
        <v>0</v>
      </c>
      <c r="AL784" s="7">
        <f t="shared" si="212"/>
        <v>1.1363228829183756</v>
      </c>
      <c r="AM784" s="7">
        <f t="shared" si="212"/>
        <v>0</v>
      </c>
      <c r="AN784" s="7">
        <f t="shared" si="212"/>
        <v>6.2237419319593199</v>
      </c>
      <c r="AO784" s="7">
        <f t="shared" si="212"/>
        <v>0</v>
      </c>
      <c r="AP784" s="7">
        <f t="shared" si="212"/>
        <v>2.8380004340363993</v>
      </c>
      <c r="AQ784" s="7">
        <f t="shared" si="212"/>
        <v>0</v>
      </c>
      <c r="AR784" s="7">
        <f t="shared" si="214"/>
        <v>1.0162207347127201</v>
      </c>
      <c r="AS784" s="7">
        <f t="shared" si="214"/>
        <v>2.9077253838569592</v>
      </c>
      <c r="AT784" s="7">
        <f t="shared" si="214"/>
        <v>1.0572005680074217</v>
      </c>
      <c r="AU784" s="7">
        <f t="shared" si="214"/>
        <v>0</v>
      </c>
      <c r="AV784" s="7">
        <f t="shared" si="214"/>
        <v>2.7309614703830829</v>
      </c>
      <c r="AX784" s="8" cm="1">
        <f t="array" ref="AX784">MMULT($AF784:$AV784,CU$21:CU$37)</f>
        <v>-9.669385318556472</v>
      </c>
      <c r="AY784" s="8" cm="1">
        <f t="array" ref="AY784">MMULT($AF784:$AV784,CV$21:CV$37)</f>
        <v>3.7013037664911792</v>
      </c>
      <c r="AZ784" s="8" cm="1">
        <f t="array" ref="AZ784">MMULT($AF784:$AV784,CW$21:CW$37)</f>
        <v>5.1896407726258733</v>
      </c>
      <c r="BA784" s="8" cm="1">
        <f t="array" ref="BA784">MMULT($AF784:$AV784,CX$21:CX$37)</f>
        <v>2.9120973376371451</v>
      </c>
      <c r="BB784" s="8" cm="1">
        <f t="array" ref="BB784">MMULT($AF784:$AV784,CY$21:CY$37)</f>
        <v>-9.0833359812659644</v>
      </c>
      <c r="BC784" s="8" cm="1">
        <f t="array" ref="BC784">MMULT($AF784:$AV784,CZ$21:CZ$37)</f>
        <v>-3.8450712136845677</v>
      </c>
      <c r="BD784" s="8" cm="1">
        <f t="array" ref="BD784">MMULT($AF784:$AV784,DA$21:DA$37)</f>
        <v>-0.44810586843090361</v>
      </c>
      <c r="BE784" s="8" cm="1">
        <f t="array" ref="BE784">MMULT($AF784:$AV784,DB$21:DB$37)</f>
        <v>-2.2513399827247027</v>
      </c>
      <c r="BF784" s="11">
        <v>1</v>
      </c>
      <c r="BG784" s="11">
        <f t="shared" si="227"/>
        <v>0</v>
      </c>
      <c r="BH784" s="11">
        <f t="shared" si="227"/>
        <v>3.7013037664911792</v>
      </c>
      <c r="BI784" s="11">
        <f t="shared" si="227"/>
        <v>5.1896407726258733</v>
      </c>
      <c r="BJ784" s="11">
        <f t="shared" si="226"/>
        <v>2.9120973376371451</v>
      </c>
      <c r="BK784" s="11">
        <f t="shared" si="226"/>
        <v>0</v>
      </c>
      <c r="BL784" s="11">
        <f t="shared" si="226"/>
        <v>0</v>
      </c>
      <c r="BM784" s="11">
        <f t="shared" si="226"/>
        <v>0</v>
      </c>
      <c r="BN784" s="11">
        <f t="shared" si="226"/>
        <v>0</v>
      </c>
      <c r="BP784" s="8" cm="1">
        <f t="array" aca="1" ref="BP784" ca="1">MMULT(BF784:BN784,CU$43:CU$51)</f>
        <v>-1.9228298756835904</v>
      </c>
      <c r="BQ784" s="11">
        <f t="shared" ca="1" si="220"/>
        <v>0.87245366938208258</v>
      </c>
      <c r="BR784" s="11">
        <f t="shared" ca="1" si="221"/>
        <v>0.87245366938208258</v>
      </c>
      <c r="BT784" s="12">
        <f t="shared" ca="1" si="215"/>
        <v>-0.87245366938208258</v>
      </c>
      <c r="BU784" s="12">
        <f t="shared" ca="1" si="222"/>
        <v>0.76117540521826021</v>
      </c>
      <c r="BW784" s="12">
        <f t="shared" ca="1" si="223"/>
        <v>2.0592756029938015</v>
      </c>
      <c r="BY784">
        <f t="shared" ca="1" si="216"/>
        <v>1</v>
      </c>
      <c r="CA784">
        <f t="shared" ca="1" si="224"/>
        <v>0</v>
      </c>
      <c r="CB784">
        <f t="shared" ca="1" si="217"/>
        <v>0</v>
      </c>
      <c r="CC784">
        <f t="shared" ca="1" si="218"/>
        <v>1</v>
      </c>
      <c r="CD784">
        <f t="shared" ca="1" si="219"/>
        <v>0</v>
      </c>
      <c r="CF784">
        <f t="shared" ca="1" si="225"/>
        <v>1</v>
      </c>
    </row>
    <row r="785" spans="1:84" x14ac:dyDescent="0.45">
      <c r="A785">
        <v>0</v>
      </c>
      <c r="C785">
        <v>1</v>
      </c>
      <c r="D785">
        <v>0</v>
      </c>
      <c r="E785">
        <v>2</v>
      </c>
      <c r="F785">
        <v>2</v>
      </c>
      <c r="G785">
        <v>1</v>
      </c>
      <c r="H785">
        <v>2.116567495653269</v>
      </c>
      <c r="I785">
        <v>0.50846415474648243</v>
      </c>
      <c r="J785">
        <v>3.2234350397922769</v>
      </c>
      <c r="K785">
        <v>-0.65206815497385195</v>
      </c>
      <c r="L785">
        <v>2.8314893792415292</v>
      </c>
      <c r="M785">
        <v>2.7643246425160708</v>
      </c>
      <c r="N785">
        <v>-0.76316056416592881</v>
      </c>
      <c r="P785" s="5" cm="1">
        <f t="array" ref="P785">MMULT($C785:$N785,CU$4:CU$15)</f>
        <v>-0.74412371186577519</v>
      </c>
      <c r="Q785" s="5" cm="1">
        <f t="array" ref="Q785">MMULT($C785:$N785,CV$4:CV$15)</f>
        <v>0.94612784811091355</v>
      </c>
      <c r="R785" s="5" cm="1">
        <f t="array" ref="R785">MMULT($C785:$N785,CW$4:CW$15)</f>
        <v>2.7117539567790758</v>
      </c>
      <c r="S785" s="5" cm="1">
        <f t="array" ref="S785">MMULT($C785:$N785,CX$4:CX$15)</f>
        <v>-0.40328577755661554</v>
      </c>
      <c r="T785" s="5" cm="1">
        <f t="array" ref="T785">MMULT($C785:$N785,CY$4:CY$15)</f>
        <v>-2.0610340433777856</v>
      </c>
      <c r="U785" s="5" cm="1">
        <f t="array" ref="U785">MMULT($C785:$N785,CZ$4:CZ$15)</f>
        <v>3.2998668386950349</v>
      </c>
      <c r="V785" s="5" cm="1">
        <f t="array" ref="V785">MMULT($C785:$N785,DA$4:DA$15)</f>
        <v>-2.5703217378418954</v>
      </c>
      <c r="W785" s="5" cm="1">
        <f t="array" ref="W785">MMULT($C785:$N785,DB$4:DB$15)</f>
        <v>-2.7389898190461048</v>
      </c>
      <c r="X785" s="5" cm="1">
        <f t="array" ref="X785">MMULT($C785:$N785,DC$4:DC$15)</f>
        <v>-0.87561212473284455</v>
      </c>
      <c r="Y785" s="5" cm="1">
        <f t="array" ref="Y785">MMULT($C785:$N785,DD$4:DD$15)</f>
        <v>-5.5903972174345862</v>
      </c>
      <c r="Z785" s="5" cm="1">
        <f t="array" ref="Z785">MMULT($C785:$N785,DE$4:DE$15)</f>
        <v>2.1172135183435676</v>
      </c>
      <c r="AA785" s="5" cm="1">
        <f t="array" ref="AA785">MMULT($C785:$N785,DF$4:DF$15)</f>
        <v>3.4288963970778252</v>
      </c>
      <c r="AB785" s="5" cm="1">
        <f t="array" ref="AB785">MMULT($C785:$N785,DG$4:DG$15)</f>
        <v>-2.2454110490026062</v>
      </c>
      <c r="AC785" s="5" cm="1">
        <f t="array" ref="AC785">MMULT($C785:$N785,DH$4:DH$15)</f>
        <v>-2.1362858654064478</v>
      </c>
      <c r="AD785" s="5" cm="1">
        <f t="array" ref="AD785">MMULT($C785:$N785,DI$4:DI$15)</f>
        <v>5.4094584854925714</v>
      </c>
      <c r="AE785" s="5" cm="1">
        <f t="array" ref="AE785">MMULT($C785:$N785,DJ$4:DJ$15)</f>
        <v>1.9469636167969893</v>
      </c>
      <c r="AF785">
        <v>1</v>
      </c>
      <c r="AG785" s="7">
        <f t="shared" si="213"/>
        <v>0</v>
      </c>
      <c r="AH785" s="7">
        <f t="shared" si="213"/>
        <v>0.94612784811091355</v>
      </c>
      <c r="AI785" s="7">
        <f t="shared" si="213"/>
        <v>2.7117539567790758</v>
      </c>
      <c r="AJ785" s="7">
        <f t="shared" si="212"/>
        <v>0</v>
      </c>
      <c r="AK785" s="7">
        <f t="shared" si="212"/>
        <v>0</v>
      </c>
      <c r="AL785" s="7">
        <f t="shared" si="212"/>
        <v>3.2998668386950349</v>
      </c>
      <c r="AM785" s="7">
        <f t="shared" si="212"/>
        <v>0</v>
      </c>
      <c r="AN785" s="7">
        <f t="shared" si="212"/>
        <v>0</v>
      </c>
      <c r="AO785" s="7">
        <f t="shared" si="212"/>
        <v>0</v>
      </c>
      <c r="AP785" s="7">
        <f t="shared" si="212"/>
        <v>0</v>
      </c>
      <c r="AQ785" s="7">
        <f t="shared" si="212"/>
        <v>2.1172135183435676</v>
      </c>
      <c r="AR785" s="7">
        <f t="shared" si="214"/>
        <v>3.4288963970778252</v>
      </c>
      <c r="AS785" s="7">
        <f t="shared" si="214"/>
        <v>0</v>
      </c>
      <c r="AT785" s="7">
        <f t="shared" si="214"/>
        <v>0</v>
      </c>
      <c r="AU785" s="7">
        <f t="shared" si="214"/>
        <v>5.4094584854925714</v>
      </c>
      <c r="AV785" s="7">
        <f t="shared" si="214"/>
        <v>1.9469636167969893</v>
      </c>
      <c r="AX785" s="8" cm="1">
        <f t="array" ref="AX785">MMULT($AF785:$AV785,CU$21:CU$37)</f>
        <v>-7.8888077336154243</v>
      </c>
      <c r="AY785" s="8" cm="1">
        <f t="array" ref="AY785">MMULT($AF785:$AV785,CV$21:CV$37)</f>
        <v>9.2258107039810096</v>
      </c>
      <c r="AZ785" s="8" cm="1">
        <f t="array" ref="AZ785">MMULT($AF785:$AV785,CW$21:CW$37)</f>
        <v>8.7874036033499348</v>
      </c>
      <c r="BA785" s="8" cm="1">
        <f t="array" ref="BA785">MMULT($AF785:$AV785,CX$21:CX$37)</f>
        <v>-2.5939042185459256</v>
      </c>
      <c r="BB785" s="8" cm="1">
        <f t="array" ref="BB785">MMULT($AF785:$AV785,CY$21:CY$37)</f>
        <v>-3.2235721657686147</v>
      </c>
      <c r="BC785" s="8" cm="1">
        <f t="array" ref="BC785">MMULT($AF785:$AV785,CZ$21:CZ$37)</f>
        <v>2.2696659401388986</v>
      </c>
      <c r="BD785" s="8" cm="1">
        <f t="array" ref="BD785">MMULT($AF785:$AV785,DA$21:DA$37)</f>
        <v>5.8684276318417226</v>
      </c>
      <c r="BE785" s="8" cm="1">
        <f t="array" ref="BE785">MMULT($AF785:$AV785,DB$21:DB$37)</f>
        <v>-8.9226047602536482</v>
      </c>
      <c r="BF785" s="11">
        <v>1</v>
      </c>
      <c r="BG785" s="11">
        <f t="shared" si="227"/>
        <v>0</v>
      </c>
      <c r="BH785" s="11">
        <f t="shared" si="227"/>
        <v>9.2258107039810096</v>
      </c>
      <c r="BI785" s="11">
        <f t="shared" si="227"/>
        <v>8.7874036033499348</v>
      </c>
      <c r="BJ785" s="11">
        <f t="shared" si="226"/>
        <v>0</v>
      </c>
      <c r="BK785" s="11">
        <f t="shared" si="226"/>
        <v>0</v>
      </c>
      <c r="BL785" s="11">
        <f t="shared" si="226"/>
        <v>2.2696659401388986</v>
      </c>
      <c r="BM785" s="11">
        <f t="shared" si="226"/>
        <v>5.8684276318417226</v>
      </c>
      <c r="BN785" s="11">
        <f t="shared" si="226"/>
        <v>0</v>
      </c>
      <c r="BP785" s="8" cm="1">
        <f t="array" aca="1" ref="BP785" ca="1">MMULT(BF785:BN785,CU$43:CU$51)</f>
        <v>-8.6014771842936266</v>
      </c>
      <c r="BQ785" s="11">
        <f t="shared" ca="1" si="220"/>
        <v>0.99981619975249325</v>
      </c>
      <c r="BR785" s="11">
        <f t="shared" ca="1" si="221"/>
        <v>0.99981619975249325</v>
      </c>
      <c r="BT785" s="12">
        <f t="shared" ca="1" si="215"/>
        <v>-0.99981619975249325</v>
      </c>
      <c r="BU785" s="12">
        <f t="shared" ca="1" si="222"/>
        <v>0.9996324332875175</v>
      </c>
      <c r="BW785" s="12">
        <f t="shared" ca="1" si="223"/>
        <v>8.601661001434513</v>
      </c>
      <c r="BY785">
        <f t="shared" ca="1" si="216"/>
        <v>1</v>
      </c>
      <c r="CA785">
        <f t="shared" ca="1" si="224"/>
        <v>0</v>
      </c>
      <c r="CB785">
        <f t="shared" ca="1" si="217"/>
        <v>0</v>
      </c>
      <c r="CC785">
        <f t="shared" ca="1" si="218"/>
        <v>1</v>
      </c>
      <c r="CD785">
        <f t="shared" ca="1" si="219"/>
        <v>0</v>
      </c>
      <c r="CF785">
        <f t="shared" ca="1" si="225"/>
        <v>1</v>
      </c>
    </row>
    <row r="786" spans="1:84" x14ac:dyDescent="0.45">
      <c r="A786">
        <v>0</v>
      </c>
      <c r="C786">
        <v>1</v>
      </c>
      <c r="D786">
        <v>0</v>
      </c>
      <c r="E786">
        <v>2</v>
      </c>
      <c r="F786">
        <v>2</v>
      </c>
      <c r="G786">
        <v>2</v>
      </c>
      <c r="H786">
        <v>-0.49952776300701229</v>
      </c>
      <c r="I786">
        <v>1.994264954080847</v>
      </c>
      <c r="J786">
        <v>0.49319511370072577</v>
      </c>
      <c r="K786">
        <v>1.6915479811300591</v>
      </c>
      <c r="L786">
        <v>0.70620911806422282</v>
      </c>
      <c r="M786">
        <v>0.59385190083343586</v>
      </c>
      <c r="N786">
        <v>-0.4131888394428721</v>
      </c>
      <c r="P786" s="5" cm="1">
        <f t="array" ref="P786">MMULT($C786:$N786,CU$4:CU$15)</f>
        <v>-1.0602711101834241</v>
      </c>
      <c r="Q786" s="5" cm="1">
        <f t="array" ref="Q786">MMULT($C786:$N786,CV$4:CV$15)</f>
        <v>-0.80939117285491191</v>
      </c>
      <c r="R786" s="5" cm="1">
        <f t="array" ref="R786">MMULT($C786:$N786,CW$4:CW$15)</f>
        <v>-0.80810909507380213</v>
      </c>
      <c r="S786" s="5" cm="1">
        <f t="array" ref="S786">MMULT($C786:$N786,CX$4:CX$15)</f>
        <v>1.3221805223599832</v>
      </c>
      <c r="T786" s="5" cm="1">
        <f t="array" ref="T786">MMULT($C786:$N786,CY$4:CY$15)</f>
        <v>3.3346235684172325</v>
      </c>
      <c r="U786" s="5" cm="1">
        <f t="array" ref="U786">MMULT($C786:$N786,CZ$4:CZ$15)</f>
        <v>2.5047850828426537</v>
      </c>
      <c r="V786" s="5" cm="1">
        <f t="array" ref="V786">MMULT($C786:$N786,DA$4:DA$15)</f>
        <v>-2.0736626452690512</v>
      </c>
      <c r="W786" s="5" cm="1">
        <f t="array" ref="W786">MMULT($C786:$N786,DB$4:DB$15)</f>
        <v>3.6237612247674713</v>
      </c>
      <c r="X786" s="5" cm="1">
        <f t="array" ref="X786">MMULT($C786:$N786,DC$4:DC$15)</f>
        <v>0.81372567334632318</v>
      </c>
      <c r="Y786" s="5" cm="1">
        <f t="array" ref="Y786">MMULT($C786:$N786,DD$4:DD$15)</f>
        <v>-2.0734784753834337</v>
      </c>
      <c r="Z786" s="5" cm="1">
        <f t="array" ref="Z786">MMULT($C786:$N786,DE$4:DE$15)</f>
        <v>-0.90567439074583889</v>
      </c>
      <c r="AA786" s="5" cm="1">
        <f t="array" ref="AA786">MMULT($C786:$N786,DF$4:DF$15)</f>
        <v>-0.52514164146499309</v>
      </c>
      <c r="AB786" s="5" cm="1">
        <f t="array" ref="AB786">MMULT($C786:$N786,DG$4:DG$15)</f>
        <v>-1.828588501094329</v>
      </c>
      <c r="AC786" s="5" cm="1">
        <f t="array" ref="AC786">MMULT($C786:$N786,DH$4:DH$15)</f>
        <v>0.80406744374989436</v>
      </c>
      <c r="AD786" s="5" cm="1">
        <f t="array" ref="AD786">MMULT($C786:$N786,DI$4:DI$15)</f>
        <v>2.2898596831354521</v>
      </c>
      <c r="AE786" s="5" cm="1">
        <f t="array" ref="AE786">MMULT($C786:$N786,DJ$4:DJ$15)</f>
        <v>3.4477959515828109</v>
      </c>
      <c r="AF786">
        <v>1</v>
      </c>
      <c r="AG786" s="7">
        <f t="shared" si="213"/>
        <v>0</v>
      </c>
      <c r="AH786" s="7">
        <f t="shared" si="213"/>
        <v>0</v>
      </c>
      <c r="AI786" s="7">
        <f t="shared" si="213"/>
        <v>0</v>
      </c>
      <c r="AJ786" s="7">
        <f t="shared" si="212"/>
        <v>1.3221805223599832</v>
      </c>
      <c r="AK786" s="7">
        <f t="shared" si="212"/>
        <v>3.3346235684172325</v>
      </c>
      <c r="AL786" s="7">
        <f t="shared" ref="AL786:AV818" si="228">MAX(U786,0)</f>
        <v>2.5047850828426537</v>
      </c>
      <c r="AM786" s="7">
        <f t="shared" si="228"/>
        <v>0</v>
      </c>
      <c r="AN786" s="7">
        <f t="shared" si="228"/>
        <v>3.6237612247674713</v>
      </c>
      <c r="AO786" s="7">
        <f t="shared" si="228"/>
        <v>0.81372567334632318</v>
      </c>
      <c r="AP786" s="7">
        <f t="shared" si="228"/>
        <v>0</v>
      </c>
      <c r="AQ786" s="7">
        <f t="shared" si="228"/>
        <v>0</v>
      </c>
      <c r="AR786" s="7">
        <f t="shared" si="214"/>
        <v>0</v>
      </c>
      <c r="AS786" s="7">
        <f t="shared" si="214"/>
        <v>0</v>
      </c>
      <c r="AT786" s="7">
        <f t="shared" si="214"/>
        <v>0.80406744374989436</v>
      </c>
      <c r="AU786" s="7">
        <f t="shared" si="214"/>
        <v>2.2898596831354521</v>
      </c>
      <c r="AV786" s="7">
        <f t="shared" si="214"/>
        <v>3.4477959515828109</v>
      </c>
      <c r="AX786" s="8" cm="1">
        <f t="array" ref="AX786">MMULT($AF786:$AV786,CU$21:CU$37)</f>
        <v>-5.4567907869344001</v>
      </c>
      <c r="AY786" s="8" cm="1">
        <f t="array" ref="AY786">MMULT($AF786:$AV786,CV$21:CV$37)</f>
        <v>1.6900995695091163</v>
      </c>
      <c r="AZ786" s="8" cm="1">
        <f t="array" ref="AZ786">MMULT($AF786:$AV786,CW$21:CW$37)</f>
        <v>10.048569514354289</v>
      </c>
      <c r="BA786" s="8" cm="1">
        <f t="array" ref="BA786">MMULT($AF786:$AV786,CX$21:CX$37)</f>
        <v>3.2902622130627934</v>
      </c>
      <c r="BB786" s="8" cm="1">
        <f t="array" ref="BB786">MMULT($AF786:$AV786,CY$21:CY$37)</f>
        <v>-2.3137505967618961</v>
      </c>
      <c r="BC786" s="8" cm="1">
        <f t="array" ref="BC786">MMULT($AF786:$AV786,CZ$21:CZ$37)</f>
        <v>-6.48402031860926</v>
      </c>
      <c r="BD786" s="8" cm="1">
        <f t="array" ref="BD786">MMULT($AF786:$AV786,DA$21:DA$37)</f>
        <v>-1.3455683038573136</v>
      </c>
      <c r="BE786" s="8" cm="1">
        <f t="array" ref="BE786">MMULT($AF786:$AV786,DB$21:DB$37)</f>
        <v>-9.0200598946398198</v>
      </c>
      <c r="BF786" s="11">
        <v>1</v>
      </c>
      <c r="BG786" s="11">
        <f t="shared" si="227"/>
        <v>0</v>
      </c>
      <c r="BH786" s="11">
        <f t="shared" si="227"/>
        <v>1.6900995695091163</v>
      </c>
      <c r="BI786" s="11">
        <f t="shared" si="227"/>
        <v>10.048569514354289</v>
      </c>
      <c r="BJ786" s="11">
        <f t="shared" si="226"/>
        <v>3.2902622130627934</v>
      </c>
      <c r="BK786" s="11">
        <f t="shared" si="226"/>
        <v>0</v>
      </c>
      <c r="BL786" s="11">
        <f t="shared" si="226"/>
        <v>0</v>
      </c>
      <c r="BM786" s="11">
        <f t="shared" si="226"/>
        <v>0</v>
      </c>
      <c r="BN786" s="11">
        <f t="shared" si="226"/>
        <v>0</v>
      </c>
      <c r="BP786" s="8" cm="1">
        <f t="array" aca="1" ref="BP786" ca="1">MMULT(BF786:BN786,CU$43:CU$51)</f>
        <v>-1.2409803085504216</v>
      </c>
      <c r="BQ786" s="11">
        <f t="shared" ca="1" si="220"/>
        <v>0.77573460506462266</v>
      </c>
      <c r="BR786" s="11">
        <f t="shared" ca="1" si="221"/>
        <v>0.77573460506462266</v>
      </c>
      <c r="BT786" s="12">
        <f t="shared" ca="1" si="215"/>
        <v>-0.77573460506462266</v>
      </c>
      <c r="BU786" s="12">
        <f t="shared" ca="1" si="222"/>
        <v>0.60176417749476607</v>
      </c>
      <c r="BW786" s="12">
        <f t="shared" ca="1" si="223"/>
        <v>1.4949251296286745</v>
      </c>
      <c r="BY786">
        <f t="shared" ca="1" si="216"/>
        <v>1</v>
      </c>
      <c r="CA786">
        <f t="shared" ca="1" si="224"/>
        <v>0</v>
      </c>
      <c r="CB786">
        <f t="shared" ca="1" si="217"/>
        <v>0</v>
      </c>
      <c r="CC786">
        <f t="shared" ca="1" si="218"/>
        <v>1</v>
      </c>
      <c r="CD786">
        <f t="shared" ca="1" si="219"/>
        <v>0</v>
      </c>
      <c r="CF786">
        <f t="shared" ca="1" si="225"/>
        <v>1</v>
      </c>
    </row>
    <row r="787" spans="1:84" x14ac:dyDescent="0.45">
      <c r="A787">
        <v>0</v>
      </c>
      <c r="C787">
        <v>1</v>
      </c>
      <c r="D787">
        <v>0</v>
      </c>
      <c r="E787">
        <v>0</v>
      </c>
      <c r="F787">
        <v>2</v>
      </c>
      <c r="G787">
        <v>1</v>
      </c>
      <c r="H787">
        <v>-1.050284659567071</v>
      </c>
      <c r="I787">
        <v>-0.58081551493191597</v>
      </c>
      <c r="J787">
        <v>0.2027440577335394</v>
      </c>
      <c r="K787">
        <v>-0.65206815497385195</v>
      </c>
      <c r="L787">
        <v>0.1139178977361211</v>
      </c>
      <c r="M787">
        <v>-0.17975128163017751</v>
      </c>
      <c r="N787">
        <v>-0.1798743562941677</v>
      </c>
      <c r="P787" s="5" cm="1">
        <f t="array" ref="P787">MMULT($C787:$N787,CU$4:CU$15)</f>
        <v>-0.52246110493784415</v>
      </c>
      <c r="Q787" s="5" cm="1">
        <f t="array" ref="Q787">MMULT($C787:$N787,CV$4:CV$15)</f>
        <v>0.77117572947880508</v>
      </c>
      <c r="R787" s="5" cm="1">
        <f t="array" ref="R787">MMULT($C787:$N787,CW$4:CW$15)</f>
        <v>1.239392559130911</v>
      </c>
      <c r="S787" s="5" cm="1">
        <f t="array" ref="S787">MMULT($C787:$N787,CX$4:CX$15)</f>
        <v>-2.580695780062042</v>
      </c>
      <c r="T787" s="5" cm="1">
        <f t="array" ref="T787">MMULT($C787:$N787,CY$4:CY$15)</f>
        <v>-0.28972185489683694</v>
      </c>
      <c r="U787" s="5" cm="1">
        <f t="array" ref="U787">MMULT($C787:$N787,CZ$4:CZ$15)</f>
        <v>0.38405439721428308</v>
      </c>
      <c r="V787" s="5" cm="1">
        <f t="array" ref="V787">MMULT($C787:$N787,DA$4:DA$15)</f>
        <v>-1.627817977737086</v>
      </c>
      <c r="W787" s="5" cm="1">
        <f t="array" ref="W787">MMULT($C787:$N787,DB$4:DB$15)</f>
        <v>3.3665549442112659</v>
      </c>
      <c r="X787" s="5" cm="1">
        <f t="array" ref="X787">MMULT($C787:$N787,DC$4:DC$15)</f>
        <v>-0.98477588285279904</v>
      </c>
      <c r="Y787" s="5" cm="1">
        <f t="array" ref="Y787">MMULT($C787:$N787,DD$4:DD$15)</f>
        <v>-0.52686430498446279</v>
      </c>
      <c r="Z787" s="5" cm="1">
        <f t="array" ref="Z787">MMULT($C787:$N787,DE$4:DE$15)</f>
        <v>-1.7127390266819631</v>
      </c>
      <c r="AA787" s="5" cm="1">
        <f t="array" ref="AA787">MMULT($C787:$N787,DF$4:DF$15)</f>
        <v>0.79106154433797249</v>
      </c>
      <c r="AB787" s="5" cm="1">
        <f t="array" ref="AB787">MMULT($C787:$N787,DG$4:DG$15)</f>
        <v>1.7638585077148508</v>
      </c>
      <c r="AC787" s="5" cm="1">
        <f t="array" ref="AC787">MMULT($C787:$N787,DH$4:DH$15)</f>
        <v>0.31940261106978318</v>
      </c>
      <c r="AD787" s="5" cm="1">
        <f t="array" ref="AD787">MMULT($C787:$N787,DI$4:DI$15)</f>
        <v>-0.19327342842729614</v>
      </c>
      <c r="AE787" s="5" cm="1">
        <f t="array" ref="AE787">MMULT($C787:$N787,DJ$4:DJ$15)</f>
        <v>2.9016727608718287</v>
      </c>
      <c r="AF787">
        <v>1</v>
      </c>
      <c r="AG787" s="7">
        <f t="shared" si="213"/>
        <v>0</v>
      </c>
      <c r="AH787" s="7">
        <f t="shared" si="213"/>
        <v>0.77117572947880508</v>
      </c>
      <c r="AI787" s="7">
        <f t="shared" si="213"/>
        <v>1.239392559130911</v>
      </c>
      <c r="AJ787" s="7">
        <f t="shared" si="213"/>
        <v>0</v>
      </c>
      <c r="AK787" s="7">
        <f t="shared" si="213"/>
        <v>0</v>
      </c>
      <c r="AL787" s="7">
        <f t="shared" si="228"/>
        <v>0.38405439721428308</v>
      </c>
      <c r="AM787" s="7">
        <f t="shared" si="228"/>
        <v>0</v>
      </c>
      <c r="AN787" s="7">
        <f t="shared" si="228"/>
        <v>3.3665549442112659</v>
      </c>
      <c r="AO787" s="7">
        <f t="shared" si="228"/>
        <v>0</v>
      </c>
      <c r="AP787" s="7">
        <f t="shared" si="228"/>
        <v>0</v>
      </c>
      <c r="AQ787" s="7">
        <f t="shared" si="228"/>
        <v>0</v>
      </c>
      <c r="AR787" s="7">
        <f t="shared" si="214"/>
        <v>0.79106154433797249</v>
      </c>
      <c r="AS787" s="7">
        <f t="shared" si="214"/>
        <v>1.7638585077148508</v>
      </c>
      <c r="AT787" s="7">
        <f t="shared" si="214"/>
        <v>0.31940261106978318</v>
      </c>
      <c r="AU787" s="7">
        <f t="shared" si="214"/>
        <v>0</v>
      </c>
      <c r="AV787" s="7">
        <f t="shared" si="214"/>
        <v>2.9016727608718287</v>
      </c>
      <c r="AX787" s="8" cm="1">
        <f t="array" ref="AX787">MMULT($AF787:$AV787,CU$21:CU$37)</f>
        <v>-6.4496340389841773</v>
      </c>
      <c r="AY787" s="8" cm="1">
        <f t="array" ref="AY787">MMULT($AF787:$AV787,CV$21:CV$37)</f>
        <v>1.2018872007006935</v>
      </c>
      <c r="AZ787" s="8" cm="1">
        <f t="array" ref="AZ787">MMULT($AF787:$AV787,CW$21:CW$37)</f>
        <v>5.7142711456858999</v>
      </c>
      <c r="BA787" s="8" cm="1">
        <f t="array" ref="BA787">MMULT($AF787:$AV787,CX$21:CX$37)</f>
        <v>1.5240605755018977</v>
      </c>
      <c r="BB787" s="8" cm="1">
        <f t="array" ref="BB787">MMULT($AF787:$AV787,CY$21:CY$37)</f>
        <v>-3.381197730974085</v>
      </c>
      <c r="BC787" s="8" cm="1">
        <f t="array" ref="BC787">MMULT($AF787:$AV787,CZ$21:CZ$37)</f>
        <v>-3.6405669813087691</v>
      </c>
      <c r="BD787" s="8" cm="1">
        <f t="array" ref="BD787">MMULT($AF787:$AV787,DA$21:DA$37)</f>
        <v>-0.78603463756782954</v>
      </c>
      <c r="BE787" s="8" cm="1">
        <f t="array" ref="BE787">MMULT($AF787:$AV787,DB$21:DB$37)</f>
        <v>-3.2719215078745503</v>
      </c>
      <c r="BF787" s="11">
        <v>1</v>
      </c>
      <c r="BG787" s="11">
        <f t="shared" si="227"/>
        <v>0</v>
      </c>
      <c r="BH787" s="11">
        <f t="shared" si="227"/>
        <v>1.2018872007006935</v>
      </c>
      <c r="BI787" s="11">
        <f t="shared" si="227"/>
        <v>5.7142711456858999</v>
      </c>
      <c r="BJ787" s="11">
        <f t="shared" si="226"/>
        <v>1.5240605755018977</v>
      </c>
      <c r="BK787" s="11">
        <f t="shared" si="226"/>
        <v>0</v>
      </c>
      <c r="BL787" s="11">
        <f t="shared" si="226"/>
        <v>0</v>
      </c>
      <c r="BM787" s="11">
        <f t="shared" si="226"/>
        <v>0</v>
      </c>
      <c r="BN787" s="11">
        <f t="shared" si="226"/>
        <v>0</v>
      </c>
      <c r="BP787" s="8" cm="1">
        <f t="array" aca="1" ref="BP787" ca="1">MMULT(BF787:BN787,CU$43:CU$51)</f>
        <v>-0.9882381639451836</v>
      </c>
      <c r="BQ787" s="11">
        <f t="shared" ca="1" si="220"/>
        <v>0.72873978631715775</v>
      </c>
      <c r="BR787" s="11">
        <f t="shared" ca="1" si="221"/>
        <v>0.72873978631715775</v>
      </c>
      <c r="BT787" s="12">
        <f t="shared" ca="1" si="215"/>
        <v>-0.72873978631715775</v>
      </c>
      <c r="BU787" s="12">
        <f t="shared" ca="1" si="222"/>
        <v>0.53106167616157673</v>
      </c>
      <c r="BW787" s="12">
        <f t="shared" ca="1" si="223"/>
        <v>1.3046767207060728</v>
      </c>
      <c r="BY787">
        <f t="shared" ca="1" si="216"/>
        <v>1</v>
      </c>
      <c r="CA787">
        <f t="shared" ca="1" si="224"/>
        <v>0</v>
      </c>
      <c r="CB787">
        <f t="shared" ca="1" si="217"/>
        <v>0</v>
      </c>
      <c r="CC787">
        <f t="shared" ca="1" si="218"/>
        <v>1</v>
      </c>
      <c r="CD787">
        <f t="shared" ca="1" si="219"/>
        <v>0</v>
      </c>
      <c r="CF787">
        <f t="shared" ca="1" si="225"/>
        <v>1</v>
      </c>
    </row>
    <row r="788" spans="1:84" x14ac:dyDescent="0.45">
      <c r="A788">
        <v>0</v>
      </c>
      <c r="C788">
        <v>1</v>
      </c>
      <c r="D788">
        <v>0</v>
      </c>
      <c r="E788">
        <v>0</v>
      </c>
      <c r="F788">
        <v>3</v>
      </c>
      <c r="G788">
        <v>1</v>
      </c>
      <c r="H788">
        <v>-0.91259543542705668</v>
      </c>
      <c r="I788">
        <v>-0.54717481511624444</v>
      </c>
      <c r="J788">
        <v>-0.26197763181395872</v>
      </c>
      <c r="K788">
        <v>-0.38473551587454652</v>
      </c>
      <c r="L788">
        <v>-0.54805464263058068</v>
      </c>
      <c r="M788">
        <v>-0.66888196644625331</v>
      </c>
      <c r="N788">
        <v>-0.2965315978685199</v>
      </c>
      <c r="P788" s="5" cm="1">
        <f t="array" ref="P788">MMULT($C788:$N788,CU$4:CU$15)</f>
        <v>-0.40563838077498254</v>
      </c>
      <c r="Q788" s="5" cm="1">
        <f t="array" ref="Q788">MMULT($C788:$N788,CV$4:CV$15)</f>
        <v>1.7020402401044068</v>
      </c>
      <c r="R788" s="5" cm="1">
        <f t="array" ref="R788">MMULT($C788:$N788,CW$4:CW$15)</f>
        <v>1.1455646093576595</v>
      </c>
      <c r="S788" s="5" cm="1">
        <f t="array" ref="S788">MMULT($C788:$N788,CX$4:CX$15)</f>
        <v>-2.7251776675986901</v>
      </c>
      <c r="T788" s="5" cm="1">
        <f t="array" ref="T788">MMULT($C788:$N788,CY$4:CY$15)</f>
        <v>-0.46220307096609736</v>
      </c>
      <c r="U788" s="5" cm="1">
        <f t="array" ref="U788">MMULT($C788:$N788,CZ$4:CZ$15)</f>
        <v>1.1224040902303907</v>
      </c>
      <c r="V788" s="5" cm="1">
        <f t="array" ref="V788">MMULT($C788:$N788,DA$4:DA$15)</f>
        <v>-0.93147348335761482</v>
      </c>
      <c r="W788" s="5" cm="1">
        <f t="array" ref="W788">MMULT($C788:$N788,DB$4:DB$15)</f>
        <v>4.6636415831887792</v>
      </c>
      <c r="X788" s="5" cm="1">
        <f t="array" ref="X788">MMULT($C788:$N788,DC$4:DC$15)</f>
        <v>-0.37376964755825703</v>
      </c>
      <c r="Y788" s="5" cm="1">
        <f t="array" ref="Y788">MMULT($C788:$N788,DD$4:DD$15)</f>
        <v>1.1703706050350227</v>
      </c>
      <c r="Z788" s="5" cm="1">
        <f t="array" ref="Z788">MMULT($C788:$N788,DE$4:DE$15)</f>
        <v>-2.8183823126315408</v>
      </c>
      <c r="AA788" s="5" cm="1">
        <f t="array" ref="AA788">MMULT($C788:$N788,DF$4:DF$15)</f>
        <v>1.2085003174099123</v>
      </c>
      <c r="AB788" s="5" cm="1">
        <f t="array" ref="AB788">MMULT($C788:$N788,DG$4:DG$15)</f>
        <v>2.1501840641276848</v>
      </c>
      <c r="AC788" s="5" cm="1">
        <f t="array" ref="AC788">MMULT($C788:$N788,DH$4:DH$15)</f>
        <v>0.92069115130296408</v>
      </c>
      <c r="AD788" s="5" cm="1">
        <f t="array" ref="AD788">MMULT($C788:$N788,DI$4:DI$15)</f>
        <v>0.36952580628634968</v>
      </c>
      <c r="AE788" s="5" cm="1">
        <f t="array" ref="AE788">MMULT($C788:$N788,DJ$4:DJ$15)</f>
        <v>3.0882915836315457</v>
      </c>
      <c r="AF788">
        <v>1</v>
      </c>
      <c r="AG788" s="7">
        <f t="shared" si="213"/>
        <v>0</v>
      </c>
      <c r="AH788" s="7">
        <f t="shared" si="213"/>
        <v>1.7020402401044068</v>
      </c>
      <c r="AI788" s="7">
        <f t="shared" si="213"/>
        <v>1.1455646093576595</v>
      </c>
      <c r="AJ788" s="7">
        <f t="shared" si="213"/>
        <v>0</v>
      </c>
      <c r="AK788" s="7">
        <f t="shared" si="213"/>
        <v>0</v>
      </c>
      <c r="AL788" s="7">
        <f t="shared" si="228"/>
        <v>1.1224040902303907</v>
      </c>
      <c r="AM788" s="7">
        <f t="shared" si="228"/>
        <v>0</v>
      </c>
      <c r="AN788" s="7">
        <f t="shared" si="228"/>
        <v>4.6636415831887792</v>
      </c>
      <c r="AO788" s="7">
        <f t="shared" si="228"/>
        <v>0</v>
      </c>
      <c r="AP788" s="7">
        <f t="shared" si="228"/>
        <v>1.1703706050350227</v>
      </c>
      <c r="AQ788" s="7">
        <f t="shared" si="228"/>
        <v>0</v>
      </c>
      <c r="AR788" s="7">
        <f t="shared" si="214"/>
        <v>1.2085003174099123</v>
      </c>
      <c r="AS788" s="7">
        <f t="shared" si="214"/>
        <v>2.1501840641276848</v>
      </c>
      <c r="AT788" s="7">
        <f t="shared" si="214"/>
        <v>0.92069115130296408</v>
      </c>
      <c r="AU788" s="7">
        <f t="shared" si="214"/>
        <v>0.36952580628634968</v>
      </c>
      <c r="AV788" s="7">
        <f t="shared" si="214"/>
        <v>3.0882915836315457</v>
      </c>
      <c r="AX788" s="8" cm="1">
        <f t="array" ref="AX788">MMULT($AF788:$AV788,CU$21:CU$37)</f>
        <v>-8.1328256156215648</v>
      </c>
      <c r="AY788" s="8" cm="1">
        <f t="array" ref="AY788">MMULT($AF788:$AV788,CV$21:CV$37)</f>
        <v>2.5848298845769926</v>
      </c>
      <c r="AZ788" s="8" cm="1">
        <f t="array" ref="AZ788">MMULT($AF788:$AV788,CW$21:CW$37)</f>
        <v>6.7605075298714548</v>
      </c>
      <c r="BA788" s="8" cm="1">
        <f t="array" ref="BA788">MMULT($AF788:$AV788,CX$21:CX$37)</f>
        <v>1.5197297970453396</v>
      </c>
      <c r="BB788" s="8" cm="1">
        <f t="array" ref="BB788">MMULT($AF788:$AV788,CY$21:CY$37)</f>
        <v>-6.1181015544950652</v>
      </c>
      <c r="BC788" s="8" cm="1">
        <f t="array" ref="BC788">MMULT($AF788:$AV788,CZ$21:CZ$37)</f>
        <v>-4.2082291742508522</v>
      </c>
      <c r="BD788" s="8" cm="1">
        <f t="array" ref="BD788">MMULT($AF788:$AV788,DA$21:DA$37)</f>
        <v>-0.5109432257068427</v>
      </c>
      <c r="BE788" s="8" cm="1">
        <f t="array" ref="BE788">MMULT($AF788:$AV788,DB$21:DB$37)</f>
        <v>-3.4323769949501814</v>
      </c>
      <c r="BF788" s="11">
        <v>1</v>
      </c>
      <c r="BG788" s="11">
        <f t="shared" si="227"/>
        <v>0</v>
      </c>
      <c r="BH788" s="11">
        <f t="shared" si="227"/>
        <v>2.5848298845769926</v>
      </c>
      <c r="BI788" s="11">
        <f t="shared" si="227"/>
        <v>6.7605075298714548</v>
      </c>
      <c r="BJ788" s="11">
        <f t="shared" si="226"/>
        <v>1.5197297970453396</v>
      </c>
      <c r="BK788" s="11">
        <f t="shared" si="226"/>
        <v>0</v>
      </c>
      <c r="BL788" s="11">
        <f t="shared" si="226"/>
        <v>0</v>
      </c>
      <c r="BM788" s="11">
        <f t="shared" si="226"/>
        <v>0</v>
      </c>
      <c r="BN788" s="11">
        <f t="shared" si="226"/>
        <v>0</v>
      </c>
      <c r="BP788" s="8" cm="1">
        <f t="array" aca="1" ref="BP788" ca="1">MMULT(BF788:BN788,CU$43:CU$51)</f>
        <v>-2.1039595688392154</v>
      </c>
      <c r="BQ788" s="11">
        <f t="shared" ca="1" si="220"/>
        <v>0.89128743267558541</v>
      </c>
      <c r="BR788" s="11">
        <f t="shared" ca="1" si="221"/>
        <v>0.89128743267558541</v>
      </c>
      <c r="BT788" s="12">
        <f t="shared" ca="1" si="215"/>
        <v>-0.89128743267558541</v>
      </c>
      <c r="BU788" s="12">
        <f t="shared" ca="1" si="222"/>
        <v>0.79439328764543615</v>
      </c>
      <c r="BW788" s="12">
        <f t="shared" ca="1" si="223"/>
        <v>2.2190478767778208</v>
      </c>
      <c r="BY788">
        <f t="shared" ca="1" si="216"/>
        <v>1</v>
      </c>
      <c r="CA788">
        <f t="shared" ca="1" si="224"/>
        <v>0</v>
      </c>
      <c r="CB788">
        <f t="shared" ca="1" si="217"/>
        <v>0</v>
      </c>
      <c r="CC788">
        <f t="shared" ca="1" si="218"/>
        <v>1</v>
      </c>
      <c r="CD788">
        <f t="shared" ca="1" si="219"/>
        <v>0</v>
      </c>
      <c r="CF788">
        <f t="shared" ca="1" si="225"/>
        <v>1</v>
      </c>
    </row>
    <row r="789" spans="1:84" x14ac:dyDescent="0.45">
      <c r="A789">
        <v>0</v>
      </c>
      <c r="C789">
        <v>1</v>
      </c>
      <c r="D789">
        <v>0</v>
      </c>
      <c r="E789">
        <v>0</v>
      </c>
      <c r="F789">
        <v>2</v>
      </c>
      <c r="G789">
        <v>1</v>
      </c>
      <c r="H789">
        <v>-0.49952776300701229</v>
      </c>
      <c r="I789">
        <v>0.78877107845498096</v>
      </c>
      <c r="J789">
        <v>-8.7706998233646929E-2</v>
      </c>
      <c r="K789">
        <v>0.83608353601228169</v>
      </c>
      <c r="L789">
        <v>-0.39127167254373019</v>
      </c>
      <c r="M789">
        <v>-0.40323135097137519</v>
      </c>
      <c r="N789">
        <v>-0.1798743562941677</v>
      </c>
      <c r="P789" s="5" cm="1">
        <f t="array" ref="P789">MMULT($C789:$N789,CU$4:CU$15)</f>
        <v>-0.12358397833582187</v>
      </c>
      <c r="Q789" s="5" cm="1">
        <f t="array" ref="Q789">MMULT($C789:$N789,CV$4:CV$15)</f>
        <v>0.23408357480110564</v>
      </c>
      <c r="R789" s="5" cm="1">
        <f t="array" ref="R789">MMULT($C789:$N789,CW$4:CW$15)</f>
        <v>-0.17901251280741409</v>
      </c>
      <c r="S789" s="5" cm="1">
        <f t="array" ref="S789">MMULT($C789:$N789,CX$4:CX$15)</f>
        <v>-6.9058482193180989E-2</v>
      </c>
      <c r="T789" s="5" cm="1">
        <f t="array" ref="T789">MMULT($C789:$N789,CY$4:CY$15)</f>
        <v>0.91929082627596159</v>
      </c>
      <c r="U789" s="5" cm="1">
        <f t="array" ref="U789">MMULT($C789:$N789,CZ$4:CZ$15)</f>
        <v>1.2048891749907658</v>
      </c>
      <c r="V789" s="5" cm="1">
        <f t="array" ref="V789">MMULT($C789:$N789,DA$4:DA$15)</f>
        <v>-0.42121917999095215</v>
      </c>
      <c r="W789" s="5" cm="1">
        <f t="array" ref="W789">MMULT($C789:$N789,DB$4:DB$15)</f>
        <v>3.7175144192264598</v>
      </c>
      <c r="X789" s="5" cm="1">
        <f t="array" ref="X789">MMULT($C789:$N789,DC$4:DC$15)</f>
        <v>0.28873786777633514</v>
      </c>
      <c r="Y789" s="5" cm="1">
        <f t="array" ref="Y789">MMULT($C789:$N789,DD$4:DD$15)</f>
        <v>0.77674251250243143</v>
      </c>
      <c r="Z789" s="5" cm="1">
        <f t="array" ref="Z789">MMULT($C789:$N789,DE$4:DE$15)</f>
        <v>-1.1353829040706895</v>
      </c>
      <c r="AA789" s="5" cm="1">
        <f t="array" ref="AA789">MMULT($C789:$N789,DF$4:DF$15)</f>
        <v>0.77350342381318749</v>
      </c>
      <c r="AB789" s="5" cm="1">
        <f t="array" ref="AB789">MMULT($C789:$N789,DG$4:DG$15)</f>
        <v>0.96073198837700113</v>
      </c>
      <c r="AC789" s="5" cm="1">
        <f t="array" ref="AC789">MMULT($C789:$N789,DH$4:DH$15)</f>
        <v>0.70745442724953533</v>
      </c>
      <c r="AD789" s="5" cm="1">
        <f t="array" ref="AD789">MMULT($C789:$N789,DI$4:DI$15)</f>
        <v>1.5183654265960305</v>
      </c>
      <c r="AE789" s="5" cm="1">
        <f t="array" ref="AE789">MMULT($C789:$N789,DJ$4:DJ$15)</f>
        <v>3.0638258865021415</v>
      </c>
      <c r="AF789">
        <v>1</v>
      </c>
      <c r="AG789" s="7">
        <f t="shared" si="213"/>
        <v>0</v>
      </c>
      <c r="AH789" s="7">
        <f t="shared" si="213"/>
        <v>0.23408357480110564</v>
      </c>
      <c r="AI789" s="7">
        <f t="shared" si="213"/>
        <v>0</v>
      </c>
      <c r="AJ789" s="7">
        <f t="shared" si="213"/>
        <v>0</v>
      </c>
      <c r="AK789" s="7">
        <f t="shared" si="213"/>
        <v>0.91929082627596159</v>
      </c>
      <c r="AL789" s="7">
        <f t="shared" si="228"/>
        <v>1.2048891749907658</v>
      </c>
      <c r="AM789" s="7">
        <f t="shared" si="228"/>
        <v>0</v>
      </c>
      <c r="AN789" s="7">
        <f t="shared" si="228"/>
        <v>3.7175144192264598</v>
      </c>
      <c r="AO789" s="7">
        <f t="shared" si="228"/>
        <v>0.28873786777633514</v>
      </c>
      <c r="AP789" s="7">
        <f t="shared" si="228"/>
        <v>0.77674251250243143</v>
      </c>
      <c r="AQ789" s="7">
        <f t="shared" si="228"/>
        <v>0</v>
      </c>
      <c r="AR789" s="7">
        <f t="shared" si="214"/>
        <v>0.77350342381318749</v>
      </c>
      <c r="AS789" s="7">
        <f t="shared" si="214"/>
        <v>0.96073198837700113</v>
      </c>
      <c r="AT789" s="7">
        <f t="shared" si="214"/>
        <v>0.70745442724953533</v>
      </c>
      <c r="AU789" s="7">
        <f t="shared" si="214"/>
        <v>1.5183654265960305</v>
      </c>
      <c r="AV789" s="7">
        <f t="shared" si="214"/>
        <v>3.0638258865021415</v>
      </c>
      <c r="AX789" s="8" cm="1">
        <f t="array" ref="AX789">MMULT($AF789:$AV789,CU$21:CU$37)</f>
        <v>-5.3536370364102321</v>
      </c>
      <c r="AY789" s="8" cm="1">
        <f t="array" ref="AY789">MMULT($AF789:$AV789,CV$21:CV$37)</f>
        <v>2.0839812308510464</v>
      </c>
      <c r="AZ789" s="8" cm="1">
        <f t="array" ref="AZ789">MMULT($AF789:$AV789,CW$21:CW$37)</f>
        <v>7.5108654932218473</v>
      </c>
      <c r="BA789" s="8" cm="1">
        <f t="array" ref="BA789">MMULT($AF789:$AV789,CX$21:CX$37)</f>
        <v>2.3247827330747315</v>
      </c>
      <c r="BB789" s="8" cm="1">
        <f t="array" ref="BB789">MMULT($AF789:$AV789,CY$21:CY$37)</f>
        <v>-3.6358045565577468</v>
      </c>
      <c r="BC789" s="8" cm="1">
        <f t="array" ref="BC789">MMULT($AF789:$AV789,CZ$21:CZ$37)</f>
        <v>-4.0485702752259183</v>
      </c>
      <c r="BD789" s="8" cm="1">
        <f t="array" ref="BD789">MMULT($AF789:$AV789,DA$21:DA$37)</f>
        <v>-1.0530169534085256</v>
      </c>
      <c r="BE789" s="8" cm="1">
        <f t="array" ref="BE789">MMULT($AF789:$AV789,DB$21:DB$37)</f>
        <v>-4.5486816950611964</v>
      </c>
      <c r="BF789" s="11">
        <v>1</v>
      </c>
      <c r="BG789" s="11">
        <f t="shared" si="227"/>
        <v>0</v>
      </c>
      <c r="BH789" s="11">
        <f t="shared" si="227"/>
        <v>2.0839812308510464</v>
      </c>
      <c r="BI789" s="11">
        <f t="shared" si="227"/>
        <v>7.5108654932218473</v>
      </c>
      <c r="BJ789" s="11">
        <f t="shared" si="226"/>
        <v>2.3247827330747315</v>
      </c>
      <c r="BK789" s="11">
        <f t="shared" si="226"/>
        <v>0</v>
      </c>
      <c r="BL789" s="11">
        <f t="shared" si="226"/>
        <v>0</v>
      </c>
      <c r="BM789" s="11">
        <f t="shared" si="226"/>
        <v>0</v>
      </c>
      <c r="BN789" s="11">
        <f t="shared" si="226"/>
        <v>0</v>
      </c>
      <c r="BP789" s="8" cm="1">
        <f t="array" aca="1" ref="BP789" ca="1">MMULT(BF789:BN789,CU$43:CU$51)</f>
        <v>-1.5180004926117006</v>
      </c>
      <c r="BQ789" s="11">
        <f t="shared" ca="1" si="220"/>
        <v>0.8202438542338425</v>
      </c>
      <c r="BR789" s="11">
        <f t="shared" ca="1" si="221"/>
        <v>0.8202438542338425</v>
      </c>
      <c r="BT789" s="12">
        <f t="shared" ca="1" si="215"/>
        <v>-0.8202438542338425</v>
      </c>
      <c r="BU789" s="12">
        <f t="shared" ca="1" si="222"/>
        <v>0.67279998040838906</v>
      </c>
      <c r="BW789" s="12">
        <f t="shared" ca="1" si="223"/>
        <v>1.7161540923331586</v>
      </c>
      <c r="BY789">
        <f t="shared" ca="1" si="216"/>
        <v>1</v>
      </c>
      <c r="CA789">
        <f t="shared" ca="1" si="224"/>
        <v>0</v>
      </c>
      <c r="CB789">
        <f t="shared" ca="1" si="217"/>
        <v>0</v>
      </c>
      <c r="CC789">
        <f t="shared" ca="1" si="218"/>
        <v>1</v>
      </c>
      <c r="CD789">
        <f t="shared" ca="1" si="219"/>
        <v>0</v>
      </c>
      <c r="CF789">
        <f t="shared" ca="1" si="225"/>
        <v>1</v>
      </c>
    </row>
    <row r="790" spans="1:84" x14ac:dyDescent="0.45">
      <c r="A790">
        <v>0</v>
      </c>
      <c r="C790">
        <v>1</v>
      </c>
      <c r="D790">
        <v>0</v>
      </c>
      <c r="E790">
        <v>0</v>
      </c>
      <c r="F790">
        <v>2</v>
      </c>
      <c r="G790">
        <v>2</v>
      </c>
      <c r="H790">
        <v>-0.77490621128704196</v>
      </c>
      <c r="I790">
        <v>0.81645356346718656</v>
      </c>
      <c r="J790">
        <v>-0.78478953255489414</v>
      </c>
      <c r="K790">
        <v>0.99648311947186496</v>
      </c>
      <c r="L790">
        <v>-0.68741728270778113</v>
      </c>
      <c r="M790">
        <v>-0.75227005202132713</v>
      </c>
      <c r="N790">
        <v>-1.2297895304633379</v>
      </c>
      <c r="P790" s="5" cm="1">
        <f t="array" ref="P790">MMULT($C790:$N790,CU$4:CU$15)</f>
        <v>1.2671443508850697</v>
      </c>
      <c r="Q790" s="5" cm="1">
        <f t="array" ref="Q790">MMULT($C790:$N790,CV$4:CV$15)</f>
        <v>0.72152870881165188</v>
      </c>
      <c r="R790" s="5" cm="1">
        <f t="array" ref="R790">MMULT($C790:$N790,CW$4:CW$15)</f>
        <v>-1.2814897361950244</v>
      </c>
      <c r="S790" s="5" cm="1">
        <f t="array" ref="S790">MMULT($C790:$N790,CX$4:CX$15)</f>
        <v>0.58922904089304051</v>
      </c>
      <c r="T790" s="5" cm="1">
        <f t="array" ref="T790">MMULT($C790:$N790,CY$4:CY$15)</f>
        <v>1.7642013677885959</v>
      </c>
      <c r="U790" s="5" cm="1">
        <f t="array" ref="U790">MMULT($C790:$N790,CZ$4:CZ$15)</f>
        <v>0.98190724165354171</v>
      </c>
      <c r="V790" s="5" cm="1">
        <f t="array" ref="V790">MMULT($C790:$N790,DA$4:DA$15)</f>
        <v>-2.0322358331643073</v>
      </c>
      <c r="W790" s="5" cm="1">
        <f t="array" ref="W790">MMULT($C790:$N790,DB$4:DB$15)</f>
        <v>6.2816580484721065</v>
      </c>
      <c r="X790" s="5" cm="1">
        <f t="array" ref="X790">MMULT($C790:$N790,DC$4:DC$15)</f>
        <v>1.4145142825959924</v>
      </c>
      <c r="Y790" s="5" cm="1">
        <f t="array" ref="Y790">MMULT($C790:$N790,DD$4:DD$15)</f>
        <v>2.0178108354171687</v>
      </c>
      <c r="Z790" s="5" cm="1">
        <f t="array" ref="Z790">MMULT($C790:$N790,DE$4:DE$15)</f>
        <v>-0.72842538623470809</v>
      </c>
      <c r="AA790" s="5" cm="1">
        <f t="array" ref="AA790">MMULT($C790:$N790,DF$4:DF$15)</f>
        <v>-9.2957676607948181E-3</v>
      </c>
      <c r="AB790" s="5" cm="1">
        <f t="array" ref="AB790">MMULT($C790:$N790,DG$4:DG$15)</f>
        <v>0.76039352522310844</v>
      </c>
      <c r="AC790" s="5" cm="1">
        <f t="array" ref="AC790">MMULT($C790:$N790,DH$4:DH$15)</f>
        <v>1.2933382986849895</v>
      </c>
      <c r="AD790" s="5" cm="1">
        <f t="array" ref="AD790">MMULT($C790:$N790,DI$4:DI$15)</f>
        <v>0.78390994584277562</v>
      </c>
      <c r="AE790" s="5" cm="1">
        <f t="array" ref="AE790">MMULT($C790:$N790,DJ$4:DJ$15)</f>
        <v>2.4572837585928555</v>
      </c>
      <c r="AF790">
        <v>1</v>
      </c>
      <c r="AG790" s="7">
        <f t="shared" si="213"/>
        <v>1.2671443508850697</v>
      </c>
      <c r="AH790" s="7">
        <f t="shared" si="213"/>
        <v>0.72152870881165188</v>
      </c>
      <c r="AI790" s="7">
        <f t="shared" si="213"/>
        <v>0</v>
      </c>
      <c r="AJ790" s="7">
        <f t="shared" si="213"/>
        <v>0.58922904089304051</v>
      </c>
      <c r="AK790" s="7">
        <f t="shared" si="213"/>
        <v>1.7642013677885959</v>
      </c>
      <c r="AL790" s="7">
        <f t="shared" si="228"/>
        <v>0.98190724165354171</v>
      </c>
      <c r="AM790" s="7">
        <f t="shared" si="228"/>
        <v>0</v>
      </c>
      <c r="AN790" s="7">
        <f t="shared" si="228"/>
        <v>6.2816580484721065</v>
      </c>
      <c r="AO790" s="7">
        <f t="shared" si="228"/>
        <v>1.4145142825959924</v>
      </c>
      <c r="AP790" s="7">
        <f t="shared" si="228"/>
        <v>2.0178108354171687</v>
      </c>
      <c r="AQ790" s="7">
        <f t="shared" si="228"/>
        <v>0</v>
      </c>
      <c r="AR790" s="7">
        <f t="shared" si="214"/>
        <v>0</v>
      </c>
      <c r="AS790" s="7">
        <f t="shared" si="214"/>
        <v>0.76039352522310844</v>
      </c>
      <c r="AT790" s="7">
        <f t="shared" si="214"/>
        <v>1.2933382986849895</v>
      </c>
      <c r="AU790" s="7">
        <f t="shared" si="214"/>
        <v>0.78390994584277562</v>
      </c>
      <c r="AV790" s="7">
        <f t="shared" si="214"/>
        <v>2.4572837585928555</v>
      </c>
      <c r="AX790" s="8" cm="1">
        <f t="array" ref="AX790">MMULT($AF790:$AV790,CU$21:CU$37)</f>
        <v>-5.7370834392514141</v>
      </c>
      <c r="AY790" s="8" cm="1">
        <f t="array" ref="AY790">MMULT($AF790:$AV790,CV$21:CV$37)</f>
        <v>-0.41523558366968727</v>
      </c>
      <c r="AZ790" s="8" cm="1">
        <f t="array" ref="AZ790">MMULT($AF790:$AV790,CW$21:CW$37)</f>
        <v>6.9645474879450084</v>
      </c>
      <c r="BA790" s="8" cm="1">
        <f t="array" ref="BA790">MMULT($AF790:$AV790,CX$21:CX$37)</f>
        <v>5.4005507012105749</v>
      </c>
      <c r="BB790" s="8" cm="1">
        <f t="array" ref="BB790">MMULT($AF790:$AV790,CY$21:CY$37)</f>
        <v>-6.7645561624372013</v>
      </c>
      <c r="BC790" s="8" cm="1">
        <f t="array" ref="BC790">MMULT($AF790:$AV790,CZ$21:CZ$37)</f>
        <v>-5.4486131316681883</v>
      </c>
      <c r="BD790" s="8" cm="1">
        <f t="array" ref="BD790">MMULT($AF790:$AV790,DA$21:DA$37)</f>
        <v>-4.5866790881419863</v>
      </c>
      <c r="BE790" s="8" cm="1">
        <f t="array" ref="BE790">MMULT($AF790:$AV790,DB$21:DB$37)</f>
        <v>-5.7294654070684947</v>
      </c>
      <c r="BF790" s="11">
        <v>1</v>
      </c>
      <c r="BG790" s="11">
        <f t="shared" si="227"/>
        <v>0</v>
      </c>
      <c r="BH790" s="11">
        <f t="shared" si="227"/>
        <v>0</v>
      </c>
      <c r="BI790" s="11">
        <f t="shared" si="227"/>
        <v>6.9645474879450084</v>
      </c>
      <c r="BJ790" s="11">
        <f t="shared" si="226"/>
        <v>5.4005507012105749</v>
      </c>
      <c r="BK790" s="11">
        <f t="shared" si="226"/>
        <v>0</v>
      </c>
      <c r="BL790" s="11">
        <f t="shared" si="226"/>
        <v>0</v>
      </c>
      <c r="BM790" s="11">
        <f t="shared" si="226"/>
        <v>0</v>
      </c>
      <c r="BN790" s="11">
        <f t="shared" si="226"/>
        <v>0</v>
      </c>
      <c r="BP790" s="8" cm="1">
        <f t="array" aca="1" ref="BP790" ca="1">MMULT(BF790:BN790,CU$43:CU$51)</f>
        <v>1.4325811824142465</v>
      </c>
      <c r="BQ790" s="11">
        <f t="shared" ca="1" si="220"/>
        <v>0.19269682468034596</v>
      </c>
      <c r="BR790" s="11">
        <f t="shared" ca="1" si="221"/>
        <v>0.19269682468034596</v>
      </c>
      <c r="BT790" s="12">
        <f t="shared" ca="1" si="215"/>
        <v>-0.19269682468034596</v>
      </c>
      <c r="BU790" s="12">
        <f t="shared" ca="1" si="222"/>
        <v>3.7132066241887987E-2</v>
      </c>
      <c r="BW790" s="12">
        <f t="shared" ca="1" si="223"/>
        <v>0.21405599933031955</v>
      </c>
      <c r="BY790">
        <f t="shared" ca="1" si="216"/>
        <v>0</v>
      </c>
      <c r="CA790">
        <f t="shared" ca="1" si="224"/>
        <v>0</v>
      </c>
      <c r="CB790">
        <f t="shared" ca="1" si="217"/>
        <v>1</v>
      </c>
      <c r="CC790">
        <f t="shared" ca="1" si="218"/>
        <v>0</v>
      </c>
      <c r="CD790">
        <f t="shared" ca="1" si="219"/>
        <v>0</v>
      </c>
      <c r="CF790">
        <f t="shared" ca="1" si="225"/>
        <v>1</v>
      </c>
    </row>
    <row r="791" spans="1:84" x14ac:dyDescent="0.45">
      <c r="A791">
        <v>0</v>
      </c>
      <c r="C791">
        <v>1</v>
      </c>
      <c r="D791">
        <v>0</v>
      </c>
      <c r="E791">
        <v>0</v>
      </c>
      <c r="F791">
        <v>4</v>
      </c>
      <c r="G791">
        <v>1</v>
      </c>
      <c r="H791">
        <v>-0.77490621128704196</v>
      </c>
      <c r="I791">
        <v>-0.72726572652164578</v>
      </c>
      <c r="J791">
        <v>2.5263525054710301</v>
      </c>
      <c r="K791">
        <v>-0.45602421963436129</v>
      </c>
      <c r="L791">
        <v>-0.63515629267883089</v>
      </c>
      <c r="M791">
        <v>-0.69199237873420227</v>
      </c>
      <c r="N791">
        <v>-1.34644677203769</v>
      </c>
      <c r="P791" s="5" cm="1">
        <f t="array" ref="P791">MMULT($C791:$N791,CU$4:CU$15)</f>
        <v>-1.610012236812278</v>
      </c>
      <c r="Q791" s="5" cm="1">
        <f t="array" ref="Q791">MMULT($C791:$N791,CV$4:CV$15)</f>
        <v>1.4535099011096522</v>
      </c>
      <c r="R791" s="5" cm="1">
        <f t="array" ref="R791">MMULT($C791:$N791,CW$4:CW$15)</f>
        <v>2.5994514746156541</v>
      </c>
      <c r="S791" s="5" cm="1">
        <f t="array" ref="S791">MMULT($C791:$N791,CX$4:CX$15)</f>
        <v>-4.149960349473246</v>
      </c>
      <c r="T791" s="5" cm="1">
        <f t="array" ref="T791">MMULT($C791:$N791,CY$4:CY$15)</f>
        <v>-2.4083510283301242</v>
      </c>
      <c r="U791" s="5" cm="1">
        <f t="array" ref="U791">MMULT($C791:$N791,CZ$4:CZ$15)</f>
        <v>4.1867418123169191</v>
      </c>
      <c r="V791" s="5" cm="1">
        <f t="array" ref="V791">MMULT($C791:$N791,DA$4:DA$15)</f>
        <v>-1.306010229242065</v>
      </c>
      <c r="W791" s="5" cm="1">
        <f t="array" ref="W791">MMULT($C791:$N791,DB$4:DB$15)</f>
        <v>3.5946036402605346</v>
      </c>
      <c r="X791" s="5" cm="1">
        <f t="array" ref="X791">MMULT($C791:$N791,DC$4:DC$15)</f>
        <v>-0.51513796792907951</v>
      </c>
      <c r="Y791" s="5" cm="1">
        <f t="array" ref="Y791">MMULT($C791:$N791,DD$4:DD$15)</f>
        <v>-0.12452222636512467</v>
      </c>
      <c r="Z791" s="5" cm="1">
        <f t="array" ref="Z791">MMULT($C791:$N791,DE$4:DE$15)</f>
        <v>-1.7350253776031752</v>
      </c>
      <c r="AA791" s="5" cm="1">
        <f t="array" ref="AA791">MMULT($C791:$N791,DF$4:DF$15)</f>
        <v>4.7264130145725467</v>
      </c>
      <c r="AB791" s="5" cm="1">
        <f t="array" ref="AB791">MMULT($C791:$N791,DG$4:DG$15)</f>
        <v>2.2744746619543408</v>
      </c>
      <c r="AC791" s="5" cm="1">
        <f t="array" ref="AC791">MMULT($C791:$N791,DH$4:DH$15)</f>
        <v>2.8956243782159499</v>
      </c>
      <c r="AD791" s="5" cm="1">
        <f t="array" ref="AD791">MMULT($C791:$N791,DI$4:DI$15)</f>
        <v>2.8425607246543447</v>
      </c>
      <c r="AE791" s="5" cm="1">
        <f t="array" ref="AE791">MMULT($C791:$N791,DJ$4:DJ$15)</f>
        <v>5.3394195140021372</v>
      </c>
      <c r="AF791">
        <v>1</v>
      </c>
      <c r="AG791" s="7">
        <f t="shared" si="213"/>
        <v>0</v>
      </c>
      <c r="AH791" s="7">
        <f t="shared" si="213"/>
        <v>1.4535099011096522</v>
      </c>
      <c r="AI791" s="7">
        <f t="shared" si="213"/>
        <v>2.5994514746156541</v>
      </c>
      <c r="AJ791" s="7">
        <f t="shared" si="213"/>
        <v>0</v>
      </c>
      <c r="AK791" s="7">
        <f t="shared" si="213"/>
        <v>0</v>
      </c>
      <c r="AL791" s="7">
        <f t="shared" si="228"/>
        <v>4.1867418123169191</v>
      </c>
      <c r="AM791" s="7">
        <f t="shared" si="228"/>
        <v>0</v>
      </c>
      <c r="AN791" s="7">
        <f t="shared" si="228"/>
        <v>3.5946036402605346</v>
      </c>
      <c r="AO791" s="7">
        <f t="shared" si="228"/>
        <v>0</v>
      </c>
      <c r="AP791" s="7">
        <f t="shared" si="228"/>
        <v>0</v>
      </c>
      <c r="AQ791" s="7">
        <f t="shared" si="228"/>
        <v>0</v>
      </c>
      <c r="AR791" s="7">
        <f t="shared" si="214"/>
        <v>4.7264130145725467</v>
      </c>
      <c r="AS791" s="7">
        <f t="shared" si="214"/>
        <v>2.2744746619543408</v>
      </c>
      <c r="AT791" s="7">
        <f t="shared" si="214"/>
        <v>2.8956243782159499</v>
      </c>
      <c r="AU791" s="7">
        <f t="shared" si="214"/>
        <v>2.8425607246543447</v>
      </c>
      <c r="AV791" s="7">
        <f t="shared" si="214"/>
        <v>5.3394195140021372</v>
      </c>
      <c r="AX791" s="8" cm="1">
        <f t="array" ref="AX791">MMULT($AF791:$AV791,CU$21:CU$37)</f>
        <v>-13.037003279212522</v>
      </c>
      <c r="AY791" s="8" cm="1">
        <f t="array" ref="AY791">MMULT($AF791:$AV791,CV$21:CV$37)</f>
        <v>7.2632126512078683</v>
      </c>
      <c r="AZ791" s="8" cm="1">
        <f t="array" ref="AZ791">MMULT($AF791:$AV791,CW$21:CW$37)</f>
        <v>16.253393799105762</v>
      </c>
      <c r="BA791" s="8" cm="1">
        <f t="array" ref="BA791">MMULT($AF791:$AV791,CX$21:CX$37)</f>
        <v>-3.7629076614588666</v>
      </c>
      <c r="BB791" s="8" cm="1">
        <f t="array" ref="BB791">MMULT($AF791:$AV791,CY$21:CY$37)</f>
        <v>-8.6403165693075934</v>
      </c>
      <c r="BC791" s="8" cm="1">
        <f t="array" ref="BC791">MMULT($AF791:$AV791,CZ$21:CZ$37)</f>
        <v>-7.3331694543051231</v>
      </c>
      <c r="BD791" s="8" cm="1">
        <f t="array" ref="BD791">MMULT($AF791:$AV791,DA$21:DA$37)</f>
        <v>3.2487409903932813</v>
      </c>
      <c r="BE791" s="8" cm="1">
        <f t="array" ref="BE791">MMULT($AF791:$AV791,DB$21:DB$37)</f>
        <v>-7.9320145750964404</v>
      </c>
      <c r="BF791" s="11">
        <v>1</v>
      </c>
      <c r="BG791" s="11">
        <f t="shared" si="227"/>
        <v>0</v>
      </c>
      <c r="BH791" s="11">
        <f t="shared" si="227"/>
        <v>7.2632126512078683</v>
      </c>
      <c r="BI791" s="11">
        <f t="shared" si="227"/>
        <v>16.253393799105762</v>
      </c>
      <c r="BJ791" s="11">
        <f t="shared" si="226"/>
        <v>0</v>
      </c>
      <c r="BK791" s="11">
        <f t="shared" si="226"/>
        <v>0</v>
      </c>
      <c r="BL791" s="11">
        <f t="shared" si="226"/>
        <v>0</v>
      </c>
      <c r="BM791" s="11">
        <f t="shared" si="226"/>
        <v>3.2487409903932813</v>
      </c>
      <c r="BN791" s="11">
        <f t="shared" si="226"/>
        <v>0</v>
      </c>
      <c r="BP791" s="8" cm="1">
        <f t="array" aca="1" ref="BP791" ca="1">MMULT(BF791:BN791,CU$43:CU$51)</f>
        <v>-7.7617176801552414</v>
      </c>
      <c r="BQ791" s="11">
        <f t="shared" ca="1" si="220"/>
        <v>0.99957445647095444</v>
      </c>
      <c r="BR791" s="11">
        <f t="shared" ca="1" si="221"/>
        <v>0.99957445647095444</v>
      </c>
      <c r="BT791" s="12">
        <f t="shared" ca="1" si="215"/>
        <v>-0.99957445647095444</v>
      </c>
      <c r="BU791" s="12">
        <f t="shared" ca="1" si="222"/>
        <v>0.99914909402920404</v>
      </c>
      <c r="BW791" s="12">
        <f t="shared" ca="1" si="223"/>
        <v>7.7621433142535983</v>
      </c>
      <c r="BY791">
        <f t="shared" ca="1" si="216"/>
        <v>1</v>
      </c>
      <c r="CA791">
        <f t="shared" ca="1" si="224"/>
        <v>0</v>
      </c>
      <c r="CB791">
        <f t="shared" ca="1" si="217"/>
        <v>0</v>
      </c>
      <c r="CC791">
        <f t="shared" ca="1" si="218"/>
        <v>1</v>
      </c>
      <c r="CD791">
        <f t="shared" ca="1" si="219"/>
        <v>0</v>
      </c>
      <c r="CF791">
        <f t="shared" ca="1" si="225"/>
        <v>1</v>
      </c>
    </row>
    <row r="792" spans="1:84" x14ac:dyDescent="0.45">
      <c r="A792">
        <v>0</v>
      </c>
      <c r="C792">
        <v>1</v>
      </c>
      <c r="D792">
        <v>0</v>
      </c>
      <c r="E792">
        <v>0</v>
      </c>
      <c r="F792">
        <v>2</v>
      </c>
      <c r="G792">
        <v>1</v>
      </c>
      <c r="H792">
        <v>0.18891835769306151</v>
      </c>
      <c r="I792">
        <v>-0.83108955395736095</v>
      </c>
      <c r="J792">
        <v>-1.017150377328643</v>
      </c>
      <c r="K792">
        <v>-0.63424597903389823</v>
      </c>
      <c r="L792">
        <v>-0.8790409128139316</v>
      </c>
      <c r="M792">
        <v>-0.89879483096038537</v>
      </c>
      <c r="N792">
        <v>-1.2297895304633379</v>
      </c>
      <c r="P792" s="5" cm="1">
        <f t="array" ref="P792">MMULT($C792:$N792,CU$4:CU$15)</f>
        <v>1.1694597499285959</v>
      </c>
      <c r="Q792" s="5" cm="1">
        <f t="array" ref="Q792">MMULT($C792:$N792,CV$4:CV$15)</f>
        <v>2.7634571698549744</v>
      </c>
      <c r="R792" s="5" cm="1">
        <f t="array" ref="R792">MMULT($C792:$N792,CW$4:CW$15)</f>
        <v>0.78640693591526722</v>
      </c>
      <c r="S792" s="5" cm="1">
        <f t="array" ref="S792">MMULT($C792:$N792,CX$4:CX$15)</f>
        <v>-0.94329219917046714</v>
      </c>
      <c r="T792" s="5" cm="1">
        <f t="array" ref="T792">MMULT($C792:$N792,CY$4:CY$15)</f>
        <v>-0.89810504449026196</v>
      </c>
      <c r="U792" s="5" cm="1">
        <f t="array" ref="U792">MMULT($C792:$N792,CZ$4:CZ$15)</f>
        <v>0.63438088164971351</v>
      </c>
      <c r="V792" s="5" cm="1">
        <f t="array" ref="V792">MMULT($C792:$N792,DA$4:DA$15)</f>
        <v>-1.7661999345039643</v>
      </c>
      <c r="W792" s="5" cm="1">
        <f t="array" ref="W792">MMULT($C792:$N792,DB$4:DB$15)</f>
        <v>4.216744065949559</v>
      </c>
      <c r="X792" s="5" cm="1">
        <f t="array" ref="X792">MMULT($C792:$N792,DC$4:DC$15)</f>
        <v>0.62501741365175678</v>
      </c>
      <c r="Y792" s="5" cm="1">
        <f t="array" ref="Y792">MMULT($C792:$N792,DD$4:DD$15)</f>
        <v>2.4935611884605864</v>
      </c>
      <c r="Z792" s="5" cm="1">
        <f t="array" ref="Z792">MMULT($C792:$N792,DE$4:DE$15)</f>
        <v>-1.3349156081975286</v>
      </c>
      <c r="AA792" s="5" cm="1">
        <f t="array" ref="AA792">MMULT($C792:$N792,DF$4:DF$15)</f>
        <v>0.19681976826306885</v>
      </c>
      <c r="AB792" s="5" cm="1">
        <f t="array" ref="AB792">MMULT($C792:$N792,DG$4:DG$15)</f>
        <v>1.5336100176194676</v>
      </c>
      <c r="AC792" s="5" cm="1">
        <f t="array" ref="AC792">MMULT($C792:$N792,DH$4:DH$15)</f>
        <v>0.72001104531980054</v>
      </c>
      <c r="AD792" s="5" cm="1">
        <f t="array" ref="AD792">MMULT($C792:$N792,DI$4:DI$15)</f>
        <v>-0.58804525567893762</v>
      </c>
      <c r="AE792" s="5" cm="1">
        <f t="array" ref="AE792">MMULT($C792:$N792,DJ$4:DJ$15)</f>
        <v>0.42452784327376769</v>
      </c>
      <c r="AF792">
        <v>1</v>
      </c>
      <c r="AG792" s="7">
        <f t="shared" si="213"/>
        <v>1.1694597499285959</v>
      </c>
      <c r="AH792" s="7">
        <f t="shared" si="213"/>
        <v>2.7634571698549744</v>
      </c>
      <c r="AI792" s="7">
        <f t="shared" si="213"/>
        <v>0.78640693591526722</v>
      </c>
      <c r="AJ792" s="7">
        <f t="shared" si="213"/>
        <v>0</v>
      </c>
      <c r="AK792" s="7">
        <f t="shared" si="213"/>
        <v>0</v>
      </c>
      <c r="AL792" s="7">
        <f t="shared" si="228"/>
        <v>0.63438088164971351</v>
      </c>
      <c r="AM792" s="7">
        <f t="shared" si="228"/>
        <v>0</v>
      </c>
      <c r="AN792" s="7">
        <f t="shared" si="228"/>
        <v>4.216744065949559</v>
      </c>
      <c r="AO792" s="7">
        <f t="shared" si="228"/>
        <v>0.62501741365175678</v>
      </c>
      <c r="AP792" s="7">
        <f t="shared" si="228"/>
        <v>2.4935611884605864</v>
      </c>
      <c r="AQ792" s="7">
        <f t="shared" si="228"/>
        <v>0</v>
      </c>
      <c r="AR792" s="7">
        <f t="shared" si="214"/>
        <v>0.19681976826306885</v>
      </c>
      <c r="AS792" s="7">
        <f t="shared" si="214"/>
        <v>1.5336100176194676</v>
      </c>
      <c r="AT792" s="7">
        <f t="shared" si="214"/>
        <v>0.72001104531980054</v>
      </c>
      <c r="AU792" s="7">
        <f t="shared" si="214"/>
        <v>0</v>
      </c>
      <c r="AV792" s="7">
        <f t="shared" si="214"/>
        <v>0.42452784327376769</v>
      </c>
      <c r="AX792" s="8" cm="1">
        <f t="array" ref="AX792">MMULT($AF792:$AV792,CU$21:CU$37)</f>
        <v>-5.3153377054645619</v>
      </c>
      <c r="AY792" s="8" cm="1">
        <f t="array" ref="AY792">MMULT($AF792:$AV792,CV$21:CV$37)</f>
        <v>1.5316978733590554</v>
      </c>
      <c r="AZ792" s="8" cm="1">
        <f t="array" ref="AZ792">MMULT($AF792:$AV792,CW$21:CW$37)</f>
        <v>0.50260334568776743</v>
      </c>
      <c r="BA792" s="8" cm="1">
        <f t="array" ref="BA792">MMULT($AF792:$AV792,CX$21:CX$37)</f>
        <v>2.9419568930454916</v>
      </c>
      <c r="BB792" s="8" cm="1">
        <f t="array" ref="BB792">MMULT($AF792:$AV792,CY$21:CY$37)</f>
        <v>-6.926415576068365</v>
      </c>
      <c r="BC792" s="8" cm="1">
        <f t="array" ref="BC792">MMULT($AF792:$AV792,CZ$21:CZ$37)</f>
        <v>-0.23189735844594916</v>
      </c>
      <c r="BD792" s="8" cm="1">
        <f t="array" ref="BD792">MMULT($AF792:$AV792,DA$21:DA$37)</f>
        <v>-0.94360642560199914</v>
      </c>
      <c r="BE792" s="8" cm="1">
        <f t="array" ref="BE792">MMULT($AF792:$AV792,DB$21:DB$37)</f>
        <v>-0.25778105665830436</v>
      </c>
      <c r="BF792" s="11">
        <v>1</v>
      </c>
      <c r="BG792" s="11">
        <f t="shared" si="227"/>
        <v>0</v>
      </c>
      <c r="BH792" s="11">
        <f t="shared" si="227"/>
        <v>1.5316978733590554</v>
      </c>
      <c r="BI792" s="11">
        <f t="shared" si="227"/>
        <v>0.50260334568776743</v>
      </c>
      <c r="BJ792" s="11">
        <f t="shared" si="226"/>
        <v>2.9419568930454916</v>
      </c>
      <c r="BK792" s="11">
        <f t="shared" si="226"/>
        <v>0</v>
      </c>
      <c r="BL792" s="11">
        <f t="shared" si="226"/>
        <v>0</v>
      </c>
      <c r="BM792" s="11">
        <f t="shared" si="226"/>
        <v>0</v>
      </c>
      <c r="BN792" s="11">
        <f t="shared" si="226"/>
        <v>0</v>
      </c>
      <c r="BP792" s="8" cm="1">
        <f t="array" aca="1" ref="BP792" ca="1">MMULT(BF792:BN792,CU$43:CU$51)</f>
        <v>0.3713310063479236</v>
      </c>
      <c r="BQ792" s="11">
        <f t="shared" ca="1" si="220"/>
        <v>0.40821944270264954</v>
      </c>
      <c r="BR792" s="11">
        <f t="shared" ca="1" si="221"/>
        <v>0.40821944270264954</v>
      </c>
      <c r="BT792" s="12">
        <f t="shared" ca="1" si="215"/>
        <v>-0.40821944270264954</v>
      </c>
      <c r="BU792" s="12">
        <f t="shared" ca="1" si="222"/>
        <v>0.16664311340046176</v>
      </c>
      <c r="BW792" s="12">
        <f t="shared" ca="1" si="223"/>
        <v>0.52461939305799632</v>
      </c>
      <c r="BY792">
        <f t="shared" ca="1" si="216"/>
        <v>0</v>
      </c>
      <c r="CA792">
        <f t="shared" ca="1" si="224"/>
        <v>0</v>
      </c>
      <c r="CB792">
        <f t="shared" ca="1" si="217"/>
        <v>1</v>
      </c>
      <c r="CC792">
        <f t="shared" ca="1" si="218"/>
        <v>0</v>
      </c>
      <c r="CD792">
        <f t="shared" ca="1" si="219"/>
        <v>0</v>
      </c>
      <c r="CF792">
        <f t="shared" ca="1" si="225"/>
        <v>1</v>
      </c>
    </row>
    <row r="793" spans="1:84" x14ac:dyDescent="0.45">
      <c r="A793">
        <v>0</v>
      </c>
      <c r="C793">
        <v>1</v>
      </c>
      <c r="D793">
        <v>0</v>
      </c>
      <c r="E793">
        <v>0</v>
      </c>
      <c r="F793">
        <v>4</v>
      </c>
      <c r="G793">
        <v>1</v>
      </c>
      <c r="H793">
        <v>-1.050284659567071</v>
      </c>
      <c r="I793">
        <v>-0.80812721314010849</v>
      </c>
      <c r="J793">
        <v>-1.2495112221023921</v>
      </c>
      <c r="K793">
        <v>-0.53622401136415287</v>
      </c>
      <c r="L793">
        <v>-1.140345862958682</v>
      </c>
      <c r="M793">
        <v>-0.86901337182643046</v>
      </c>
      <c r="N793">
        <v>-1.34644677203769</v>
      </c>
      <c r="P793" s="5" cm="1">
        <f t="array" ref="P793">MMULT($C793:$N793,CU$4:CU$15)</f>
        <v>0.13257892803593635</v>
      </c>
      <c r="Q793" s="5" cm="1">
        <f t="array" ref="Q793">MMULT($C793:$N793,CV$4:CV$15)</f>
        <v>3.9793916886764658</v>
      </c>
      <c r="R793" s="5" cm="1">
        <f t="array" ref="R793">MMULT($C793:$N793,CW$4:CW$15)</f>
        <v>0.68359552310605287</v>
      </c>
      <c r="S793" s="5" cm="1">
        <f t="array" ref="S793">MMULT($C793:$N793,CX$4:CX$15)</f>
        <v>-2.8050769464798444</v>
      </c>
      <c r="T793" s="5" cm="1">
        <f t="array" ref="T793">MMULT($C793:$N793,CY$4:CY$15)</f>
        <v>-0.25306781837447445</v>
      </c>
      <c r="U793" s="5" cm="1">
        <f t="array" ref="U793">MMULT($C793:$N793,CZ$4:CZ$15)</f>
        <v>1.8737011174704736</v>
      </c>
      <c r="V793" s="5" cm="1">
        <f t="array" ref="V793">MMULT($C793:$N793,DA$4:DA$15)</f>
        <v>-1.3623532419743669</v>
      </c>
      <c r="W793" s="5" cm="1">
        <f t="array" ref="W793">MMULT($C793:$N793,DB$4:DB$15)</f>
        <v>6.8219478858454901</v>
      </c>
      <c r="X793" s="5" cm="1">
        <f t="array" ref="X793">MMULT($C793:$N793,DC$4:DC$15)</f>
        <v>0.17656141845591161</v>
      </c>
      <c r="Y793" s="5" cm="1">
        <f t="array" ref="Y793">MMULT($C793:$N793,DD$4:DD$15)</f>
        <v>2.7264188604707043</v>
      </c>
      <c r="Z793" s="5" cm="1">
        <f t="array" ref="Z793">MMULT($C793:$N793,DE$4:DE$15)</f>
        <v>-3.2471597542710291</v>
      </c>
      <c r="AA793" s="5" cm="1">
        <f t="array" ref="AA793">MMULT($C793:$N793,DF$4:DF$15)</f>
        <v>1.5503632129632245</v>
      </c>
      <c r="AB793" s="5" cm="1">
        <f t="array" ref="AB793">MMULT($C793:$N793,DG$4:DG$15)</f>
        <v>2.5964746907290048</v>
      </c>
      <c r="AC793" s="5" cm="1">
        <f t="array" ref="AC793">MMULT($C793:$N793,DH$4:DH$15)</f>
        <v>1.9093804280041653</v>
      </c>
      <c r="AD793" s="5" cm="1">
        <f t="array" ref="AD793">MMULT($C793:$N793,DI$4:DI$15)</f>
        <v>-0.17437664002330616</v>
      </c>
      <c r="AE793" s="5" cm="1">
        <f t="array" ref="AE793">MMULT($C793:$N793,DJ$4:DJ$15)</f>
        <v>2.2720922340545417</v>
      </c>
      <c r="AF793">
        <v>1</v>
      </c>
      <c r="AG793" s="7">
        <f t="shared" si="213"/>
        <v>0.13257892803593635</v>
      </c>
      <c r="AH793" s="7">
        <f t="shared" si="213"/>
        <v>3.9793916886764658</v>
      </c>
      <c r="AI793" s="7">
        <f t="shared" si="213"/>
        <v>0.68359552310605287</v>
      </c>
      <c r="AJ793" s="7">
        <f t="shared" si="213"/>
        <v>0</v>
      </c>
      <c r="AK793" s="7">
        <f t="shared" si="213"/>
        <v>0</v>
      </c>
      <c r="AL793" s="7">
        <f t="shared" si="228"/>
        <v>1.8737011174704736</v>
      </c>
      <c r="AM793" s="7">
        <f t="shared" si="228"/>
        <v>0</v>
      </c>
      <c r="AN793" s="7">
        <f t="shared" si="228"/>
        <v>6.8219478858454901</v>
      </c>
      <c r="AO793" s="7">
        <f t="shared" si="228"/>
        <v>0.17656141845591161</v>
      </c>
      <c r="AP793" s="7">
        <f t="shared" si="228"/>
        <v>2.7264188604707043</v>
      </c>
      <c r="AQ793" s="7">
        <f t="shared" si="228"/>
        <v>0</v>
      </c>
      <c r="AR793" s="7">
        <f t="shared" si="214"/>
        <v>1.5503632129632245</v>
      </c>
      <c r="AS793" s="7">
        <f t="shared" si="214"/>
        <v>2.5964746907290048</v>
      </c>
      <c r="AT793" s="7">
        <f t="shared" si="214"/>
        <v>1.9093804280041653</v>
      </c>
      <c r="AU793" s="7">
        <f t="shared" si="214"/>
        <v>0</v>
      </c>
      <c r="AV793" s="7">
        <f t="shared" si="214"/>
        <v>2.2720922340545417</v>
      </c>
      <c r="AX793" s="8" cm="1">
        <f t="array" ref="AX793">MMULT($AF793:$AV793,CU$21:CU$37)</f>
        <v>-9.8528588305478735</v>
      </c>
      <c r="AY793" s="8" cm="1">
        <f t="array" ref="AY793">MMULT($AF793:$AV793,CV$21:CV$37)</f>
        <v>3.2502909556087758</v>
      </c>
      <c r="AZ793" s="8" cm="1">
        <f t="array" ref="AZ793">MMULT($AF793:$AV793,CW$21:CW$37)</f>
        <v>5.9573894154676434</v>
      </c>
      <c r="BA793" s="8" cm="1">
        <f t="array" ref="BA793">MMULT($AF793:$AV793,CX$21:CX$37)</f>
        <v>0.9827883802029318</v>
      </c>
      <c r="BB793" s="8" cm="1">
        <f t="array" ref="BB793">MMULT($AF793:$AV793,CY$21:CY$37)</f>
        <v>-10.962974991649093</v>
      </c>
      <c r="BC793" s="8" cm="1">
        <f t="array" ref="BC793">MMULT($AF793:$AV793,CZ$21:CZ$37)</f>
        <v>-4.6596968234432312</v>
      </c>
      <c r="BD793" s="8" cm="1">
        <f t="array" ref="BD793">MMULT($AF793:$AV793,DA$21:DA$37)</f>
        <v>-0.12501951703497549</v>
      </c>
      <c r="BE793" s="8" cm="1">
        <f t="array" ref="BE793">MMULT($AF793:$AV793,DB$21:DB$37)</f>
        <v>-2.2507182349008112</v>
      </c>
      <c r="BF793" s="11">
        <v>1</v>
      </c>
      <c r="BG793" s="11">
        <f t="shared" si="227"/>
        <v>0</v>
      </c>
      <c r="BH793" s="11">
        <f t="shared" si="227"/>
        <v>3.2502909556087758</v>
      </c>
      <c r="BI793" s="11">
        <f t="shared" si="227"/>
        <v>5.9573894154676434</v>
      </c>
      <c r="BJ793" s="11">
        <f t="shared" si="226"/>
        <v>0.9827883802029318</v>
      </c>
      <c r="BK793" s="11">
        <f t="shared" si="226"/>
        <v>0</v>
      </c>
      <c r="BL793" s="11">
        <f t="shared" si="226"/>
        <v>0</v>
      </c>
      <c r="BM793" s="11">
        <f t="shared" si="226"/>
        <v>0</v>
      </c>
      <c r="BN793" s="11">
        <f t="shared" si="226"/>
        <v>0</v>
      </c>
      <c r="BP793" s="8" cm="1">
        <f t="array" aca="1" ref="BP793" ca="1">MMULT(BF793:BN793,CU$43:CU$51)</f>
        <v>-2.6648358144878057</v>
      </c>
      <c r="BQ793" s="11">
        <f t="shared" ca="1" si="220"/>
        <v>0.93491952131617018</v>
      </c>
      <c r="BR793" s="11">
        <f t="shared" ca="1" si="221"/>
        <v>0.93491952131617018</v>
      </c>
      <c r="BT793" s="12">
        <f t="shared" ca="1" si="215"/>
        <v>-0.93491952131617018</v>
      </c>
      <c r="BU793" s="12">
        <f t="shared" ca="1" si="222"/>
        <v>0.8740745113380568</v>
      </c>
      <c r="BW793" s="12">
        <f t="shared" ca="1" si="223"/>
        <v>2.7321306413444315</v>
      </c>
      <c r="BY793">
        <f t="shared" ca="1" si="216"/>
        <v>1</v>
      </c>
      <c r="CA793">
        <f t="shared" ca="1" si="224"/>
        <v>0</v>
      </c>
      <c r="CB793">
        <f t="shared" ca="1" si="217"/>
        <v>0</v>
      </c>
      <c r="CC793">
        <f t="shared" ca="1" si="218"/>
        <v>1</v>
      </c>
      <c r="CD793">
        <f t="shared" ca="1" si="219"/>
        <v>0</v>
      </c>
      <c r="CF793">
        <f t="shared" ca="1" si="225"/>
        <v>1</v>
      </c>
    </row>
    <row r="794" spans="1:84" x14ac:dyDescent="0.45">
      <c r="A794">
        <v>0</v>
      </c>
      <c r="C794">
        <v>1</v>
      </c>
      <c r="D794">
        <v>0</v>
      </c>
      <c r="E794">
        <v>0</v>
      </c>
      <c r="F794">
        <v>2</v>
      </c>
      <c r="G794">
        <v>1</v>
      </c>
      <c r="H794">
        <v>5.1229133553046757E-2</v>
      </c>
      <c r="I794">
        <v>-0.70643131956277405</v>
      </c>
      <c r="J794">
        <v>-0.6686091101680196</v>
      </c>
      <c r="K794">
        <v>-0.5540461873041066</v>
      </c>
      <c r="L794">
        <v>-0.7570986027463813</v>
      </c>
      <c r="M794">
        <v>-0.77371270259777469</v>
      </c>
      <c r="N794">
        <v>-1.4631040136120419</v>
      </c>
      <c r="P794" s="5" cm="1">
        <f t="array" ref="P794">MMULT($C794:$N794,CU$4:CU$15)</f>
        <v>0.99443847315566325</v>
      </c>
      <c r="Q794" s="5" cm="1">
        <f t="array" ref="Q794">MMULT($C794:$N794,CV$4:CV$15)</f>
        <v>2.6413189467124241</v>
      </c>
      <c r="R794" s="5" cm="1">
        <f t="array" ref="R794">MMULT($C794:$N794,CW$4:CW$15)</f>
        <v>0.69709171145693904</v>
      </c>
      <c r="S794" s="5" cm="1">
        <f t="array" ref="S794">MMULT($C794:$N794,CX$4:CX$15)</f>
        <v>-0.90718952650261198</v>
      </c>
      <c r="T794" s="5" cm="1">
        <f t="array" ref="T794">MMULT($C794:$N794,CY$4:CY$15)</f>
        <v>-0.74314405011813445</v>
      </c>
      <c r="U794" s="5" cm="1">
        <f t="array" ref="U794">MMULT($C794:$N794,CZ$4:CZ$15)</f>
        <v>0.99038201365501777</v>
      </c>
      <c r="V794" s="5" cm="1">
        <f t="array" ref="V794">MMULT($C794:$N794,DA$4:DA$15)</f>
        <v>-1.9872708693630661</v>
      </c>
      <c r="W794" s="5" cm="1">
        <f t="array" ref="W794">MMULT($C794:$N794,DB$4:DB$15)</f>
        <v>4.1562982932059231</v>
      </c>
      <c r="X794" s="5" cm="1">
        <f t="array" ref="X794">MMULT($C794:$N794,DC$4:DC$15)</f>
        <v>0.55624800239889449</v>
      </c>
      <c r="Y794" s="5" cm="1">
        <f t="array" ref="Y794">MMULT($C794:$N794,DD$4:DD$15)</f>
        <v>1.9788596739038677</v>
      </c>
      <c r="Z794" s="5" cm="1">
        <f t="array" ref="Z794">MMULT($C794:$N794,DE$4:DE$15)</f>
        <v>-0.90132041797167717</v>
      </c>
      <c r="AA794" s="5" cm="1">
        <f t="array" ref="AA794">MMULT($C794:$N794,DF$4:DF$15)</f>
        <v>0.57954103796013456</v>
      </c>
      <c r="AB794" s="5" cm="1">
        <f t="array" ref="AB794">MMULT($C794:$N794,DG$4:DG$15)</f>
        <v>1.4239390014557727</v>
      </c>
      <c r="AC794" s="5" cm="1">
        <f t="array" ref="AC794">MMULT($C794:$N794,DH$4:DH$15)</f>
        <v>1.0182641101761243</v>
      </c>
      <c r="AD794" s="5" cm="1">
        <f t="array" ref="AD794">MMULT($C794:$N794,DI$4:DI$15)</f>
        <v>-0.37163976923410869</v>
      </c>
      <c r="AE794" s="5" cm="1">
        <f t="array" ref="AE794">MMULT($C794:$N794,DJ$4:DJ$15)</f>
        <v>0.76816590659165196</v>
      </c>
      <c r="AF794">
        <v>1</v>
      </c>
      <c r="AG794" s="7">
        <f t="shared" si="213"/>
        <v>0.99443847315566325</v>
      </c>
      <c r="AH794" s="7">
        <f t="shared" si="213"/>
        <v>2.6413189467124241</v>
      </c>
      <c r="AI794" s="7">
        <f t="shared" si="213"/>
        <v>0.69709171145693904</v>
      </c>
      <c r="AJ794" s="7">
        <f t="shared" si="213"/>
        <v>0</v>
      </c>
      <c r="AK794" s="7">
        <f t="shared" si="213"/>
        <v>0</v>
      </c>
      <c r="AL794" s="7">
        <f t="shared" si="228"/>
        <v>0.99038201365501777</v>
      </c>
      <c r="AM794" s="7">
        <f t="shared" si="228"/>
        <v>0</v>
      </c>
      <c r="AN794" s="7">
        <f t="shared" si="228"/>
        <v>4.1562982932059231</v>
      </c>
      <c r="AO794" s="7">
        <f t="shared" si="228"/>
        <v>0.55624800239889449</v>
      </c>
      <c r="AP794" s="7">
        <f t="shared" si="228"/>
        <v>1.9788596739038677</v>
      </c>
      <c r="AQ794" s="7">
        <f t="shared" si="228"/>
        <v>0</v>
      </c>
      <c r="AR794" s="7">
        <f t="shared" si="214"/>
        <v>0.57954103796013456</v>
      </c>
      <c r="AS794" s="7">
        <f t="shared" si="214"/>
        <v>1.4239390014557727</v>
      </c>
      <c r="AT794" s="7">
        <f t="shared" si="214"/>
        <v>1.0182641101761243</v>
      </c>
      <c r="AU794" s="7">
        <f t="shared" si="214"/>
        <v>0</v>
      </c>
      <c r="AV794" s="7">
        <f t="shared" si="214"/>
        <v>0.76816590659165196</v>
      </c>
      <c r="AX794" s="8" cm="1">
        <f t="array" ref="AX794">MMULT($AF794:$AV794,CU$21:CU$37)</f>
        <v>-5.6646302311077026</v>
      </c>
      <c r="AY794" s="8" cm="1">
        <f t="array" ref="AY794">MMULT($AF794:$AV794,CV$21:CV$37)</f>
        <v>1.4157118984459098</v>
      </c>
      <c r="AZ794" s="8" cm="1">
        <f t="array" ref="AZ794">MMULT($AF794:$AV794,CW$21:CW$37)</f>
        <v>1.8689679254160594</v>
      </c>
      <c r="BA794" s="8" cm="1">
        <f t="array" ref="BA794">MMULT($AF794:$AV794,CX$21:CX$37)</f>
        <v>1.7354468717951681</v>
      </c>
      <c r="BB794" s="8" cm="1">
        <f t="array" ref="BB794">MMULT($AF794:$AV794,CY$21:CY$37)</f>
        <v>-7.013737242108709</v>
      </c>
      <c r="BC794" s="8" cm="1">
        <f t="array" ref="BC794">MMULT($AF794:$AV794,CZ$21:CZ$37)</f>
        <v>-1.20129051623395</v>
      </c>
      <c r="BD794" s="8" cm="1">
        <f t="array" ref="BD794">MMULT($AF794:$AV794,DA$21:DA$37)</f>
        <v>-0.73698175398808374</v>
      </c>
      <c r="BE794" s="8" cm="1">
        <f t="array" ref="BE794">MMULT($AF794:$AV794,DB$21:DB$37)</f>
        <v>-0.85027025428857939</v>
      </c>
      <c r="BF794" s="11">
        <v>1</v>
      </c>
      <c r="BG794" s="11">
        <f t="shared" si="227"/>
        <v>0</v>
      </c>
      <c r="BH794" s="11">
        <f t="shared" si="227"/>
        <v>1.4157118984459098</v>
      </c>
      <c r="BI794" s="11">
        <f t="shared" si="227"/>
        <v>1.8689679254160594</v>
      </c>
      <c r="BJ794" s="11">
        <f t="shared" si="226"/>
        <v>1.7354468717951681</v>
      </c>
      <c r="BK794" s="11">
        <f t="shared" si="226"/>
        <v>0</v>
      </c>
      <c r="BL794" s="11">
        <f t="shared" si="226"/>
        <v>0</v>
      </c>
      <c r="BM794" s="11">
        <f t="shared" si="226"/>
        <v>0</v>
      </c>
      <c r="BN794" s="11">
        <f t="shared" si="226"/>
        <v>0</v>
      </c>
      <c r="BP794" s="8" cm="1">
        <f t="array" aca="1" ref="BP794" ca="1">MMULT(BF794:BN794,CU$43:CU$51)</f>
        <v>-0.35949706856189545</v>
      </c>
      <c r="BQ794" s="11">
        <f t="shared" ca="1" si="220"/>
        <v>0.58891868309001971</v>
      </c>
      <c r="BR794" s="11">
        <f t="shared" ca="1" si="221"/>
        <v>0.58891868309001971</v>
      </c>
      <c r="BT794" s="12">
        <f t="shared" ca="1" si="215"/>
        <v>-0.58891868309001971</v>
      </c>
      <c r="BU794" s="12">
        <f t="shared" ca="1" si="222"/>
        <v>0.34682521529248306</v>
      </c>
      <c r="BW794" s="12">
        <f t="shared" ca="1" si="223"/>
        <v>0.88896423269341951</v>
      </c>
      <c r="BY794">
        <f t="shared" ca="1" si="216"/>
        <v>1</v>
      </c>
      <c r="CA794">
        <f t="shared" ca="1" si="224"/>
        <v>0</v>
      </c>
      <c r="CB794">
        <f t="shared" ca="1" si="217"/>
        <v>0</v>
      </c>
      <c r="CC794">
        <f t="shared" ca="1" si="218"/>
        <v>1</v>
      </c>
      <c r="CD794">
        <f t="shared" ca="1" si="219"/>
        <v>0</v>
      </c>
      <c r="CF794">
        <f t="shared" ca="1" si="225"/>
        <v>1</v>
      </c>
    </row>
    <row r="795" spans="1:84" x14ac:dyDescent="0.45">
      <c r="A795">
        <v>0</v>
      </c>
      <c r="C795">
        <v>1</v>
      </c>
      <c r="D795">
        <v>0</v>
      </c>
      <c r="E795">
        <v>0</v>
      </c>
      <c r="F795">
        <v>3</v>
      </c>
      <c r="G795">
        <v>1</v>
      </c>
      <c r="H795">
        <v>-1.050284659567071</v>
      </c>
      <c r="I795">
        <v>-0.6572857198608113</v>
      </c>
      <c r="J795">
        <v>-8.7706998233646929E-2</v>
      </c>
      <c r="K795">
        <v>-0.65206815497385195</v>
      </c>
      <c r="L795">
        <v>-0.2519090324665299</v>
      </c>
      <c r="M795">
        <v>-0.2972093564544957</v>
      </c>
      <c r="N795">
        <v>-1.4631040136120419</v>
      </c>
      <c r="P795" s="5" cm="1">
        <f t="array" ref="P795">MMULT($C795:$N795,CU$4:CU$15)</f>
        <v>-7.4559500805603585E-2</v>
      </c>
      <c r="Q795" s="5" cm="1">
        <f t="array" ref="Q795">MMULT($C795:$N795,CV$4:CV$15)</f>
        <v>2.7191945691968558</v>
      </c>
      <c r="R795" s="5" cm="1">
        <f t="array" ref="R795">MMULT($C795:$N795,CW$4:CW$15)</f>
        <v>0.7916106889440877</v>
      </c>
      <c r="S795" s="5" cm="1">
        <f t="array" ref="S795">MMULT($C795:$N795,CX$4:CX$15)</f>
        <v>-2.5295928978904807</v>
      </c>
      <c r="T795" s="5" cm="1">
        <f t="array" ref="T795">MMULT($C795:$N795,CY$4:CY$15)</f>
        <v>-0.23766943247891181</v>
      </c>
      <c r="U795" s="5" cm="1">
        <f t="array" ref="U795">MMULT($C795:$N795,CZ$4:CZ$15)</f>
        <v>1.6677688265952824</v>
      </c>
      <c r="V795" s="5" cm="1">
        <f t="array" ref="V795">MMULT($C795:$N795,DA$4:DA$15)</f>
        <v>-2.1728556880645176</v>
      </c>
      <c r="W795" s="5" cm="1">
        <f t="array" ref="W795">MMULT($C795:$N795,DB$4:DB$15)</f>
        <v>5.0769996529058261</v>
      </c>
      <c r="X795" s="5" cm="1">
        <f t="array" ref="X795">MMULT($C795:$N795,DC$4:DC$15)</f>
        <v>-0.34989851332178601</v>
      </c>
      <c r="Y795" s="5" cm="1">
        <f t="array" ref="Y795">MMULT($C795:$N795,DD$4:DD$15)</f>
        <v>0.44322992052760624</v>
      </c>
      <c r="Z795" s="5" cm="1">
        <f t="array" ref="Z795">MMULT($C795:$N795,DE$4:DE$15)</f>
        <v>-1.5001478228972107</v>
      </c>
      <c r="AA795" s="5" cm="1">
        <f t="array" ref="AA795">MMULT($C795:$N795,DF$4:DF$15)</f>
        <v>1.8248620064355945</v>
      </c>
      <c r="AB795" s="5" cm="1">
        <f t="array" ref="AB795">MMULT($C795:$N795,DG$4:DG$15)</f>
        <v>1.9357670856161153</v>
      </c>
      <c r="AC795" s="5" cm="1">
        <f t="array" ref="AC795">MMULT($C795:$N795,DH$4:DH$15)</f>
        <v>1.5023956127973415</v>
      </c>
      <c r="AD795" s="5" cm="1">
        <f t="array" ref="AD795">MMULT($C795:$N795,DI$4:DI$15)</f>
        <v>5.951140009755157E-2</v>
      </c>
      <c r="AE795" s="5" cm="1">
        <f t="array" ref="AE795">MMULT($C795:$N795,DJ$4:DJ$15)</f>
        <v>2.6583627062916166</v>
      </c>
      <c r="AF795">
        <v>1</v>
      </c>
      <c r="AG795" s="7">
        <f t="shared" si="213"/>
        <v>0</v>
      </c>
      <c r="AH795" s="7">
        <f t="shared" si="213"/>
        <v>2.7191945691968558</v>
      </c>
      <c r="AI795" s="7">
        <f t="shared" si="213"/>
        <v>0.7916106889440877</v>
      </c>
      <c r="AJ795" s="7">
        <f t="shared" si="213"/>
        <v>0</v>
      </c>
      <c r="AK795" s="7">
        <f t="shared" si="213"/>
        <v>0</v>
      </c>
      <c r="AL795" s="7">
        <f t="shared" si="228"/>
        <v>1.6677688265952824</v>
      </c>
      <c r="AM795" s="7">
        <f t="shared" si="228"/>
        <v>0</v>
      </c>
      <c r="AN795" s="7">
        <f t="shared" si="228"/>
        <v>5.0769996529058261</v>
      </c>
      <c r="AO795" s="7">
        <f t="shared" si="228"/>
        <v>0</v>
      </c>
      <c r="AP795" s="7">
        <f t="shared" si="228"/>
        <v>0.44322992052760624</v>
      </c>
      <c r="AQ795" s="7">
        <f t="shared" si="228"/>
        <v>0</v>
      </c>
      <c r="AR795" s="7">
        <f t="shared" si="214"/>
        <v>1.8248620064355945</v>
      </c>
      <c r="AS795" s="7">
        <f t="shared" si="214"/>
        <v>1.9357670856161153</v>
      </c>
      <c r="AT795" s="7">
        <f t="shared" si="214"/>
        <v>1.5023956127973415</v>
      </c>
      <c r="AU795" s="7">
        <f t="shared" si="214"/>
        <v>5.951140009755157E-2</v>
      </c>
      <c r="AV795" s="7">
        <f t="shared" si="214"/>
        <v>2.6583627062916166</v>
      </c>
      <c r="AX795" s="8" cm="1">
        <f t="array" ref="AX795">MMULT($AF795:$AV795,CU$21:CU$37)</f>
        <v>-8.6219604254470372</v>
      </c>
      <c r="AY795" s="8" cm="1">
        <f t="array" ref="AY795">MMULT($AF795:$AV795,CV$21:CV$37)</f>
        <v>1.9186756828401674</v>
      </c>
      <c r="AZ795" s="8" cm="1">
        <f t="array" ref="AZ795">MMULT($AF795:$AV795,CW$21:CW$37)</f>
        <v>7.4189798416207502</v>
      </c>
      <c r="BA795" s="8" cm="1">
        <f t="array" ref="BA795">MMULT($AF795:$AV795,CX$21:CX$37)</f>
        <v>-0.83269477729961849</v>
      </c>
      <c r="BB795" s="8" cm="1">
        <f t="array" ref="BB795">MMULT($AF795:$AV795,CY$21:CY$37)</f>
        <v>-7.4712891269194479</v>
      </c>
      <c r="BC795" s="8" cm="1">
        <f t="array" ref="BC795">MMULT($AF795:$AV795,CZ$21:CZ$37)</f>
        <v>-5.1109390162756085</v>
      </c>
      <c r="BD795" s="8" cm="1">
        <f t="array" ref="BD795">MMULT($AF795:$AV795,DA$21:DA$37)</f>
        <v>0.25159441822006867</v>
      </c>
      <c r="BE795" s="8" cm="1">
        <f t="array" ref="BE795">MMULT($AF795:$AV795,DB$21:DB$37)</f>
        <v>-3.6273318763979194</v>
      </c>
      <c r="BF795" s="11">
        <v>1</v>
      </c>
      <c r="BG795" s="11">
        <f t="shared" si="227"/>
        <v>0</v>
      </c>
      <c r="BH795" s="11">
        <f t="shared" si="227"/>
        <v>1.9186756828401674</v>
      </c>
      <c r="BI795" s="11">
        <f t="shared" si="227"/>
        <v>7.4189798416207502</v>
      </c>
      <c r="BJ795" s="11">
        <f t="shared" si="226"/>
        <v>0</v>
      </c>
      <c r="BK795" s="11">
        <f t="shared" si="226"/>
        <v>0</v>
      </c>
      <c r="BL795" s="11">
        <f t="shared" si="226"/>
        <v>0</v>
      </c>
      <c r="BM795" s="11">
        <f t="shared" si="226"/>
        <v>0.25159441822006867</v>
      </c>
      <c r="BN795" s="11">
        <f t="shared" si="226"/>
        <v>0</v>
      </c>
      <c r="BP795" s="8" cm="1">
        <f t="array" aca="1" ref="BP795" ca="1">MMULT(BF795:BN795,CU$43:CU$51)</f>
        <v>-2.4987704609856771</v>
      </c>
      <c r="BQ795" s="11">
        <f t="shared" ca="1" si="220"/>
        <v>0.9240555797608998</v>
      </c>
      <c r="BR795" s="11">
        <f t="shared" ca="1" si="221"/>
        <v>0.9240555797608998</v>
      </c>
      <c r="BT795" s="12">
        <f t="shared" ca="1" si="215"/>
        <v>-0.9240555797608998</v>
      </c>
      <c r="BU795" s="12">
        <f t="shared" ca="1" si="222"/>
        <v>0.85387871448725261</v>
      </c>
      <c r="BW795" s="12">
        <f t="shared" ca="1" si="223"/>
        <v>2.5777535188787604</v>
      </c>
      <c r="BY795">
        <f t="shared" ca="1" si="216"/>
        <v>1</v>
      </c>
      <c r="CA795">
        <f t="shared" ca="1" si="224"/>
        <v>0</v>
      </c>
      <c r="CB795">
        <f t="shared" ca="1" si="217"/>
        <v>0</v>
      </c>
      <c r="CC795">
        <f t="shared" ca="1" si="218"/>
        <v>1</v>
      </c>
      <c r="CD795">
        <f t="shared" ca="1" si="219"/>
        <v>0</v>
      </c>
      <c r="CF795">
        <f t="shared" ca="1" si="225"/>
        <v>1</v>
      </c>
    </row>
    <row r="796" spans="1:84" x14ac:dyDescent="0.45">
      <c r="A796">
        <v>0</v>
      </c>
      <c r="C796">
        <v>1</v>
      </c>
      <c r="D796">
        <v>0</v>
      </c>
      <c r="E796">
        <v>0</v>
      </c>
      <c r="F796">
        <v>2</v>
      </c>
      <c r="G796">
        <v>1</v>
      </c>
      <c r="H796">
        <v>-1.050284659567071</v>
      </c>
      <c r="I796">
        <v>-0.58769261026513675</v>
      </c>
      <c r="J796">
        <v>-0.61051889897458234</v>
      </c>
      <c r="K796">
        <v>-0.47384639557431502</v>
      </c>
      <c r="L796">
        <v>-0.86162058280428155</v>
      </c>
      <c r="M796">
        <v>-0.66173441625410412</v>
      </c>
      <c r="N796">
        <v>-2.2797047046325081</v>
      </c>
      <c r="P796" s="5" cm="1">
        <f t="array" ref="P796">MMULT($C796:$N796,CU$4:CU$15)</f>
        <v>0.34394669818251955</v>
      </c>
      <c r="Q796" s="5" cm="1">
        <f t="array" ref="Q796">MMULT($C796:$N796,CV$4:CV$15)</f>
        <v>2.8721798623861932</v>
      </c>
      <c r="R796" s="5" cm="1">
        <f t="array" ref="R796">MMULT($C796:$N796,CW$4:CW$15)</f>
        <v>0.11000156042495779</v>
      </c>
      <c r="S796" s="5" cm="1">
        <f t="array" ref="S796">MMULT($C796:$N796,CX$4:CX$15)</f>
        <v>-1.0516017968249709</v>
      </c>
      <c r="T796" s="5" cm="1">
        <f t="array" ref="T796">MMULT($C796:$N796,CY$4:CY$15)</f>
        <v>0.51712042277188974</v>
      </c>
      <c r="U796" s="5" cm="1">
        <f t="array" ref="U796">MMULT($C796:$N796,CZ$4:CZ$15)</f>
        <v>1.6083411822926612</v>
      </c>
      <c r="V796" s="5" cm="1">
        <f t="array" ref="V796">MMULT($C796:$N796,DA$4:DA$15)</f>
        <v>-2.9432702361731349</v>
      </c>
      <c r="W796" s="5" cm="1">
        <f t="array" ref="W796">MMULT($C796:$N796,DB$4:DB$15)</f>
        <v>5.2775575533169397</v>
      </c>
      <c r="X796" s="5" cm="1">
        <f t="array" ref="X796">MMULT($C796:$N796,DC$4:DC$15)</f>
        <v>0.21444785785867926</v>
      </c>
      <c r="Y796" s="5" cm="1">
        <f t="array" ref="Y796">MMULT($C796:$N796,DD$4:DD$15)</f>
        <v>1.0767528276796303</v>
      </c>
      <c r="Z796" s="5" cm="1">
        <f t="array" ref="Z796">MMULT($C796:$N796,DE$4:DE$15)</f>
        <v>-0.37055353409489866</v>
      </c>
      <c r="AA796" s="5" cm="1">
        <f t="array" ref="AA796">MMULT($C796:$N796,DF$4:DF$15)</f>
        <v>0.7220304503002335</v>
      </c>
      <c r="AB796" s="5" cm="1">
        <f t="array" ref="AB796">MMULT($C796:$N796,DG$4:DG$15)</f>
        <v>1.5629396115236371</v>
      </c>
      <c r="AC796" s="5" cm="1">
        <f t="array" ref="AC796">MMULT($C796:$N796,DH$4:DH$15)</f>
        <v>2.4779799110674499</v>
      </c>
      <c r="AD796" s="5" cm="1">
        <f t="array" ref="AD796">MMULT($C796:$N796,DI$4:DI$15)</f>
        <v>-1.4957940855290062</v>
      </c>
      <c r="AE796" s="5" cm="1">
        <f t="array" ref="AE796">MMULT($C796:$N796,DJ$4:DJ$15)</f>
        <v>1.2209823357203988</v>
      </c>
      <c r="AF796">
        <v>1</v>
      </c>
      <c r="AG796" s="7">
        <f t="shared" si="213"/>
        <v>0.34394669818251955</v>
      </c>
      <c r="AH796" s="7">
        <f t="shared" si="213"/>
        <v>2.8721798623861932</v>
      </c>
      <c r="AI796" s="7">
        <f t="shared" si="213"/>
        <v>0.11000156042495779</v>
      </c>
      <c r="AJ796" s="7">
        <f t="shared" si="213"/>
        <v>0</v>
      </c>
      <c r="AK796" s="7">
        <f t="shared" si="213"/>
        <v>0.51712042277188974</v>
      </c>
      <c r="AL796" s="7">
        <f t="shared" si="228"/>
        <v>1.6083411822926612</v>
      </c>
      <c r="AM796" s="7">
        <f t="shared" si="228"/>
        <v>0</v>
      </c>
      <c r="AN796" s="7">
        <f t="shared" si="228"/>
        <v>5.2775575533169397</v>
      </c>
      <c r="AO796" s="7">
        <f t="shared" si="228"/>
        <v>0.21444785785867926</v>
      </c>
      <c r="AP796" s="7">
        <f t="shared" si="228"/>
        <v>1.0767528276796303</v>
      </c>
      <c r="AQ796" s="7">
        <f t="shared" si="228"/>
        <v>0</v>
      </c>
      <c r="AR796" s="7">
        <f t="shared" si="214"/>
        <v>0.7220304503002335</v>
      </c>
      <c r="AS796" s="7">
        <f t="shared" si="214"/>
        <v>1.5629396115236371</v>
      </c>
      <c r="AT796" s="7">
        <f t="shared" si="214"/>
        <v>2.4779799110674499</v>
      </c>
      <c r="AU796" s="7">
        <f t="shared" si="214"/>
        <v>0</v>
      </c>
      <c r="AV796" s="7">
        <f t="shared" si="214"/>
        <v>1.2209823357203988</v>
      </c>
      <c r="AX796" s="8" cm="1">
        <f t="array" ref="AX796">MMULT($AF796:$AV796,CU$21:CU$37)</f>
        <v>-5.7236520780727522</v>
      </c>
      <c r="AY796" s="8" cm="1">
        <f t="array" ref="AY796">MMULT($AF796:$AV796,CV$21:CV$37)</f>
        <v>0.22890607491612219</v>
      </c>
      <c r="AZ796" s="8" cm="1">
        <f t="array" ref="AZ796">MMULT($AF796:$AV796,CW$21:CW$37)</f>
        <v>5.1331968270333874</v>
      </c>
      <c r="BA796" s="8" cm="1">
        <f t="array" ref="BA796">MMULT($AF796:$AV796,CX$21:CX$37)</f>
        <v>3.8682202614610806E-2</v>
      </c>
      <c r="BB796" s="8" cm="1">
        <f t="array" ref="BB796">MMULT($AF796:$AV796,CY$21:CY$37)</f>
        <v>-7.9452821407046406</v>
      </c>
      <c r="BC796" s="8" cm="1">
        <f t="array" ref="BC796">MMULT($AF796:$AV796,CZ$21:CZ$37)</f>
        <v>-4.6917538435156985</v>
      </c>
      <c r="BD796" s="8" cm="1">
        <f t="array" ref="BD796">MMULT($AF796:$AV796,DA$21:DA$37)</f>
        <v>0.49398907266018555</v>
      </c>
      <c r="BE796" s="8" cm="1">
        <f t="array" ref="BE796">MMULT($AF796:$AV796,DB$21:DB$37)</f>
        <v>-1.7732212331060553</v>
      </c>
      <c r="BF796" s="11">
        <v>1</v>
      </c>
      <c r="BG796" s="11">
        <f t="shared" si="227"/>
        <v>0</v>
      </c>
      <c r="BH796" s="11">
        <f t="shared" si="227"/>
        <v>0.22890607491612219</v>
      </c>
      <c r="BI796" s="11">
        <f t="shared" si="227"/>
        <v>5.1331968270333874</v>
      </c>
      <c r="BJ796" s="11">
        <f t="shared" si="226"/>
        <v>3.8682202614610806E-2</v>
      </c>
      <c r="BK796" s="11">
        <f t="shared" si="226"/>
        <v>0</v>
      </c>
      <c r="BL796" s="11">
        <f t="shared" si="226"/>
        <v>0</v>
      </c>
      <c r="BM796" s="11">
        <f t="shared" si="226"/>
        <v>0.49398907266018555</v>
      </c>
      <c r="BN796" s="11">
        <f t="shared" si="226"/>
        <v>0</v>
      </c>
      <c r="BP796" s="8" cm="1">
        <f t="array" aca="1" ref="BP796" ca="1">MMULT(BF796:BN796,CU$43:CU$51)</f>
        <v>-0.95323997212966849</v>
      </c>
      <c r="BQ796" s="11">
        <f t="shared" ca="1" si="220"/>
        <v>0.721766295556034</v>
      </c>
      <c r="BR796" s="11">
        <f t="shared" ca="1" si="221"/>
        <v>0.721766295556034</v>
      </c>
      <c r="BT796" s="12">
        <f t="shared" ca="1" si="215"/>
        <v>-0.721766295556034</v>
      </c>
      <c r="BU796" s="12">
        <f t="shared" ca="1" si="222"/>
        <v>0.52094658540068017</v>
      </c>
      <c r="BW796" s="12">
        <f t="shared" ca="1" si="223"/>
        <v>1.2792938549836175</v>
      </c>
      <c r="BY796">
        <f t="shared" ca="1" si="216"/>
        <v>1</v>
      </c>
      <c r="CA796">
        <f t="shared" ca="1" si="224"/>
        <v>0</v>
      </c>
      <c r="CB796">
        <f t="shared" ca="1" si="217"/>
        <v>0</v>
      </c>
      <c r="CC796">
        <f t="shared" ca="1" si="218"/>
        <v>1</v>
      </c>
      <c r="CD796">
        <f t="shared" ca="1" si="219"/>
        <v>0</v>
      </c>
      <c r="CF796">
        <f t="shared" ca="1" si="225"/>
        <v>1</v>
      </c>
    </row>
    <row r="797" spans="1:84" x14ac:dyDescent="0.45">
      <c r="A797">
        <v>0</v>
      </c>
      <c r="C797">
        <v>1</v>
      </c>
      <c r="D797">
        <v>0</v>
      </c>
      <c r="E797">
        <v>0</v>
      </c>
      <c r="F797">
        <v>1</v>
      </c>
      <c r="G797">
        <v>2</v>
      </c>
      <c r="H797">
        <v>0.87736447839313547</v>
      </c>
      <c r="I797">
        <v>0.60261555555319468</v>
      </c>
      <c r="J797">
        <v>1.0160070144416611</v>
      </c>
      <c r="K797">
        <v>3.4085618714365377E-2</v>
      </c>
      <c r="L797">
        <v>1.141717368305474</v>
      </c>
      <c r="M797">
        <v>0.45733369216338648</v>
      </c>
      <c r="N797">
        <v>-2.3963619462068602</v>
      </c>
      <c r="P797" s="5" cm="1">
        <f t="array" ref="P797">MMULT($C797:$N797,CU$4:CU$15)</f>
        <v>2.5785975231933058</v>
      </c>
      <c r="Q797" s="5" cm="1">
        <f t="array" ref="Q797">MMULT($C797:$N797,CV$4:CV$15)</f>
        <v>1.1156639493749048</v>
      </c>
      <c r="R797" s="5" cm="1">
        <f t="array" ref="R797">MMULT($C797:$N797,CW$4:CW$15)</f>
        <v>-0.72837532228943536</v>
      </c>
      <c r="S797" s="5" cm="1">
        <f t="array" ref="S797">MMULT($C797:$N797,CX$4:CX$15)</f>
        <v>1.2907496138187566</v>
      </c>
      <c r="T797" s="5" cm="1">
        <f t="array" ref="T797">MMULT($C797:$N797,CY$4:CY$15)</f>
        <v>-0.12922685426655833</v>
      </c>
      <c r="U797" s="5" cm="1">
        <f t="array" ref="U797">MMULT($C797:$N797,CZ$4:CZ$15)</f>
        <v>1.0814734691046024</v>
      </c>
      <c r="V797" s="5" cm="1">
        <f t="array" ref="V797">MMULT($C797:$N797,DA$4:DA$15)</f>
        <v>-3.7271691173982933</v>
      </c>
      <c r="W797" s="5" cm="1">
        <f t="array" ref="W797">MMULT($C797:$N797,DB$4:DB$15)</f>
        <v>3.1052682459412511</v>
      </c>
      <c r="X797" s="5" cm="1">
        <f t="array" ref="X797">MMULT($C797:$N797,DC$4:DC$15)</f>
        <v>1.5166845546056744</v>
      </c>
      <c r="Y797" s="5" cm="1">
        <f t="array" ref="Y797">MMULT($C797:$N797,DD$4:DD$15)</f>
        <v>-0.58860976472537097</v>
      </c>
      <c r="Z797" s="5" cm="1">
        <f t="array" ref="Z797">MMULT($C797:$N797,DE$4:DE$15)</f>
        <v>2.9185948467041327</v>
      </c>
      <c r="AA797" s="5" cm="1">
        <f t="array" ref="AA797">MMULT($C797:$N797,DF$4:DF$15)</f>
        <v>1.5336306759920788</v>
      </c>
      <c r="AB797" s="5" cm="1">
        <f t="array" ref="AB797">MMULT($C797:$N797,DG$4:DG$15)</f>
        <v>-0.65036393081864741</v>
      </c>
      <c r="AC797" s="5" cm="1">
        <f t="array" ref="AC797">MMULT($C797:$N797,DH$4:DH$15)</f>
        <v>-0.3903615501367681</v>
      </c>
      <c r="AD797" s="5" cm="1">
        <f t="array" ref="AD797">MMULT($C797:$N797,DI$4:DI$15)</f>
        <v>2.5738581605607127</v>
      </c>
      <c r="AE797" s="5" cm="1">
        <f t="array" ref="AE797">MMULT($C797:$N797,DJ$4:DJ$15)</f>
        <v>1.508885811448031</v>
      </c>
      <c r="AF797">
        <v>1</v>
      </c>
      <c r="AG797" s="7">
        <f t="shared" si="213"/>
        <v>2.5785975231933058</v>
      </c>
      <c r="AH797" s="7">
        <f t="shared" si="213"/>
        <v>1.1156639493749048</v>
      </c>
      <c r="AI797" s="7">
        <f t="shared" si="213"/>
        <v>0</v>
      </c>
      <c r="AJ797" s="7">
        <f t="shared" si="213"/>
        <v>1.2907496138187566</v>
      </c>
      <c r="AK797" s="7">
        <f t="shared" si="213"/>
        <v>0</v>
      </c>
      <c r="AL797" s="7">
        <f t="shared" si="228"/>
        <v>1.0814734691046024</v>
      </c>
      <c r="AM797" s="7">
        <f t="shared" si="228"/>
        <v>0</v>
      </c>
      <c r="AN797" s="7">
        <f t="shared" si="228"/>
        <v>3.1052682459412511</v>
      </c>
      <c r="AO797" s="7">
        <f t="shared" si="228"/>
        <v>1.5166845546056744</v>
      </c>
      <c r="AP797" s="7">
        <f t="shared" si="228"/>
        <v>0</v>
      </c>
      <c r="AQ797" s="7">
        <f t="shared" si="228"/>
        <v>2.9185948467041327</v>
      </c>
      <c r="AR797" s="7">
        <f t="shared" si="214"/>
        <v>1.5336306759920788</v>
      </c>
      <c r="AS797" s="7">
        <f t="shared" si="214"/>
        <v>0</v>
      </c>
      <c r="AT797" s="7">
        <f t="shared" si="214"/>
        <v>0</v>
      </c>
      <c r="AU797" s="7">
        <f t="shared" si="214"/>
        <v>2.5738581605607127</v>
      </c>
      <c r="AV797" s="7">
        <f t="shared" si="214"/>
        <v>1.508885811448031</v>
      </c>
      <c r="AX797" s="8" cm="1">
        <f t="array" ref="AX797">MMULT($AF797:$AV797,CU$21:CU$37)</f>
        <v>-6.6313806418437418</v>
      </c>
      <c r="AY797" s="8" cm="1">
        <f t="array" ref="AY797">MMULT($AF797:$AV797,CV$21:CV$37)</f>
        <v>0.73742635097333054</v>
      </c>
      <c r="AZ797" s="8" cm="1">
        <f t="array" ref="AZ797">MMULT($AF797:$AV797,CW$21:CW$37)</f>
        <v>6.6850070686404157</v>
      </c>
      <c r="BA797" s="8" cm="1">
        <f t="array" ref="BA797">MMULT($AF797:$AV797,CX$21:CX$37)</f>
        <v>0.89140216150315965</v>
      </c>
      <c r="BB797" s="8" cm="1">
        <f t="array" ref="BB797">MMULT($AF797:$AV797,CY$21:CY$37)</f>
        <v>-3.774367581572367</v>
      </c>
      <c r="BC797" s="8" cm="1">
        <f t="array" ref="BC797">MMULT($AF797:$AV797,CZ$21:CZ$37)</f>
        <v>-1.0214123172685132</v>
      </c>
      <c r="BD797" s="8" cm="1">
        <f t="array" ref="BD797">MMULT($AF797:$AV797,DA$21:DA$37)</f>
        <v>-2.6898079432261648</v>
      </c>
      <c r="BE797" s="8" cm="1">
        <f t="array" ref="BE797">MMULT($AF797:$AV797,DB$21:DB$37)</f>
        <v>-8.8664055733342995</v>
      </c>
      <c r="BF797" s="11">
        <v>1</v>
      </c>
      <c r="BG797" s="11">
        <f t="shared" si="227"/>
        <v>0</v>
      </c>
      <c r="BH797" s="11">
        <f t="shared" si="227"/>
        <v>0.73742635097333054</v>
      </c>
      <c r="BI797" s="11">
        <f t="shared" si="227"/>
        <v>6.6850070686404157</v>
      </c>
      <c r="BJ797" s="11">
        <f t="shared" si="226"/>
        <v>0.89140216150315965</v>
      </c>
      <c r="BK797" s="11">
        <f t="shared" si="226"/>
        <v>0</v>
      </c>
      <c r="BL797" s="11">
        <f t="shared" si="226"/>
        <v>0</v>
      </c>
      <c r="BM797" s="11">
        <f t="shared" si="226"/>
        <v>0</v>
      </c>
      <c r="BN797" s="11">
        <f t="shared" si="226"/>
        <v>0</v>
      </c>
      <c r="BP797" s="8" cm="1">
        <f t="array" aca="1" ref="BP797" ca="1">MMULT(BF797:BN797,CU$43:CU$51)</f>
        <v>-1.1443273353944068</v>
      </c>
      <c r="BQ797" s="11">
        <f t="shared" ca="1" si="220"/>
        <v>0.75847325681583977</v>
      </c>
      <c r="BR797" s="11">
        <f t="shared" ca="1" si="221"/>
        <v>0.75847325681583977</v>
      </c>
      <c r="BT797" s="12">
        <f t="shared" ca="1" si="215"/>
        <v>-0.75847325681583977</v>
      </c>
      <c r="BU797" s="12">
        <f t="shared" ca="1" si="222"/>
        <v>0.57528168130482682</v>
      </c>
      <c r="BW797" s="12">
        <f t="shared" ca="1" si="223"/>
        <v>1.4207750741978802</v>
      </c>
      <c r="BY797">
        <f t="shared" ca="1" si="216"/>
        <v>1</v>
      </c>
      <c r="CA797">
        <f t="shared" ca="1" si="224"/>
        <v>0</v>
      </c>
      <c r="CB797">
        <f t="shared" ca="1" si="217"/>
        <v>0</v>
      </c>
      <c r="CC797">
        <f t="shared" ca="1" si="218"/>
        <v>1</v>
      </c>
      <c r="CD797">
        <f t="shared" ca="1" si="219"/>
        <v>0</v>
      </c>
      <c r="CF797">
        <f t="shared" ca="1" si="225"/>
        <v>1</v>
      </c>
    </row>
    <row r="798" spans="1:84" x14ac:dyDescent="0.45">
      <c r="A798">
        <v>0</v>
      </c>
      <c r="C798">
        <v>1</v>
      </c>
      <c r="D798">
        <v>0</v>
      </c>
      <c r="E798">
        <v>0</v>
      </c>
      <c r="F798">
        <v>4</v>
      </c>
      <c r="G798">
        <v>1</v>
      </c>
      <c r="H798">
        <v>0.32660758183307631</v>
      </c>
      <c r="I798">
        <v>-0.15678600394306599</v>
      </c>
      <c r="J798">
        <v>0.89982659205478666</v>
      </c>
      <c r="K798">
        <v>-7.2847436925356807E-2</v>
      </c>
      <c r="L798">
        <v>1.664327268594975</v>
      </c>
      <c r="M798">
        <v>1.062492941765351</v>
      </c>
      <c r="N798">
        <v>-2.6296764293555639</v>
      </c>
      <c r="P798" s="5" cm="1">
        <f t="array" ref="P798">MMULT($C798:$N798,CU$4:CU$15)</f>
        <v>2.2189608643048695</v>
      </c>
      <c r="Q798" s="5" cm="1">
        <f t="array" ref="Q798">MMULT($C798:$N798,CV$4:CV$15)</f>
        <v>3.8378467809883672</v>
      </c>
      <c r="R798" s="5" cm="1">
        <f t="array" ref="R798">MMULT($C798:$N798,CW$4:CW$15)</f>
        <v>-0.17187964556735569</v>
      </c>
      <c r="S798" s="5" cm="1">
        <f t="array" ref="S798">MMULT($C798:$N798,CX$4:CX$15)</f>
        <v>-1.2117977900570651</v>
      </c>
      <c r="T798" s="5" cm="1">
        <f t="array" ref="T798">MMULT($C798:$N798,CY$4:CY$15)</f>
        <v>-0.71776416141441879</v>
      </c>
      <c r="U798" s="5" cm="1">
        <f t="array" ref="U798">MMULT($C798:$N798,CZ$4:CZ$15)</f>
        <v>2.506099727019933</v>
      </c>
      <c r="V798" s="5" cm="1">
        <f t="array" ref="V798">MMULT($C798:$N798,DA$4:DA$15)</f>
        <v>-3.1192143997536581</v>
      </c>
      <c r="W798" s="5" cm="1">
        <f t="array" ref="W798">MMULT($C798:$N798,DB$4:DB$15)</f>
        <v>4.8315360824586886</v>
      </c>
      <c r="X798" s="5" cm="1">
        <f t="array" ref="X798">MMULT($C798:$N798,DC$4:DC$15)</f>
        <v>0.17586634524669076</v>
      </c>
      <c r="Y798" s="5" cm="1">
        <f t="array" ref="Y798">MMULT($C798:$N798,DD$4:DD$15)</f>
        <v>-1.0886707905354454</v>
      </c>
      <c r="Z798" s="5" cm="1">
        <f t="array" ref="Z798">MMULT($C798:$N798,DE$4:DE$15)</f>
        <v>1.383961965703399</v>
      </c>
      <c r="AA798" s="5" cm="1">
        <f t="array" ref="AA798">MMULT($C798:$N798,DF$4:DF$15)</f>
        <v>4.9126152490299013</v>
      </c>
      <c r="AB798" s="5" cm="1">
        <f t="array" ref="AB798">MMULT($C798:$N798,DG$4:DG$15)</f>
        <v>0.6603497376730304</v>
      </c>
      <c r="AC798" s="5" cm="1">
        <f t="array" ref="AC798">MMULT($C798:$N798,DH$4:DH$15)</f>
        <v>-0.17139995011313358</v>
      </c>
      <c r="AD798" s="5" cm="1">
        <f t="array" ref="AD798">MMULT($C798:$N798,DI$4:DI$15)</f>
        <v>4.2163642833691304</v>
      </c>
      <c r="AE798" s="5" cm="1">
        <f t="array" ref="AE798">MMULT($C798:$N798,DJ$4:DJ$15)</f>
        <v>3.0770936899019707</v>
      </c>
      <c r="AF798">
        <v>1</v>
      </c>
      <c r="AG798" s="7">
        <f t="shared" si="213"/>
        <v>2.2189608643048695</v>
      </c>
      <c r="AH798" s="7">
        <f t="shared" si="213"/>
        <v>3.8378467809883672</v>
      </c>
      <c r="AI798" s="7">
        <f t="shared" si="213"/>
        <v>0</v>
      </c>
      <c r="AJ798" s="7">
        <f t="shared" si="213"/>
        <v>0</v>
      </c>
      <c r="AK798" s="7">
        <f t="shared" si="213"/>
        <v>0</v>
      </c>
      <c r="AL798" s="7">
        <f t="shared" si="228"/>
        <v>2.506099727019933</v>
      </c>
      <c r="AM798" s="7">
        <f t="shared" si="228"/>
        <v>0</v>
      </c>
      <c r="AN798" s="7">
        <f t="shared" si="228"/>
        <v>4.8315360824586886</v>
      </c>
      <c r="AO798" s="7">
        <f t="shared" si="228"/>
        <v>0.17586634524669076</v>
      </c>
      <c r="AP798" s="7">
        <f t="shared" si="228"/>
        <v>0</v>
      </c>
      <c r="AQ798" s="7">
        <f t="shared" si="228"/>
        <v>1.383961965703399</v>
      </c>
      <c r="AR798" s="7">
        <f t="shared" si="214"/>
        <v>4.9126152490299013</v>
      </c>
      <c r="AS798" s="7">
        <f t="shared" si="214"/>
        <v>0.6603497376730304</v>
      </c>
      <c r="AT798" s="7">
        <f t="shared" si="214"/>
        <v>0</v>
      </c>
      <c r="AU798" s="7">
        <f t="shared" si="214"/>
        <v>4.2163642833691304</v>
      </c>
      <c r="AV798" s="7">
        <f t="shared" si="214"/>
        <v>3.0770936899019707</v>
      </c>
      <c r="AX798" s="8" cm="1">
        <f t="array" ref="AX798">MMULT($AF798:$AV798,CU$21:CU$37)</f>
        <v>-11.820546419911379</v>
      </c>
      <c r="AY798" s="8" cm="1">
        <f t="array" ref="AY798">MMULT($AF798:$AV798,CV$21:CV$37)</f>
        <v>6.0223164675093255</v>
      </c>
      <c r="AZ798" s="8" cm="1">
        <f t="array" ref="AZ798">MMULT($AF798:$AV798,CW$21:CW$37)</f>
        <v>12.203665306567352</v>
      </c>
      <c r="BA798" s="8" cm="1">
        <f t="array" ref="BA798">MMULT($AF798:$AV798,CX$21:CX$37)</f>
        <v>-2.052927204715389</v>
      </c>
      <c r="BB798" s="8" cm="1">
        <f t="array" ref="BB798">MMULT($AF798:$AV798,CY$21:CY$37)</f>
        <v>-7.6687013920248717</v>
      </c>
      <c r="BC798" s="8" cm="1">
        <f t="array" ref="BC798">MMULT($AF798:$AV798,CZ$21:CZ$37)</f>
        <v>-1.8148251615922766</v>
      </c>
      <c r="BD798" s="8" cm="1">
        <f t="array" ref="BD798">MMULT($AF798:$AV798,DA$21:DA$37)</f>
        <v>1.5125326645801458</v>
      </c>
      <c r="BE798" s="8" cm="1">
        <f t="array" ref="BE798">MMULT($AF798:$AV798,DB$21:DB$37)</f>
        <v>-10.317130886211885</v>
      </c>
      <c r="BF798" s="11">
        <v>1</v>
      </c>
      <c r="BG798" s="11">
        <f t="shared" si="227"/>
        <v>0</v>
      </c>
      <c r="BH798" s="11">
        <f t="shared" si="227"/>
        <v>6.0223164675093255</v>
      </c>
      <c r="BI798" s="11">
        <f t="shared" si="227"/>
        <v>12.203665306567352</v>
      </c>
      <c r="BJ798" s="11">
        <f t="shared" si="226"/>
        <v>0</v>
      </c>
      <c r="BK798" s="11">
        <f t="shared" si="226"/>
        <v>0</v>
      </c>
      <c r="BL798" s="11">
        <f t="shared" si="226"/>
        <v>0</v>
      </c>
      <c r="BM798" s="11">
        <f t="shared" si="226"/>
        <v>1.5125326645801458</v>
      </c>
      <c r="BN798" s="11">
        <f t="shared" si="226"/>
        <v>0</v>
      </c>
      <c r="BP798" s="8" cm="1">
        <f t="array" aca="1" ref="BP798" ca="1">MMULT(BF798:BN798,CU$43:CU$51)</f>
        <v>-6.1481772841811084</v>
      </c>
      <c r="BQ798" s="11">
        <f t="shared" ca="1" si="220"/>
        <v>0.99786718457714296</v>
      </c>
      <c r="BR798" s="11">
        <f t="shared" ca="1" si="221"/>
        <v>0.99786718457714296</v>
      </c>
      <c r="BT798" s="12">
        <f t="shared" ca="1" si="215"/>
        <v>-0.99786718457714296</v>
      </c>
      <c r="BU798" s="12">
        <f t="shared" ca="1" si="222"/>
        <v>0.99573891805591386</v>
      </c>
      <c r="BW798" s="12">
        <f t="shared" ca="1" si="223"/>
        <v>6.150312377293921</v>
      </c>
      <c r="BY798">
        <f t="shared" ca="1" si="216"/>
        <v>1</v>
      </c>
      <c r="CA798">
        <f t="shared" ca="1" si="224"/>
        <v>0</v>
      </c>
      <c r="CB798">
        <f t="shared" ca="1" si="217"/>
        <v>0</v>
      </c>
      <c r="CC798">
        <f t="shared" ca="1" si="218"/>
        <v>1</v>
      </c>
      <c r="CD798">
        <f t="shared" ca="1" si="219"/>
        <v>0</v>
      </c>
      <c r="CF798">
        <f t="shared" ca="1" si="225"/>
        <v>1</v>
      </c>
    </row>
    <row r="799" spans="1:84" x14ac:dyDescent="0.45">
      <c r="A799">
        <v>0</v>
      </c>
      <c r="C799">
        <v>1</v>
      </c>
      <c r="D799">
        <v>0</v>
      </c>
      <c r="E799">
        <v>2</v>
      </c>
      <c r="F799">
        <v>3</v>
      </c>
      <c r="G799">
        <v>1</v>
      </c>
      <c r="H799">
        <v>-0.2241493147269828</v>
      </c>
      <c r="I799">
        <v>-0.50941366155661794</v>
      </c>
      <c r="J799">
        <v>-0.32006784300739599</v>
      </c>
      <c r="K799">
        <v>-0.44711313166438438</v>
      </c>
      <c r="L799">
        <v>-0.53063431262093064</v>
      </c>
      <c r="M799">
        <v>-0.3860772305102172</v>
      </c>
      <c r="N799">
        <v>-2.5130191877812118</v>
      </c>
      <c r="P799" s="5" cm="1">
        <f t="array" ref="P799">MMULT($C799:$N799,CU$4:CU$15)</f>
        <v>-0.96452612357749068</v>
      </c>
      <c r="Q799" s="5" cm="1">
        <f t="array" ref="Q799">MMULT($C799:$N799,CV$4:CV$15)</f>
        <v>3.9694071063118717</v>
      </c>
      <c r="R799" s="5" cm="1">
        <f t="array" ref="R799">MMULT($C799:$N799,CW$4:CW$15)</f>
        <v>1.0413094017726368</v>
      </c>
      <c r="S799" s="5" cm="1">
        <f t="array" ref="S799">MMULT($C799:$N799,CX$4:CX$15)</f>
        <v>-1.0541282088954174</v>
      </c>
      <c r="T799" s="5" cm="1">
        <f t="array" ref="T799">MMULT($C799:$N799,CY$4:CY$15)</f>
        <v>0.76183830538850594</v>
      </c>
      <c r="U799" s="5" cm="1">
        <f t="array" ref="U799">MMULT($C799:$N799,CZ$4:CZ$15)</f>
        <v>3.6337844333362948</v>
      </c>
      <c r="V799" s="5" cm="1">
        <f t="array" ref="V799">MMULT($C799:$N799,DA$4:DA$15)</f>
        <v>-3.3615619699331343</v>
      </c>
      <c r="W799" s="5" cm="1">
        <f t="array" ref="W799">MMULT($C799:$N799,DB$4:DB$15)</f>
        <v>4.4919976174755352</v>
      </c>
      <c r="X799" s="5" cm="1">
        <f t="array" ref="X799">MMULT($C799:$N799,DC$4:DC$15)</f>
        <v>0.62638366868554896</v>
      </c>
      <c r="Y799" s="5" cm="1">
        <f t="array" ref="Y799">MMULT($C799:$N799,DD$4:DD$15)</f>
        <v>-6.9000352410815868E-2</v>
      </c>
      <c r="Z799" s="5" cm="1">
        <f t="array" ref="Z799">MMULT($C799:$N799,DE$4:DE$15)</f>
        <v>-1.7470279634037968</v>
      </c>
      <c r="AA799" s="5" cm="1">
        <f t="array" ref="AA799">MMULT($C799:$N799,DF$4:DF$15)</f>
        <v>0.26038323171381117</v>
      </c>
      <c r="AB799" s="5" cm="1">
        <f t="array" ref="AB799">MMULT($C799:$N799,DG$4:DG$15)</f>
        <v>-0.27943062132828866</v>
      </c>
      <c r="AC799" s="5" cm="1">
        <f t="array" ref="AC799">MMULT($C799:$N799,DH$4:DH$15)</f>
        <v>2.9677171931157473</v>
      </c>
      <c r="AD799" s="5" cm="1">
        <f t="array" ref="AD799">MMULT($C799:$N799,DI$4:DI$15)</f>
        <v>-0.97370950027117964</v>
      </c>
      <c r="AE799" s="5" cm="1">
        <f t="array" ref="AE799">MMULT($C799:$N799,DJ$4:DJ$15)</f>
        <v>0.81118029407195236</v>
      </c>
      <c r="AF799">
        <v>1</v>
      </c>
      <c r="AG799" s="7">
        <f t="shared" si="213"/>
        <v>0</v>
      </c>
      <c r="AH799" s="7">
        <f t="shared" si="213"/>
        <v>3.9694071063118717</v>
      </c>
      <c r="AI799" s="7">
        <f t="shared" si="213"/>
        <v>1.0413094017726368</v>
      </c>
      <c r="AJ799" s="7">
        <f t="shared" si="213"/>
        <v>0</v>
      </c>
      <c r="AK799" s="7">
        <f t="shared" si="213"/>
        <v>0.76183830538850594</v>
      </c>
      <c r="AL799" s="7">
        <f t="shared" si="228"/>
        <v>3.6337844333362948</v>
      </c>
      <c r="AM799" s="7">
        <f t="shared" si="228"/>
        <v>0</v>
      </c>
      <c r="AN799" s="7">
        <f t="shared" si="228"/>
        <v>4.4919976174755352</v>
      </c>
      <c r="AO799" s="7">
        <f t="shared" si="228"/>
        <v>0.62638366868554896</v>
      </c>
      <c r="AP799" s="7">
        <f t="shared" si="228"/>
        <v>0</v>
      </c>
      <c r="AQ799" s="7">
        <f t="shared" si="228"/>
        <v>0</v>
      </c>
      <c r="AR799" s="7">
        <f t="shared" si="214"/>
        <v>0.26038323171381117</v>
      </c>
      <c r="AS799" s="7">
        <f t="shared" si="214"/>
        <v>0</v>
      </c>
      <c r="AT799" s="7">
        <f t="shared" si="214"/>
        <v>2.9677171931157473</v>
      </c>
      <c r="AU799" s="7">
        <f t="shared" si="214"/>
        <v>0</v>
      </c>
      <c r="AV799" s="7">
        <f t="shared" si="214"/>
        <v>0.81118029407195236</v>
      </c>
      <c r="AX799" s="8" cm="1">
        <f t="array" ref="AX799">MMULT($AF799:$AV799,CU$21:CU$37)</f>
        <v>-5.7988593176196899</v>
      </c>
      <c r="AY799" s="8" cm="1">
        <f t="array" ref="AY799">MMULT($AF799:$AV799,CV$21:CV$37)</f>
        <v>-0.18819874780985382</v>
      </c>
      <c r="AZ799" s="8" cm="1">
        <f t="array" ref="AZ799">MMULT($AF799:$AV799,CW$21:CW$37)</f>
        <v>4.7076009658434455</v>
      </c>
      <c r="BA799" s="8" cm="1">
        <f t="array" ref="BA799">MMULT($AF799:$AV799,CX$21:CX$37)</f>
        <v>-4.0993736940362275</v>
      </c>
      <c r="BB799" s="8" cm="1">
        <f t="array" ref="BB799">MMULT($AF799:$AV799,CY$21:CY$37)</f>
        <v>-9.2264772102769896</v>
      </c>
      <c r="BC799" s="8" cm="1">
        <f t="array" ref="BC799">MMULT($AF799:$AV799,CZ$21:CZ$37)</f>
        <v>-3.995246699905989</v>
      </c>
      <c r="BD799" s="8" cm="1">
        <f t="array" ref="BD799">MMULT($AF799:$AV799,DA$21:DA$37)</f>
        <v>1.0595627424838492</v>
      </c>
      <c r="BE799" s="8" cm="1">
        <f t="array" ref="BE799">MMULT($AF799:$AV799,DB$21:DB$37)</f>
        <v>-4.0854965719879175</v>
      </c>
      <c r="BF799" s="11">
        <v>1</v>
      </c>
      <c r="BG799" s="11">
        <f t="shared" si="227"/>
        <v>0</v>
      </c>
      <c r="BH799" s="11">
        <f t="shared" si="227"/>
        <v>0</v>
      </c>
      <c r="BI799" s="11">
        <f t="shared" si="227"/>
        <v>4.7076009658434455</v>
      </c>
      <c r="BJ799" s="11">
        <f t="shared" si="226"/>
        <v>0</v>
      </c>
      <c r="BK799" s="11">
        <f t="shared" si="226"/>
        <v>0</v>
      </c>
      <c r="BL799" s="11">
        <f t="shared" si="226"/>
        <v>0</v>
      </c>
      <c r="BM799" s="11">
        <f t="shared" si="226"/>
        <v>1.0595627424838492</v>
      </c>
      <c r="BN799" s="11">
        <f t="shared" si="226"/>
        <v>0</v>
      </c>
      <c r="BP799" s="8" cm="1">
        <f t="array" aca="1" ref="BP799" ca="1">MMULT(BF799:BN799,CU$43:CU$51)</f>
        <v>-0.7657911139746244</v>
      </c>
      <c r="BQ799" s="11">
        <f t="shared" ca="1" si="220"/>
        <v>0.68260972470927606</v>
      </c>
      <c r="BR799" s="11">
        <f t="shared" ca="1" si="221"/>
        <v>0.68260972470927606</v>
      </c>
      <c r="BT799" s="12">
        <f t="shared" ca="1" si="215"/>
        <v>-0.68260972470927606</v>
      </c>
      <c r="BU799" s="12">
        <f t="shared" ca="1" si="222"/>
        <v>0.46595603626767362</v>
      </c>
      <c r="BW799" s="12">
        <f t="shared" ca="1" si="223"/>
        <v>1.1476231100147656</v>
      </c>
      <c r="BY799">
        <f t="shared" ca="1" si="216"/>
        <v>1</v>
      </c>
      <c r="CA799">
        <f t="shared" ca="1" si="224"/>
        <v>0</v>
      </c>
      <c r="CB799">
        <f t="shared" ca="1" si="217"/>
        <v>0</v>
      </c>
      <c r="CC799">
        <f t="shared" ca="1" si="218"/>
        <v>1</v>
      </c>
      <c r="CD799">
        <f t="shared" ca="1" si="219"/>
        <v>0</v>
      </c>
      <c r="CF799">
        <f t="shared" ca="1" si="225"/>
        <v>1</v>
      </c>
    </row>
    <row r="800" spans="1:84" x14ac:dyDescent="0.45">
      <c r="A800">
        <v>0</v>
      </c>
      <c r="C800">
        <v>1</v>
      </c>
      <c r="D800">
        <v>0</v>
      </c>
      <c r="E800">
        <v>0</v>
      </c>
      <c r="F800">
        <v>3</v>
      </c>
      <c r="G800">
        <v>1</v>
      </c>
      <c r="H800">
        <v>-1.050284659567071</v>
      </c>
      <c r="I800">
        <v>1.032990178410671</v>
      </c>
      <c r="J800">
        <v>-0.84287974374833141</v>
      </c>
      <c r="K800">
        <v>1.192527054811356</v>
      </c>
      <c r="L800">
        <v>-0.61773596266918085</v>
      </c>
      <c r="M800">
        <v>-1.964615732603572E-2</v>
      </c>
      <c r="N800">
        <v>-3.3296198788016782</v>
      </c>
      <c r="P800" s="5" cm="1">
        <f t="array" ref="P800">MMULT($C800:$N800,CU$4:CU$15)</f>
        <v>1.1034314833494441</v>
      </c>
      <c r="Q800" s="5" cm="1">
        <f t="array" ref="Q800">MMULT($C800:$N800,CV$4:CV$15)</f>
        <v>3.655086529522376</v>
      </c>
      <c r="R800" s="5" cm="1">
        <f t="array" ref="R800">MMULT($C800:$N800,CW$4:CW$15)</f>
        <v>-2.208872988943714</v>
      </c>
      <c r="S800" s="5" cm="1">
        <f t="array" ref="S800">MMULT($C800:$N800,CX$4:CX$15)</f>
        <v>1.3836414319347674</v>
      </c>
      <c r="T800" s="5" cm="1">
        <f t="array" ref="T800">MMULT($C800:$N800,CY$4:CY$15)</f>
        <v>2.6621449517631843</v>
      </c>
      <c r="U800" s="5" cm="1">
        <f t="array" ref="U800">MMULT($C800:$N800,CZ$4:CZ$15)</f>
        <v>3.2856033881251658</v>
      </c>
      <c r="V800" s="5" cm="1">
        <f t="array" ref="V800">MMULT($C800:$N800,DA$4:DA$15)</f>
        <v>-2.7479134691922917</v>
      </c>
      <c r="W800" s="5" cm="1">
        <f t="array" ref="W800">MMULT($C800:$N800,DB$4:DB$15)</f>
        <v>7.1573611687731251</v>
      </c>
      <c r="X800" s="5" cm="1">
        <f t="array" ref="X800">MMULT($C800:$N800,DC$4:DC$15)</f>
        <v>1.231337964088687</v>
      </c>
      <c r="Y800" s="5" cm="1">
        <f t="array" ref="Y800">MMULT($C800:$N800,DD$4:DD$15)</f>
        <v>1.1915934916481088</v>
      </c>
      <c r="Z800" s="5" cm="1">
        <f t="array" ref="Z800">MMULT($C800:$N800,DE$4:DE$15)</f>
        <v>1.1950577305360888</v>
      </c>
      <c r="AA800" s="5" cm="1">
        <f t="array" ref="AA800">MMULT($C800:$N800,DF$4:DF$15)</f>
        <v>2.289941529783496</v>
      </c>
      <c r="AB800" s="5" cm="1">
        <f t="array" ref="AB800">MMULT($C800:$N800,DG$4:DG$15)</f>
        <v>0.67156450553693248</v>
      </c>
      <c r="AC800" s="5" cm="1">
        <f t="array" ref="AC800">MMULT($C800:$N800,DH$4:DH$15)</f>
        <v>3.1896629207279932</v>
      </c>
      <c r="AD800" s="5" cm="1">
        <f t="array" ref="AD800">MMULT($C800:$N800,DI$4:DI$15)</f>
        <v>1.071241040967315</v>
      </c>
      <c r="AE800" s="5" cm="1">
        <f t="array" ref="AE800">MMULT($C800:$N800,DJ$4:DJ$15)</f>
        <v>1.9955775394155342</v>
      </c>
      <c r="AF800">
        <v>1</v>
      </c>
      <c r="AG800" s="7">
        <f t="shared" si="213"/>
        <v>1.1034314833494441</v>
      </c>
      <c r="AH800" s="7">
        <f t="shared" si="213"/>
        <v>3.655086529522376</v>
      </c>
      <c r="AI800" s="7">
        <f t="shared" si="213"/>
        <v>0</v>
      </c>
      <c r="AJ800" s="7">
        <f t="shared" si="213"/>
        <v>1.3836414319347674</v>
      </c>
      <c r="AK800" s="7">
        <f t="shared" si="213"/>
        <v>2.6621449517631843</v>
      </c>
      <c r="AL800" s="7">
        <f t="shared" si="228"/>
        <v>3.2856033881251658</v>
      </c>
      <c r="AM800" s="7">
        <f t="shared" si="228"/>
        <v>0</v>
      </c>
      <c r="AN800" s="7">
        <f t="shared" si="228"/>
        <v>7.1573611687731251</v>
      </c>
      <c r="AO800" s="7">
        <f t="shared" si="228"/>
        <v>1.231337964088687</v>
      </c>
      <c r="AP800" s="7">
        <f t="shared" si="228"/>
        <v>1.1915934916481088</v>
      </c>
      <c r="AQ800" s="7">
        <f t="shared" si="228"/>
        <v>1.1950577305360888</v>
      </c>
      <c r="AR800" s="7">
        <f t="shared" si="214"/>
        <v>2.289941529783496</v>
      </c>
      <c r="AS800" s="7">
        <f t="shared" si="214"/>
        <v>0.67156450553693248</v>
      </c>
      <c r="AT800" s="7">
        <f t="shared" si="214"/>
        <v>3.1896629207279932</v>
      </c>
      <c r="AU800" s="7">
        <f t="shared" si="214"/>
        <v>1.071241040967315</v>
      </c>
      <c r="AV800" s="7">
        <f t="shared" si="214"/>
        <v>1.9955775394155342</v>
      </c>
      <c r="AX800" s="8" cm="1">
        <f t="array" ref="AX800">MMULT($AF800:$AV800,CU$21:CU$37)</f>
        <v>-9.8958996632631138</v>
      </c>
      <c r="AY800" s="8" cm="1">
        <f t="array" ref="AY800">MMULT($AF800:$AV800,CV$21:CV$37)</f>
        <v>1.4362916459479287</v>
      </c>
      <c r="AZ800" s="8" cm="1">
        <f t="array" ref="AZ800">MMULT($AF800:$AV800,CW$21:CW$37)</f>
        <v>10.458176752159709</v>
      </c>
      <c r="BA800" s="8" cm="1">
        <f t="array" ref="BA800">MMULT($AF800:$AV800,CX$21:CX$37)</f>
        <v>-0.24994579777517373</v>
      </c>
      <c r="BB800" s="8" cm="1">
        <f t="array" ref="BB800">MMULT($AF800:$AV800,CY$21:CY$37)</f>
        <v>-12.055694968124097</v>
      </c>
      <c r="BC800" s="8" cm="1">
        <f t="array" ref="BC800">MMULT($AF800:$AV800,CZ$21:CZ$37)</f>
        <v>-8.3876140544169537</v>
      </c>
      <c r="BD800" s="8" cm="1">
        <f t="array" ref="BD800">MMULT($AF800:$AV800,DA$21:DA$37)</f>
        <v>-0.47281519499018321</v>
      </c>
      <c r="BE800" s="8" cm="1">
        <f t="array" ref="BE800">MMULT($AF800:$AV800,DB$21:DB$37)</f>
        <v>-8.6323542549692931</v>
      </c>
      <c r="BF800" s="11">
        <v>1</v>
      </c>
      <c r="BG800" s="11">
        <f t="shared" si="227"/>
        <v>0</v>
      </c>
      <c r="BH800" s="11">
        <f t="shared" si="227"/>
        <v>1.4362916459479287</v>
      </c>
      <c r="BI800" s="11">
        <f t="shared" si="227"/>
        <v>10.458176752159709</v>
      </c>
      <c r="BJ800" s="11">
        <f t="shared" si="226"/>
        <v>0</v>
      </c>
      <c r="BK800" s="11">
        <f t="shared" si="226"/>
        <v>0</v>
      </c>
      <c r="BL800" s="11">
        <f t="shared" si="226"/>
        <v>0</v>
      </c>
      <c r="BM800" s="11">
        <f t="shared" si="226"/>
        <v>0</v>
      </c>
      <c r="BN800" s="11">
        <f t="shared" si="226"/>
        <v>0</v>
      </c>
      <c r="BP800" s="8" cm="1">
        <f t="array" aca="1" ref="BP800" ca="1">MMULT(BF800:BN800,CU$43:CU$51)</f>
        <v>-2.6957803974157817</v>
      </c>
      <c r="BQ800" s="11">
        <f t="shared" ca="1" si="220"/>
        <v>0.93677719521393588</v>
      </c>
      <c r="BR800" s="11">
        <f t="shared" ca="1" si="221"/>
        <v>0.93677719521393588</v>
      </c>
      <c r="BT800" s="12">
        <f t="shared" ca="1" si="215"/>
        <v>-0.93677719521393588</v>
      </c>
      <c r="BU800" s="12">
        <f t="shared" ca="1" si="222"/>
        <v>0.87755151347288851</v>
      </c>
      <c r="BW800" s="12">
        <f t="shared" ca="1" si="223"/>
        <v>2.7610902076921642</v>
      </c>
      <c r="BY800">
        <f t="shared" ca="1" si="216"/>
        <v>1</v>
      </c>
      <c r="CA800">
        <f t="shared" ca="1" si="224"/>
        <v>0</v>
      </c>
      <c r="CB800">
        <f t="shared" ca="1" si="217"/>
        <v>0</v>
      </c>
      <c r="CC800">
        <f t="shared" ca="1" si="218"/>
        <v>1</v>
      </c>
      <c r="CD800">
        <f t="shared" ca="1" si="219"/>
        <v>0</v>
      </c>
      <c r="CF800">
        <f t="shared" ca="1" si="225"/>
        <v>1</v>
      </c>
    </row>
    <row r="801" spans="1:84" x14ac:dyDescent="0.45">
      <c r="A801">
        <v>1</v>
      </c>
      <c r="C801">
        <v>1</v>
      </c>
      <c r="D801">
        <v>0</v>
      </c>
      <c r="E801">
        <v>0</v>
      </c>
      <c r="F801">
        <v>2</v>
      </c>
      <c r="G801">
        <v>1</v>
      </c>
      <c r="H801">
        <v>-0.91259543542705668</v>
      </c>
      <c r="I801">
        <v>-0.78051243511430579</v>
      </c>
      <c r="J801">
        <v>-1.017150377328643</v>
      </c>
      <c r="K801">
        <v>-0.65206815497385195</v>
      </c>
      <c r="L801">
        <v>-0.98356289287183196</v>
      </c>
      <c r="M801">
        <v>-0.71129076425300508</v>
      </c>
      <c r="N801">
        <v>-3.3296198788016782</v>
      </c>
      <c r="P801" s="5" cm="1">
        <f t="array" ref="P801">MMULT($C801:$N801,CU$4:CU$15)</f>
        <v>1.0607285974184553</v>
      </c>
      <c r="Q801" s="5" cm="1">
        <f t="array" ref="Q801">MMULT($C801:$N801,CV$4:CV$15)</f>
        <v>4.1483402119839354</v>
      </c>
      <c r="R801" s="5" cm="1">
        <f t="array" ref="R801">MMULT($C801:$N801,CW$4:CW$15)</f>
        <v>-0.34377129680760898</v>
      </c>
      <c r="S801" s="5" cm="1">
        <f t="array" ref="S801">MMULT($C801:$N801,CX$4:CX$15)</f>
        <v>-0.52392770686103041</v>
      </c>
      <c r="T801" s="5" cm="1">
        <f t="array" ref="T801">MMULT($C801:$N801,CY$4:CY$15)</f>
        <v>0.66555831395262754</v>
      </c>
      <c r="U801" s="5" cm="1">
        <f t="array" ref="U801">MMULT($C801:$N801,CZ$4:CZ$15)</f>
        <v>1.8782666246076809</v>
      </c>
      <c r="V801" s="5" cm="1">
        <f t="array" ref="V801">MMULT($C801:$N801,DA$4:DA$15)</f>
        <v>-3.8432017464496817</v>
      </c>
      <c r="W801" s="5" cm="1">
        <f t="array" ref="W801">MMULT($C801:$N801,DB$4:DB$15)</f>
        <v>6.0574262034823274</v>
      </c>
      <c r="X801" s="5" cm="1">
        <f t="array" ref="X801">MMULT($C801:$N801,DC$4:DC$15)</f>
        <v>0.67986935044797947</v>
      </c>
      <c r="Y801" s="5" cm="1">
        <f t="array" ref="Y801">MMULT($C801:$N801,DD$4:DD$15)</f>
        <v>1.5551125230144407</v>
      </c>
      <c r="Z801" s="5" cm="1">
        <f t="array" ref="Z801">MMULT($C801:$N801,DE$4:DE$15)</f>
        <v>0.41292329932251848</v>
      </c>
      <c r="AA801" s="5" cm="1">
        <f t="array" ref="AA801">MMULT($C801:$N801,DF$4:DF$15)</f>
        <v>0.74185777414530163</v>
      </c>
      <c r="AB801" s="5" cm="1">
        <f t="array" ref="AB801">MMULT($C801:$N801,DG$4:DG$15)</f>
        <v>1.4249022861346825</v>
      </c>
      <c r="AC801" s="5" cm="1">
        <f t="array" ref="AC801">MMULT($C801:$N801,DH$4:DH$15)</f>
        <v>3.0173083981525455</v>
      </c>
      <c r="AD801" s="5" cm="1">
        <f t="array" ref="AD801">MMULT($C801:$N801,DI$4:DI$15)</f>
        <v>-2.1136330813648159</v>
      </c>
      <c r="AE801" s="5" cm="1">
        <f t="array" ref="AE801">MMULT($C801:$N801,DJ$4:DJ$15)</f>
        <v>0.22026315526451667</v>
      </c>
      <c r="AF801">
        <v>1</v>
      </c>
      <c r="AG801" s="7">
        <f t="shared" si="213"/>
        <v>1.0607285974184553</v>
      </c>
      <c r="AH801" s="7">
        <f t="shared" si="213"/>
        <v>4.1483402119839354</v>
      </c>
      <c r="AI801" s="7">
        <f t="shared" si="213"/>
        <v>0</v>
      </c>
      <c r="AJ801" s="7">
        <f t="shared" si="213"/>
        <v>0</v>
      </c>
      <c r="AK801" s="7">
        <f t="shared" si="213"/>
        <v>0.66555831395262754</v>
      </c>
      <c r="AL801" s="7">
        <f t="shared" si="228"/>
        <v>1.8782666246076809</v>
      </c>
      <c r="AM801" s="7">
        <f t="shared" si="228"/>
        <v>0</v>
      </c>
      <c r="AN801" s="7">
        <f t="shared" si="228"/>
        <v>6.0574262034823274</v>
      </c>
      <c r="AO801" s="7">
        <f t="shared" si="228"/>
        <v>0.67986935044797947</v>
      </c>
      <c r="AP801" s="7">
        <f t="shared" si="228"/>
        <v>1.5551125230144407</v>
      </c>
      <c r="AQ801" s="7">
        <f t="shared" si="228"/>
        <v>0.41292329932251848</v>
      </c>
      <c r="AR801" s="7">
        <f t="shared" si="214"/>
        <v>0.74185777414530163</v>
      </c>
      <c r="AS801" s="7">
        <f t="shared" si="214"/>
        <v>1.4249022861346825</v>
      </c>
      <c r="AT801" s="7">
        <f t="shared" si="214"/>
        <v>3.0173083981525455</v>
      </c>
      <c r="AU801" s="7">
        <f t="shared" si="214"/>
        <v>0</v>
      </c>
      <c r="AV801" s="7">
        <f t="shared" si="214"/>
        <v>0.22026315526451667</v>
      </c>
      <c r="AX801" s="8" cm="1">
        <f t="array" ref="AX801">MMULT($AF801:$AV801,CU$21:CU$37)</f>
        <v>-6.0099715605798458</v>
      </c>
      <c r="AY801" s="8" cm="1">
        <f t="array" ref="AY801">MMULT($AF801:$AV801,CV$21:CV$37)</f>
        <v>-0.14756767517132796</v>
      </c>
      <c r="AZ801" s="8" cm="1">
        <f t="array" ref="AZ801">MMULT($AF801:$AV801,CW$21:CW$37)</f>
        <v>3.8626722303967318</v>
      </c>
      <c r="BA801" s="8" cm="1">
        <f t="array" ref="BA801">MMULT($AF801:$AV801,CX$21:CX$37)</f>
        <v>-0.15542553696035427</v>
      </c>
      <c r="BB801" s="8" cm="1">
        <f t="array" ref="BB801">MMULT($AF801:$AV801,CY$21:CY$37)</f>
        <v>-10.421844094279132</v>
      </c>
      <c r="BC801" s="8" cm="1">
        <f t="array" ref="BC801">MMULT($AF801:$AV801,CZ$21:CZ$37)</f>
        <v>-4.061916708122201</v>
      </c>
      <c r="BD801" s="8" cm="1">
        <f t="array" ref="BD801">MMULT($AF801:$AV801,DA$21:DA$37)</f>
        <v>0.69553747338136085</v>
      </c>
      <c r="BE801" s="8" cm="1">
        <f t="array" ref="BE801">MMULT($AF801:$AV801,DB$21:DB$37)</f>
        <v>-1.6876675498718441</v>
      </c>
      <c r="BF801" s="11">
        <v>1</v>
      </c>
      <c r="BG801" s="11">
        <f t="shared" si="227"/>
        <v>0</v>
      </c>
      <c r="BH801" s="11">
        <f t="shared" si="227"/>
        <v>0</v>
      </c>
      <c r="BI801" s="11">
        <f t="shared" si="227"/>
        <v>3.8626722303967318</v>
      </c>
      <c r="BJ801" s="11">
        <f t="shared" si="226"/>
        <v>0</v>
      </c>
      <c r="BK801" s="11">
        <f t="shared" si="226"/>
        <v>0</v>
      </c>
      <c r="BL801" s="11">
        <f t="shared" si="226"/>
        <v>0</v>
      </c>
      <c r="BM801" s="11">
        <f t="shared" si="226"/>
        <v>0.69553747338136085</v>
      </c>
      <c r="BN801" s="11">
        <f t="shared" si="226"/>
        <v>0</v>
      </c>
      <c r="BP801" s="8" cm="1">
        <f t="array" aca="1" ref="BP801" ca="1">MMULT(BF801:BN801,CU$43:CU$51)</f>
        <v>-0.60329279034977434</v>
      </c>
      <c r="BQ801" s="11">
        <f t="shared" ca="1" si="220"/>
        <v>0.64640928294516686</v>
      </c>
      <c r="BR801" s="11">
        <f t="shared" ca="1" si="221"/>
        <v>0.64640928294516686</v>
      </c>
      <c r="BT801" s="12">
        <f t="shared" ca="1" si="215"/>
        <v>0.35359071705483314</v>
      </c>
      <c r="BU801" s="12">
        <f t="shared" ca="1" si="222"/>
        <v>0.12502639518735106</v>
      </c>
      <c r="BW801" s="12">
        <f t="shared" ca="1" si="223"/>
        <v>1.0396152012362394</v>
      </c>
      <c r="BY801">
        <f t="shared" ca="1" si="216"/>
        <v>1</v>
      </c>
      <c r="CA801">
        <f t="shared" ca="1" si="224"/>
        <v>1</v>
      </c>
      <c r="CB801">
        <f t="shared" ca="1" si="217"/>
        <v>0</v>
      </c>
      <c r="CC801">
        <f t="shared" ca="1" si="218"/>
        <v>0</v>
      </c>
      <c r="CD801">
        <f t="shared" ca="1" si="219"/>
        <v>0</v>
      </c>
      <c r="CF801">
        <f t="shared" ca="1" si="225"/>
        <v>1</v>
      </c>
    </row>
    <row r="802" spans="1:84" x14ac:dyDescent="0.45">
      <c r="A802">
        <v>0</v>
      </c>
      <c r="C802">
        <v>1</v>
      </c>
      <c r="D802">
        <v>0</v>
      </c>
      <c r="E802">
        <v>1</v>
      </c>
      <c r="F802">
        <v>3</v>
      </c>
      <c r="G802">
        <v>1</v>
      </c>
      <c r="H802">
        <v>0.32660758183307631</v>
      </c>
      <c r="I802">
        <v>-0.46639070791081377</v>
      </c>
      <c r="J802">
        <v>-0.32006784300739599</v>
      </c>
      <c r="K802">
        <v>-0.53622401136415287</v>
      </c>
      <c r="L802">
        <v>0.1313382277457712</v>
      </c>
      <c r="M802">
        <v>-2.441119078746851E-2</v>
      </c>
      <c r="N802">
        <v>1.220012542598059</v>
      </c>
      <c r="P802" s="5" cm="1">
        <f t="array" ref="P802">MMULT($C802:$N802,CU$4:CU$15)</f>
        <v>-0.77318399836112461</v>
      </c>
      <c r="Q802" s="5" cm="1">
        <f t="array" ref="Q802">MMULT($C802:$N802,CV$4:CV$15)</f>
        <v>1.1978877161134842</v>
      </c>
      <c r="R802" s="5" cm="1">
        <f t="array" ref="R802">MMULT($C802:$N802,CW$4:CW$15)</f>
        <v>2.2958750170487869</v>
      </c>
      <c r="S802" s="5" cm="1">
        <f t="array" ref="S802">MMULT($C802:$N802,CX$4:CX$15)</f>
        <v>-2.6191016386759416</v>
      </c>
      <c r="T802" s="5" cm="1">
        <f t="array" ref="T802">MMULT($C802:$N802,CY$4:CY$15)</f>
        <v>-1.2262466541301209</v>
      </c>
      <c r="U802" s="5" cm="1">
        <f t="array" ref="U802">MMULT($C802:$N802,CZ$4:CZ$15)</f>
        <v>0.6169185778054288</v>
      </c>
      <c r="V802" s="5" cm="1">
        <f t="array" ref="V802">MMULT($C802:$N802,DA$4:DA$15)</f>
        <v>3.2720954952950798E-2</v>
      </c>
      <c r="W802" s="5" cm="1">
        <f t="array" ref="W802">MMULT($C802:$N802,DB$4:DB$15)</f>
        <v>2.3140957525851857</v>
      </c>
      <c r="X802" s="5" cm="1">
        <f t="array" ref="X802">MMULT($C802:$N802,DC$4:DC$15)</f>
        <v>-0.60020414698338331</v>
      </c>
      <c r="Y802" s="5" cm="1">
        <f t="array" ref="Y802">MMULT($C802:$N802,DD$4:DD$15)</f>
        <v>0.47919934930789992</v>
      </c>
      <c r="Z802" s="5" cm="1">
        <f t="array" ref="Z802">MMULT($C802:$N802,DE$4:DE$15)</f>
        <v>-4.0436946071554001</v>
      </c>
      <c r="AA802" s="5" cm="1">
        <f t="array" ref="AA802">MMULT($C802:$N802,DF$4:DF$15)</f>
        <v>0.23097680365001999</v>
      </c>
      <c r="AB802" s="5" cm="1">
        <f t="array" ref="AB802">MMULT($C802:$N802,DG$4:DG$15)</f>
        <v>1.0647721055545531</v>
      </c>
      <c r="AC802" s="5" cm="1">
        <f t="array" ref="AC802">MMULT($C802:$N802,DH$4:DH$15)</f>
        <v>-1.2896089943152043</v>
      </c>
      <c r="AD802" s="5" cm="1">
        <f t="array" ref="AD802">MMULT($C802:$N802,DI$4:DI$15)</f>
        <v>1.4639534545729853</v>
      </c>
      <c r="AE802" s="5" cm="1">
        <f t="array" ref="AE802">MMULT($C802:$N802,DJ$4:DJ$15)</f>
        <v>2.2985846596824011</v>
      </c>
      <c r="AF802">
        <v>1</v>
      </c>
      <c r="AG802" s="7">
        <f t="shared" si="213"/>
        <v>0</v>
      </c>
      <c r="AH802" s="7">
        <f t="shared" si="213"/>
        <v>1.1978877161134842</v>
      </c>
      <c r="AI802" s="7">
        <f t="shared" si="213"/>
        <v>2.2958750170487869</v>
      </c>
      <c r="AJ802" s="7">
        <f t="shared" si="213"/>
        <v>0</v>
      </c>
      <c r="AK802" s="7">
        <f t="shared" si="213"/>
        <v>0</v>
      </c>
      <c r="AL802" s="7">
        <f t="shared" si="228"/>
        <v>0.6169185778054288</v>
      </c>
      <c r="AM802" s="7">
        <f t="shared" si="228"/>
        <v>3.2720954952950798E-2</v>
      </c>
      <c r="AN802" s="7">
        <f t="shared" si="228"/>
        <v>2.3140957525851857</v>
      </c>
      <c r="AO802" s="7">
        <f t="shared" si="228"/>
        <v>0</v>
      </c>
      <c r="AP802" s="7">
        <f t="shared" si="228"/>
        <v>0.47919934930789992</v>
      </c>
      <c r="AQ802" s="7">
        <f t="shared" si="228"/>
        <v>0</v>
      </c>
      <c r="AR802" s="7">
        <f t="shared" si="214"/>
        <v>0.23097680365001999</v>
      </c>
      <c r="AS802" s="7">
        <f t="shared" si="214"/>
        <v>1.0647721055545531</v>
      </c>
      <c r="AT802" s="7">
        <f t="shared" si="214"/>
        <v>0</v>
      </c>
      <c r="AU802" s="7">
        <f t="shared" si="214"/>
        <v>1.4639534545729853</v>
      </c>
      <c r="AV802" s="7">
        <f t="shared" si="214"/>
        <v>2.2985846596824011</v>
      </c>
      <c r="AX802" s="8" cm="1">
        <f t="array" ref="AX802">MMULT($AF802:$AV802,CU$21:CU$37)</f>
        <v>-5.4317951320461049</v>
      </c>
      <c r="AY802" s="8" cm="1">
        <f t="array" ref="AY802">MMULT($AF802:$AV802,CV$21:CV$37)</f>
        <v>2.9469186558547236</v>
      </c>
      <c r="AZ802" s="8" cm="1">
        <f t="array" ref="AZ802">MMULT($AF802:$AV802,CW$21:CW$37)</f>
        <v>4.3816719300106932</v>
      </c>
      <c r="BA802" s="8" cm="1">
        <f t="array" ref="BA802">MMULT($AF802:$AV802,CX$21:CX$37)</f>
        <v>1.737906676802655</v>
      </c>
      <c r="BB802" s="8" cm="1">
        <f t="array" ref="BB802">MMULT($AF802:$AV802,CY$21:CY$37)</f>
        <v>-2.7188348577785653</v>
      </c>
      <c r="BC802" s="8" cm="1">
        <f t="array" ref="BC802">MMULT($AF802:$AV802,CZ$21:CZ$37)</f>
        <v>-0.65535975952956727</v>
      </c>
      <c r="BD802" s="8" cm="1">
        <f t="array" ref="BD802">MMULT($AF802:$AV802,DA$21:DA$37)</f>
        <v>0.75978327076886543</v>
      </c>
      <c r="BE802" s="8" cm="1">
        <f t="array" ref="BE802">MMULT($AF802:$AV802,DB$21:DB$37)</f>
        <v>-4.1139731502836145</v>
      </c>
      <c r="BF802" s="11">
        <v>1</v>
      </c>
      <c r="BG802" s="11">
        <f t="shared" si="227"/>
        <v>0</v>
      </c>
      <c r="BH802" s="11">
        <f t="shared" si="227"/>
        <v>2.9469186558547236</v>
      </c>
      <c r="BI802" s="11">
        <f t="shared" si="227"/>
        <v>4.3816719300106932</v>
      </c>
      <c r="BJ802" s="11">
        <f t="shared" si="226"/>
        <v>1.737906676802655</v>
      </c>
      <c r="BK802" s="11">
        <f t="shared" si="226"/>
        <v>0</v>
      </c>
      <c r="BL802" s="11">
        <f t="shared" si="226"/>
        <v>0</v>
      </c>
      <c r="BM802" s="11">
        <f t="shared" si="226"/>
        <v>0.75978327076886543</v>
      </c>
      <c r="BN802" s="11">
        <f t="shared" si="226"/>
        <v>0</v>
      </c>
      <c r="BP802" s="8" cm="1">
        <f t="array" aca="1" ref="BP802" ca="1">MMULT(BF802:BN802,CU$43:CU$51)</f>
        <v>-1.8589718854527482</v>
      </c>
      <c r="BQ802" s="11">
        <f t="shared" ca="1" si="220"/>
        <v>0.86517706791642313</v>
      </c>
      <c r="BR802" s="11">
        <f t="shared" ca="1" si="221"/>
        <v>0.86517706791642313</v>
      </c>
      <c r="BT802" s="12">
        <f t="shared" ca="1" si="215"/>
        <v>-0.86517706791642313</v>
      </c>
      <c r="BU802" s="12">
        <f t="shared" ca="1" si="222"/>
        <v>0.74853135884845901</v>
      </c>
      <c r="BW802" s="12">
        <f t="shared" ca="1" si="223"/>
        <v>2.0037929756582114</v>
      </c>
      <c r="BY802">
        <f t="shared" ca="1" si="216"/>
        <v>1</v>
      </c>
      <c r="CA802">
        <f t="shared" ca="1" si="224"/>
        <v>0</v>
      </c>
      <c r="CB802">
        <f t="shared" ca="1" si="217"/>
        <v>0</v>
      </c>
      <c r="CC802">
        <f t="shared" ca="1" si="218"/>
        <v>1</v>
      </c>
      <c r="CD802">
        <f t="shared" ca="1" si="219"/>
        <v>0</v>
      </c>
      <c r="CF802">
        <f t="shared" ca="1" si="225"/>
        <v>1</v>
      </c>
    </row>
    <row r="803" spans="1:84" x14ac:dyDescent="0.45">
      <c r="A803">
        <v>0</v>
      </c>
      <c r="C803">
        <v>1</v>
      </c>
      <c r="D803">
        <v>0</v>
      </c>
      <c r="E803">
        <v>0</v>
      </c>
      <c r="F803">
        <v>3</v>
      </c>
      <c r="G803">
        <v>1</v>
      </c>
      <c r="H803">
        <v>-0.77490621128704196</v>
      </c>
      <c r="I803">
        <v>-0.76956324817027466</v>
      </c>
      <c r="J803">
        <v>-1.075240588522081</v>
      </c>
      <c r="K803">
        <v>-0.51840183542419915</v>
      </c>
      <c r="L803">
        <v>-1.0184035528911319</v>
      </c>
      <c r="M803">
        <v>-0.98980697007375162</v>
      </c>
      <c r="N803">
        <v>1.3366697841724109</v>
      </c>
      <c r="P803" s="5" cm="1">
        <f t="array" ref="P803">MMULT($C803:$N803,CU$4:CU$15)</f>
        <v>-0.73575294245480793</v>
      </c>
      <c r="Q803" s="5" cm="1">
        <f t="array" ref="Q803">MMULT($C803:$N803,CV$4:CV$15)</f>
        <v>1.0372494098126628</v>
      </c>
      <c r="R803" s="5" cm="1">
        <f t="array" ref="R803">MMULT($C803:$N803,CW$4:CW$15)</f>
        <v>1.887920708865011</v>
      </c>
      <c r="S803" s="5" cm="1">
        <f t="array" ref="S803">MMULT($C803:$N803,CX$4:CX$15)</f>
        <v>-3.3725674180999476</v>
      </c>
      <c r="T803" s="5" cm="1">
        <f t="array" ref="T803">MMULT($C803:$N803,CY$4:CY$15)</f>
        <v>-0.99431672314261343</v>
      </c>
      <c r="U803" s="5" cm="1">
        <f t="array" ref="U803">MMULT($C803:$N803,CZ$4:CZ$15)</f>
        <v>-9.4297431036039048E-2</v>
      </c>
      <c r="V803" s="5" cm="1">
        <f t="array" ref="V803">MMULT($C803:$N803,DA$4:DA$15)</f>
        <v>0.56332781117526343</v>
      </c>
      <c r="W803" s="5" cm="1">
        <f t="array" ref="W803">MMULT($C803:$N803,DB$4:DB$15)</f>
        <v>4.2553677647568202</v>
      </c>
      <c r="X803" s="5" cm="1">
        <f t="array" ref="X803">MMULT($C803:$N803,DC$4:DC$15)</f>
        <v>-0.67305786077764918</v>
      </c>
      <c r="Y803" s="5" cm="1">
        <f t="array" ref="Y803">MMULT($C803:$N803,DD$4:DD$15)</f>
        <v>2.4221789070390973</v>
      </c>
      <c r="Z803" s="5" cm="1">
        <f t="array" ref="Z803">MMULT($C803:$N803,DE$4:DE$15)</f>
        <v>-4.951482845977365</v>
      </c>
      <c r="AA803" s="5" cm="1">
        <f t="array" ref="AA803">MMULT($C803:$N803,DF$4:DF$15)</f>
        <v>-7.2657440756024927E-2</v>
      </c>
      <c r="AB803" s="5" cm="1">
        <f t="array" ref="AB803">MMULT($C803:$N803,DG$4:DG$15)</f>
        <v>2.7453562543497552</v>
      </c>
      <c r="AC803" s="5" cm="1">
        <f t="array" ref="AC803">MMULT($C803:$N803,DH$4:DH$15)</f>
        <v>-0.21715631631014132</v>
      </c>
      <c r="AD803" s="5" cm="1">
        <f t="array" ref="AD803">MMULT($C803:$N803,DI$4:DI$15)</f>
        <v>-5.0102451408354842E-2</v>
      </c>
      <c r="AE803" s="5" cm="1">
        <f t="array" ref="AE803">MMULT($C803:$N803,DJ$4:DJ$15)</f>
        <v>2.783452669014888</v>
      </c>
      <c r="AF803">
        <v>1</v>
      </c>
      <c r="AG803" s="7">
        <f t="shared" si="213"/>
        <v>0</v>
      </c>
      <c r="AH803" s="7">
        <f t="shared" si="213"/>
        <v>1.0372494098126628</v>
      </c>
      <c r="AI803" s="7">
        <f t="shared" si="213"/>
        <v>1.887920708865011</v>
      </c>
      <c r="AJ803" s="7">
        <f t="shared" si="213"/>
        <v>0</v>
      </c>
      <c r="AK803" s="7">
        <f t="shared" si="213"/>
        <v>0</v>
      </c>
      <c r="AL803" s="7">
        <f t="shared" si="228"/>
        <v>0</v>
      </c>
      <c r="AM803" s="7">
        <f t="shared" si="228"/>
        <v>0.56332781117526343</v>
      </c>
      <c r="AN803" s="7">
        <f t="shared" si="228"/>
        <v>4.2553677647568202</v>
      </c>
      <c r="AO803" s="7">
        <f t="shared" si="228"/>
        <v>0</v>
      </c>
      <c r="AP803" s="7">
        <f t="shared" si="228"/>
        <v>2.4221789070390973</v>
      </c>
      <c r="AQ803" s="7">
        <f t="shared" si="228"/>
        <v>0</v>
      </c>
      <c r="AR803" s="7">
        <f t="shared" si="214"/>
        <v>0</v>
      </c>
      <c r="AS803" s="7">
        <f t="shared" si="214"/>
        <v>2.7453562543497552</v>
      </c>
      <c r="AT803" s="7">
        <f t="shared" si="214"/>
        <v>0</v>
      </c>
      <c r="AU803" s="7">
        <f t="shared" si="214"/>
        <v>0</v>
      </c>
      <c r="AV803" s="7">
        <f t="shared" si="214"/>
        <v>2.783452669014888</v>
      </c>
      <c r="AX803" s="8" cm="1">
        <f t="array" ref="AX803">MMULT($AF803:$AV803,CU$21:CU$37)</f>
        <v>-7.1037375381087191</v>
      </c>
      <c r="AY803" s="8" cm="1">
        <f t="array" ref="AY803">MMULT($AF803:$AV803,CV$21:CV$37)</f>
        <v>3.6697075092688429</v>
      </c>
      <c r="AZ803" s="8" cm="1">
        <f t="array" ref="AZ803">MMULT($AF803:$AV803,CW$21:CW$37)</f>
        <v>3.3277031832519466</v>
      </c>
      <c r="BA803" s="8" cm="1">
        <f t="array" ref="BA803">MMULT($AF803:$AV803,CX$21:CX$37)</f>
        <v>4.9717531517414582</v>
      </c>
      <c r="BB803" s="8" cm="1">
        <f t="array" ref="BB803">MMULT($AF803:$AV803,CY$21:CY$37)</f>
        <v>-4.6978011929553647</v>
      </c>
      <c r="BC803" s="8" cm="1">
        <f t="array" ref="BC803">MMULT($AF803:$AV803,CZ$21:CZ$37)</f>
        <v>-2.4996478144715062</v>
      </c>
      <c r="BD803" s="8" cm="1">
        <f t="array" ref="BD803">MMULT($AF803:$AV803,DA$21:DA$37)</f>
        <v>-0.87107973147522233</v>
      </c>
      <c r="BE803" s="8" cm="1">
        <f t="array" ref="BE803">MMULT($AF803:$AV803,DB$21:DB$37)</f>
        <v>-1.7462818169946752</v>
      </c>
      <c r="BF803" s="11">
        <v>1</v>
      </c>
      <c r="BG803" s="11">
        <f t="shared" si="227"/>
        <v>0</v>
      </c>
      <c r="BH803" s="11">
        <f t="shared" si="227"/>
        <v>3.6697075092688429</v>
      </c>
      <c r="BI803" s="11">
        <f t="shared" si="227"/>
        <v>3.3277031832519466</v>
      </c>
      <c r="BJ803" s="11">
        <f t="shared" si="226"/>
        <v>4.9717531517414582</v>
      </c>
      <c r="BK803" s="11">
        <f t="shared" si="226"/>
        <v>0</v>
      </c>
      <c r="BL803" s="11">
        <f t="shared" si="226"/>
        <v>0</v>
      </c>
      <c r="BM803" s="11">
        <f t="shared" si="226"/>
        <v>0</v>
      </c>
      <c r="BN803" s="11">
        <f t="shared" si="226"/>
        <v>0</v>
      </c>
      <c r="BP803" s="8" cm="1">
        <f t="array" aca="1" ref="BP803" ca="1">MMULT(BF803:BN803,CU$43:CU$51)</f>
        <v>-0.60305706766067813</v>
      </c>
      <c r="BQ803" s="11">
        <f t="shared" ca="1" si="220"/>
        <v>0.64635540328934016</v>
      </c>
      <c r="BR803" s="11">
        <f t="shared" ca="1" si="221"/>
        <v>0.64635540328934016</v>
      </c>
      <c r="BT803" s="12">
        <f t="shared" ca="1" si="215"/>
        <v>-0.64635540328934016</v>
      </c>
      <c r="BU803" s="12">
        <f t="shared" ca="1" si="222"/>
        <v>0.41777530736132557</v>
      </c>
      <c r="BW803" s="12">
        <f t="shared" ca="1" si="223"/>
        <v>1.0394628342520624</v>
      </c>
      <c r="BY803">
        <f t="shared" ca="1" si="216"/>
        <v>1</v>
      </c>
      <c r="CA803">
        <f t="shared" ca="1" si="224"/>
        <v>0</v>
      </c>
      <c r="CB803">
        <f t="shared" ca="1" si="217"/>
        <v>0</v>
      </c>
      <c r="CC803">
        <f t="shared" ca="1" si="218"/>
        <v>1</v>
      </c>
      <c r="CD803">
        <f t="shared" ca="1" si="219"/>
        <v>0</v>
      </c>
      <c r="CF803">
        <f t="shared" ca="1" si="225"/>
        <v>1</v>
      </c>
    </row>
    <row r="804" spans="1:84" x14ac:dyDescent="0.45">
      <c r="A804">
        <v>0</v>
      </c>
      <c r="C804">
        <v>1</v>
      </c>
      <c r="D804">
        <v>0</v>
      </c>
      <c r="E804">
        <v>1</v>
      </c>
      <c r="F804">
        <v>3</v>
      </c>
      <c r="G804">
        <v>1</v>
      </c>
      <c r="H804">
        <v>0.60198603011310592</v>
      </c>
      <c r="I804">
        <v>2.1236530050970162</v>
      </c>
      <c r="J804">
        <v>8.6563635346664877E-2</v>
      </c>
      <c r="K804">
        <v>2.618301130007652</v>
      </c>
      <c r="L804">
        <v>-6.0285402360379353E-2</v>
      </c>
      <c r="M804">
        <v>-0.4811396480658014</v>
      </c>
      <c r="N804">
        <v>1.1033553010237069</v>
      </c>
      <c r="P804" s="5" cm="1">
        <f t="array" ref="P804">MMULT($C804:$N804,CU$4:CU$15)</f>
        <v>-0.2939106409001816</v>
      </c>
      <c r="Q804" s="5" cm="1">
        <f t="array" ref="Q804">MMULT($C804:$N804,CV$4:CV$15)</f>
        <v>-1.045511197379241</v>
      </c>
      <c r="R804" s="5" cm="1">
        <f t="array" ref="R804">MMULT($C804:$N804,CW$4:CW$15)</f>
        <v>-0.69048841527359628</v>
      </c>
      <c r="S804" s="5" cm="1">
        <f t="array" ref="S804">MMULT($C804:$N804,CX$4:CX$15)</f>
        <v>1.4968481524726758</v>
      </c>
      <c r="T804" s="5" cm="1">
        <f t="array" ref="T804">MMULT($C804:$N804,CY$4:CY$15)</f>
        <v>1.7832303612761922</v>
      </c>
      <c r="U804" s="5" cm="1">
        <f t="array" ref="U804">MMULT($C804:$N804,CZ$4:CZ$15)</f>
        <v>2.1404959114755582</v>
      </c>
      <c r="V804" s="5" cm="1">
        <f t="array" ref="V804">MMULT($C804:$N804,DA$4:DA$15)</f>
        <v>1.5500882298062773</v>
      </c>
      <c r="W804" s="5" cm="1">
        <f t="array" ref="W804">MMULT($C804:$N804,DB$4:DB$15)</f>
        <v>3.2424809839431976</v>
      </c>
      <c r="X804" s="5" cm="1">
        <f t="array" ref="X804">MMULT($C804:$N804,DC$4:DC$15)</f>
        <v>1.2727102478298444</v>
      </c>
      <c r="Y804" s="5" cm="1">
        <f t="array" ref="Y804">MMULT($C804:$N804,DD$4:DD$15)</f>
        <v>1.0731386903067941</v>
      </c>
      <c r="Z804" s="5" cm="1">
        <f t="array" ref="Z804">MMULT($C804:$N804,DE$4:DE$15)</f>
        <v>-2.5018950557245363</v>
      </c>
      <c r="AA804" s="5" cm="1">
        <f t="array" ref="AA804">MMULT($C804:$N804,DF$4:DF$15)</f>
        <v>0.85766194890309844</v>
      </c>
      <c r="AB804" s="5" cm="1">
        <f t="array" ref="AB804">MMULT($C804:$N804,DG$4:DG$15)</f>
        <v>-0.59458884028565118</v>
      </c>
      <c r="AC804" s="5" cm="1">
        <f t="array" ref="AC804">MMULT($C804:$N804,DH$4:DH$15)</f>
        <v>-0.21068691759289992</v>
      </c>
      <c r="AD804" s="5" cm="1">
        <f t="array" ref="AD804">MMULT($C804:$N804,DI$4:DI$15)</f>
        <v>4.9086623098119198</v>
      </c>
      <c r="AE804" s="5" cm="1">
        <f t="array" ref="AE804">MMULT($C804:$N804,DJ$4:DJ$15)</f>
        <v>4.4811564917989868</v>
      </c>
      <c r="AF804">
        <v>1</v>
      </c>
      <c r="AG804" s="7">
        <f t="shared" si="213"/>
        <v>0</v>
      </c>
      <c r="AH804" s="7">
        <f t="shared" si="213"/>
        <v>0</v>
      </c>
      <c r="AI804" s="7">
        <f t="shared" si="213"/>
        <v>0</v>
      </c>
      <c r="AJ804" s="7">
        <f t="shared" si="213"/>
        <v>1.4968481524726758</v>
      </c>
      <c r="AK804" s="7">
        <f t="shared" si="213"/>
        <v>1.7832303612761922</v>
      </c>
      <c r="AL804" s="7">
        <f t="shared" si="228"/>
        <v>2.1404959114755582</v>
      </c>
      <c r="AM804" s="7">
        <f t="shared" si="228"/>
        <v>1.5500882298062773</v>
      </c>
      <c r="AN804" s="7">
        <f t="shared" si="228"/>
        <v>3.2424809839431976</v>
      </c>
      <c r="AO804" s="7">
        <f t="shared" si="228"/>
        <v>1.2727102478298444</v>
      </c>
      <c r="AP804" s="7">
        <f t="shared" si="228"/>
        <v>1.0731386903067941</v>
      </c>
      <c r="AQ804" s="7">
        <f t="shared" si="228"/>
        <v>0</v>
      </c>
      <c r="AR804" s="7">
        <f t="shared" si="214"/>
        <v>0.85766194890309844</v>
      </c>
      <c r="AS804" s="7">
        <f t="shared" si="214"/>
        <v>0</v>
      </c>
      <c r="AT804" s="7">
        <f t="shared" si="214"/>
        <v>0</v>
      </c>
      <c r="AU804" s="7">
        <f t="shared" si="214"/>
        <v>4.9086623098119198</v>
      </c>
      <c r="AV804" s="7">
        <f t="shared" si="214"/>
        <v>4.4811564917989868</v>
      </c>
      <c r="AX804" s="8" cm="1">
        <f t="array" ref="AX804">MMULT($AF804:$AV804,CU$21:CU$37)</f>
        <v>-6.0521766779241615</v>
      </c>
      <c r="AY804" s="8" cm="1">
        <f t="array" ref="AY804">MMULT($AF804:$AV804,CV$21:CV$37)</f>
        <v>6.6557825759376801</v>
      </c>
      <c r="AZ804" s="8" cm="1">
        <f t="array" ref="AZ804">MMULT($AF804:$AV804,CW$21:CW$37)</f>
        <v>12.658736676078092</v>
      </c>
      <c r="BA804" s="8" cm="1">
        <f t="array" ref="BA804">MMULT($AF804:$AV804,CX$21:CX$37)</f>
        <v>3.0280801615154722</v>
      </c>
      <c r="BB804" s="8" cm="1">
        <f t="array" ref="BB804">MMULT($AF804:$AV804,CY$21:CY$37)</f>
        <v>-1.073461020206125</v>
      </c>
      <c r="BC804" s="8" cm="1">
        <f t="array" ref="BC804">MMULT($AF804:$AV804,CZ$21:CZ$37)</f>
        <v>-5.3354845834153126</v>
      </c>
      <c r="BD804" s="8" cm="1">
        <f t="array" ref="BD804">MMULT($AF804:$AV804,DA$21:DA$37)</f>
        <v>-1.202177892290631</v>
      </c>
      <c r="BE804" s="8" cm="1">
        <f t="array" ref="BE804">MMULT($AF804:$AV804,DB$21:DB$37)</f>
        <v>-10.681137145361864</v>
      </c>
      <c r="BF804" s="11">
        <v>1</v>
      </c>
      <c r="BG804" s="11">
        <f t="shared" si="227"/>
        <v>0</v>
      </c>
      <c r="BH804" s="11">
        <f t="shared" si="227"/>
        <v>6.6557825759376801</v>
      </c>
      <c r="BI804" s="11">
        <f t="shared" si="227"/>
        <v>12.658736676078092</v>
      </c>
      <c r="BJ804" s="11">
        <f t="shared" si="226"/>
        <v>3.0280801615154722</v>
      </c>
      <c r="BK804" s="11">
        <f t="shared" si="226"/>
        <v>0</v>
      </c>
      <c r="BL804" s="11">
        <f t="shared" si="226"/>
        <v>0</v>
      </c>
      <c r="BM804" s="11">
        <f t="shared" si="226"/>
        <v>0</v>
      </c>
      <c r="BN804" s="11">
        <f t="shared" si="226"/>
        <v>0</v>
      </c>
      <c r="BP804" s="8" cm="1">
        <f t="array" aca="1" ref="BP804" ca="1">MMULT(BF804:BN804,CU$43:CU$51)</f>
        <v>-5.1630397484486839</v>
      </c>
      <c r="BQ804" s="11">
        <f t="shared" ca="1" si="220"/>
        <v>0.99430830793548963</v>
      </c>
      <c r="BR804" s="11">
        <f t="shared" ca="1" si="221"/>
        <v>0.99430830793548963</v>
      </c>
      <c r="BT804" s="12">
        <f t="shared" ca="1" si="215"/>
        <v>-0.99430830793548963</v>
      </c>
      <c r="BU804" s="12">
        <f t="shared" ca="1" si="222"/>
        <v>0.98864901122953652</v>
      </c>
      <c r="BW804" s="12">
        <f t="shared" ca="1" si="223"/>
        <v>5.1687476999174864</v>
      </c>
      <c r="BY804">
        <f t="shared" ca="1" si="216"/>
        <v>1</v>
      </c>
      <c r="CA804">
        <f t="shared" ca="1" si="224"/>
        <v>0</v>
      </c>
      <c r="CB804">
        <f t="shared" ca="1" si="217"/>
        <v>0</v>
      </c>
      <c r="CC804">
        <f t="shared" ca="1" si="218"/>
        <v>1</v>
      </c>
      <c r="CD804">
        <f t="shared" ca="1" si="219"/>
        <v>0</v>
      </c>
      <c r="CF804">
        <f t="shared" ca="1" si="225"/>
        <v>1</v>
      </c>
    </row>
    <row r="805" spans="1:84" x14ac:dyDescent="0.45">
      <c r="A805">
        <v>0</v>
      </c>
      <c r="C805">
        <v>1</v>
      </c>
      <c r="D805">
        <v>0</v>
      </c>
      <c r="E805">
        <v>1</v>
      </c>
      <c r="F805">
        <v>1</v>
      </c>
      <c r="G805">
        <v>1</v>
      </c>
      <c r="H805">
        <v>0.60198603011310592</v>
      </c>
      <c r="I805">
        <v>-0.36101929221445822</v>
      </c>
      <c r="J805">
        <v>0.72555595847447485</v>
      </c>
      <c r="K805">
        <v>-0.57186836324406032</v>
      </c>
      <c r="L805">
        <v>4.4236577697520943E-2</v>
      </c>
      <c r="M805">
        <v>-6.5390478555790499E-2</v>
      </c>
      <c r="N805">
        <v>1.220012542598059</v>
      </c>
      <c r="P805" s="5" cm="1">
        <f t="array" ref="P805">MMULT($C805:$N805,CU$4:CU$15)</f>
        <v>-1.2307078906115272</v>
      </c>
      <c r="Q805" s="5" cm="1">
        <f t="array" ref="Q805">MMULT($C805:$N805,CV$4:CV$15)</f>
        <v>-0.78505494742405857</v>
      </c>
      <c r="R805" s="5" cm="1">
        <f t="array" ref="R805">MMULT($C805:$N805,CW$4:CW$15)</f>
        <v>2.7367971512548639</v>
      </c>
      <c r="S805" s="5" cm="1">
        <f t="array" ref="S805">MMULT($C805:$N805,CX$4:CX$15)</f>
        <v>-1.5076568442300813</v>
      </c>
      <c r="T805" s="5" cm="1">
        <f t="array" ref="T805">MMULT($C805:$N805,CY$4:CY$15)</f>
        <v>-1.4844168945910914</v>
      </c>
      <c r="U805" s="5" cm="1">
        <f t="array" ref="U805">MMULT($C805:$N805,CZ$4:CZ$15)</f>
        <v>0.35573066338034609</v>
      </c>
      <c r="V805" s="5" cm="1">
        <f t="array" ref="V805">MMULT($C805:$N805,DA$4:DA$15)</f>
        <v>-0.50704130942856773</v>
      </c>
      <c r="W805" s="5" cm="1">
        <f t="array" ref="W805">MMULT($C805:$N805,DB$4:DB$15)</f>
        <v>-0.33205211274154428</v>
      </c>
      <c r="X805" s="5" cm="1">
        <f t="array" ref="X805">MMULT($C805:$N805,DC$4:DC$15)</f>
        <v>-0.75892079890043074</v>
      </c>
      <c r="Y805" s="5" cm="1">
        <f t="array" ref="Y805">MMULT($C805:$N805,DD$4:DD$15)</f>
        <v>-0.76636959268658988</v>
      </c>
      <c r="Z805" s="5" cm="1">
        <f t="array" ref="Z805">MMULT($C805:$N805,DE$4:DE$15)</f>
        <v>-2.1427273193958971</v>
      </c>
      <c r="AA805" s="5" cm="1">
        <f t="array" ref="AA805">MMULT($C805:$N805,DF$4:DF$15)</f>
        <v>-0.62439318648025044</v>
      </c>
      <c r="AB805" s="5" cm="1">
        <f t="array" ref="AB805">MMULT($C805:$N805,DG$4:DG$15)</f>
        <v>0.33518489199292822</v>
      </c>
      <c r="AC805" s="5" cm="1">
        <f t="array" ref="AC805">MMULT($C805:$N805,DH$4:DH$15)</f>
        <v>-1.0096622120580185</v>
      </c>
      <c r="AD805" s="5" cm="1">
        <f t="array" ref="AD805">MMULT($C805:$N805,DI$4:DI$15)</f>
        <v>0.61696367618579262</v>
      </c>
      <c r="AE805" s="5" cm="1">
        <f t="array" ref="AE805">MMULT($C805:$N805,DJ$4:DJ$15)</f>
        <v>1.625055093914082</v>
      </c>
      <c r="AF805">
        <v>1</v>
      </c>
      <c r="AG805" s="7">
        <f t="shared" si="213"/>
        <v>0</v>
      </c>
      <c r="AH805" s="7">
        <f t="shared" si="213"/>
        <v>0</v>
      </c>
      <c r="AI805" s="7">
        <f t="shared" si="213"/>
        <v>2.7367971512548639</v>
      </c>
      <c r="AJ805" s="7">
        <f t="shared" si="213"/>
        <v>0</v>
      </c>
      <c r="AK805" s="7">
        <f t="shared" si="213"/>
        <v>0</v>
      </c>
      <c r="AL805" s="7">
        <f t="shared" si="228"/>
        <v>0.35573066338034609</v>
      </c>
      <c r="AM805" s="7">
        <f t="shared" si="228"/>
        <v>0</v>
      </c>
      <c r="AN805" s="7">
        <f t="shared" si="228"/>
        <v>0</v>
      </c>
      <c r="AO805" s="7">
        <f t="shared" si="228"/>
        <v>0</v>
      </c>
      <c r="AP805" s="7">
        <f t="shared" si="228"/>
        <v>0</v>
      </c>
      <c r="AQ805" s="7">
        <f t="shared" si="228"/>
        <v>0</v>
      </c>
      <c r="AR805" s="7">
        <f t="shared" si="214"/>
        <v>0</v>
      </c>
      <c r="AS805" s="7">
        <f t="shared" si="214"/>
        <v>0.33518489199292822</v>
      </c>
      <c r="AT805" s="7">
        <f t="shared" si="214"/>
        <v>0</v>
      </c>
      <c r="AU805" s="7">
        <f t="shared" si="214"/>
        <v>0.61696367618579262</v>
      </c>
      <c r="AV805" s="7">
        <f t="shared" si="214"/>
        <v>1.625055093914082</v>
      </c>
      <c r="AX805" s="8" cm="1">
        <f t="array" ref="AX805">MMULT($AF805:$AV805,CU$21:CU$37)</f>
        <v>-3.1740816668994132</v>
      </c>
      <c r="AY805" s="8" cm="1">
        <f t="array" ref="AY805">MMULT($AF805:$AV805,CV$21:CV$37)</f>
        <v>2.114610728971233</v>
      </c>
      <c r="AZ805" s="8" cm="1">
        <f t="array" ref="AZ805">MMULT($AF805:$AV805,CW$21:CW$37)</f>
        <v>1.6822555313659868</v>
      </c>
      <c r="BA805" s="8" cm="1">
        <f t="array" ref="BA805">MMULT($AF805:$AV805,CX$21:CX$37)</f>
        <v>0.69983585028867679</v>
      </c>
      <c r="BB805" s="8" cm="1">
        <f t="array" ref="BB805">MMULT($AF805:$AV805,CY$21:CY$37)</f>
        <v>-1.1698095845096148</v>
      </c>
      <c r="BC805" s="8" cm="1">
        <f t="array" ref="BC805">MMULT($AF805:$AV805,CZ$21:CZ$37)</f>
        <v>0.60270566003038128</v>
      </c>
      <c r="BD805" s="8" cm="1">
        <f t="array" ref="BD805">MMULT($AF805:$AV805,DA$21:DA$37)</f>
        <v>0.87159918181022933</v>
      </c>
      <c r="BE805" s="8" cm="1">
        <f t="array" ref="BE805">MMULT($AF805:$AV805,DB$21:DB$37)</f>
        <v>-2.3426935771250941</v>
      </c>
      <c r="BF805" s="11">
        <v>1</v>
      </c>
      <c r="BG805" s="11">
        <f t="shared" si="227"/>
        <v>0</v>
      </c>
      <c r="BH805" s="11">
        <f t="shared" si="227"/>
        <v>2.114610728971233</v>
      </c>
      <c r="BI805" s="11">
        <f t="shared" si="227"/>
        <v>1.6822555313659868</v>
      </c>
      <c r="BJ805" s="11">
        <f t="shared" si="226"/>
        <v>0.69983585028867679</v>
      </c>
      <c r="BK805" s="11">
        <f t="shared" si="226"/>
        <v>0</v>
      </c>
      <c r="BL805" s="11">
        <f t="shared" si="226"/>
        <v>0.60270566003038128</v>
      </c>
      <c r="BM805" s="11">
        <f t="shared" si="226"/>
        <v>0.87159918181022933</v>
      </c>
      <c r="BN805" s="11">
        <f t="shared" si="226"/>
        <v>0</v>
      </c>
      <c r="BP805" s="8" cm="1">
        <f t="array" aca="1" ref="BP805" ca="1">MMULT(BF805:BN805,CU$43:CU$51)</f>
        <v>-1.5124984451132661</v>
      </c>
      <c r="BQ805" s="11">
        <f t="shared" ca="1" si="220"/>
        <v>0.81943118115940417</v>
      </c>
      <c r="BR805" s="11">
        <f t="shared" ca="1" si="221"/>
        <v>0.81943118115940417</v>
      </c>
      <c r="BT805" s="12">
        <f t="shared" ca="1" si="215"/>
        <v>-0.81943118115940417</v>
      </c>
      <c r="BU805" s="12">
        <f t="shared" ca="1" si="222"/>
        <v>0.67146746065629626</v>
      </c>
      <c r="BW805" s="12">
        <f t="shared" ca="1" si="223"/>
        <v>1.7116433060583705</v>
      </c>
      <c r="BY805">
        <f t="shared" ca="1" si="216"/>
        <v>1</v>
      </c>
      <c r="CA805">
        <f t="shared" ca="1" si="224"/>
        <v>0</v>
      </c>
      <c r="CB805">
        <f t="shared" ca="1" si="217"/>
        <v>0</v>
      </c>
      <c r="CC805">
        <f t="shared" ca="1" si="218"/>
        <v>1</v>
      </c>
      <c r="CD805">
        <f t="shared" ca="1" si="219"/>
        <v>0</v>
      </c>
      <c r="CF805">
        <f t="shared" ca="1" si="225"/>
        <v>1</v>
      </c>
    </row>
    <row r="806" spans="1:84" x14ac:dyDescent="0.45">
      <c r="A806">
        <v>0</v>
      </c>
      <c r="C806">
        <v>1</v>
      </c>
      <c r="D806">
        <v>0</v>
      </c>
      <c r="E806">
        <v>1</v>
      </c>
      <c r="F806">
        <v>2</v>
      </c>
      <c r="G806">
        <v>1</v>
      </c>
      <c r="H806">
        <v>-0.36183853886699763</v>
      </c>
      <c r="I806">
        <v>-0.61015198489768108</v>
      </c>
      <c r="J806">
        <v>0.60937553608760031</v>
      </c>
      <c r="K806">
        <v>-0.56295727527408346</v>
      </c>
      <c r="L806">
        <v>-9.5126062379679452E-2</v>
      </c>
      <c r="M806">
        <v>-0.49543474845009972</v>
      </c>
      <c r="N806">
        <v>1.220012542598059</v>
      </c>
      <c r="P806" s="5" cm="1">
        <f t="array" ref="P806">MMULT($C806:$N806,CU$4:CU$15)</f>
        <v>-1.8461914746660568</v>
      </c>
      <c r="Q806" s="5" cm="1">
        <f t="array" ref="Q806">MMULT($C806:$N806,CV$4:CV$15)</f>
        <v>-0.46958578768267079</v>
      </c>
      <c r="R806" s="5" cm="1">
        <f t="array" ref="R806">MMULT($C806:$N806,CW$4:CW$15)</f>
        <v>2.6865786722442504</v>
      </c>
      <c r="S806" s="5" cm="1">
        <f t="array" ref="S806">MMULT($C806:$N806,CX$4:CX$15)</f>
        <v>-2.9884602908544498</v>
      </c>
      <c r="T806" s="5" cm="1">
        <f t="array" ref="T806">MMULT($C806:$N806,CY$4:CY$15)</f>
        <v>-0.98000343455165861</v>
      </c>
      <c r="U806" s="5" cm="1">
        <f t="array" ref="U806">MMULT($C806:$N806,CZ$4:CZ$15)</f>
        <v>0.65856097639998412</v>
      </c>
      <c r="V806" s="5" cm="1">
        <f t="array" ref="V806">MMULT($C806:$N806,DA$4:DA$15)</f>
        <v>-0.4915498011117283</v>
      </c>
      <c r="W806" s="5" cm="1">
        <f t="array" ref="W806">MMULT($C806:$N806,DB$4:DB$15)</f>
        <v>1.4556652907723158</v>
      </c>
      <c r="X806" s="5" cm="1">
        <f t="array" ref="X806">MMULT($C806:$N806,DC$4:DC$15)</f>
        <v>-1.0448455107327539</v>
      </c>
      <c r="Y806" s="5" cm="1">
        <f t="array" ref="Y806">MMULT($C806:$N806,DD$4:DD$15)</f>
        <v>-0.66850866724297997</v>
      </c>
      <c r="Z806" s="5" cm="1">
        <f t="array" ref="Z806">MMULT($C806:$N806,DE$4:DE$15)</f>
        <v>-3.6491281008059686</v>
      </c>
      <c r="AA806" s="5" cm="1">
        <f t="array" ref="AA806">MMULT($C806:$N806,DF$4:DF$15)</f>
        <v>-0.27246661056095961</v>
      </c>
      <c r="AB806" s="5" cm="1">
        <f t="array" ref="AB806">MMULT($C806:$N806,DG$4:DG$15)</f>
        <v>1.0602118935117346</v>
      </c>
      <c r="AC806" s="5" cm="1">
        <f t="array" ref="AC806">MMULT($C806:$N806,DH$4:DH$15)</f>
        <v>-0.14609153513024886</v>
      </c>
      <c r="AD806" s="5" cm="1">
        <f t="array" ref="AD806">MMULT($C806:$N806,DI$4:DI$15)</f>
        <v>0.18587649443813098</v>
      </c>
      <c r="AE806" s="5" cm="1">
        <f t="array" ref="AE806">MMULT($C806:$N806,DJ$4:DJ$15)</f>
        <v>3.0690706950902285</v>
      </c>
      <c r="AF806">
        <v>1</v>
      </c>
      <c r="AG806" s="7">
        <f t="shared" si="213"/>
        <v>0</v>
      </c>
      <c r="AH806" s="7">
        <f t="shared" si="213"/>
        <v>0</v>
      </c>
      <c r="AI806" s="7">
        <f t="shared" si="213"/>
        <v>2.6865786722442504</v>
      </c>
      <c r="AJ806" s="7">
        <f t="shared" si="213"/>
        <v>0</v>
      </c>
      <c r="AK806" s="7">
        <f t="shared" si="213"/>
        <v>0</v>
      </c>
      <c r="AL806" s="7">
        <f t="shared" si="228"/>
        <v>0.65856097639998412</v>
      </c>
      <c r="AM806" s="7">
        <f t="shared" si="228"/>
        <v>0</v>
      </c>
      <c r="AN806" s="7">
        <f t="shared" si="228"/>
        <v>1.4556652907723158</v>
      </c>
      <c r="AO806" s="7">
        <f t="shared" si="228"/>
        <v>0</v>
      </c>
      <c r="AP806" s="7">
        <f t="shared" si="228"/>
        <v>0</v>
      </c>
      <c r="AQ806" s="7">
        <f t="shared" si="228"/>
        <v>0</v>
      </c>
      <c r="AR806" s="7">
        <f t="shared" si="214"/>
        <v>0</v>
      </c>
      <c r="AS806" s="7">
        <f t="shared" si="214"/>
        <v>1.0602118935117346</v>
      </c>
      <c r="AT806" s="7">
        <f t="shared" si="214"/>
        <v>0</v>
      </c>
      <c r="AU806" s="7">
        <f t="shared" si="214"/>
        <v>0.18587649443813098</v>
      </c>
      <c r="AV806" s="7">
        <f t="shared" si="214"/>
        <v>3.0690706950902285</v>
      </c>
      <c r="AX806" s="8" cm="1">
        <f t="array" ref="AX806">MMULT($AF806:$AV806,CU$21:CU$37)</f>
        <v>-5.5611622619995149</v>
      </c>
      <c r="AY806" s="8" cm="1">
        <f t="array" ref="AY806">MMULT($AF806:$AV806,CV$21:CV$37)</f>
        <v>1.8257561787547822</v>
      </c>
      <c r="AZ806" s="8" cm="1">
        <f t="array" ref="AZ806">MMULT($AF806:$AV806,CW$21:CW$37)</f>
        <v>4.046199523368248</v>
      </c>
      <c r="BA806" s="8" cm="1">
        <f t="array" ref="BA806">MMULT($AF806:$AV806,CX$21:CX$37)</f>
        <v>1.3371491163081677</v>
      </c>
      <c r="BB806" s="8" cm="1">
        <f t="array" ref="BB806">MMULT($AF806:$AV806,CY$21:CY$37)</f>
        <v>-2.0614884518881773</v>
      </c>
      <c r="BC806" s="8" cm="1">
        <f t="array" ref="BC806">MMULT($AF806:$AV806,CZ$21:CZ$37)</f>
        <v>-1.6390732576944274</v>
      </c>
      <c r="BD806" s="8" cm="1">
        <f t="array" ref="BD806">MMULT($AF806:$AV806,DA$21:DA$37)</f>
        <v>-0.65899978731959252</v>
      </c>
      <c r="BE806" s="8" cm="1">
        <f t="array" ref="BE806">MMULT($AF806:$AV806,DB$21:DB$37)</f>
        <v>-3.7824139302953785</v>
      </c>
      <c r="BF806" s="11">
        <v>1</v>
      </c>
      <c r="BG806" s="11">
        <f t="shared" si="227"/>
        <v>0</v>
      </c>
      <c r="BH806" s="11">
        <f t="shared" si="227"/>
        <v>1.8257561787547822</v>
      </c>
      <c r="BI806" s="11">
        <f t="shared" si="227"/>
        <v>4.046199523368248</v>
      </c>
      <c r="BJ806" s="11">
        <f t="shared" si="226"/>
        <v>1.3371491163081677</v>
      </c>
      <c r="BK806" s="11">
        <f t="shared" si="226"/>
        <v>0</v>
      </c>
      <c r="BL806" s="11">
        <f t="shared" si="226"/>
        <v>0</v>
      </c>
      <c r="BM806" s="11">
        <f t="shared" si="226"/>
        <v>0</v>
      </c>
      <c r="BN806" s="11">
        <f t="shared" si="226"/>
        <v>0</v>
      </c>
      <c r="BP806" s="8" cm="1">
        <f t="array" aca="1" ref="BP806" ca="1">MMULT(BF806:BN806,CU$43:CU$51)</f>
        <v>-1.204476380952078</v>
      </c>
      <c r="BQ806" s="11">
        <f t="shared" ca="1" si="220"/>
        <v>0.76932014941136406</v>
      </c>
      <c r="BR806" s="11">
        <f t="shared" ca="1" si="221"/>
        <v>0.76932014941136406</v>
      </c>
      <c r="BT806" s="12">
        <f t="shared" ca="1" si="215"/>
        <v>-0.76932014941136406</v>
      </c>
      <c r="BU806" s="12">
        <f t="shared" ca="1" si="222"/>
        <v>0.59185349229032358</v>
      </c>
      <c r="BW806" s="12">
        <f t="shared" ca="1" si="223"/>
        <v>1.4667244579348231</v>
      </c>
      <c r="BY806">
        <f t="shared" ca="1" si="216"/>
        <v>1</v>
      </c>
      <c r="CA806">
        <f t="shared" ca="1" si="224"/>
        <v>0</v>
      </c>
      <c r="CB806">
        <f t="shared" ca="1" si="217"/>
        <v>0</v>
      </c>
      <c r="CC806">
        <f t="shared" ca="1" si="218"/>
        <v>1</v>
      </c>
      <c r="CD806">
        <f t="shared" ca="1" si="219"/>
        <v>0</v>
      </c>
      <c r="CF806">
        <f t="shared" ca="1" si="225"/>
        <v>1</v>
      </c>
    </row>
    <row r="807" spans="1:84" x14ac:dyDescent="0.45">
      <c r="A807">
        <v>0</v>
      </c>
      <c r="C807">
        <v>1</v>
      </c>
      <c r="D807">
        <v>0</v>
      </c>
      <c r="E807">
        <v>2</v>
      </c>
      <c r="F807">
        <v>3</v>
      </c>
      <c r="G807">
        <v>1</v>
      </c>
      <c r="H807">
        <v>0.73967525425312064</v>
      </c>
      <c r="I807">
        <v>-0.302655869935056</v>
      </c>
      <c r="J807">
        <v>0.31892448012041402</v>
      </c>
      <c r="K807">
        <v>-0.29562463617477802</v>
      </c>
      <c r="L807">
        <v>0.32296185785192172</v>
      </c>
      <c r="M807">
        <v>-0.16617093626509399</v>
      </c>
      <c r="N807">
        <v>1.220012542598059</v>
      </c>
      <c r="P807" s="5" cm="1">
        <f t="array" ref="P807">MMULT($C807:$N807,CU$4:CU$15)</f>
        <v>-1.620630721123677</v>
      </c>
      <c r="Q807" s="5" cm="1">
        <f t="array" ref="Q807">MMULT($C807:$N807,CV$4:CV$15)</f>
        <v>0.73323194830915883</v>
      </c>
      <c r="R807" s="5" cm="1">
        <f t="array" ref="R807">MMULT($C807:$N807,CW$4:CW$15)</f>
        <v>2.7512780408465489</v>
      </c>
      <c r="S807" s="5" cm="1">
        <f t="array" ref="S807">MMULT($C807:$N807,CX$4:CX$15)</f>
        <v>-2.36831901698161</v>
      </c>
      <c r="T807" s="5" cm="1">
        <f t="array" ref="T807">MMULT($C807:$N807,CY$4:CY$15)</f>
        <v>-1.0014630224538634</v>
      </c>
      <c r="U807" s="5" cm="1">
        <f t="array" ref="U807">MMULT($C807:$N807,CZ$4:CZ$15)</f>
        <v>1.5703204044420334</v>
      </c>
      <c r="V807" s="5" cm="1">
        <f t="array" ref="V807">MMULT($C807:$N807,DA$4:DA$15)</f>
        <v>-0.17299491451419113</v>
      </c>
      <c r="W807" s="5" cm="1">
        <f t="array" ref="W807">MMULT($C807:$N807,DB$4:DB$15)</f>
        <v>1.3314680432491413</v>
      </c>
      <c r="X807" s="5" cm="1">
        <f t="array" ref="X807">MMULT($C807:$N807,DC$4:DC$15)</f>
        <v>-0.32007698979155902</v>
      </c>
      <c r="Y807" s="5" cm="1">
        <f t="array" ref="Y807">MMULT($C807:$N807,DD$4:DD$15)</f>
        <v>-0.48225707499776349</v>
      </c>
      <c r="Z807" s="5" cm="1">
        <f t="array" ref="Z807">MMULT($C807:$N807,DE$4:DE$15)</f>
        <v>-4.4200391389675815</v>
      </c>
      <c r="AA807" s="5" cm="1">
        <f t="array" ref="AA807">MMULT($C807:$N807,DF$4:DF$15)</f>
        <v>-0.20268444936690322</v>
      </c>
      <c r="AB807" s="5" cm="1">
        <f t="array" ref="AB807">MMULT($C807:$N807,DG$4:DG$15)</f>
        <v>-0.11242342876090222</v>
      </c>
      <c r="AC807" s="5" cm="1">
        <f t="array" ref="AC807">MMULT($C807:$N807,DH$4:DH$15)</f>
        <v>-0.84334342665009676</v>
      </c>
      <c r="AD807" s="5" cm="1">
        <f t="array" ref="AD807">MMULT($C807:$N807,DI$4:DI$15)</f>
        <v>1.7264183090605767</v>
      </c>
      <c r="AE807" s="5" cm="1">
        <f t="array" ref="AE807">MMULT($C807:$N807,DJ$4:DJ$15)</f>
        <v>2.5672638242557348</v>
      </c>
      <c r="AF807">
        <v>1</v>
      </c>
      <c r="AG807" s="7">
        <f t="shared" si="213"/>
        <v>0</v>
      </c>
      <c r="AH807" s="7">
        <f t="shared" si="213"/>
        <v>0.73323194830915883</v>
      </c>
      <c r="AI807" s="7">
        <f t="shared" si="213"/>
        <v>2.7512780408465489</v>
      </c>
      <c r="AJ807" s="7">
        <f t="shared" si="213"/>
        <v>0</v>
      </c>
      <c r="AK807" s="7">
        <f t="shared" si="213"/>
        <v>0</v>
      </c>
      <c r="AL807" s="7">
        <f t="shared" si="228"/>
        <v>1.5703204044420334</v>
      </c>
      <c r="AM807" s="7">
        <f t="shared" si="228"/>
        <v>0</v>
      </c>
      <c r="AN807" s="7">
        <f t="shared" si="228"/>
        <v>1.3314680432491413</v>
      </c>
      <c r="AO807" s="7">
        <f t="shared" si="228"/>
        <v>0</v>
      </c>
      <c r="AP807" s="7">
        <f t="shared" si="228"/>
        <v>0</v>
      </c>
      <c r="AQ807" s="7">
        <f t="shared" si="228"/>
        <v>0</v>
      </c>
      <c r="AR807" s="7">
        <f t="shared" si="228"/>
        <v>0</v>
      </c>
      <c r="AS807" s="7">
        <f t="shared" si="228"/>
        <v>0</v>
      </c>
      <c r="AT807" s="7">
        <f t="shared" si="228"/>
        <v>0</v>
      </c>
      <c r="AU807" s="7">
        <f t="shared" si="228"/>
        <v>1.7264183090605767</v>
      </c>
      <c r="AV807" s="7">
        <f t="shared" si="228"/>
        <v>2.5672638242557348</v>
      </c>
      <c r="AX807" s="8" cm="1">
        <f t="array" ref="AX807">MMULT($AF807:$AV807,CU$21:CU$37)</f>
        <v>-4.9526726619124242</v>
      </c>
      <c r="AY807" s="8" cm="1">
        <f t="array" ref="AY807">MMULT($AF807:$AV807,CV$21:CV$37)</f>
        <v>2.7350780755875013</v>
      </c>
      <c r="AZ807" s="8" cm="1">
        <f t="array" ref="AZ807">MMULT($AF807:$AV807,CW$21:CW$37)</f>
        <v>4.6852610241531423</v>
      </c>
      <c r="BA807" s="8" cm="1">
        <f t="array" ref="BA807">MMULT($AF807:$AV807,CX$21:CX$37)</f>
        <v>-2.1941680119728635E-2</v>
      </c>
      <c r="BB807" s="8" cm="1">
        <f t="array" ref="BB807">MMULT($AF807:$AV807,CY$21:CY$37)</f>
        <v>-2.1232407605619268</v>
      </c>
      <c r="BC807" s="8" cm="1">
        <f t="array" ref="BC807">MMULT($AF807:$AV807,CZ$21:CZ$37)</f>
        <v>5.9555568659952485E-3</v>
      </c>
      <c r="BD807" s="8" cm="1">
        <f t="array" ref="BD807">MMULT($AF807:$AV807,DA$21:DA$37)</f>
        <v>0.29795880300280064</v>
      </c>
      <c r="BE807" s="8" cm="1">
        <f t="array" ref="BE807">MMULT($AF807:$AV807,DB$21:DB$37)</f>
        <v>-5.6751870327505936</v>
      </c>
      <c r="BF807" s="11">
        <v>1</v>
      </c>
      <c r="BG807" s="11">
        <f t="shared" si="227"/>
        <v>0</v>
      </c>
      <c r="BH807" s="11">
        <f t="shared" si="227"/>
        <v>2.7350780755875013</v>
      </c>
      <c r="BI807" s="11">
        <f t="shared" si="227"/>
        <v>4.6852610241531423</v>
      </c>
      <c r="BJ807" s="11">
        <f t="shared" si="226"/>
        <v>0</v>
      </c>
      <c r="BK807" s="11">
        <f t="shared" si="226"/>
        <v>0</v>
      </c>
      <c r="BL807" s="11">
        <f t="shared" si="226"/>
        <v>5.9555568659952485E-3</v>
      </c>
      <c r="BM807" s="11">
        <f t="shared" si="226"/>
        <v>0.29795880300280064</v>
      </c>
      <c r="BN807" s="11">
        <f t="shared" si="226"/>
        <v>0</v>
      </c>
      <c r="BP807" s="8" cm="1">
        <f t="array" aca="1" ref="BP807" ca="1">MMULT(BF807:BN807,CU$43:CU$51)</f>
        <v>-2.573600047797449</v>
      </c>
      <c r="BQ807" s="11">
        <f t="shared" ca="1" si="220"/>
        <v>0.9291430759363335</v>
      </c>
      <c r="BR807" s="11">
        <f t="shared" ca="1" si="221"/>
        <v>0.9291430759363335</v>
      </c>
      <c r="BT807" s="12">
        <f t="shared" ca="1" si="215"/>
        <v>-0.9291430759363335</v>
      </c>
      <c r="BU807" s="12">
        <f t="shared" ca="1" si="222"/>
        <v>0.86330685556043119</v>
      </c>
      <c r="BW807" s="12">
        <f t="shared" ca="1" si="223"/>
        <v>2.6470925891284485</v>
      </c>
      <c r="BY807">
        <f t="shared" ca="1" si="216"/>
        <v>1</v>
      </c>
      <c r="CA807">
        <f t="shared" ca="1" si="224"/>
        <v>0</v>
      </c>
      <c r="CB807">
        <f t="shared" ca="1" si="217"/>
        <v>0</v>
      </c>
      <c r="CC807">
        <f t="shared" ca="1" si="218"/>
        <v>1</v>
      </c>
      <c r="CD807">
        <f t="shared" ca="1" si="219"/>
        <v>0</v>
      </c>
      <c r="CF807">
        <f t="shared" ca="1" si="225"/>
        <v>1</v>
      </c>
    </row>
    <row r="808" spans="1:84" x14ac:dyDescent="0.45">
      <c r="A808">
        <v>0</v>
      </c>
      <c r="C808">
        <v>1</v>
      </c>
      <c r="D808">
        <v>0</v>
      </c>
      <c r="E808">
        <v>1</v>
      </c>
      <c r="F808">
        <v>4</v>
      </c>
      <c r="G808">
        <v>1</v>
      </c>
      <c r="H808">
        <v>-0.2241493147269828</v>
      </c>
      <c r="I808">
        <v>0.62223123675681224</v>
      </c>
      <c r="J808">
        <v>-0.26197763181395872</v>
      </c>
      <c r="K808">
        <v>1.9588806202293649</v>
      </c>
      <c r="L808">
        <v>-0.42611233256303038</v>
      </c>
      <c r="M808">
        <v>-0.50329705366146382</v>
      </c>
      <c r="N808">
        <v>1.220012542598059</v>
      </c>
      <c r="P808" s="5" cm="1">
        <f t="array" ref="P808">MMULT($C808:$N808,CU$4:CU$15)</f>
        <v>-0.3538470060794881</v>
      </c>
      <c r="Q808" s="5" cm="1">
        <f t="array" ref="Q808">MMULT($C808:$N808,CV$4:CV$15)</f>
        <v>-0.27590858917947114</v>
      </c>
      <c r="R808" s="5" cm="1">
        <f t="array" ref="R808">MMULT($C808:$N808,CW$4:CW$15)</f>
        <v>0.62307797477228777</v>
      </c>
      <c r="S808" s="5" cm="1">
        <f t="array" ref="S808">MMULT($C808:$N808,CX$4:CX$15)</f>
        <v>-0.91989033990738345</v>
      </c>
      <c r="T808" s="5" cm="1">
        <f t="array" ref="T808">MMULT($C808:$N808,CY$4:CY$15)</f>
        <v>0.7644482891654889</v>
      </c>
      <c r="U808" s="5" cm="1">
        <f t="array" ref="U808">MMULT($C808:$N808,CZ$4:CZ$15)</f>
        <v>1.8704108833698303</v>
      </c>
      <c r="V808" s="5" cm="1">
        <f t="array" ref="V808">MMULT($C808:$N808,DA$4:DA$15)</f>
        <v>0.75014660632916885</v>
      </c>
      <c r="W808" s="5" cm="1">
        <f t="array" ref="W808">MMULT($C808:$N808,DB$4:DB$15)</f>
        <v>4.4403554783389643</v>
      </c>
      <c r="X808" s="5" cm="1">
        <f t="array" ref="X808">MMULT($C808:$N808,DC$4:DC$15)</f>
        <v>-5.1571487603548849E-2</v>
      </c>
      <c r="Y808" s="5" cm="1">
        <f t="array" ref="Y808">MMULT($C808:$N808,DD$4:DD$15)</f>
        <v>1.2472024365881407</v>
      </c>
      <c r="Z808" s="5" cm="1">
        <f t="array" ref="Z808">MMULT($C808:$N808,DE$4:DE$15)</f>
        <v>-3.8436603181216187</v>
      </c>
      <c r="AA808" s="5" cm="1">
        <f t="array" ref="AA808">MMULT($C808:$N808,DF$4:DF$15)</f>
        <v>1.5585504459120691</v>
      </c>
      <c r="AB808" s="5" cm="1">
        <f t="array" ref="AB808">MMULT($C808:$N808,DG$4:DG$15)</f>
        <v>0.8207730226977058</v>
      </c>
      <c r="AC808" s="5" cm="1">
        <f t="array" ref="AC808">MMULT($C808:$N808,DH$4:DH$15)</f>
        <v>0.12197654582864237</v>
      </c>
      <c r="AD808" s="5" cm="1">
        <f t="array" ref="AD808">MMULT($C808:$N808,DI$4:DI$15)</f>
        <v>3.6327226481529253</v>
      </c>
      <c r="AE808" s="5" cm="1">
        <f t="array" ref="AE808">MMULT($C808:$N808,DJ$4:DJ$15)</f>
        <v>4.3254440983425786</v>
      </c>
      <c r="AF808">
        <v>1</v>
      </c>
      <c r="AG808" s="7">
        <f t="shared" si="213"/>
        <v>0</v>
      </c>
      <c r="AH808" s="7">
        <f t="shared" si="213"/>
        <v>0</v>
      </c>
      <c r="AI808" s="7">
        <f t="shared" si="213"/>
        <v>0.62307797477228777</v>
      </c>
      <c r="AJ808" s="7">
        <f t="shared" si="213"/>
        <v>0</v>
      </c>
      <c r="AK808" s="7">
        <f t="shared" si="213"/>
        <v>0.7644482891654889</v>
      </c>
      <c r="AL808" s="7">
        <f t="shared" si="228"/>
        <v>1.8704108833698303</v>
      </c>
      <c r="AM808" s="7">
        <f t="shared" si="228"/>
        <v>0.75014660632916885</v>
      </c>
      <c r="AN808" s="7">
        <f t="shared" si="228"/>
        <v>4.4403554783389643</v>
      </c>
      <c r="AO808" s="7">
        <f t="shared" si="228"/>
        <v>0</v>
      </c>
      <c r="AP808" s="7">
        <f t="shared" si="228"/>
        <v>1.2472024365881407</v>
      </c>
      <c r="AQ808" s="7">
        <f t="shared" si="228"/>
        <v>0</v>
      </c>
      <c r="AR808" s="7">
        <f t="shared" si="228"/>
        <v>1.5585504459120691</v>
      </c>
      <c r="AS808" s="7">
        <f t="shared" si="228"/>
        <v>0.8207730226977058</v>
      </c>
      <c r="AT808" s="7">
        <f t="shared" si="228"/>
        <v>0.12197654582864237</v>
      </c>
      <c r="AU808" s="7">
        <f t="shared" si="228"/>
        <v>3.6327226481529253</v>
      </c>
      <c r="AV808" s="7">
        <f t="shared" si="228"/>
        <v>4.3254440983425786</v>
      </c>
      <c r="AX808" s="8" cm="1">
        <f t="array" ref="AX808">MMULT($AF808:$AV808,CU$21:CU$37)</f>
        <v>-7.1896476284640372</v>
      </c>
      <c r="AY808" s="8" cm="1">
        <f t="array" ref="AY808">MMULT($AF808:$AV808,CV$21:CV$37)</f>
        <v>5.4871361506784204</v>
      </c>
      <c r="AZ808" s="8" cm="1">
        <f t="array" ref="AZ808">MMULT($AF808:$AV808,CW$21:CW$37)</f>
        <v>11.523010552391787</v>
      </c>
      <c r="BA808" s="8" cm="1">
        <f t="array" ref="BA808">MMULT($AF808:$AV808,CX$21:CX$37)</f>
        <v>2.7236409770371779</v>
      </c>
      <c r="BB808" s="8" cm="1">
        <f t="array" ref="BB808">MMULT($AF808:$AV808,CY$21:CY$37)</f>
        <v>-3.1864751740034651</v>
      </c>
      <c r="BC808" s="8" cm="1">
        <f t="array" ref="BC808">MMULT($AF808:$AV808,CZ$21:CZ$37)</f>
        <v>-4.0587336400536582</v>
      </c>
      <c r="BD808" s="8" cm="1">
        <f t="array" ref="BD808">MMULT($AF808:$AV808,DA$21:DA$37)</f>
        <v>-0.56831596398613682</v>
      </c>
      <c r="BE808" s="8" cm="1">
        <f t="array" ref="BE808">MMULT($AF808:$AV808,DB$21:DB$37)</f>
        <v>-8.4432714265549009</v>
      </c>
      <c r="BF808" s="11">
        <v>1</v>
      </c>
      <c r="BG808" s="11">
        <f t="shared" si="227"/>
        <v>0</v>
      </c>
      <c r="BH808" s="11">
        <f t="shared" si="227"/>
        <v>5.4871361506784204</v>
      </c>
      <c r="BI808" s="11">
        <f t="shared" si="227"/>
        <v>11.523010552391787</v>
      </c>
      <c r="BJ808" s="11">
        <f t="shared" si="226"/>
        <v>2.7236409770371779</v>
      </c>
      <c r="BK808" s="11">
        <f t="shared" si="226"/>
        <v>0</v>
      </c>
      <c r="BL808" s="11">
        <f t="shared" si="226"/>
        <v>0</v>
      </c>
      <c r="BM808" s="11">
        <f t="shared" si="226"/>
        <v>0</v>
      </c>
      <c r="BN808" s="11">
        <f t="shared" si="226"/>
        <v>0</v>
      </c>
      <c r="BP808" s="8" cm="1">
        <f t="array" aca="1" ref="BP808" ca="1">MMULT(BF808:BN808,CU$43:CU$51)</f>
        <v>-4.3216927194004029</v>
      </c>
      <c r="BQ808" s="11">
        <f t="shared" ca="1" si="220"/>
        <v>0.98689658947199077</v>
      </c>
      <c r="BR808" s="11">
        <f t="shared" ca="1" si="221"/>
        <v>0.98689658947199077</v>
      </c>
      <c r="BT808" s="12">
        <f t="shared" ca="1" si="215"/>
        <v>-0.98689658947199077</v>
      </c>
      <c r="BU808" s="12">
        <f t="shared" ca="1" si="222"/>
        <v>0.97396487831144707</v>
      </c>
      <c r="BW808" s="12">
        <f t="shared" ca="1" si="223"/>
        <v>4.3348827370095195</v>
      </c>
      <c r="BY808">
        <f t="shared" ca="1" si="216"/>
        <v>1</v>
      </c>
      <c r="CA808">
        <f t="shared" ca="1" si="224"/>
        <v>0</v>
      </c>
      <c r="CB808">
        <f t="shared" ca="1" si="217"/>
        <v>0</v>
      </c>
      <c r="CC808">
        <f t="shared" ca="1" si="218"/>
        <v>1</v>
      </c>
      <c r="CD808">
        <f t="shared" ca="1" si="219"/>
        <v>0</v>
      </c>
      <c r="CF808">
        <f t="shared" ca="1" si="225"/>
        <v>1</v>
      </c>
    </row>
    <row r="809" spans="1:84" x14ac:dyDescent="0.45">
      <c r="A809">
        <v>0</v>
      </c>
      <c r="C809">
        <v>1</v>
      </c>
      <c r="D809">
        <v>0</v>
      </c>
      <c r="E809">
        <v>3</v>
      </c>
      <c r="F809">
        <v>3</v>
      </c>
      <c r="G809">
        <v>1</v>
      </c>
      <c r="H809">
        <v>1.0150537025331501</v>
      </c>
      <c r="I809">
        <v>0.98021741872283141</v>
      </c>
      <c r="J809">
        <v>1.190277648021973</v>
      </c>
      <c r="K809">
        <v>0.702417216462629</v>
      </c>
      <c r="L809">
        <v>1.0023547282282741</v>
      </c>
      <c r="M809">
        <v>1.106092997937461</v>
      </c>
      <c r="N809">
        <v>1.1033553010237069</v>
      </c>
      <c r="P809" s="5" cm="1">
        <f t="array" ref="P809">MMULT($C809:$N809,CU$4:CU$15)</f>
        <v>-2.6339103665416981</v>
      </c>
      <c r="Q809" s="5" cm="1">
        <f t="array" ref="Q809">MMULT($C809:$N809,CV$4:CV$15)</f>
        <v>1.472812836634152E-2</v>
      </c>
      <c r="R809" s="5" cm="1">
        <f t="array" ref="R809">MMULT($C809:$N809,CW$4:CW$15)</f>
        <v>2.3534070598288745</v>
      </c>
      <c r="S809" s="5" cm="1">
        <f t="array" ref="S809">MMULT($C809:$N809,CX$4:CX$15)</f>
        <v>-0.62497713254003784</v>
      </c>
      <c r="T809" s="5" cm="1">
        <f t="array" ref="T809">MMULT($C809:$N809,CY$4:CY$15)</f>
        <v>0.35485077718479141</v>
      </c>
      <c r="U809" s="5" cm="1">
        <f t="array" ref="U809">MMULT($C809:$N809,CZ$4:CZ$15)</f>
        <v>3.2942469096287366</v>
      </c>
      <c r="V809" s="5" cm="1">
        <f t="array" ref="V809">MMULT($C809:$N809,DA$4:DA$15)</f>
        <v>-0.29651839549101755</v>
      </c>
      <c r="W809" s="5" cm="1">
        <f t="array" ref="W809">MMULT($C809:$N809,DB$4:DB$15)</f>
        <v>-0.14492851934891215</v>
      </c>
      <c r="X809" s="5" cm="1">
        <f t="array" ref="X809">MMULT($C809:$N809,DC$4:DC$15)</f>
        <v>-0.43589522939774805</v>
      </c>
      <c r="Y809" s="5" cm="1">
        <f t="array" ref="Y809">MMULT($C809:$N809,DD$4:DD$15)</f>
        <v>-2.8800381041619048</v>
      </c>
      <c r="Z809" s="5" cm="1">
        <f t="array" ref="Z809">MMULT($C809:$N809,DE$4:DE$15)</f>
        <v>-3.0163692228381418</v>
      </c>
      <c r="AA809" s="5" cm="1">
        <f t="array" ref="AA809">MMULT($C809:$N809,DF$4:DF$15)</f>
        <v>0.39778635784534544</v>
      </c>
      <c r="AB809" s="5" cm="1">
        <f t="array" ref="AB809">MMULT($C809:$N809,DG$4:DG$15)</f>
        <v>-1.9057128961519187</v>
      </c>
      <c r="AC809" s="5" cm="1">
        <f t="array" ref="AC809">MMULT($C809:$N809,DH$4:DH$15)</f>
        <v>-0.68782215616494558</v>
      </c>
      <c r="AD809" s="5" cm="1">
        <f t="array" ref="AD809">MMULT($C809:$N809,DI$4:DI$15)</f>
        <v>3.5895895392949804</v>
      </c>
      <c r="AE809" s="5" cm="1">
        <f t="array" ref="AE809">MMULT($C809:$N809,DJ$4:DJ$15)</f>
        <v>2.8509668074389709</v>
      </c>
      <c r="AF809">
        <v>1</v>
      </c>
      <c r="AG809" s="7">
        <f t="shared" si="213"/>
        <v>0</v>
      </c>
      <c r="AH809" s="7">
        <f t="shared" si="213"/>
        <v>1.472812836634152E-2</v>
      </c>
      <c r="AI809" s="7">
        <f t="shared" si="213"/>
        <v>2.3534070598288745</v>
      </c>
      <c r="AJ809" s="7">
        <f t="shared" si="213"/>
        <v>0</v>
      </c>
      <c r="AK809" s="7">
        <f t="shared" si="213"/>
        <v>0.35485077718479141</v>
      </c>
      <c r="AL809" s="7">
        <f t="shared" si="228"/>
        <v>3.2942469096287366</v>
      </c>
      <c r="AM809" s="7">
        <f t="shared" si="228"/>
        <v>0</v>
      </c>
      <c r="AN809" s="7">
        <f t="shared" si="228"/>
        <v>0</v>
      </c>
      <c r="AO809" s="7">
        <f t="shared" si="228"/>
        <v>0</v>
      </c>
      <c r="AP809" s="7">
        <f t="shared" si="228"/>
        <v>0</v>
      </c>
      <c r="AQ809" s="7">
        <f t="shared" si="228"/>
        <v>0</v>
      </c>
      <c r="AR809" s="7">
        <f t="shared" si="228"/>
        <v>0.39778635784534544</v>
      </c>
      <c r="AS809" s="7">
        <f t="shared" si="228"/>
        <v>0</v>
      </c>
      <c r="AT809" s="7">
        <f t="shared" si="228"/>
        <v>0</v>
      </c>
      <c r="AU809" s="7">
        <f t="shared" si="228"/>
        <v>3.5895895392949804</v>
      </c>
      <c r="AV809" s="7">
        <f t="shared" si="228"/>
        <v>2.8509668074389709</v>
      </c>
      <c r="AX809" s="8" cm="1">
        <f t="array" ref="AX809">MMULT($AF809:$AV809,CU$21:CU$37)</f>
        <v>-5.0041893215514541</v>
      </c>
      <c r="AY809" s="8" cm="1">
        <f t="array" ref="AY809">MMULT($AF809:$AV809,CV$21:CV$37)</f>
        <v>5.2340870635227974</v>
      </c>
      <c r="AZ809" s="8" cm="1">
        <f t="array" ref="AZ809">MMULT($AF809:$AV809,CW$21:CW$37)</f>
        <v>6.8117053513677686</v>
      </c>
      <c r="BA809" s="8" cm="1">
        <f t="array" ref="BA809">MMULT($AF809:$AV809,CX$21:CX$37)</f>
        <v>-0.39327655869297629</v>
      </c>
      <c r="BB809" s="8" cm="1">
        <f t="array" ref="BB809">MMULT($AF809:$AV809,CY$21:CY$37)</f>
        <v>-0.29855296950202825</v>
      </c>
      <c r="BC809" s="8" cm="1">
        <f t="array" ref="BC809">MMULT($AF809:$AV809,CZ$21:CZ$37)</f>
        <v>0.79569733471620818</v>
      </c>
      <c r="BD809" s="8" cm="1">
        <f t="array" ref="BD809">MMULT($AF809:$AV809,DA$21:DA$37)</f>
        <v>2.0425485472538165</v>
      </c>
      <c r="BE809" s="8" cm="1">
        <f t="array" ref="BE809">MMULT($AF809:$AV809,DB$21:DB$37)</f>
        <v>-6.5271966894053151</v>
      </c>
      <c r="BF809" s="11">
        <v>1</v>
      </c>
      <c r="BG809" s="11">
        <f t="shared" si="227"/>
        <v>0</v>
      </c>
      <c r="BH809" s="11">
        <f t="shared" si="227"/>
        <v>5.2340870635227974</v>
      </c>
      <c r="BI809" s="11">
        <f t="shared" si="227"/>
        <v>6.8117053513677686</v>
      </c>
      <c r="BJ809" s="11">
        <f t="shared" si="226"/>
        <v>0</v>
      </c>
      <c r="BK809" s="11">
        <f t="shared" si="226"/>
        <v>0</v>
      </c>
      <c r="BL809" s="11">
        <f t="shared" si="226"/>
        <v>0.79569733471620818</v>
      </c>
      <c r="BM809" s="11">
        <f t="shared" si="226"/>
        <v>2.0425485472538165</v>
      </c>
      <c r="BN809" s="11">
        <f t="shared" si="226"/>
        <v>0</v>
      </c>
      <c r="BP809" s="8" cm="1">
        <f t="array" aca="1" ref="BP809" ca="1">MMULT(BF809:BN809,CU$43:CU$51)</f>
        <v>-4.9480570679882137</v>
      </c>
      <c r="BQ809" s="11">
        <f t="shared" ca="1" si="220"/>
        <v>0.99295283017762082</v>
      </c>
      <c r="BR809" s="11">
        <f t="shared" ca="1" si="221"/>
        <v>0.99295283017762082</v>
      </c>
      <c r="BT809" s="12">
        <f t="shared" ca="1" si="215"/>
        <v>-0.99295283017762082</v>
      </c>
      <c r="BU809" s="12">
        <f t="shared" ca="1" si="222"/>
        <v>0.98595532295774713</v>
      </c>
      <c r="BW809" s="12">
        <f t="shared" ca="1" si="223"/>
        <v>4.9551291863921856</v>
      </c>
      <c r="BY809">
        <f t="shared" ca="1" si="216"/>
        <v>1</v>
      </c>
      <c r="CA809">
        <f t="shared" ca="1" si="224"/>
        <v>0</v>
      </c>
      <c r="CB809">
        <f t="shared" ca="1" si="217"/>
        <v>0</v>
      </c>
      <c r="CC809">
        <f t="shared" ca="1" si="218"/>
        <v>1</v>
      </c>
      <c r="CD809">
        <f t="shared" ca="1" si="219"/>
        <v>0</v>
      </c>
      <c r="CF809">
        <f t="shared" ca="1" si="225"/>
        <v>1</v>
      </c>
    </row>
    <row r="810" spans="1:84" x14ac:dyDescent="0.45">
      <c r="A810">
        <v>0</v>
      </c>
      <c r="C810">
        <v>1</v>
      </c>
      <c r="D810">
        <v>0</v>
      </c>
      <c r="E810">
        <v>1</v>
      </c>
      <c r="F810">
        <v>3</v>
      </c>
      <c r="G810">
        <v>1</v>
      </c>
      <c r="H810">
        <v>0.18891835769306151</v>
      </c>
      <c r="I810">
        <v>0.23010138879041331</v>
      </c>
      <c r="J810">
        <v>1.2483678592154099</v>
      </c>
      <c r="K810">
        <v>-0.58077945121403718</v>
      </c>
      <c r="L810">
        <v>1.8385305686914759</v>
      </c>
      <c r="M810">
        <v>2.215869291105157</v>
      </c>
      <c r="N810">
        <v>1.220012542598059</v>
      </c>
      <c r="P810" s="5" cm="1">
        <f t="array" ref="P810">MMULT($C810:$N810,CU$4:CU$15)</f>
        <v>-1.3202240428585919</v>
      </c>
      <c r="Q810" s="5" cm="1">
        <f t="array" ref="Q810">MMULT($C810:$N810,CV$4:CV$15)</f>
        <v>0.55973167920210065</v>
      </c>
      <c r="R810" s="5" cm="1">
        <f t="array" ref="R810">MMULT($C810:$N810,CW$4:CW$15)</f>
        <v>2.4512113164562646</v>
      </c>
      <c r="S810" s="5" cm="1">
        <f t="array" ref="S810">MMULT($C810:$N810,CX$4:CX$15)</f>
        <v>-2.602178421548667</v>
      </c>
      <c r="T810" s="5" cm="1">
        <f t="array" ref="T810">MMULT($C810:$N810,CY$4:CY$15)</f>
        <v>-1.191535533606578</v>
      </c>
      <c r="U810" s="5" cm="1">
        <f t="array" ref="U810">MMULT($C810:$N810,CZ$4:CZ$15)</f>
        <v>1.2817766408790692</v>
      </c>
      <c r="V810" s="5" cm="1">
        <f t="array" ref="V810">MMULT($C810:$N810,DA$4:DA$15)</f>
        <v>-0.5712248686331467</v>
      </c>
      <c r="W810" s="5" cm="1">
        <f t="array" ref="W810">MMULT($C810:$N810,DB$4:DB$15)</f>
        <v>0.28276745001855697</v>
      </c>
      <c r="X810" s="5" cm="1">
        <f t="array" ref="X810">MMULT($C810:$N810,DC$4:DC$15)</f>
        <v>-2.03164849112577</v>
      </c>
      <c r="Y810" s="5" cm="1">
        <f t="array" ref="Y810">MMULT($C810:$N810,DD$4:DD$15)</f>
        <v>-3.3964440438155408</v>
      </c>
      <c r="Z810" s="5" cm="1">
        <f t="array" ref="Z810">MMULT($C810:$N810,DE$4:DE$15)</f>
        <v>-1.5674119359908154</v>
      </c>
      <c r="AA810" s="5" cm="1">
        <f t="array" ref="AA810">MMULT($C810:$N810,DF$4:DF$15)</f>
        <v>2.474861522879539</v>
      </c>
      <c r="AB810" s="5" cm="1">
        <f t="array" ref="AB810">MMULT($C810:$N810,DG$4:DG$15)</f>
        <v>0.40552215143394144</v>
      </c>
      <c r="AC810" s="5" cm="1">
        <f t="array" ref="AC810">MMULT($C810:$N810,DH$4:DH$15)</f>
        <v>-2.5523251946858263</v>
      </c>
      <c r="AD810" s="5" cm="1">
        <f t="array" ref="AD810">MMULT($C810:$N810,DI$4:DI$15)</f>
        <v>3.8441091460692265</v>
      </c>
      <c r="AE810" s="5" cm="1">
        <f t="array" ref="AE810">MMULT($C810:$N810,DJ$4:DJ$15)</f>
        <v>3.1964187932159929</v>
      </c>
      <c r="AF810">
        <v>1</v>
      </c>
      <c r="AG810" s="7">
        <f t="shared" si="213"/>
        <v>0</v>
      </c>
      <c r="AH810" s="7">
        <f t="shared" si="213"/>
        <v>0.55973167920210065</v>
      </c>
      <c r="AI810" s="7">
        <f t="shared" si="213"/>
        <v>2.4512113164562646</v>
      </c>
      <c r="AJ810" s="7">
        <f t="shared" si="213"/>
        <v>0</v>
      </c>
      <c r="AK810" s="7">
        <f t="shared" si="213"/>
        <v>0</v>
      </c>
      <c r="AL810" s="7">
        <f t="shared" si="228"/>
        <v>1.2817766408790692</v>
      </c>
      <c r="AM810" s="7">
        <f t="shared" si="228"/>
        <v>0</v>
      </c>
      <c r="AN810" s="7">
        <f t="shared" si="228"/>
        <v>0.28276745001855697</v>
      </c>
      <c r="AO810" s="7">
        <f t="shared" si="228"/>
        <v>0</v>
      </c>
      <c r="AP810" s="7">
        <f t="shared" si="228"/>
        <v>0</v>
      </c>
      <c r="AQ810" s="7">
        <f t="shared" si="228"/>
        <v>0</v>
      </c>
      <c r="AR810" s="7">
        <f t="shared" si="228"/>
        <v>2.474861522879539</v>
      </c>
      <c r="AS810" s="7">
        <f t="shared" si="228"/>
        <v>0.40552215143394144</v>
      </c>
      <c r="AT810" s="7">
        <f t="shared" si="228"/>
        <v>0</v>
      </c>
      <c r="AU810" s="7">
        <f t="shared" si="228"/>
        <v>3.8441091460692265</v>
      </c>
      <c r="AV810" s="7">
        <f t="shared" si="228"/>
        <v>3.1964187932159929</v>
      </c>
      <c r="AX810" s="8" cm="1">
        <f t="array" ref="AX810">MMULT($AF810:$AV810,CU$21:CU$37)</f>
        <v>-6.3620201596193331</v>
      </c>
      <c r="AY810" s="8" cm="1">
        <f t="array" ref="AY810">MMULT($AF810:$AV810,CV$21:CV$37)</f>
        <v>6.773551598201645</v>
      </c>
      <c r="AZ810" s="8" cm="1">
        <f t="array" ref="AZ810">MMULT($AF810:$AV810,CW$21:CW$37)</f>
        <v>8.3829401471443656</v>
      </c>
      <c r="BA810" s="8" cm="1">
        <f t="array" ref="BA810">MMULT($AF810:$AV810,CX$21:CX$37)</f>
        <v>-0.42556996898360211</v>
      </c>
      <c r="BB810" s="8" cm="1">
        <f t="array" ref="BB810">MMULT($AF810:$AV810,CY$21:CY$37)</f>
        <v>-1.9984613843063614</v>
      </c>
      <c r="BC810" s="8" cm="1">
        <f t="array" ref="BC810">MMULT($AF810:$AV810,CZ$21:CZ$37)</f>
        <v>-7.9299269627048918E-2</v>
      </c>
      <c r="BD810" s="8" cm="1">
        <f t="array" ref="BD810">MMULT($AF810:$AV810,DA$21:DA$37)</f>
        <v>3.0979752782412837</v>
      </c>
      <c r="BE810" s="8" cm="1">
        <f t="array" ref="BE810">MMULT($AF810:$AV810,DB$21:DB$37)</f>
        <v>-6.1523048866847176</v>
      </c>
      <c r="BF810" s="11">
        <v>1</v>
      </c>
      <c r="BG810" s="11">
        <f t="shared" si="227"/>
        <v>0</v>
      </c>
      <c r="BH810" s="11">
        <f t="shared" si="227"/>
        <v>6.773551598201645</v>
      </c>
      <c r="BI810" s="11">
        <f t="shared" si="227"/>
        <v>8.3829401471443656</v>
      </c>
      <c r="BJ810" s="11">
        <f t="shared" si="226"/>
        <v>0</v>
      </c>
      <c r="BK810" s="11">
        <f t="shared" si="226"/>
        <v>0</v>
      </c>
      <c r="BL810" s="11">
        <f t="shared" si="226"/>
        <v>0</v>
      </c>
      <c r="BM810" s="11">
        <f t="shared" si="226"/>
        <v>3.0979752782412837</v>
      </c>
      <c r="BN810" s="11">
        <f t="shared" si="226"/>
        <v>0</v>
      </c>
      <c r="BP810" s="8" cm="1">
        <f t="array" aca="1" ref="BP810" ca="1">MMULT(BF810:BN810,CU$43:CU$51)</f>
        <v>-6.0490783856026979</v>
      </c>
      <c r="BQ810" s="11">
        <f t="shared" ca="1" si="220"/>
        <v>0.99764552060851519</v>
      </c>
      <c r="BR810" s="11">
        <f t="shared" ca="1" si="221"/>
        <v>0.99764552060851519</v>
      </c>
      <c r="BT810" s="12">
        <f t="shared" ca="1" si="215"/>
        <v>-0.99764552060851519</v>
      </c>
      <c r="BU810" s="12">
        <f t="shared" ca="1" si="222"/>
        <v>0.99529658479023531</v>
      </c>
      <c r="BW810" s="12">
        <f t="shared" ca="1" si="223"/>
        <v>6.0514356411391832</v>
      </c>
      <c r="BY810">
        <f t="shared" ca="1" si="216"/>
        <v>1</v>
      </c>
      <c r="CA810">
        <f t="shared" ca="1" si="224"/>
        <v>0</v>
      </c>
      <c r="CB810">
        <f t="shared" ca="1" si="217"/>
        <v>0</v>
      </c>
      <c r="CC810">
        <f t="shared" ca="1" si="218"/>
        <v>1</v>
      </c>
      <c r="CD810">
        <f t="shared" ca="1" si="219"/>
        <v>0</v>
      </c>
      <c r="CF810">
        <f t="shared" ca="1" si="225"/>
        <v>1</v>
      </c>
    </row>
    <row r="811" spans="1:84" x14ac:dyDescent="0.45">
      <c r="A811">
        <v>0</v>
      </c>
      <c r="C811">
        <v>1</v>
      </c>
      <c r="D811">
        <v>0</v>
      </c>
      <c r="E811">
        <v>2</v>
      </c>
      <c r="F811">
        <v>3</v>
      </c>
      <c r="G811">
        <v>1</v>
      </c>
      <c r="H811">
        <v>0.18891835769306151</v>
      </c>
      <c r="I811">
        <v>-0.47745596397439288</v>
      </c>
      <c r="J811">
        <v>0.14465384654010219</v>
      </c>
      <c r="K811">
        <v>-0.56295727527408346</v>
      </c>
      <c r="L811">
        <v>0.34038218786157182</v>
      </c>
      <c r="M811">
        <v>1.013530180791922E-2</v>
      </c>
      <c r="N811">
        <v>1.220012542598059</v>
      </c>
      <c r="P811" s="5" cm="1">
        <f t="array" ref="P811">MMULT($C811:$N811,CU$4:CU$15)</f>
        <v>-2.0184556046983211</v>
      </c>
      <c r="Q811" s="5" cm="1">
        <f t="array" ref="Q811">MMULT($C811:$N811,CV$4:CV$15)</f>
        <v>0.88155320274368354</v>
      </c>
      <c r="R811" s="5" cm="1">
        <f t="array" ref="R811">MMULT($C811:$N811,CW$4:CW$15)</f>
        <v>2.8338094310851876</v>
      </c>
      <c r="S811" s="5" cm="1">
        <f t="array" ref="S811">MMULT($C811:$N811,CX$4:CX$15)</f>
        <v>-2.9254495947173025</v>
      </c>
      <c r="T811" s="5" cm="1">
        <f t="array" ref="T811">MMULT($C811:$N811,CY$4:CY$15)</f>
        <v>-0.69106631597250678</v>
      </c>
      <c r="U811" s="5" cm="1">
        <f t="array" ref="U811">MMULT($C811:$N811,CZ$4:CZ$15)</f>
        <v>1.3959316617532336</v>
      </c>
      <c r="V811" s="5" cm="1">
        <f t="array" ref="V811">MMULT($C811:$N811,DA$4:DA$15)</f>
        <v>-0.49034148396429811</v>
      </c>
      <c r="W811" s="5" cm="1">
        <f t="array" ref="W811">MMULT($C811:$N811,DB$4:DB$15)</f>
        <v>1.6549188271182946</v>
      </c>
      <c r="X811" s="5" cm="1">
        <f t="array" ref="X811">MMULT($C811:$N811,DC$4:DC$15)</f>
        <v>-0.81004759860045517</v>
      </c>
      <c r="Y811" s="5" cm="1">
        <f t="array" ref="Y811">MMULT($C811:$N811,DD$4:DD$15)</f>
        <v>-0.93851494628460341</v>
      </c>
      <c r="Z811" s="5" cm="1">
        <f t="array" ref="Z811">MMULT($C811:$N811,DE$4:DE$15)</f>
        <v>-4.6506530676122235</v>
      </c>
      <c r="AA811" s="5" cm="1">
        <f t="array" ref="AA811">MMULT($C811:$N811,DF$4:DF$15)</f>
        <v>-0.40934370432136735</v>
      </c>
      <c r="AB811" s="5" cm="1">
        <f t="array" ref="AB811">MMULT($C811:$N811,DG$4:DG$15)</f>
        <v>0.18430131593609189</v>
      </c>
      <c r="AC811" s="5" cm="1">
        <f t="array" ref="AC811">MMULT($C811:$N811,DH$4:DH$15)</f>
        <v>-0.65416190090400528</v>
      </c>
      <c r="AD811" s="5" cm="1">
        <f t="array" ref="AD811">MMULT($C811:$N811,DI$4:DI$15)</f>
        <v>0.88796491349575313</v>
      </c>
      <c r="AE811" s="5" cm="1">
        <f t="array" ref="AE811">MMULT($C811:$N811,DJ$4:DJ$15)</f>
        <v>2.5582982876079501</v>
      </c>
      <c r="AF811">
        <v>1</v>
      </c>
      <c r="AG811" s="7">
        <f t="shared" si="213"/>
        <v>0</v>
      </c>
      <c r="AH811" s="7">
        <f t="shared" si="213"/>
        <v>0.88155320274368354</v>
      </c>
      <c r="AI811" s="7">
        <f t="shared" si="213"/>
        <v>2.8338094310851876</v>
      </c>
      <c r="AJ811" s="7">
        <f t="shared" si="213"/>
        <v>0</v>
      </c>
      <c r="AK811" s="7">
        <f t="shared" si="213"/>
        <v>0</v>
      </c>
      <c r="AL811" s="7">
        <f t="shared" si="228"/>
        <v>1.3959316617532336</v>
      </c>
      <c r="AM811" s="7">
        <f t="shared" si="228"/>
        <v>0</v>
      </c>
      <c r="AN811" s="7">
        <f t="shared" si="228"/>
        <v>1.6549188271182946</v>
      </c>
      <c r="AO811" s="7">
        <f t="shared" si="228"/>
        <v>0</v>
      </c>
      <c r="AP811" s="7">
        <f t="shared" si="228"/>
        <v>0</v>
      </c>
      <c r="AQ811" s="7">
        <f t="shared" si="228"/>
        <v>0</v>
      </c>
      <c r="AR811" s="7">
        <f t="shared" si="228"/>
        <v>0</v>
      </c>
      <c r="AS811" s="7">
        <f t="shared" si="228"/>
        <v>0.18430131593609189</v>
      </c>
      <c r="AT811" s="7">
        <f t="shared" si="228"/>
        <v>0</v>
      </c>
      <c r="AU811" s="7">
        <f t="shared" si="228"/>
        <v>0.88796491349575313</v>
      </c>
      <c r="AV811" s="7">
        <f t="shared" si="228"/>
        <v>2.5582982876079501</v>
      </c>
      <c r="AX811" s="8" cm="1">
        <f t="array" ref="AX811">MMULT($AF811:$AV811,CU$21:CU$37)</f>
        <v>-5.4271045541433089</v>
      </c>
      <c r="AY811" s="8" cm="1">
        <f t="array" ref="AY811">MMULT($AF811:$AV811,CV$21:CV$37)</f>
        <v>2.1599092783906073</v>
      </c>
      <c r="AZ811" s="8" cm="1">
        <f t="array" ref="AZ811">MMULT($AF811:$AV811,CW$21:CW$37)</f>
        <v>4.023190468055569</v>
      </c>
      <c r="BA811" s="8" cm="1">
        <f t="array" ref="BA811">MMULT($AF811:$AV811,CX$21:CX$37)</f>
        <v>-4.3629772621860408E-2</v>
      </c>
      <c r="BB811" s="8" cm="1">
        <f t="array" ref="BB811">MMULT($AF811:$AV811,CY$21:CY$37)</f>
        <v>-2.8198948831197836</v>
      </c>
      <c r="BC811" s="8" cm="1">
        <f t="array" ref="BC811">MMULT($AF811:$AV811,CZ$21:CZ$37)</f>
        <v>-0.48690233225094182</v>
      </c>
      <c r="BD811" s="8" cm="1">
        <f t="array" ref="BD811">MMULT($AF811:$AV811,DA$21:DA$37)</f>
        <v>-0.2218324241187819</v>
      </c>
      <c r="BE811" s="8" cm="1">
        <f t="array" ref="BE811">MMULT($AF811:$AV811,DB$21:DB$37)</f>
        <v>-5.192805596686652</v>
      </c>
      <c r="BF811" s="11">
        <v>1</v>
      </c>
      <c r="BG811" s="11">
        <f t="shared" si="227"/>
        <v>0</v>
      </c>
      <c r="BH811" s="11">
        <f t="shared" si="227"/>
        <v>2.1599092783906073</v>
      </c>
      <c r="BI811" s="11">
        <f t="shared" si="227"/>
        <v>4.023190468055569</v>
      </c>
      <c r="BJ811" s="11">
        <f t="shared" si="226"/>
        <v>0</v>
      </c>
      <c r="BK811" s="11">
        <f t="shared" si="226"/>
        <v>0</v>
      </c>
      <c r="BL811" s="11">
        <f t="shared" si="226"/>
        <v>0</v>
      </c>
      <c r="BM811" s="11">
        <f t="shared" si="226"/>
        <v>0</v>
      </c>
      <c r="BN811" s="11">
        <f t="shared" si="226"/>
        <v>0</v>
      </c>
      <c r="BP811" s="8" cm="1">
        <f t="array" aca="1" ref="BP811" ca="1">MMULT(BF811:BN811,CU$43:CU$51)</f>
        <v>-2.0568212123564078</v>
      </c>
      <c r="BQ811" s="11">
        <f t="shared" ca="1" si="220"/>
        <v>0.88663505184990188</v>
      </c>
      <c r="BR811" s="11">
        <f t="shared" ca="1" si="221"/>
        <v>0.88663505184990188</v>
      </c>
      <c r="BT811" s="12">
        <f t="shared" ca="1" si="215"/>
        <v>-0.88663505184990188</v>
      </c>
      <c r="BU811" s="12">
        <f t="shared" ca="1" si="222"/>
        <v>0.78612171516887819</v>
      </c>
      <c r="BW811" s="12">
        <f t="shared" ca="1" si="223"/>
        <v>2.1771430346749749</v>
      </c>
      <c r="BY811">
        <f t="shared" ca="1" si="216"/>
        <v>1</v>
      </c>
      <c r="CA811">
        <f t="shared" ca="1" si="224"/>
        <v>0</v>
      </c>
      <c r="CB811">
        <f t="shared" ca="1" si="217"/>
        <v>0</v>
      </c>
      <c r="CC811">
        <f t="shared" ca="1" si="218"/>
        <v>1</v>
      </c>
      <c r="CD811">
        <f t="shared" ca="1" si="219"/>
        <v>0</v>
      </c>
      <c r="CF811">
        <f t="shared" ca="1" si="225"/>
        <v>1</v>
      </c>
    </row>
    <row r="812" spans="1:84" x14ac:dyDescent="0.45">
      <c r="A812">
        <v>0</v>
      </c>
      <c r="C812">
        <v>1</v>
      </c>
      <c r="D812">
        <v>0</v>
      </c>
      <c r="E812">
        <v>1</v>
      </c>
      <c r="F812">
        <v>3</v>
      </c>
      <c r="G812">
        <v>1</v>
      </c>
      <c r="H812">
        <v>5.1229133553046757E-2</v>
      </c>
      <c r="I812">
        <v>-0.32927438801807141</v>
      </c>
      <c r="J812">
        <v>-0.61051889897458234</v>
      </c>
      <c r="K812">
        <v>-0.51840183542419915</v>
      </c>
      <c r="L812">
        <v>0.54942614797737233</v>
      </c>
      <c r="M812">
        <v>0.34440239912742943</v>
      </c>
      <c r="N812">
        <v>1.220012542598059</v>
      </c>
      <c r="P812" s="5" cm="1">
        <f t="array" ref="P812">MMULT($C812:$N812,CU$4:CU$15)</f>
        <v>-0.62388966970257476</v>
      </c>
      <c r="Q812" s="5" cm="1">
        <f t="array" ref="Q812">MMULT($C812:$N812,CV$4:CV$15)</f>
        <v>1.3411719665388677</v>
      </c>
      <c r="R812" s="5" cm="1">
        <f t="array" ref="R812">MMULT($C812:$N812,CW$4:CW$15)</f>
        <v>1.8374756317640015</v>
      </c>
      <c r="S812" s="5" cm="1">
        <f t="array" ref="S812">MMULT($C812:$N812,CX$4:CX$15)</f>
        <v>-2.5246389185298677</v>
      </c>
      <c r="T812" s="5" cm="1">
        <f t="array" ref="T812">MMULT($C812:$N812,CY$4:CY$15)</f>
        <v>-0.56942282891492102</v>
      </c>
      <c r="U812" s="5" cm="1">
        <f t="array" ref="U812">MMULT($C812:$N812,CZ$4:CZ$15)</f>
        <v>0.21915042052647993</v>
      </c>
      <c r="V812" s="5" cm="1">
        <f t="array" ref="V812">MMULT($C812:$N812,DA$4:DA$15)</f>
        <v>-0.22716851842232177</v>
      </c>
      <c r="W812" s="5" cm="1">
        <f t="array" ref="W812">MMULT($C812:$N812,DB$4:DB$15)</f>
        <v>2.6796103747974755</v>
      </c>
      <c r="X812" s="5" cm="1">
        <f t="array" ref="X812">MMULT($C812:$N812,DC$4:DC$15)</f>
        <v>-0.83486571684620381</v>
      </c>
      <c r="Y812" s="5" cm="1">
        <f t="array" ref="Y812">MMULT($C812:$N812,DD$4:DD$15)</f>
        <v>-9.9084301124504628E-2</v>
      </c>
      <c r="Z812" s="5" cm="1">
        <f t="array" ref="Z812">MMULT($C812:$N812,DE$4:DE$15)</f>
        <v>-3.8705311522614001</v>
      </c>
      <c r="AA812" s="5" cm="1">
        <f t="array" ref="AA812">MMULT($C812:$N812,DF$4:DF$15)</f>
        <v>7.670465325011383E-2</v>
      </c>
      <c r="AB812" s="5" cm="1">
        <f t="array" ref="AB812">MMULT($C812:$N812,DG$4:DG$15)</f>
        <v>0.97529297097819634</v>
      </c>
      <c r="AC812" s="5" cm="1">
        <f t="array" ref="AC812">MMULT($C812:$N812,DH$4:DH$15)</f>
        <v>-1.6852615613908903</v>
      </c>
      <c r="AD812" s="5" cm="1">
        <f t="array" ref="AD812">MMULT($C812:$N812,DI$4:DI$15)</f>
        <v>1.2984681438629753</v>
      </c>
      <c r="AE812" s="5" cm="1">
        <f t="array" ref="AE812">MMULT($C812:$N812,DJ$4:DJ$15)</f>
        <v>2.3045680460149573</v>
      </c>
      <c r="AF812">
        <v>1</v>
      </c>
      <c r="AG812" s="7">
        <f t="shared" si="213"/>
        <v>0</v>
      </c>
      <c r="AH812" s="7">
        <f t="shared" si="213"/>
        <v>1.3411719665388677</v>
      </c>
      <c r="AI812" s="7">
        <f t="shared" si="213"/>
        <v>1.8374756317640015</v>
      </c>
      <c r="AJ812" s="7">
        <f t="shared" si="213"/>
        <v>0</v>
      </c>
      <c r="AK812" s="7">
        <f t="shared" si="213"/>
        <v>0</v>
      </c>
      <c r="AL812" s="7">
        <f t="shared" si="228"/>
        <v>0.21915042052647993</v>
      </c>
      <c r="AM812" s="7">
        <f t="shared" si="228"/>
        <v>0</v>
      </c>
      <c r="AN812" s="7">
        <f t="shared" si="228"/>
        <v>2.6796103747974755</v>
      </c>
      <c r="AO812" s="7">
        <f t="shared" si="228"/>
        <v>0</v>
      </c>
      <c r="AP812" s="7">
        <f t="shared" si="228"/>
        <v>0</v>
      </c>
      <c r="AQ812" s="7">
        <f t="shared" si="228"/>
        <v>0</v>
      </c>
      <c r="AR812" s="7">
        <f t="shared" si="228"/>
        <v>7.670465325011383E-2</v>
      </c>
      <c r="AS812" s="7">
        <f t="shared" si="228"/>
        <v>0.97529297097819634</v>
      </c>
      <c r="AT812" s="7">
        <f t="shared" si="228"/>
        <v>0</v>
      </c>
      <c r="AU812" s="7">
        <f t="shared" si="228"/>
        <v>1.2984681438629753</v>
      </c>
      <c r="AV812" s="7">
        <f t="shared" si="228"/>
        <v>2.3045680460149573</v>
      </c>
      <c r="AX812" s="8" cm="1">
        <f t="array" ref="AX812">MMULT($AF812:$AV812,CU$21:CU$37)</f>
        <v>-4.9835560402771044</v>
      </c>
      <c r="AY812" s="8" cm="1">
        <f t="array" ref="AY812">MMULT($AF812:$AV812,CV$21:CV$37)</f>
        <v>1.8130882948099873</v>
      </c>
      <c r="AZ812" s="8" cm="1">
        <f t="array" ref="AZ812">MMULT($AF812:$AV812,CW$21:CW$37)</f>
        <v>4.6373062671819731</v>
      </c>
      <c r="BA812" s="8" cm="1">
        <f t="array" ref="BA812">MMULT($AF812:$AV812,CX$21:CX$37)</f>
        <v>1.617483054181672</v>
      </c>
      <c r="BB812" s="8" cm="1">
        <f t="array" ref="BB812">MMULT($AF812:$AV812,CY$21:CY$37)</f>
        <v>-2.3844110015740281</v>
      </c>
      <c r="BC812" s="8" cm="1">
        <f t="array" ref="BC812">MMULT($AF812:$AV812,CZ$21:CZ$37)</f>
        <v>-1.253547426714519</v>
      </c>
      <c r="BD812" s="8" cm="1">
        <f t="array" ref="BD812">MMULT($AF812:$AV812,DA$21:DA$37)</f>
        <v>0.37078772522199444</v>
      </c>
      <c r="BE812" s="8" cm="1">
        <f t="array" ref="BE812">MMULT($AF812:$AV812,DB$21:DB$37)</f>
        <v>-4.278682999872979</v>
      </c>
      <c r="BF812" s="11">
        <v>1</v>
      </c>
      <c r="BG812" s="11">
        <f t="shared" si="227"/>
        <v>0</v>
      </c>
      <c r="BH812" s="11">
        <f t="shared" si="227"/>
        <v>1.8130882948099873</v>
      </c>
      <c r="BI812" s="11">
        <f t="shared" si="227"/>
        <v>4.6373062671819731</v>
      </c>
      <c r="BJ812" s="11">
        <f t="shared" si="226"/>
        <v>1.617483054181672</v>
      </c>
      <c r="BK812" s="11">
        <f t="shared" si="226"/>
        <v>0</v>
      </c>
      <c r="BL812" s="11">
        <f t="shared" si="226"/>
        <v>0</v>
      </c>
      <c r="BM812" s="11">
        <f t="shared" si="226"/>
        <v>0.37078772522199444</v>
      </c>
      <c r="BN812" s="11">
        <f t="shared" si="226"/>
        <v>0</v>
      </c>
      <c r="BP812" s="8" cm="1">
        <f t="array" aca="1" ref="BP812" ca="1">MMULT(BF812:BN812,CU$43:CU$51)</f>
        <v>-1.1819161216443628</v>
      </c>
      <c r="BQ812" s="11">
        <f t="shared" ca="1" si="220"/>
        <v>0.7652921526130565</v>
      </c>
      <c r="BR812" s="11">
        <f t="shared" ca="1" si="221"/>
        <v>0.7652921526130565</v>
      </c>
      <c r="BT812" s="12">
        <f t="shared" ca="1" si="215"/>
        <v>-0.7652921526130565</v>
      </c>
      <c r="BU812" s="12">
        <f t="shared" ca="1" si="222"/>
        <v>0.58567207885112571</v>
      </c>
      <c r="BW812" s="12">
        <f t="shared" ca="1" si="223"/>
        <v>1.4494137408641685</v>
      </c>
      <c r="BY812">
        <f t="shared" ca="1" si="216"/>
        <v>1</v>
      </c>
      <c r="CA812">
        <f t="shared" ca="1" si="224"/>
        <v>0</v>
      </c>
      <c r="CB812">
        <f t="shared" ca="1" si="217"/>
        <v>0</v>
      </c>
      <c r="CC812">
        <f t="shared" ca="1" si="218"/>
        <v>1</v>
      </c>
      <c r="CD812">
        <f t="shared" ca="1" si="219"/>
        <v>0</v>
      </c>
      <c r="CF812">
        <f t="shared" ca="1" si="225"/>
        <v>1</v>
      </c>
    </row>
    <row r="813" spans="1:84" x14ac:dyDescent="0.45">
      <c r="A813">
        <v>0</v>
      </c>
      <c r="C813">
        <v>1</v>
      </c>
      <c r="D813">
        <v>1</v>
      </c>
      <c r="E813">
        <v>0</v>
      </c>
      <c r="F813">
        <v>3</v>
      </c>
      <c r="G813">
        <v>1</v>
      </c>
      <c r="H813">
        <v>0.46429680597309109</v>
      </c>
      <c r="I813">
        <v>-0.60946524260702184</v>
      </c>
      <c r="J813">
        <v>-0.32006784300739599</v>
      </c>
      <c r="K813">
        <v>-0.5094907474542224</v>
      </c>
      <c r="L813">
        <v>-0.16480738241827961</v>
      </c>
      <c r="M813">
        <v>-0.53236375777620382</v>
      </c>
      <c r="N813">
        <v>1.220012542598059</v>
      </c>
      <c r="P813" s="5" cm="1">
        <f t="array" ref="P813">MMULT($C813:$N813,CU$4:CU$15)</f>
        <v>0.69644420422300513</v>
      </c>
      <c r="Q813" s="5" cm="1">
        <f t="array" ref="Q813">MMULT($C813:$N813,CV$4:CV$15)</f>
        <v>0.24189792380585307</v>
      </c>
      <c r="R813" s="5" cm="1">
        <f t="array" ref="R813">MMULT($C813:$N813,CW$4:CW$15)</f>
        <v>3.0125773863373757</v>
      </c>
      <c r="S813" s="5" cm="1">
        <f t="array" ref="S813">MMULT($C813:$N813,CX$4:CX$15)</f>
        <v>-3.4517990351900605</v>
      </c>
      <c r="T813" s="5" cm="1">
        <f t="array" ref="T813">MMULT($C813:$N813,CY$4:CY$15)</f>
        <v>-1.9781835503942315</v>
      </c>
      <c r="U813" s="5" cm="1">
        <f t="array" ref="U813">MMULT($C813:$N813,CZ$4:CZ$15)</f>
        <v>-0.69364628020252894</v>
      </c>
      <c r="V813" s="5" cm="1">
        <f t="array" ref="V813">MMULT($C813:$N813,DA$4:DA$15)</f>
        <v>1.3344664090433036</v>
      </c>
      <c r="W813" s="5" cm="1">
        <f t="array" ref="W813">MMULT($C813:$N813,DB$4:DB$15)</f>
        <v>2.7764713758282435</v>
      </c>
      <c r="X813" s="5" cm="1">
        <f t="array" ref="X813">MMULT($C813:$N813,DC$4:DC$15)</f>
        <v>-0.9103473691424615</v>
      </c>
      <c r="Y813" s="5" cm="1">
        <f t="array" ref="Y813">MMULT($C813:$N813,DD$4:DD$15)</f>
        <v>2.6192473534387219</v>
      </c>
      <c r="Z813" s="5" cm="1">
        <f t="array" ref="Z813">MMULT($C813:$N813,DE$4:DE$15)</f>
        <v>-2.8204726532964015</v>
      </c>
      <c r="AA813" s="5" cm="1">
        <f t="array" ref="AA813">MMULT($C813:$N813,DF$4:DF$15)</f>
        <v>1.9860640112116821</v>
      </c>
      <c r="AB813" s="5" cm="1">
        <f t="array" ref="AB813">MMULT($C813:$N813,DG$4:DG$15)</f>
        <v>1.5825815566754349</v>
      </c>
      <c r="AC813" s="5" cm="1">
        <f t="array" ref="AC813">MMULT($C813:$N813,DH$4:DH$15)</f>
        <v>-1.7939190635591173</v>
      </c>
      <c r="AD813" s="5" cm="1">
        <f t="array" ref="AD813">MMULT($C813:$N813,DI$4:DI$15)</f>
        <v>2.4042917309368916</v>
      </c>
      <c r="AE813" s="5" cm="1">
        <f t="array" ref="AE813">MMULT($C813:$N813,DJ$4:DJ$15)</f>
        <v>2.6783226105369584</v>
      </c>
      <c r="AF813">
        <v>1</v>
      </c>
      <c r="AG813" s="7">
        <f t="shared" si="213"/>
        <v>0.69644420422300513</v>
      </c>
      <c r="AH813" s="7">
        <f t="shared" si="213"/>
        <v>0.24189792380585307</v>
      </c>
      <c r="AI813" s="7">
        <f t="shared" si="213"/>
        <v>3.0125773863373757</v>
      </c>
      <c r="AJ813" s="7">
        <f t="shared" si="213"/>
        <v>0</v>
      </c>
      <c r="AK813" s="7">
        <f t="shared" si="213"/>
        <v>0</v>
      </c>
      <c r="AL813" s="7">
        <f t="shared" si="228"/>
        <v>0</v>
      </c>
      <c r="AM813" s="7">
        <f t="shared" si="228"/>
        <v>1.3344664090433036</v>
      </c>
      <c r="AN813" s="7">
        <f t="shared" si="228"/>
        <v>2.7764713758282435</v>
      </c>
      <c r="AO813" s="7">
        <f t="shared" si="228"/>
        <v>0</v>
      </c>
      <c r="AP813" s="7">
        <f t="shared" si="228"/>
        <v>2.6192473534387219</v>
      </c>
      <c r="AQ813" s="7">
        <f t="shared" si="228"/>
        <v>0</v>
      </c>
      <c r="AR813" s="7">
        <f t="shared" si="228"/>
        <v>1.9860640112116821</v>
      </c>
      <c r="AS813" s="7">
        <f t="shared" si="228"/>
        <v>1.5825815566754349</v>
      </c>
      <c r="AT813" s="7">
        <f t="shared" si="228"/>
        <v>0</v>
      </c>
      <c r="AU813" s="7">
        <f t="shared" si="228"/>
        <v>2.4042917309368916</v>
      </c>
      <c r="AV813" s="7">
        <f t="shared" si="228"/>
        <v>2.6783226105369584</v>
      </c>
      <c r="AX813" s="8" cm="1">
        <f t="array" ref="AX813">MMULT($AF813:$AV813,CU$21:CU$37)</f>
        <v>-6.7396955782257706</v>
      </c>
      <c r="AY813" s="8" cm="1">
        <f t="array" ref="AY813">MMULT($AF813:$AV813,CV$21:CV$37)</f>
        <v>7.3987936568382739</v>
      </c>
      <c r="AZ813" s="8" cm="1">
        <f t="array" ref="AZ813">MMULT($AF813:$AV813,CW$21:CW$37)</f>
        <v>5.807307746911925</v>
      </c>
      <c r="BA813" s="8" cm="1">
        <f t="array" ref="BA813">MMULT($AF813:$AV813,CX$21:CX$37)</f>
        <v>4.0625453958550404</v>
      </c>
      <c r="BB813" s="8" cm="1">
        <f t="array" ref="BB813">MMULT($AF813:$AV813,CY$21:CY$37)</f>
        <v>-4.3896341962313175</v>
      </c>
      <c r="BC813" s="8" cm="1">
        <f t="array" ref="BC813">MMULT($AF813:$AV813,CZ$21:CZ$37)</f>
        <v>-0.8975961219569204</v>
      </c>
      <c r="BD813" s="8" cm="1">
        <f t="array" ref="BD813">MMULT($AF813:$AV813,DA$21:DA$37)</f>
        <v>1.2276919388095424</v>
      </c>
      <c r="BE813" s="8" cm="1">
        <f t="array" ref="BE813">MMULT($AF813:$AV813,DB$21:DB$37)</f>
        <v>-4.2328296603564333</v>
      </c>
      <c r="BF813" s="11">
        <v>1</v>
      </c>
      <c r="BG813" s="11">
        <f t="shared" si="227"/>
        <v>0</v>
      </c>
      <c r="BH813" s="11">
        <f t="shared" si="227"/>
        <v>7.3987936568382739</v>
      </c>
      <c r="BI813" s="11">
        <f t="shared" si="227"/>
        <v>5.807307746911925</v>
      </c>
      <c r="BJ813" s="11">
        <f t="shared" si="226"/>
        <v>4.0625453958550404</v>
      </c>
      <c r="BK813" s="11">
        <f t="shared" si="226"/>
        <v>0</v>
      </c>
      <c r="BL813" s="11">
        <f t="shared" si="226"/>
        <v>0</v>
      </c>
      <c r="BM813" s="11">
        <f t="shared" si="226"/>
        <v>1.2276919388095424</v>
      </c>
      <c r="BN813" s="11">
        <f t="shared" si="226"/>
        <v>0</v>
      </c>
      <c r="BP813" s="8" cm="1">
        <f t="array" aca="1" ref="BP813" ca="1">MMULT(BF813:BN813,CU$43:CU$51)</f>
        <v>-4.0251675802097449</v>
      </c>
      <c r="BQ813" s="11">
        <f t="shared" ca="1" si="220"/>
        <v>0.98245296672659888</v>
      </c>
      <c r="BR813" s="11">
        <f t="shared" ca="1" si="221"/>
        <v>0.98245296672659888</v>
      </c>
      <c r="BT813" s="12">
        <f t="shared" ca="1" si="215"/>
        <v>-0.98245296672659888</v>
      </c>
      <c r="BU813" s="12">
        <f t="shared" ca="1" si="222"/>
        <v>0.96521383182989562</v>
      </c>
      <c r="BW813" s="12">
        <f t="shared" ca="1" si="223"/>
        <v>4.0428703876104999</v>
      </c>
      <c r="BY813">
        <f t="shared" ca="1" si="216"/>
        <v>1</v>
      </c>
      <c r="CA813">
        <f t="shared" ca="1" si="224"/>
        <v>0</v>
      </c>
      <c r="CB813">
        <f t="shared" ca="1" si="217"/>
        <v>0</v>
      </c>
      <c r="CC813">
        <f t="shared" ca="1" si="218"/>
        <v>1</v>
      </c>
      <c r="CD813">
        <f t="shared" ca="1" si="219"/>
        <v>0</v>
      </c>
      <c r="CF813">
        <f t="shared" ca="1" si="225"/>
        <v>1</v>
      </c>
    </row>
    <row r="814" spans="1:84" x14ac:dyDescent="0.45">
      <c r="A814">
        <v>0</v>
      </c>
      <c r="C814">
        <v>1</v>
      </c>
      <c r="D814">
        <v>0</v>
      </c>
      <c r="E814">
        <v>4</v>
      </c>
      <c r="F814">
        <v>3</v>
      </c>
      <c r="G814">
        <v>1</v>
      </c>
      <c r="H814">
        <v>2.6673243922133278</v>
      </c>
      <c r="I814">
        <v>0.75806112390789726</v>
      </c>
      <c r="J814">
        <v>0.55128532489416304</v>
      </c>
      <c r="K814">
        <v>-9.9580700835287347E-2</v>
      </c>
      <c r="L814">
        <v>2.8140690492318789</v>
      </c>
      <c r="M814">
        <v>2.5415593281940878</v>
      </c>
      <c r="N814">
        <v>1.220012542598059</v>
      </c>
      <c r="P814" s="5" cm="1">
        <f t="array" ref="P814">MMULT($C814:$N814,CU$4:CU$15)</f>
        <v>-1.2854062808752205</v>
      </c>
      <c r="Q814" s="5" cm="1">
        <f t="array" ref="Q814">MMULT($C814:$N814,CV$4:CV$15)</f>
        <v>1.6828682317622272</v>
      </c>
      <c r="R814" s="5" cm="1">
        <f t="array" ref="R814">MMULT($C814:$N814,CW$4:CW$15)</f>
        <v>2.6217554831109298</v>
      </c>
      <c r="S814" s="5" cm="1">
        <f t="array" ref="S814">MMULT($C814:$N814,CX$4:CX$15)</f>
        <v>4.9371624211334231E-2</v>
      </c>
      <c r="T814" s="5" cm="1">
        <f t="array" ref="T814">MMULT($C814:$N814,CY$4:CY$15)</f>
        <v>-0.17344950595222891</v>
      </c>
      <c r="U814" s="5" cm="1">
        <f t="array" ref="U814">MMULT($C814:$N814,CZ$4:CZ$15)</f>
        <v>2.2582104114524815</v>
      </c>
      <c r="V814" s="5" cm="1">
        <f t="array" ref="V814">MMULT($C814:$N814,DA$4:DA$15)</f>
        <v>-1.1277541318537729</v>
      </c>
      <c r="W814" s="5" cm="1">
        <f t="array" ref="W814">MMULT($C814:$N814,DB$4:DB$15)</f>
        <v>-1.7842523479392378</v>
      </c>
      <c r="X814" s="5" cm="1">
        <f t="array" ref="X814">MMULT($C814:$N814,DC$4:DC$15)</f>
        <v>-0.41119531972935081</v>
      </c>
      <c r="Y814" s="5" cm="1">
        <f t="array" ref="Y814">MMULT($C814:$N814,DD$4:DD$15)</f>
        <v>-4.3109984460175461</v>
      </c>
      <c r="Z814" s="5" cm="1">
        <f t="array" ref="Z814">MMULT($C814:$N814,DE$4:DE$15)</f>
        <v>-2.512581521135929</v>
      </c>
      <c r="AA814" s="5" cm="1">
        <f t="array" ref="AA814">MMULT($C814:$N814,DF$4:DF$15)</f>
        <v>-0.32217386295401124</v>
      </c>
      <c r="AB814" s="5" cm="1">
        <f t="array" ref="AB814">MMULT($C814:$N814,DG$4:DG$15)</f>
        <v>-3.5495235657078279</v>
      </c>
      <c r="AC814" s="5" cm="1">
        <f t="array" ref="AC814">MMULT($C814:$N814,DH$4:DH$15)</f>
        <v>-3.8146907832840613</v>
      </c>
      <c r="AD814" s="5" cm="1">
        <f t="array" ref="AD814">MMULT($C814:$N814,DI$4:DI$15)</f>
        <v>4.3767981607800683</v>
      </c>
      <c r="AE814" s="5" cm="1">
        <f t="array" ref="AE814">MMULT($C814:$N814,DJ$4:DJ$15)</f>
        <v>0.57536815713497846</v>
      </c>
      <c r="AF814">
        <v>1</v>
      </c>
      <c r="AG814" s="7">
        <f t="shared" si="213"/>
        <v>0</v>
      </c>
      <c r="AH814" s="7">
        <f t="shared" si="213"/>
        <v>1.6828682317622272</v>
      </c>
      <c r="AI814" s="7">
        <f t="shared" si="213"/>
        <v>2.6217554831109298</v>
      </c>
      <c r="AJ814" s="7">
        <f t="shared" si="213"/>
        <v>4.9371624211334231E-2</v>
      </c>
      <c r="AK814" s="7">
        <f t="shared" si="213"/>
        <v>0</v>
      </c>
      <c r="AL814" s="7">
        <f t="shared" si="228"/>
        <v>2.2582104114524815</v>
      </c>
      <c r="AM814" s="7">
        <f t="shared" si="228"/>
        <v>0</v>
      </c>
      <c r="AN814" s="7">
        <f t="shared" si="228"/>
        <v>0</v>
      </c>
      <c r="AO814" s="7">
        <f t="shared" si="228"/>
        <v>0</v>
      </c>
      <c r="AP814" s="7">
        <f t="shared" si="228"/>
        <v>0</v>
      </c>
      <c r="AQ814" s="7">
        <f t="shared" si="228"/>
        <v>0</v>
      </c>
      <c r="AR814" s="7">
        <f t="shared" si="228"/>
        <v>0</v>
      </c>
      <c r="AS814" s="7">
        <f t="shared" si="228"/>
        <v>0</v>
      </c>
      <c r="AT814" s="7">
        <f t="shared" si="228"/>
        <v>0</v>
      </c>
      <c r="AU814" s="7">
        <f t="shared" si="228"/>
        <v>4.3767981607800683</v>
      </c>
      <c r="AV814" s="7">
        <f t="shared" si="228"/>
        <v>0.57536815713497846</v>
      </c>
      <c r="AX814" s="8" cm="1">
        <f t="array" ref="AX814">MMULT($AF814:$AV814,CU$21:CU$37)</f>
        <v>-2.9086703327959578</v>
      </c>
      <c r="AY814" s="8" cm="1">
        <f t="array" ref="AY814">MMULT($AF814:$AV814,CV$21:CV$37)</f>
        <v>5.1507785656432015</v>
      </c>
      <c r="AZ814" s="8" cm="1">
        <f t="array" ref="AZ814">MMULT($AF814:$AV814,CW$21:CW$37)</f>
        <v>3.994495885187102</v>
      </c>
      <c r="BA814" s="8" cm="1">
        <f t="array" ref="BA814">MMULT($AF814:$AV814,CX$21:CX$37)</f>
        <v>-9.0332746563730262E-2</v>
      </c>
      <c r="BB814" s="8" cm="1">
        <f t="array" ref="BB814">MMULT($AF814:$AV814,CY$21:CY$37)</f>
        <v>2.2554577045611063E-2</v>
      </c>
      <c r="BC814" s="8" cm="1">
        <f t="array" ref="BC814">MMULT($AF814:$AV814,CZ$21:CZ$37)</f>
        <v>3.4941563485719023</v>
      </c>
      <c r="BD814" s="8" cm="1">
        <f t="array" ref="BD814">MMULT($AF814:$AV814,DA$21:DA$37)</f>
        <v>4.7367081156870192</v>
      </c>
      <c r="BE814" s="8" cm="1">
        <f t="array" ref="BE814">MMULT($AF814:$AV814,DB$21:DB$37)</f>
        <v>-4.9194345006305538</v>
      </c>
      <c r="BF814" s="11">
        <v>1</v>
      </c>
      <c r="BG814" s="11">
        <f t="shared" si="227"/>
        <v>0</v>
      </c>
      <c r="BH814" s="11">
        <f t="shared" si="227"/>
        <v>5.1507785656432015</v>
      </c>
      <c r="BI814" s="11">
        <f t="shared" si="227"/>
        <v>3.994495885187102</v>
      </c>
      <c r="BJ814" s="11">
        <f t="shared" si="226"/>
        <v>0</v>
      </c>
      <c r="BK814" s="11">
        <f t="shared" si="226"/>
        <v>2.2554577045611063E-2</v>
      </c>
      <c r="BL814" s="11">
        <f t="shared" si="226"/>
        <v>3.4941563485719023</v>
      </c>
      <c r="BM814" s="11">
        <f t="shared" si="226"/>
        <v>4.7367081156870192</v>
      </c>
      <c r="BN814" s="11">
        <f t="shared" si="226"/>
        <v>0</v>
      </c>
      <c r="BP814" s="8" cm="1">
        <f t="array" aca="1" ref="BP814" ca="1">MMULT(BF814:BN814,CU$43:CU$51)</f>
        <v>-5.3777011374930179</v>
      </c>
      <c r="BQ814" s="11">
        <f t="shared" ca="1" si="220"/>
        <v>0.99540280494510203</v>
      </c>
      <c r="BR814" s="11">
        <f t="shared" ca="1" si="221"/>
        <v>0.99540280494510203</v>
      </c>
      <c r="BT814" s="12">
        <f t="shared" ca="1" si="215"/>
        <v>-0.99540280494510203</v>
      </c>
      <c r="BU814" s="12">
        <f t="shared" ca="1" si="222"/>
        <v>0.99082674409257687</v>
      </c>
      <c r="BW814" s="12">
        <f t="shared" ca="1" si="223"/>
        <v>5.3823089321471889</v>
      </c>
      <c r="BY814">
        <f t="shared" ca="1" si="216"/>
        <v>1</v>
      </c>
      <c r="CA814">
        <f t="shared" ca="1" si="224"/>
        <v>0</v>
      </c>
      <c r="CB814">
        <f t="shared" ca="1" si="217"/>
        <v>0</v>
      </c>
      <c r="CC814">
        <f t="shared" ca="1" si="218"/>
        <v>1</v>
      </c>
      <c r="CD814">
        <f t="shared" ca="1" si="219"/>
        <v>0</v>
      </c>
      <c r="CF814">
        <f t="shared" ca="1" si="225"/>
        <v>1</v>
      </c>
    </row>
    <row r="815" spans="1:84" x14ac:dyDescent="0.45">
      <c r="A815">
        <v>0</v>
      </c>
      <c r="C815">
        <v>1</v>
      </c>
      <c r="D815">
        <v>0</v>
      </c>
      <c r="E815">
        <v>2</v>
      </c>
      <c r="F815">
        <v>4</v>
      </c>
      <c r="G815">
        <v>1</v>
      </c>
      <c r="H815">
        <v>-0.2241493147269828</v>
      </c>
      <c r="I815">
        <v>1.614767295291925</v>
      </c>
      <c r="J815">
        <v>-0.84287974374833141</v>
      </c>
      <c r="K815">
        <v>3.72327603828478</v>
      </c>
      <c r="L815">
        <v>-0.63515629267883089</v>
      </c>
      <c r="M815">
        <v>-0.32818207395380877</v>
      </c>
      <c r="N815">
        <v>1.220012542598059</v>
      </c>
      <c r="P815" s="5" cm="1">
        <f t="array" ref="P815">MMULT($C815:$N815,CU$4:CU$15)</f>
        <v>-0.37828465717495552</v>
      </c>
      <c r="Q815" s="5" cm="1">
        <f t="array" ref="Q815">MMULT($C815:$N815,CV$4:CV$15)</f>
        <v>-1.0874164401252762</v>
      </c>
      <c r="R815" s="5" cm="1">
        <f t="array" ref="R815">MMULT($C815:$N815,CW$4:CW$15)</f>
        <v>-0.61573868085783268</v>
      </c>
      <c r="S815" s="5" cm="1">
        <f t="array" ref="S815">MMULT($C815:$N815,CX$4:CX$15)</f>
        <v>1.5556642626822907</v>
      </c>
      <c r="T815" s="5" cm="1">
        <f t="array" ref="T815">MMULT($C815:$N815,CY$4:CY$15)</f>
        <v>3.1305609503380651</v>
      </c>
      <c r="U815" s="5" cm="1">
        <f t="array" ref="U815">MMULT($C815:$N815,CZ$4:CZ$15)</f>
        <v>2.6816292322618005</v>
      </c>
      <c r="V815" s="5" cm="1">
        <f t="array" ref="V815">MMULT($C815:$N815,DA$4:DA$15)</f>
        <v>0.66671145898457385</v>
      </c>
      <c r="W815" s="5" cm="1">
        <f t="array" ref="W815">MMULT($C815:$N815,DB$4:DB$15)</f>
        <v>4.9497137968671607</v>
      </c>
      <c r="X815" s="5" cm="1">
        <f t="array" ref="X815">MMULT($C815:$N815,DC$4:DC$15)</f>
        <v>0.38757671739770999</v>
      </c>
      <c r="Y815" s="5" cm="1">
        <f t="array" ref="Y815">MMULT($C815:$N815,DD$4:DD$15)</f>
        <v>0.96864750156105806</v>
      </c>
      <c r="Z815" s="5" cm="1">
        <f t="array" ref="Z815">MMULT($C815:$N815,DE$4:DE$15)</f>
        <v>-3.4894241459650526</v>
      </c>
      <c r="AA815" s="5" cm="1">
        <f t="array" ref="AA815">MMULT($C815:$N815,DF$4:DF$15)</f>
        <v>0.76319843000160259</v>
      </c>
      <c r="AB815" s="5" cm="1">
        <f t="array" ref="AB815">MMULT($C815:$N815,DG$4:DG$15)</f>
        <v>-0.66047362043342972</v>
      </c>
      <c r="AC815" s="5" cm="1">
        <f t="array" ref="AC815">MMULT($C815:$N815,DH$4:DH$15)</f>
        <v>0.80975832310556251</v>
      </c>
      <c r="AD815" s="5" cm="1">
        <f t="array" ref="AD815">MMULT($C815:$N815,DI$4:DI$15)</f>
        <v>4.0605675407560726</v>
      </c>
      <c r="AE815" s="5" cm="1">
        <f t="array" ref="AE815">MMULT($C815:$N815,DJ$4:DJ$15)</f>
        <v>3.9644690203292665</v>
      </c>
      <c r="AF815">
        <v>1</v>
      </c>
      <c r="AG815" s="7">
        <f t="shared" ref="AG815:AS837" si="229">MAX(P815,0)</f>
        <v>0</v>
      </c>
      <c r="AH815" s="7">
        <f t="shared" si="229"/>
        <v>0</v>
      </c>
      <c r="AI815" s="7">
        <f t="shared" si="229"/>
        <v>0</v>
      </c>
      <c r="AJ815" s="7">
        <f t="shared" si="229"/>
        <v>1.5556642626822907</v>
      </c>
      <c r="AK815" s="7">
        <f t="shared" si="229"/>
        <v>3.1305609503380651</v>
      </c>
      <c r="AL815" s="7">
        <f t="shared" si="228"/>
        <v>2.6816292322618005</v>
      </c>
      <c r="AM815" s="7">
        <f t="shared" si="228"/>
        <v>0.66671145898457385</v>
      </c>
      <c r="AN815" s="7">
        <f t="shared" si="228"/>
        <v>4.9497137968671607</v>
      </c>
      <c r="AO815" s="7">
        <f t="shared" si="228"/>
        <v>0.38757671739770999</v>
      </c>
      <c r="AP815" s="7">
        <f t="shared" si="228"/>
        <v>0.96864750156105806</v>
      </c>
      <c r="AQ815" s="7">
        <f t="shared" si="228"/>
        <v>0</v>
      </c>
      <c r="AR815" s="7">
        <f t="shared" si="228"/>
        <v>0.76319843000160259</v>
      </c>
      <c r="AS815" s="7">
        <f t="shared" si="228"/>
        <v>0</v>
      </c>
      <c r="AT815" s="7">
        <f t="shared" si="228"/>
        <v>0.80975832310556251</v>
      </c>
      <c r="AU815" s="7">
        <f t="shared" si="228"/>
        <v>4.0605675407560726</v>
      </c>
      <c r="AV815" s="7">
        <f t="shared" si="228"/>
        <v>3.9644690203292665</v>
      </c>
      <c r="AX815" s="8" cm="1">
        <f t="array" ref="AX815">MMULT($AF815:$AV815,CU$21:CU$37)</f>
        <v>-6.2887290420232329</v>
      </c>
      <c r="AY815" s="8" cm="1">
        <f t="array" ref="AY815">MMULT($AF815:$AV815,CV$21:CV$37)</f>
        <v>4.1389916724436429</v>
      </c>
      <c r="AZ815" s="8" cm="1">
        <f t="array" ref="AZ815">MMULT($AF815:$AV815,CW$21:CW$37)</f>
        <v>13.429932534046735</v>
      </c>
      <c r="BA815" s="8" cm="1">
        <f t="array" ref="BA815">MMULT($AF815:$AV815,CX$21:CX$37)</f>
        <v>3.9478227417869673</v>
      </c>
      <c r="BB815" s="8" cm="1">
        <f t="array" ref="BB815">MMULT($AF815:$AV815,CY$21:CY$37)</f>
        <v>-2.5496706567932033</v>
      </c>
      <c r="BC815" s="8" cm="1">
        <f t="array" ref="BC815">MMULT($AF815:$AV815,CZ$21:CZ$37)</f>
        <v>-7.0246494091682141</v>
      </c>
      <c r="BD815" s="8" cm="1">
        <f t="array" ref="BD815">MMULT($AF815:$AV815,DA$21:DA$37)</f>
        <v>-0.8380539662322688</v>
      </c>
      <c r="BE815" s="8" cm="1">
        <f t="array" ref="BE815">MMULT($AF815:$AV815,DB$21:DB$37)</f>
        <v>-11.381853737544988</v>
      </c>
      <c r="BF815" s="11">
        <v>1</v>
      </c>
      <c r="BG815" s="11">
        <f t="shared" si="227"/>
        <v>0</v>
      </c>
      <c r="BH815" s="11">
        <f t="shared" si="227"/>
        <v>4.1389916724436429</v>
      </c>
      <c r="BI815" s="11">
        <f t="shared" si="227"/>
        <v>13.429932534046735</v>
      </c>
      <c r="BJ815" s="11">
        <f t="shared" si="226"/>
        <v>3.9478227417869673</v>
      </c>
      <c r="BK815" s="11">
        <f t="shared" si="226"/>
        <v>0</v>
      </c>
      <c r="BL815" s="11">
        <f t="shared" si="226"/>
        <v>0</v>
      </c>
      <c r="BM815" s="11">
        <f t="shared" si="226"/>
        <v>0</v>
      </c>
      <c r="BN815" s="11">
        <f t="shared" si="226"/>
        <v>0</v>
      </c>
      <c r="BP815" s="8" cm="1">
        <f t="array" aca="1" ref="BP815" ca="1">MMULT(BF815:BN815,CU$43:CU$51)</f>
        <v>-3.1699772376521356</v>
      </c>
      <c r="BQ815" s="11">
        <f t="shared" ca="1" si="220"/>
        <v>0.95968870399559103</v>
      </c>
      <c r="BR815" s="11">
        <f t="shared" ca="1" si="221"/>
        <v>0.95968870399559103</v>
      </c>
      <c r="BT815" s="12">
        <f t="shared" ca="1" si="215"/>
        <v>-0.95968870399559103</v>
      </c>
      <c r="BU815" s="12">
        <f t="shared" ca="1" si="222"/>
        <v>0.9210024085767371</v>
      </c>
      <c r="BW815" s="12">
        <f t="shared" ca="1" si="223"/>
        <v>3.2111235514294574</v>
      </c>
      <c r="BY815">
        <f t="shared" ca="1" si="216"/>
        <v>1</v>
      </c>
      <c r="CA815">
        <f t="shared" ca="1" si="224"/>
        <v>0</v>
      </c>
      <c r="CB815">
        <f t="shared" ca="1" si="217"/>
        <v>0</v>
      </c>
      <c r="CC815">
        <f t="shared" ca="1" si="218"/>
        <v>1</v>
      </c>
      <c r="CD815">
        <f t="shared" ca="1" si="219"/>
        <v>0</v>
      </c>
      <c r="CF815">
        <f t="shared" ca="1" si="225"/>
        <v>1</v>
      </c>
    </row>
    <row r="816" spans="1:84" x14ac:dyDescent="0.45">
      <c r="A816">
        <v>0</v>
      </c>
      <c r="C816">
        <v>1</v>
      </c>
      <c r="D816">
        <v>0</v>
      </c>
      <c r="E816">
        <v>1</v>
      </c>
      <c r="F816">
        <v>2</v>
      </c>
      <c r="G816">
        <v>1</v>
      </c>
      <c r="H816">
        <v>0.46429680597309109</v>
      </c>
      <c r="I816">
        <v>1.828692355045578</v>
      </c>
      <c r="J816">
        <v>0.4351049025072885</v>
      </c>
      <c r="K816">
        <v>0.75588374428249006</v>
      </c>
      <c r="L816">
        <v>2.064994858816926</v>
      </c>
      <c r="M816">
        <v>2.6237561554038038</v>
      </c>
      <c r="N816">
        <v>1.1033553010237069</v>
      </c>
      <c r="P816" s="5" cm="1">
        <f t="array" ref="P816">MMULT($C816:$N816,CU$4:CU$15)</f>
        <v>-0.52459596160311694</v>
      </c>
      <c r="Q816" s="5" cm="1">
        <f t="array" ref="Q816">MMULT($C816:$N816,CV$4:CV$15)</f>
        <v>-0.11186478378207809</v>
      </c>
      <c r="R816" s="5" cm="1">
        <f t="array" ref="R816">MMULT($C816:$N816,CW$4:CW$15)</f>
        <v>0.18696222464385681</v>
      </c>
      <c r="S816" s="5" cm="1">
        <f t="array" ref="S816">MMULT($C816:$N816,CX$4:CX$15)</f>
        <v>0.77698361938562488</v>
      </c>
      <c r="T816" s="5" cm="1">
        <f t="array" ref="T816">MMULT($C816:$N816,CY$4:CY$15)</f>
        <v>1.2225708362054721</v>
      </c>
      <c r="U816" s="5" cm="1">
        <f t="array" ref="U816">MMULT($C816:$N816,CZ$4:CZ$15)</f>
        <v>0.90865698614017243</v>
      </c>
      <c r="V816" s="5" cm="1">
        <f t="array" ref="V816">MMULT($C816:$N816,DA$4:DA$15)</f>
        <v>-0.20896134862669191</v>
      </c>
      <c r="W816" s="5" cm="1">
        <f t="array" ref="W816">MMULT($C816:$N816,DB$4:DB$15)</f>
        <v>0.37201330755982154</v>
      </c>
      <c r="X816" s="5" cm="1">
        <f t="array" ref="X816">MMULT($C816:$N816,DC$4:DC$15)</f>
        <v>-1.0777960727793663</v>
      </c>
      <c r="Y816" s="5" cm="1">
        <f t="array" ref="Y816">MMULT($C816:$N816,DD$4:DD$15)</f>
        <v>-3.3542531063207086</v>
      </c>
      <c r="Z816" s="5" cm="1">
        <f t="array" ref="Z816">MMULT($C816:$N816,DE$4:DE$15)</f>
        <v>0.12739556190849366</v>
      </c>
      <c r="AA816" s="5" cm="1">
        <f t="array" ref="AA816">MMULT($C816:$N816,DF$4:DF$15)</f>
        <v>1.3172469947465464</v>
      </c>
      <c r="AB816" s="5" cm="1">
        <f t="array" ref="AB816">MMULT($C816:$N816,DG$4:DG$15)</f>
        <v>-0.92338610337808569</v>
      </c>
      <c r="AC816" s="5" cm="1">
        <f t="array" ref="AC816">MMULT($C816:$N816,DH$4:DH$15)</f>
        <v>-2.9793270909185514</v>
      </c>
      <c r="AD816" s="5" cm="1">
        <f t="array" ref="AD816">MMULT($C816:$N816,DI$4:DI$15)</f>
        <v>4.4081846890472622</v>
      </c>
      <c r="AE816" s="5" cm="1">
        <f t="array" ref="AE816">MMULT($C816:$N816,DJ$4:DJ$15)</f>
        <v>2.4793771667483537</v>
      </c>
      <c r="AF816">
        <v>1</v>
      </c>
      <c r="AG816" s="7">
        <f t="shared" si="229"/>
        <v>0</v>
      </c>
      <c r="AH816" s="7">
        <f t="shared" si="229"/>
        <v>0</v>
      </c>
      <c r="AI816" s="7">
        <f t="shared" si="229"/>
        <v>0.18696222464385681</v>
      </c>
      <c r="AJ816" s="7">
        <f t="shared" si="229"/>
        <v>0.77698361938562488</v>
      </c>
      <c r="AK816" s="7">
        <f t="shared" si="229"/>
        <v>1.2225708362054721</v>
      </c>
      <c r="AL816" s="7">
        <f t="shared" si="228"/>
        <v>0.90865698614017243</v>
      </c>
      <c r="AM816" s="7">
        <f t="shared" si="228"/>
        <v>0</v>
      </c>
      <c r="AN816" s="7">
        <f t="shared" si="228"/>
        <v>0.37201330755982154</v>
      </c>
      <c r="AO816" s="7">
        <f t="shared" si="228"/>
        <v>0</v>
      </c>
      <c r="AP816" s="7">
        <f t="shared" si="228"/>
        <v>0</v>
      </c>
      <c r="AQ816" s="7">
        <f t="shared" si="228"/>
        <v>0.12739556190849366</v>
      </c>
      <c r="AR816" s="7">
        <f t="shared" si="228"/>
        <v>1.3172469947465464</v>
      </c>
      <c r="AS816" s="7">
        <f t="shared" si="228"/>
        <v>0</v>
      </c>
      <c r="AT816" s="7">
        <f t="shared" si="228"/>
        <v>0</v>
      </c>
      <c r="AU816" s="7">
        <f t="shared" si="228"/>
        <v>4.4081846890472622</v>
      </c>
      <c r="AV816" s="7">
        <f t="shared" si="228"/>
        <v>2.4793771667483537</v>
      </c>
      <c r="AX816" s="8" cm="1">
        <f t="array" ref="AX816">MMULT($AF816:$AV816,CU$21:CU$37)</f>
        <v>-3.1384676976601478</v>
      </c>
      <c r="AY816" s="8" cm="1">
        <f t="array" ref="AY816">MMULT($AF816:$AV816,CV$21:CV$37)</f>
        <v>5.0135108345261692</v>
      </c>
      <c r="AZ816" s="8" cm="1">
        <f t="array" ref="AZ816">MMULT($AF816:$AV816,CW$21:CW$37)</f>
        <v>8.2157696041744757</v>
      </c>
      <c r="BA816" s="8" cm="1">
        <f t="array" ref="BA816">MMULT($AF816:$AV816,CX$21:CX$37)</f>
        <v>1.5627911759125577</v>
      </c>
      <c r="BB816" s="8" cm="1">
        <f t="array" ref="BB816">MMULT($AF816:$AV816,CY$21:CY$37)</f>
        <v>0.84630096575177161</v>
      </c>
      <c r="BC816" s="8" cm="1">
        <f t="array" ref="BC816">MMULT($AF816:$AV816,CZ$21:CZ$37)</f>
        <v>-1.134148919746236</v>
      </c>
      <c r="BD816" s="8" cm="1">
        <f t="array" ref="BD816">MMULT($AF816:$AV816,DA$21:DA$37)</f>
        <v>2.6119632333493561</v>
      </c>
      <c r="BE816" s="8" cm="1">
        <f t="array" ref="BE816">MMULT($AF816:$AV816,DB$21:DB$37)</f>
        <v>-5.871059671156881</v>
      </c>
      <c r="BF816" s="11">
        <v>1</v>
      </c>
      <c r="BG816" s="11">
        <f t="shared" si="227"/>
        <v>0</v>
      </c>
      <c r="BH816" s="11">
        <f t="shared" si="227"/>
        <v>5.0135108345261692</v>
      </c>
      <c r="BI816" s="11">
        <f t="shared" si="227"/>
        <v>8.2157696041744757</v>
      </c>
      <c r="BJ816" s="11">
        <f t="shared" si="226"/>
        <v>1.5627911759125577</v>
      </c>
      <c r="BK816" s="11">
        <f t="shared" si="226"/>
        <v>0.84630096575177161</v>
      </c>
      <c r="BL816" s="11">
        <f t="shared" si="226"/>
        <v>0</v>
      </c>
      <c r="BM816" s="11">
        <f t="shared" si="226"/>
        <v>2.6119632333493561</v>
      </c>
      <c r="BN816" s="11">
        <f t="shared" si="226"/>
        <v>0</v>
      </c>
      <c r="BP816" s="8" cm="1">
        <f t="array" aca="1" ref="BP816" ca="1">MMULT(BF816:BN816,CU$43:CU$51)</f>
        <v>-4.612941472774188</v>
      </c>
      <c r="BQ816" s="11">
        <f t="shared" ca="1" si="220"/>
        <v>0.99017490208583558</v>
      </c>
      <c r="BR816" s="11">
        <f t="shared" ca="1" si="221"/>
        <v>0.99017490208583558</v>
      </c>
      <c r="BT816" s="12">
        <f t="shared" ca="1" si="215"/>
        <v>-0.99017490208583558</v>
      </c>
      <c r="BU816" s="12">
        <f t="shared" ca="1" si="222"/>
        <v>0.98044633672069403</v>
      </c>
      <c r="BW816" s="12">
        <f t="shared" ca="1" si="223"/>
        <v>4.6228151554582091</v>
      </c>
      <c r="BY816">
        <f t="shared" ca="1" si="216"/>
        <v>1</v>
      </c>
      <c r="CA816">
        <f t="shared" ca="1" si="224"/>
        <v>0</v>
      </c>
      <c r="CB816">
        <f t="shared" ca="1" si="217"/>
        <v>0</v>
      </c>
      <c r="CC816">
        <f t="shared" ca="1" si="218"/>
        <v>1</v>
      </c>
      <c r="CD816">
        <f t="shared" ca="1" si="219"/>
        <v>0</v>
      </c>
      <c r="CF816">
        <f t="shared" ca="1" si="225"/>
        <v>1</v>
      </c>
    </row>
    <row r="817" spans="1:84" x14ac:dyDescent="0.45">
      <c r="A817">
        <v>0</v>
      </c>
      <c r="C817">
        <v>1</v>
      </c>
      <c r="D817">
        <v>0</v>
      </c>
      <c r="E817">
        <v>2</v>
      </c>
      <c r="F817">
        <v>3</v>
      </c>
      <c r="G817">
        <v>1</v>
      </c>
      <c r="H817">
        <v>-0.36183853886699763</v>
      </c>
      <c r="I817">
        <v>1.1001555089224651</v>
      </c>
      <c r="J817">
        <v>0.2027440577335394</v>
      </c>
      <c r="K817">
        <v>1.0766829112016569</v>
      </c>
      <c r="L817">
        <v>0.39264317789052189</v>
      </c>
      <c r="M817">
        <v>0.48306487285512362</v>
      </c>
      <c r="N817">
        <v>1.1033553010237069</v>
      </c>
      <c r="P817" s="5" cm="1">
        <f t="array" ref="P817">MMULT($C817:$N817,CU$4:CU$15)</f>
        <v>-2.2916263321360382</v>
      </c>
      <c r="Q817" s="5" cm="1">
        <f t="array" ref="Q817">MMULT($C817:$N817,CV$4:CV$15)</f>
        <v>-0.19086471913955039</v>
      </c>
      <c r="R817" s="5" cm="1">
        <f t="array" ref="R817">MMULT($C817:$N817,CW$4:CW$15)</f>
        <v>1.0305442600299421</v>
      </c>
      <c r="S817" s="5" cm="1">
        <f t="array" ref="S817">MMULT($C817:$N817,CX$4:CX$15)</f>
        <v>-0.8223109146043176</v>
      </c>
      <c r="T817" s="5" cm="1">
        <f t="array" ref="T817">MMULT($C817:$N817,CY$4:CY$15)</f>
        <v>1.6898082532244727</v>
      </c>
      <c r="U817" s="5" cm="1">
        <f t="array" ref="U817">MMULT($C817:$N817,CZ$4:CZ$15)</f>
        <v>2.2973894318053945</v>
      </c>
      <c r="V817" s="5" cm="1">
        <f t="array" ref="V817">MMULT($C817:$N817,DA$4:DA$15)</f>
        <v>-1.9491573687899333E-2</v>
      </c>
      <c r="W817" s="5" cm="1">
        <f t="array" ref="W817">MMULT($C817:$N817,DB$4:DB$15)</f>
        <v>2.3742510264325833</v>
      </c>
      <c r="X817" s="5" cm="1">
        <f t="array" ref="X817">MMULT($C817:$N817,DC$4:DC$15)</f>
        <v>-0.52188378335961882</v>
      </c>
      <c r="Y817" s="5" cm="1">
        <f t="array" ref="Y817">MMULT($C817:$N817,DD$4:DD$15)</f>
        <v>-1.616623150935667</v>
      </c>
      <c r="Z817" s="5" cm="1">
        <f t="array" ref="Z817">MMULT($C817:$N817,DE$4:DE$15)</f>
        <v>-3.4622571635545061</v>
      </c>
      <c r="AA817" s="5" cm="1">
        <f t="array" ref="AA817">MMULT($C817:$N817,DF$4:DF$15)</f>
        <v>3.4669803458695747E-2</v>
      </c>
      <c r="AB817" s="5" cm="1">
        <f t="array" ref="AB817">MMULT($C817:$N817,DG$4:DG$15)</f>
        <v>-0.56046437768390889</v>
      </c>
      <c r="AC817" s="5" cm="1">
        <f t="array" ref="AC817">MMULT($C817:$N817,DH$4:DH$15)</f>
        <v>6.9427057210187715E-2</v>
      </c>
      <c r="AD817" s="5" cm="1">
        <f t="array" ref="AD817">MMULT($C817:$N817,DI$4:DI$15)</f>
        <v>2.2776113772399671</v>
      </c>
      <c r="AE817" s="5" cm="1">
        <f t="array" ref="AE817">MMULT($C817:$N817,DJ$4:DJ$15)</f>
        <v>3.6528248025336447</v>
      </c>
      <c r="AF817">
        <v>1</v>
      </c>
      <c r="AG817" s="7">
        <f t="shared" si="229"/>
        <v>0</v>
      </c>
      <c r="AH817" s="7">
        <f t="shared" si="229"/>
        <v>0</v>
      </c>
      <c r="AI817" s="7">
        <f t="shared" si="229"/>
        <v>1.0305442600299421</v>
      </c>
      <c r="AJ817" s="7">
        <f t="shared" si="229"/>
        <v>0</v>
      </c>
      <c r="AK817" s="7">
        <f t="shared" si="229"/>
        <v>1.6898082532244727</v>
      </c>
      <c r="AL817" s="7">
        <f t="shared" si="228"/>
        <v>2.2973894318053945</v>
      </c>
      <c r="AM817" s="7">
        <f t="shared" si="228"/>
        <v>0</v>
      </c>
      <c r="AN817" s="7">
        <f t="shared" si="228"/>
        <v>2.3742510264325833</v>
      </c>
      <c r="AO817" s="7">
        <f t="shared" si="228"/>
        <v>0</v>
      </c>
      <c r="AP817" s="7">
        <f t="shared" si="228"/>
        <v>0</v>
      </c>
      <c r="AQ817" s="7">
        <f t="shared" si="228"/>
        <v>0</v>
      </c>
      <c r="AR817" s="7">
        <f t="shared" si="228"/>
        <v>3.4669803458695747E-2</v>
      </c>
      <c r="AS817" s="7">
        <f t="shared" si="228"/>
        <v>0</v>
      </c>
      <c r="AT817" s="7">
        <f t="shared" si="228"/>
        <v>6.9427057210187715E-2</v>
      </c>
      <c r="AU817" s="7">
        <f t="shared" si="228"/>
        <v>2.2776113772399671</v>
      </c>
      <c r="AV817" s="7">
        <f t="shared" si="228"/>
        <v>3.6528248025336447</v>
      </c>
      <c r="AX817" s="8" cm="1">
        <f t="array" ref="AX817">MMULT($AF817:$AV817,CU$21:CU$37)</f>
        <v>-5.3374912988474277</v>
      </c>
      <c r="AY817" s="8" cm="1">
        <f t="array" ref="AY817">MMULT($AF817:$AV817,CV$21:CV$37)</f>
        <v>2.8065104731553516</v>
      </c>
      <c r="AZ817" s="8" cm="1">
        <f t="array" ref="AZ817">MMULT($AF817:$AV817,CW$21:CW$37)</f>
        <v>7.6628106080987148</v>
      </c>
      <c r="BA817" s="8" cm="1">
        <f t="array" ref="BA817">MMULT($AF817:$AV817,CX$21:CX$37)</f>
        <v>1.7303204472236509</v>
      </c>
      <c r="BB817" s="8" cm="1">
        <f t="array" ref="BB817">MMULT($AF817:$AV817,CY$21:CY$37)</f>
        <v>-1.8241001214131225</v>
      </c>
      <c r="BC817" s="8" cm="1">
        <f t="array" ref="BC817">MMULT($AF817:$AV817,CZ$21:CZ$37)</f>
        <v>-2.7693846982968697</v>
      </c>
      <c r="BD817" s="8" cm="1">
        <f t="array" ref="BD817">MMULT($AF817:$AV817,DA$21:DA$37)</f>
        <v>-0.34302488362498229</v>
      </c>
      <c r="BE817" s="8" cm="1">
        <f t="array" ref="BE817">MMULT($AF817:$AV817,DB$21:DB$37)</f>
        <v>-7.4653233686820446</v>
      </c>
      <c r="BF817" s="11">
        <v>1</v>
      </c>
      <c r="BG817" s="11">
        <f t="shared" si="227"/>
        <v>0</v>
      </c>
      <c r="BH817" s="11">
        <f t="shared" si="227"/>
        <v>2.8065104731553516</v>
      </c>
      <c r="BI817" s="11">
        <f t="shared" si="227"/>
        <v>7.6628106080987148</v>
      </c>
      <c r="BJ817" s="11">
        <f t="shared" si="226"/>
        <v>1.7303204472236509</v>
      </c>
      <c r="BK817" s="11">
        <f t="shared" si="226"/>
        <v>0</v>
      </c>
      <c r="BL817" s="11">
        <f t="shared" si="226"/>
        <v>0</v>
      </c>
      <c r="BM817" s="11">
        <f t="shared" si="226"/>
        <v>0</v>
      </c>
      <c r="BN817" s="11">
        <f t="shared" si="226"/>
        <v>0</v>
      </c>
      <c r="BP817" s="8" cm="1">
        <f t="array" aca="1" ref="BP817" ca="1">MMULT(BF817:BN817,CU$43:CU$51)</f>
        <v>-2.3115487639021919</v>
      </c>
      <c r="BQ817" s="11">
        <f t="shared" ca="1" si="220"/>
        <v>0.90982899686198249</v>
      </c>
      <c r="BR817" s="11">
        <f t="shared" ca="1" si="221"/>
        <v>0.90982899686198249</v>
      </c>
      <c r="BT817" s="12">
        <f t="shared" ca="1" si="215"/>
        <v>-0.90982899686198249</v>
      </c>
      <c r="BU817" s="12">
        <f t="shared" ca="1" si="222"/>
        <v>0.82778880353088136</v>
      </c>
      <c r="BW817" s="12">
        <f t="shared" ca="1" si="223"/>
        <v>2.4060473765680523</v>
      </c>
      <c r="BY817">
        <f t="shared" ca="1" si="216"/>
        <v>1</v>
      </c>
      <c r="CA817">
        <f t="shared" ca="1" si="224"/>
        <v>0</v>
      </c>
      <c r="CB817">
        <f t="shared" ca="1" si="217"/>
        <v>0</v>
      </c>
      <c r="CC817">
        <f t="shared" ca="1" si="218"/>
        <v>1</v>
      </c>
      <c r="CD817">
        <f t="shared" ca="1" si="219"/>
        <v>0</v>
      </c>
      <c r="CF817">
        <f t="shared" ca="1" si="225"/>
        <v>1</v>
      </c>
    </row>
    <row r="818" spans="1:84" x14ac:dyDescent="0.45">
      <c r="A818">
        <v>0</v>
      </c>
      <c r="C818">
        <v>1</v>
      </c>
      <c r="D818">
        <v>0</v>
      </c>
      <c r="E818">
        <v>0</v>
      </c>
      <c r="F818">
        <v>2</v>
      </c>
      <c r="G818">
        <v>1</v>
      </c>
      <c r="H818">
        <v>-0.77490621128704196</v>
      </c>
      <c r="I818">
        <v>-0.76353732638040595</v>
      </c>
      <c r="J818">
        <v>-0.6686091101680196</v>
      </c>
      <c r="K818">
        <v>-0.58077945121403718</v>
      </c>
      <c r="L818">
        <v>-0.86162058280428155</v>
      </c>
      <c r="M818">
        <v>-0.8571007881728484</v>
      </c>
      <c r="N818">
        <v>1.1033553010237069</v>
      </c>
      <c r="P818" s="5" cm="1">
        <f t="array" ref="P818">MMULT($C818:$N818,CU$4:CU$15)</f>
        <v>-0.76153220159574297</v>
      </c>
      <c r="Q818" s="5" cm="1">
        <f t="array" ref="Q818">MMULT($C818:$N818,CV$4:CV$15)</f>
        <v>0.29488360773957867</v>
      </c>
      <c r="R818" s="5" cm="1">
        <f t="array" ref="R818">MMULT($C818:$N818,CW$4:CW$15)</f>
        <v>1.8772672473369254</v>
      </c>
      <c r="S818" s="5" cm="1">
        <f t="array" ref="S818">MMULT($C818:$N818,CX$4:CX$15)</f>
        <v>-2.7796051419971333</v>
      </c>
      <c r="T818" s="5" cm="1">
        <f t="array" ref="T818">MMULT($C818:$N818,CY$4:CY$15)</f>
        <v>-0.85261938831156237</v>
      </c>
      <c r="U818" s="5" cm="1">
        <f t="array" ref="U818">MMULT($C818:$N818,CZ$4:CZ$15)</f>
        <v>-0.34516799977641316</v>
      </c>
      <c r="V818" s="5" cm="1">
        <f t="array" ref="V818">MMULT($C818:$N818,DA$4:DA$15)</f>
        <v>-0.10793767074439153</v>
      </c>
      <c r="W818" s="5" cm="1">
        <f t="array" ref="W818">MMULT($C818:$N818,DB$4:DB$15)</f>
        <v>3.2255486303782934</v>
      </c>
      <c r="X818" s="5" cm="1">
        <f t="array" ref="X818">MMULT($C818:$N818,DC$4:DC$15)</f>
        <v>-0.84130192839160745</v>
      </c>
      <c r="Y818" s="5" cm="1">
        <f t="array" ref="Y818">MMULT($C818:$N818,DD$4:DD$15)</f>
        <v>1.5010197857682734</v>
      </c>
      <c r="Z818" s="5" cm="1">
        <f t="array" ref="Z818">MMULT($C818:$N818,DE$4:DE$15)</f>
        <v>-3.7167957427832912</v>
      </c>
      <c r="AA818" s="5" cm="1">
        <f t="array" ref="AA818">MMULT($C818:$N818,DF$4:DF$15)</f>
        <v>-0.47602392905023549</v>
      </c>
      <c r="AB818" s="5" cm="1">
        <f t="array" ref="AB818">MMULT($C818:$N818,DG$4:DG$15)</f>
        <v>2.3350856081620375</v>
      </c>
      <c r="AC818" s="5" cm="1">
        <f t="array" ref="AC818">MMULT($C818:$N818,DH$4:DH$15)</f>
        <v>-0.11133045611751802</v>
      </c>
      <c r="AD818" s="5" cm="1">
        <f t="array" ref="AD818">MMULT($C818:$N818,DI$4:DI$15)</f>
        <v>-0.68914957627318008</v>
      </c>
      <c r="AE818" s="5" cm="1">
        <f t="array" ref="AE818">MMULT($C818:$N818,DJ$4:DJ$15)</f>
        <v>2.3315679592243614</v>
      </c>
      <c r="AF818">
        <v>1</v>
      </c>
      <c r="AG818" s="7">
        <f t="shared" si="229"/>
        <v>0</v>
      </c>
      <c r="AH818" s="7">
        <f t="shared" si="229"/>
        <v>0.29488360773957867</v>
      </c>
      <c r="AI818" s="7">
        <f t="shared" si="229"/>
        <v>1.8772672473369254</v>
      </c>
      <c r="AJ818" s="7">
        <f t="shared" si="229"/>
        <v>0</v>
      </c>
      <c r="AK818" s="7">
        <f t="shared" si="229"/>
        <v>0</v>
      </c>
      <c r="AL818" s="7">
        <f t="shared" si="228"/>
        <v>0</v>
      </c>
      <c r="AM818" s="7">
        <f t="shared" si="228"/>
        <v>0</v>
      </c>
      <c r="AN818" s="7">
        <f t="shared" si="228"/>
        <v>3.2255486303782934</v>
      </c>
      <c r="AO818" s="7">
        <f t="shared" si="228"/>
        <v>0</v>
      </c>
      <c r="AP818" s="7">
        <f t="shared" si="228"/>
        <v>1.5010197857682734</v>
      </c>
      <c r="AQ818" s="7">
        <f t="shared" si="228"/>
        <v>0</v>
      </c>
      <c r="AR818" s="7">
        <f t="shared" si="228"/>
        <v>0</v>
      </c>
      <c r="AS818" s="7">
        <f t="shared" si="228"/>
        <v>2.3350856081620375</v>
      </c>
      <c r="AT818" s="7">
        <f t="shared" ref="AT818:AV881" si="230">MAX(AC818,0)</f>
        <v>0</v>
      </c>
      <c r="AU818" s="7">
        <f t="shared" si="230"/>
        <v>0</v>
      </c>
      <c r="AV818" s="7">
        <f t="shared" si="230"/>
        <v>2.3315679592243614</v>
      </c>
      <c r="AX818" s="8" cm="1">
        <f t="array" ref="AX818">MMULT($AF818:$AV818,CU$21:CU$37)</f>
        <v>-5.8277864127657324</v>
      </c>
      <c r="AY818" s="8" cm="1">
        <f t="array" ref="AY818">MMULT($AF818:$AV818,CV$21:CV$37)</f>
        <v>2.2244814007457139</v>
      </c>
      <c r="AZ818" s="8" cm="1">
        <f t="array" ref="AZ818">MMULT($AF818:$AV818,CW$21:CW$37)</f>
        <v>3.1841388802930437</v>
      </c>
      <c r="BA818" s="8" cm="1">
        <f t="array" ref="BA818">MMULT($AF818:$AV818,CX$21:CX$37)</f>
        <v>4.3875910307995714</v>
      </c>
      <c r="BB818" s="8" cm="1">
        <f t="array" ref="BB818">MMULT($AF818:$AV818,CY$21:CY$37)</f>
        <v>-3.1387116715108014</v>
      </c>
      <c r="BC818" s="8" cm="1">
        <f t="array" ref="BC818">MMULT($AF818:$AV818,CZ$21:CZ$37)</f>
        <v>-1.8638790161251129</v>
      </c>
      <c r="BD818" s="8" cm="1">
        <f t="array" ref="BD818">MMULT($AF818:$AV818,DA$21:DA$37)</f>
        <v>-0.74559539690914223</v>
      </c>
      <c r="BE818" s="8" cm="1">
        <f t="array" ref="BE818">MMULT($AF818:$AV818,DB$21:DB$37)</f>
        <v>-1.5112924994946118</v>
      </c>
      <c r="BF818" s="11">
        <v>1</v>
      </c>
      <c r="BG818" s="11">
        <f t="shared" si="227"/>
        <v>0</v>
      </c>
      <c r="BH818" s="11">
        <f t="shared" si="227"/>
        <v>2.2244814007457139</v>
      </c>
      <c r="BI818" s="11">
        <f t="shared" si="227"/>
        <v>3.1841388802930437</v>
      </c>
      <c r="BJ818" s="11">
        <f t="shared" si="226"/>
        <v>4.3875910307995714</v>
      </c>
      <c r="BK818" s="11">
        <f t="shared" si="226"/>
        <v>0</v>
      </c>
      <c r="BL818" s="11">
        <f t="shared" si="226"/>
        <v>0</v>
      </c>
      <c r="BM818" s="11">
        <f t="shared" si="226"/>
        <v>0</v>
      </c>
      <c r="BN818" s="11">
        <f t="shared" si="226"/>
        <v>0</v>
      </c>
      <c r="BP818" s="8" cm="1">
        <f t="array" aca="1" ref="BP818" ca="1">MMULT(BF818:BN818,CU$43:CU$51)</f>
        <v>0.11870613798033203</v>
      </c>
      <c r="BQ818" s="11">
        <f t="shared" ca="1" si="220"/>
        <v>0.47035826450460549</v>
      </c>
      <c r="BR818" s="11">
        <f t="shared" ca="1" si="221"/>
        <v>0.47035826450460549</v>
      </c>
      <c r="BT818" s="12">
        <f t="shared" ca="1" si="215"/>
        <v>-0.47035826450460549</v>
      </c>
      <c r="BU818" s="12">
        <f t="shared" ca="1" si="222"/>
        <v>0.22123689698778443</v>
      </c>
      <c r="BW818" s="12">
        <f t="shared" ca="1" si="223"/>
        <v>0.63555447177062341</v>
      </c>
      <c r="BY818">
        <f t="shared" ca="1" si="216"/>
        <v>0</v>
      </c>
      <c r="CA818">
        <f t="shared" ca="1" si="224"/>
        <v>0</v>
      </c>
      <c r="CB818">
        <f t="shared" ca="1" si="217"/>
        <v>1</v>
      </c>
      <c r="CC818">
        <f t="shared" ca="1" si="218"/>
        <v>0</v>
      </c>
      <c r="CD818">
        <f t="shared" ca="1" si="219"/>
        <v>0</v>
      </c>
      <c r="CF818">
        <f t="shared" ca="1" si="225"/>
        <v>1</v>
      </c>
    </row>
    <row r="819" spans="1:84" x14ac:dyDescent="0.45">
      <c r="A819">
        <v>0</v>
      </c>
      <c r="C819">
        <v>1</v>
      </c>
      <c r="D819">
        <v>0</v>
      </c>
      <c r="E819">
        <v>0</v>
      </c>
      <c r="F819">
        <v>3</v>
      </c>
      <c r="G819">
        <v>1</v>
      </c>
      <c r="H819">
        <v>-0.49952776300701229</v>
      </c>
      <c r="I819">
        <v>-0.69210645572522111</v>
      </c>
      <c r="J819">
        <v>-0.84287974374833141</v>
      </c>
      <c r="K819">
        <v>-0.4649353076043381</v>
      </c>
      <c r="L819">
        <v>-0.86162058280428155</v>
      </c>
      <c r="M819">
        <v>-0.89641231422966894</v>
      </c>
      <c r="N819">
        <v>1.220012542598059</v>
      </c>
      <c r="P819" s="5" cm="1">
        <f t="array" ref="P819">MMULT($C819:$N819,CU$4:CU$15)</f>
        <v>-0.5273671091459452</v>
      </c>
      <c r="Q819" s="5" cm="1">
        <f t="array" ref="Q819">MMULT($C819:$N819,CV$4:CV$15)</f>
        <v>1.0432466428259097</v>
      </c>
      <c r="R819" s="5" cm="1">
        <f t="array" ref="R819">MMULT($C819:$N819,CW$4:CW$15)</f>
        <v>1.8774188507692882</v>
      </c>
      <c r="S819" s="5" cm="1">
        <f t="array" ref="S819">MMULT($C819:$N819,CX$4:CX$15)</f>
        <v>-3.141647163999826</v>
      </c>
      <c r="T819" s="5" cm="1">
        <f t="array" ref="T819">MMULT($C819:$N819,CY$4:CY$15)</f>
        <v>-1.2049305773957626</v>
      </c>
      <c r="U819" s="5" cm="1">
        <f t="array" ref="U819">MMULT($C819:$N819,CZ$4:CZ$15)</f>
        <v>6.7445681755336717E-2</v>
      </c>
      <c r="V819" s="5" cm="1">
        <f t="array" ref="V819">MMULT($C819:$N819,DA$4:DA$15)</f>
        <v>0.53366721640946346</v>
      </c>
      <c r="W819" s="5" cm="1">
        <f t="array" ref="W819">MMULT($C819:$N819,DB$4:DB$15)</f>
        <v>3.9576120397526644</v>
      </c>
      <c r="X819" s="5" cm="1">
        <f t="array" ref="X819">MMULT($C819:$N819,DC$4:DC$15)</f>
        <v>-0.53343882063415782</v>
      </c>
      <c r="Y819" s="5" cm="1">
        <f t="array" ref="Y819">MMULT($C819:$N819,DD$4:DD$15)</f>
        <v>2.3028969287000298</v>
      </c>
      <c r="Z819" s="5" cm="1">
        <f t="array" ref="Z819">MMULT($C819:$N819,DE$4:DE$15)</f>
        <v>-4.5525524065333842</v>
      </c>
      <c r="AA819" s="5" cm="1">
        <f t="array" ref="AA819">MMULT($C819:$N819,DF$4:DF$15)</f>
        <v>0.25263505514363421</v>
      </c>
      <c r="AB819" s="5" cm="1">
        <f t="array" ref="AB819">MMULT($C819:$N819,DG$4:DG$15)</f>
        <v>2.5426998938238325</v>
      </c>
      <c r="AC819" s="5" cm="1">
        <f t="array" ref="AC819">MMULT($C819:$N819,DH$4:DH$15)</f>
        <v>-0.37434926402093804</v>
      </c>
      <c r="AD819" s="5" cm="1">
        <f t="array" ref="AD819">MMULT($C819:$N819,DI$4:DI$15)</f>
        <v>0.48559645107433086</v>
      </c>
      <c r="AE819" s="5" cm="1">
        <f t="array" ref="AE819">MMULT($C819:$N819,DJ$4:DJ$15)</f>
        <v>2.7949119756067637</v>
      </c>
      <c r="AF819">
        <v>1</v>
      </c>
      <c r="AG819" s="7">
        <f t="shared" si="229"/>
        <v>0</v>
      </c>
      <c r="AH819" s="7">
        <f t="shared" si="229"/>
        <v>1.0432466428259097</v>
      </c>
      <c r="AI819" s="7">
        <f t="shared" si="229"/>
        <v>1.8774188507692882</v>
      </c>
      <c r="AJ819" s="7">
        <f t="shared" si="229"/>
        <v>0</v>
      </c>
      <c r="AK819" s="7">
        <f t="shared" si="229"/>
        <v>0</v>
      </c>
      <c r="AL819" s="7">
        <f t="shared" si="229"/>
        <v>6.7445681755336717E-2</v>
      </c>
      <c r="AM819" s="7">
        <f t="shared" si="229"/>
        <v>0.53366721640946346</v>
      </c>
      <c r="AN819" s="7">
        <f t="shared" si="229"/>
        <v>3.9576120397526644</v>
      </c>
      <c r="AO819" s="7">
        <f t="shared" si="229"/>
        <v>0</v>
      </c>
      <c r="AP819" s="7">
        <f t="shared" si="229"/>
        <v>2.3028969287000298</v>
      </c>
      <c r="AQ819" s="7">
        <f t="shared" si="229"/>
        <v>0</v>
      </c>
      <c r="AR819" s="7">
        <f t="shared" si="229"/>
        <v>0.25263505514363421</v>
      </c>
      <c r="AS819" s="7">
        <f t="shared" si="229"/>
        <v>2.5426998938238325</v>
      </c>
      <c r="AT819" s="7">
        <f t="shared" si="230"/>
        <v>0</v>
      </c>
      <c r="AU819" s="7">
        <f t="shared" si="230"/>
        <v>0.48559645107433086</v>
      </c>
      <c r="AV819" s="7">
        <f t="shared" si="230"/>
        <v>2.7949119756067637</v>
      </c>
      <c r="AX819" s="8" cm="1">
        <f t="array" ref="AX819">MMULT($AF819:$AV819,CU$21:CU$37)</f>
        <v>-6.9917646180388049</v>
      </c>
      <c r="AY819" s="8" cm="1">
        <f t="array" ref="AY819">MMULT($AF819:$AV819,CV$21:CV$37)</f>
        <v>4.1229756812339069</v>
      </c>
      <c r="AZ819" s="8" cm="1">
        <f t="array" ref="AZ819">MMULT($AF819:$AV819,CW$21:CW$37)</f>
        <v>3.8426342525259178</v>
      </c>
      <c r="BA819" s="8" cm="1">
        <f t="array" ref="BA819">MMULT($AF819:$AV819,CX$21:CX$37)</f>
        <v>4.6065063036296321</v>
      </c>
      <c r="BB819" s="8" cm="1">
        <f t="array" ref="BB819">MMULT($AF819:$AV819,CY$21:CY$37)</f>
        <v>-4.4932002857098965</v>
      </c>
      <c r="BC819" s="8" cm="1">
        <f t="array" ref="BC819">MMULT($AF819:$AV819,CZ$21:CZ$37)</f>
        <v>-2.2202252080725331</v>
      </c>
      <c r="BD819" s="8" cm="1">
        <f t="array" ref="BD819">MMULT($AF819:$AV819,DA$21:DA$37)</f>
        <v>-0.420677282356126</v>
      </c>
      <c r="BE819" s="8" cm="1">
        <f t="array" ref="BE819">MMULT($AF819:$AV819,DB$21:DB$37)</f>
        <v>-2.1341013396709307</v>
      </c>
      <c r="BF819" s="11">
        <v>1</v>
      </c>
      <c r="BG819" s="11">
        <f t="shared" si="227"/>
        <v>0</v>
      </c>
      <c r="BH819" s="11">
        <f t="shared" si="227"/>
        <v>4.1229756812339069</v>
      </c>
      <c r="BI819" s="11">
        <f t="shared" si="227"/>
        <v>3.8426342525259178</v>
      </c>
      <c r="BJ819" s="11">
        <f t="shared" si="226"/>
        <v>4.6065063036296321</v>
      </c>
      <c r="BK819" s="11">
        <f t="shared" si="226"/>
        <v>0</v>
      </c>
      <c r="BL819" s="11">
        <f t="shared" si="226"/>
        <v>0</v>
      </c>
      <c r="BM819" s="11">
        <f t="shared" si="226"/>
        <v>0</v>
      </c>
      <c r="BN819" s="11">
        <f t="shared" si="226"/>
        <v>0</v>
      </c>
      <c r="BP819" s="8" cm="1">
        <f t="array" aca="1" ref="BP819" ca="1">MMULT(BF819:BN819,CU$43:CU$51)</f>
        <v>-1.1706681235230274</v>
      </c>
      <c r="BQ819" s="11">
        <f t="shared" ca="1" si="220"/>
        <v>0.76326576096117082</v>
      </c>
      <c r="BR819" s="11">
        <f t="shared" ca="1" si="221"/>
        <v>0.76326576096117082</v>
      </c>
      <c r="BT819" s="12">
        <f t="shared" ca="1" si="215"/>
        <v>-0.76326576096117082</v>
      </c>
      <c r="BU819" s="12">
        <f t="shared" ca="1" si="222"/>
        <v>0.58257462185563513</v>
      </c>
      <c r="BW819" s="12">
        <f t="shared" ca="1" si="223"/>
        <v>1.4408171213016507</v>
      </c>
      <c r="BY819">
        <f t="shared" ca="1" si="216"/>
        <v>1</v>
      </c>
      <c r="CA819">
        <f t="shared" ca="1" si="224"/>
        <v>0</v>
      </c>
      <c r="CB819">
        <f t="shared" ca="1" si="217"/>
        <v>0</v>
      </c>
      <c r="CC819">
        <f t="shared" ca="1" si="218"/>
        <v>1</v>
      </c>
      <c r="CD819">
        <f t="shared" ca="1" si="219"/>
        <v>0</v>
      </c>
      <c r="CF819">
        <f t="shared" ca="1" si="225"/>
        <v>1</v>
      </c>
    </row>
    <row r="820" spans="1:84" x14ac:dyDescent="0.45">
      <c r="A820">
        <v>1</v>
      </c>
      <c r="C820">
        <v>1</v>
      </c>
      <c r="D820">
        <v>0</v>
      </c>
      <c r="E820">
        <v>0</v>
      </c>
      <c r="F820">
        <v>2</v>
      </c>
      <c r="G820">
        <v>1</v>
      </c>
      <c r="H820">
        <v>-1.050284659567071</v>
      </c>
      <c r="I820">
        <v>-0.84144872287702288</v>
      </c>
      <c r="J820">
        <v>-1.3656916444892671</v>
      </c>
      <c r="K820">
        <v>-0.58077945121403718</v>
      </c>
      <c r="L820">
        <v>-1.2100271829972831</v>
      </c>
      <c r="M820">
        <v>-1.0655710021105329</v>
      </c>
      <c r="N820">
        <v>1.1033553010237069</v>
      </c>
      <c r="P820" s="5" cm="1">
        <f t="array" ref="P820">MMULT($C820:$N820,CU$4:CU$15)</f>
        <v>-0.72026443131525197</v>
      </c>
      <c r="Q820" s="5" cm="1">
        <f t="array" ref="Q820">MMULT($C820:$N820,CV$4:CV$15)</f>
        <v>0.64885673941804001</v>
      </c>
      <c r="R820" s="5" cm="1">
        <f t="array" ref="R820">MMULT($C820:$N820,CW$4:CW$15)</f>
        <v>1.6150792248962809</v>
      </c>
      <c r="S820" s="5" cm="1">
        <f t="array" ref="S820">MMULT($C820:$N820,CX$4:CX$15)</f>
        <v>-2.7148215492476209</v>
      </c>
      <c r="T820" s="5" cm="1">
        <f t="array" ref="T820">MMULT($C820:$N820,CY$4:CY$15)</f>
        <v>-0.37914544737782963</v>
      </c>
      <c r="U820" s="5" cm="1">
        <f t="array" ref="U820">MMULT($C820:$N820,CZ$4:CZ$15)</f>
        <v>-0.64465253867854244</v>
      </c>
      <c r="V820" s="5" cm="1">
        <f t="array" ref="V820">MMULT($C820:$N820,DA$4:DA$15)</f>
        <v>-0.10518259305868938</v>
      </c>
      <c r="W820" s="5" cm="1">
        <f t="array" ref="W820">MMULT($C820:$N820,DB$4:DB$15)</f>
        <v>3.9987058137741434</v>
      </c>
      <c r="X820" s="5" cm="1">
        <f t="array" ref="X820">MMULT($C820:$N820,DC$4:DC$15)</f>
        <v>-0.77656532190776228</v>
      </c>
      <c r="Y820" s="5" cm="1">
        <f t="array" ref="Y820">MMULT($C820:$N820,DD$4:DD$15)</f>
        <v>2.1592271097294313</v>
      </c>
      <c r="Z820" s="5" cm="1">
        <f t="array" ref="Z820">MMULT($C820:$N820,DE$4:DE$15)</f>
        <v>-4.2316152041648465</v>
      </c>
      <c r="AA820" s="5" cm="1">
        <f t="array" ref="AA820">MMULT($C820:$N820,DF$4:DF$15)</f>
        <v>-1.1635810235259452</v>
      </c>
      <c r="AB820" s="5" cm="1">
        <f t="array" ref="AB820">MMULT($C820:$N820,DG$4:DG$15)</f>
        <v>2.5632439592361207</v>
      </c>
      <c r="AC820" s="5" cm="1">
        <f t="array" ref="AC820">MMULT($C820:$N820,DH$4:DH$15)</f>
        <v>0.13263820724181519</v>
      </c>
      <c r="AD820" s="5" cm="1">
        <f t="array" ref="AD820">MMULT($C820:$N820,DI$4:DI$15)</f>
        <v>-1.607609283480119</v>
      </c>
      <c r="AE820" s="5" cm="1">
        <f t="array" ref="AE820">MMULT($C820:$N820,DJ$4:DJ$15)</f>
        <v>1.8793840617603867</v>
      </c>
      <c r="AF820">
        <v>1</v>
      </c>
      <c r="AG820" s="7">
        <f t="shared" si="229"/>
        <v>0</v>
      </c>
      <c r="AH820" s="7">
        <f t="shared" si="229"/>
        <v>0.64885673941804001</v>
      </c>
      <c r="AI820" s="7">
        <f t="shared" si="229"/>
        <v>1.6150792248962809</v>
      </c>
      <c r="AJ820" s="7">
        <f t="shared" si="229"/>
        <v>0</v>
      </c>
      <c r="AK820" s="7">
        <f t="shared" si="229"/>
        <v>0</v>
      </c>
      <c r="AL820" s="7">
        <f t="shared" si="229"/>
        <v>0</v>
      </c>
      <c r="AM820" s="7">
        <f t="shared" si="229"/>
        <v>0</v>
      </c>
      <c r="AN820" s="7">
        <f t="shared" si="229"/>
        <v>3.9987058137741434</v>
      </c>
      <c r="AO820" s="7">
        <f t="shared" si="229"/>
        <v>0</v>
      </c>
      <c r="AP820" s="7">
        <f t="shared" si="229"/>
        <v>2.1592271097294313</v>
      </c>
      <c r="AQ820" s="7">
        <f t="shared" si="229"/>
        <v>0</v>
      </c>
      <c r="AR820" s="7">
        <f t="shared" si="229"/>
        <v>0</v>
      </c>
      <c r="AS820" s="7">
        <f t="shared" si="229"/>
        <v>2.5632439592361207</v>
      </c>
      <c r="AT820" s="7">
        <f t="shared" si="230"/>
        <v>0.13263820724181519</v>
      </c>
      <c r="AU820" s="7">
        <f t="shared" si="230"/>
        <v>0</v>
      </c>
      <c r="AV820" s="7">
        <f t="shared" si="230"/>
        <v>1.8793840617603867</v>
      </c>
      <c r="AX820" s="8" cm="1">
        <f t="array" ref="AX820">MMULT($AF820:$AV820,CU$21:CU$37)</f>
        <v>-5.8714199657018105</v>
      </c>
      <c r="AY820" s="8" cm="1">
        <f t="array" ref="AY820">MMULT($AF820:$AV820,CV$21:CV$37)</f>
        <v>2.3756793750807805</v>
      </c>
      <c r="AZ820" s="8" cm="1">
        <f t="array" ref="AZ820">MMULT($AF820:$AV820,CW$21:CW$37)</f>
        <v>2.7544850131041523</v>
      </c>
      <c r="BA820" s="8" cm="1">
        <f t="array" ref="BA820">MMULT($AF820:$AV820,CX$21:CX$37)</f>
        <v>5.054857815806896</v>
      </c>
      <c r="BB820" s="8" cm="1">
        <f t="array" ref="BB820">MMULT($AF820:$AV820,CY$21:CY$37)</f>
        <v>-4.0444640239405807</v>
      </c>
      <c r="BC820" s="8" cm="1">
        <f t="array" ref="BC820">MMULT($AF820:$AV820,CZ$21:CZ$37)</f>
        <v>-1.7509461345057686</v>
      </c>
      <c r="BD820" s="8" cm="1">
        <f t="array" ref="BD820">MMULT($AF820:$AV820,DA$21:DA$37)</f>
        <v>-0.72474567892760466</v>
      </c>
      <c r="BE820" s="8" cm="1">
        <f t="array" ref="BE820">MMULT($AF820:$AV820,DB$21:DB$37)</f>
        <v>-0.87445155042577538</v>
      </c>
      <c r="BF820" s="11">
        <v>1</v>
      </c>
      <c r="BG820" s="11">
        <f t="shared" si="227"/>
        <v>0</v>
      </c>
      <c r="BH820" s="11">
        <f t="shared" si="227"/>
        <v>2.3756793750807805</v>
      </c>
      <c r="BI820" s="11">
        <f t="shared" si="227"/>
        <v>2.7544850131041523</v>
      </c>
      <c r="BJ820" s="11">
        <f t="shared" si="226"/>
        <v>5.054857815806896</v>
      </c>
      <c r="BK820" s="11">
        <f t="shared" si="226"/>
        <v>0</v>
      </c>
      <c r="BL820" s="11">
        <f t="shared" si="226"/>
        <v>0</v>
      </c>
      <c r="BM820" s="11">
        <f t="shared" si="226"/>
        <v>0</v>
      </c>
      <c r="BN820" s="11">
        <f t="shared" si="226"/>
        <v>0</v>
      </c>
      <c r="BP820" s="8" cm="1">
        <f t="array" aca="1" ref="BP820" ca="1">MMULT(BF820:BN820,CU$43:CU$51)</f>
        <v>0.40727270253730152</v>
      </c>
      <c r="BQ820" s="11">
        <f t="shared" ca="1" si="220"/>
        <v>0.39956625585845768</v>
      </c>
      <c r="BR820" s="11">
        <f t="shared" ca="1" si="221"/>
        <v>0.39956625585845768</v>
      </c>
      <c r="BT820" s="12">
        <f t="shared" ca="1" si="215"/>
        <v>0.60043374414154238</v>
      </c>
      <c r="BU820" s="12">
        <f t="shared" ca="1" si="222"/>
        <v>0.36052068110383118</v>
      </c>
      <c r="BW820" s="12">
        <f t="shared" ca="1" si="223"/>
        <v>0.51010297803475413</v>
      </c>
      <c r="BY820">
        <f t="shared" ca="1" si="216"/>
        <v>0</v>
      </c>
      <c r="CA820">
        <f t="shared" ca="1" si="224"/>
        <v>0</v>
      </c>
      <c r="CB820">
        <f t="shared" ca="1" si="217"/>
        <v>0</v>
      </c>
      <c r="CC820">
        <f t="shared" ca="1" si="218"/>
        <v>0</v>
      </c>
      <c r="CD820">
        <f t="shared" ca="1" si="219"/>
        <v>1</v>
      </c>
      <c r="CF820">
        <f t="shared" ca="1" si="225"/>
        <v>1</v>
      </c>
    </row>
    <row r="821" spans="1:84" x14ac:dyDescent="0.45">
      <c r="A821">
        <v>0</v>
      </c>
      <c r="C821">
        <v>1</v>
      </c>
      <c r="D821">
        <v>0</v>
      </c>
      <c r="E821">
        <v>1</v>
      </c>
      <c r="F821">
        <v>3</v>
      </c>
      <c r="G821">
        <v>1</v>
      </c>
      <c r="H821">
        <v>-0.36183853886699763</v>
      </c>
      <c r="I821">
        <v>2.713438891227085</v>
      </c>
      <c r="J821">
        <v>1.190277648021973</v>
      </c>
      <c r="K821">
        <v>2.8410783292570732</v>
      </c>
      <c r="L821">
        <v>1.1068767082861739</v>
      </c>
      <c r="M821">
        <v>0.72322255931133617</v>
      </c>
      <c r="N821">
        <v>1.1033553010237069</v>
      </c>
      <c r="P821" s="5" cm="1">
        <f t="array" ref="P821">MMULT($C821:$N821,CU$4:CU$15)</f>
        <v>-1.2248010356802244</v>
      </c>
      <c r="Q821" s="5" cm="1">
        <f t="array" ref="Q821">MMULT($C821:$N821,CV$4:CV$15)</f>
        <v>-2.0652318801916136</v>
      </c>
      <c r="R821" s="5" cm="1">
        <f t="array" ref="R821">MMULT($C821:$N821,CW$4:CW$15)</f>
        <v>-1.0418743247156623</v>
      </c>
      <c r="S821" s="5" cm="1">
        <f t="array" ref="S821">MMULT($C821:$N821,CX$4:CX$15)</f>
        <v>1.1254191192788472</v>
      </c>
      <c r="T821" s="5" cm="1">
        <f t="array" ref="T821">MMULT($C821:$N821,CY$4:CY$15)</f>
        <v>2.8651960126419569</v>
      </c>
      <c r="U821" s="5" cm="1">
        <f t="array" ref="U821">MMULT($C821:$N821,CZ$4:CZ$15)</f>
        <v>2.5260963871350892</v>
      </c>
      <c r="V821" s="5" cm="1">
        <f t="array" ref="V821">MMULT($C821:$N821,DA$4:DA$15)</f>
        <v>0.93752225745593831</v>
      </c>
      <c r="W821" s="5" cm="1">
        <f t="array" ref="W821">MMULT($C821:$N821,DB$4:DB$15)</f>
        <v>2.7508469556495809</v>
      </c>
      <c r="X821" s="5" cm="1">
        <f t="array" ref="X821">MMULT($C821:$N821,DC$4:DC$15)</f>
        <v>9.5260557423914816E-2</v>
      </c>
      <c r="Y821" s="5" cm="1">
        <f t="array" ref="Y821">MMULT($C821:$N821,DD$4:DD$15)</f>
        <v>-2.0800991177486772</v>
      </c>
      <c r="Z821" s="5" cm="1">
        <f t="array" ref="Z821">MMULT($C821:$N821,DE$4:DE$15)</f>
        <v>-1.2569046750087112</v>
      </c>
      <c r="AA821" s="5" cm="1">
        <f t="array" ref="AA821">MMULT($C821:$N821,DF$4:DF$15)</f>
        <v>2.0589928888608915</v>
      </c>
      <c r="AB821" s="5" cm="1">
        <f t="array" ref="AB821">MMULT($C821:$N821,DG$4:DG$15)</f>
        <v>-0.89198521330291181</v>
      </c>
      <c r="AC821" s="5" cm="1">
        <f t="array" ref="AC821">MMULT($C821:$N821,DH$4:DH$15)</f>
        <v>-0.32834275980505329</v>
      </c>
      <c r="AD821" s="5" cm="1">
        <f t="array" ref="AD821">MMULT($C821:$N821,DI$4:DI$15)</f>
        <v>5.7788329671031082</v>
      </c>
      <c r="AE821" s="5" cm="1">
        <f t="array" ref="AE821">MMULT($C821:$N821,DJ$4:DJ$15)</f>
        <v>6.1559443118457038</v>
      </c>
      <c r="AF821">
        <v>1</v>
      </c>
      <c r="AG821" s="7">
        <f t="shared" si="229"/>
        <v>0</v>
      </c>
      <c r="AH821" s="7">
        <f t="shared" si="229"/>
        <v>0</v>
      </c>
      <c r="AI821" s="7">
        <f t="shared" si="229"/>
        <v>0</v>
      </c>
      <c r="AJ821" s="7">
        <f t="shared" si="229"/>
        <v>1.1254191192788472</v>
      </c>
      <c r="AK821" s="7">
        <f t="shared" si="229"/>
        <v>2.8651960126419569</v>
      </c>
      <c r="AL821" s="7">
        <f t="shared" si="229"/>
        <v>2.5260963871350892</v>
      </c>
      <c r="AM821" s="7">
        <f t="shared" si="229"/>
        <v>0.93752225745593831</v>
      </c>
      <c r="AN821" s="7">
        <f t="shared" si="229"/>
        <v>2.7508469556495809</v>
      </c>
      <c r="AO821" s="7">
        <f t="shared" si="229"/>
        <v>9.5260557423914816E-2</v>
      </c>
      <c r="AP821" s="7">
        <f t="shared" si="229"/>
        <v>0</v>
      </c>
      <c r="AQ821" s="7">
        <f t="shared" si="229"/>
        <v>0</v>
      </c>
      <c r="AR821" s="7">
        <f t="shared" si="229"/>
        <v>2.0589928888608915</v>
      </c>
      <c r="AS821" s="7">
        <f t="shared" si="229"/>
        <v>0</v>
      </c>
      <c r="AT821" s="7">
        <f t="shared" si="230"/>
        <v>0</v>
      </c>
      <c r="AU821" s="7">
        <f t="shared" si="230"/>
        <v>5.7788329671031082</v>
      </c>
      <c r="AV821" s="7">
        <f t="shared" si="230"/>
        <v>6.1559443118457038</v>
      </c>
      <c r="AX821" s="8" cm="1">
        <f t="array" ref="AX821">MMULT($AF821:$AV821,CU$21:CU$37)</f>
        <v>-7.951309819476533</v>
      </c>
      <c r="AY821" s="8" cm="1">
        <f t="array" ref="AY821">MMULT($AF821:$AV821,CV$21:CV$37)</f>
        <v>7.8750334953759999</v>
      </c>
      <c r="AZ821" s="8" cm="1">
        <f t="array" ref="AZ821">MMULT($AF821:$AV821,CW$21:CW$37)</f>
        <v>16.26071543259518</v>
      </c>
      <c r="BA821" s="8" cm="1">
        <f t="array" ref="BA821">MMULT($AF821:$AV821,CX$21:CX$37)</f>
        <v>2.2153690312270635</v>
      </c>
      <c r="BB821" s="8" cm="1">
        <f t="array" ref="BB821">MMULT($AF821:$AV821,CY$21:CY$37)</f>
        <v>-0.7842124072144343</v>
      </c>
      <c r="BC821" s="8" cm="1">
        <f t="array" ref="BC821">MMULT($AF821:$AV821,CZ$21:CZ$37)</f>
        <v>-6.5564824629343912</v>
      </c>
      <c r="BD821" s="8" cm="1">
        <f t="array" ref="BD821">MMULT($AF821:$AV821,DA$21:DA$37)</f>
        <v>1.155684705464135</v>
      </c>
      <c r="BE821" s="8" cm="1">
        <f t="array" ref="BE821">MMULT($AF821:$AV821,DB$21:DB$37)</f>
        <v>-13.057829053103532</v>
      </c>
      <c r="BF821" s="11">
        <v>1</v>
      </c>
      <c r="BG821" s="11">
        <f t="shared" si="227"/>
        <v>0</v>
      </c>
      <c r="BH821" s="11">
        <f t="shared" si="227"/>
        <v>7.8750334953759999</v>
      </c>
      <c r="BI821" s="11">
        <f t="shared" si="227"/>
        <v>16.26071543259518</v>
      </c>
      <c r="BJ821" s="11">
        <f t="shared" si="226"/>
        <v>2.2153690312270635</v>
      </c>
      <c r="BK821" s="11">
        <f t="shared" si="226"/>
        <v>0</v>
      </c>
      <c r="BL821" s="11">
        <f t="shared" si="226"/>
        <v>0</v>
      </c>
      <c r="BM821" s="11">
        <f t="shared" si="226"/>
        <v>1.155684705464135</v>
      </c>
      <c r="BN821" s="11">
        <f t="shared" si="226"/>
        <v>0</v>
      </c>
      <c r="BP821" s="8" cm="1">
        <f t="array" aca="1" ref="BP821" ca="1">MMULT(BF821:BN821,CU$43:CU$51)</f>
        <v>-7.0441149120733328</v>
      </c>
      <c r="BQ821" s="11">
        <f t="shared" ca="1" si="220"/>
        <v>0.99912823185696653</v>
      </c>
      <c r="BR821" s="11">
        <f t="shared" ca="1" si="221"/>
        <v>0.99912823185696653</v>
      </c>
      <c r="BT821" s="12">
        <f t="shared" ca="1" si="215"/>
        <v>-0.99912823185696653</v>
      </c>
      <c r="BU821" s="12">
        <f t="shared" ca="1" si="222"/>
        <v>0.99825722369362824</v>
      </c>
      <c r="BW821" s="12">
        <f t="shared" ca="1" si="223"/>
        <v>7.0449870604272418</v>
      </c>
      <c r="BY821">
        <f t="shared" ca="1" si="216"/>
        <v>1</v>
      </c>
      <c r="CA821">
        <f t="shared" ca="1" si="224"/>
        <v>0</v>
      </c>
      <c r="CB821">
        <f t="shared" ca="1" si="217"/>
        <v>0</v>
      </c>
      <c r="CC821">
        <f t="shared" ca="1" si="218"/>
        <v>1</v>
      </c>
      <c r="CD821">
        <f t="shared" ca="1" si="219"/>
        <v>0</v>
      </c>
      <c r="CF821">
        <f t="shared" ca="1" si="225"/>
        <v>1</v>
      </c>
    </row>
    <row r="822" spans="1:84" x14ac:dyDescent="0.45">
      <c r="A822">
        <v>0</v>
      </c>
      <c r="C822">
        <v>1</v>
      </c>
      <c r="D822">
        <v>0</v>
      </c>
      <c r="E822">
        <v>2</v>
      </c>
      <c r="F822">
        <v>4</v>
      </c>
      <c r="G822">
        <v>1</v>
      </c>
      <c r="H822">
        <v>0.18891835769306151</v>
      </c>
      <c r="I822">
        <v>-0.25699234381953412</v>
      </c>
      <c r="J822">
        <v>1.4226384927957221</v>
      </c>
      <c r="K822">
        <v>-0.48275748354429182</v>
      </c>
      <c r="L822">
        <v>1.577225618546725</v>
      </c>
      <c r="M822">
        <v>1.6659844296558139</v>
      </c>
      <c r="N822">
        <v>1.1033553010237069</v>
      </c>
      <c r="P822" s="5" cm="1">
        <f t="array" ref="P822">MMULT($C822:$N822,CU$4:CU$15)</f>
        <v>-2.0912265919108459</v>
      </c>
      <c r="Q822" s="5" cm="1">
        <f t="array" ref="Q822">MMULT($C822:$N822,CV$4:CV$15)</f>
        <v>0.99313198158079685</v>
      </c>
      <c r="R822" s="5" cm="1">
        <f t="array" ref="R822">MMULT($C822:$N822,CW$4:CW$15)</f>
        <v>3.2411589114375086</v>
      </c>
      <c r="S822" s="5" cm="1">
        <f t="array" ref="S822">MMULT($C822:$N822,CX$4:CX$15)</f>
        <v>-3.5587327086839511</v>
      </c>
      <c r="T822" s="5" cm="1">
        <f t="array" ref="T822">MMULT($C822:$N822,CY$4:CY$15)</f>
        <v>-1.2717286718429377</v>
      </c>
      <c r="U822" s="5" cm="1">
        <f t="array" ref="U822">MMULT($C822:$N822,CZ$4:CZ$15)</f>
        <v>2.4322554701019601</v>
      </c>
      <c r="V822" s="5" cm="1">
        <f t="array" ref="V822">MMULT($C822:$N822,DA$4:DA$15)</f>
        <v>-0.88122661658935653</v>
      </c>
      <c r="W822" s="5" cm="1">
        <f t="array" ref="W822">MMULT($C822:$N822,DB$4:DB$15)</f>
        <v>0.86018946283350983</v>
      </c>
      <c r="X822" s="5" cm="1">
        <f t="array" ref="X822">MMULT($C822:$N822,DC$4:DC$15)</f>
        <v>-1.9203132642387348</v>
      </c>
      <c r="Y822" s="5" cm="1">
        <f t="array" ref="Y822">MMULT($C822:$N822,DD$4:DD$15)</f>
        <v>-3.3872865787155781</v>
      </c>
      <c r="Z822" s="5" cm="1">
        <f t="array" ref="Z822">MMULT($C822:$N822,DE$4:DE$15)</f>
        <v>-3.2311728285081056</v>
      </c>
      <c r="AA822" s="5" cm="1">
        <f t="array" ref="AA822">MMULT($C822:$N822,DF$4:DF$15)</f>
        <v>2.4451407491611894</v>
      </c>
      <c r="AB822" s="5" cm="1">
        <f t="array" ref="AB822">MMULT($C822:$N822,DG$4:DG$15)</f>
        <v>4.9177382590507829E-2</v>
      </c>
      <c r="AC822" s="5" cm="1">
        <f t="array" ref="AC822">MMULT($C822:$N822,DH$4:DH$15)</f>
        <v>-1.5229617533863984</v>
      </c>
      <c r="AD822" s="5" cm="1">
        <f t="array" ref="AD822">MMULT($C822:$N822,DI$4:DI$15)</f>
        <v>3.6403344471046117</v>
      </c>
      <c r="AE822" s="5" cm="1">
        <f t="array" ref="AE822">MMULT($C822:$N822,DJ$4:DJ$15)</f>
        <v>3.6791632264802092</v>
      </c>
      <c r="AF822">
        <v>1</v>
      </c>
      <c r="AG822" s="7">
        <f t="shared" si="229"/>
        <v>0</v>
      </c>
      <c r="AH822" s="7">
        <f t="shared" si="229"/>
        <v>0.99313198158079685</v>
      </c>
      <c r="AI822" s="7">
        <f t="shared" si="229"/>
        <v>3.2411589114375086</v>
      </c>
      <c r="AJ822" s="7">
        <f t="shared" si="229"/>
        <v>0</v>
      </c>
      <c r="AK822" s="7">
        <f t="shared" si="229"/>
        <v>0</v>
      </c>
      <c r="AL822" s="7">
        <f t="shared" si="229"/>
        <v>2.4322554701019601</v>
      </c>
      <c r="AM822" s="7">
        <f t="shared" si="229"/>
        <v>0</v>
      </c>
      <c r="AN822" s="7">
        <f t="shared" si="229"/>
        <v>0.86018946283350983</v>
      </c>
      <c r="AO822" s="7">
        <f t="shared" si="229"/>
        <v>0</v>
      </c>
      <c r="AP822" s="7">
        <f t="shared" si="229"/>
        <v>0</v>
      </c>
      <c r="AQ822" s="7">
        <f t="shared" si="229"/>
        <v>0</v>
      </c>
      <c r="AR822" s="7">
        <f t="shared" si="229"/>
        <v>2.4451407491611894</v>
      </c>
      <c r="AS822" s="7">
        <f t="shared" si="229"/>
        <v>4.9177382590507829E-2</v>
      </c>
      <c r="AT822" s="7">
        <f t="shared" si="230"/>
        <v>0</v>
      </c>
      <c r="AU822" s="7">
        <f t="shared" si="230"/>
        <v>3.6403344471046117</v>
      </c>
      <c r="AV822" s="7">
        <f t="shared" si="230"/>
        <v>3.6791632264802092</v>
      </c>
      <c r="AX822" s="8" cm="1">
        <f t="array" ref="AX822">MMULT($AF822:$AV822,CU$21:CU$37)</f>
        <v>-8.0804109957427119</v>
      </c>
      <c r="AY822" s="8" cm="1">
        <f t="array" ref="AY822">MMULT($AF822:$AV822,CV$21:CV$37)</f>
        <v>6.9457113710512779</v>
      </c>
      <c r="AZ822" s="8" cm="1">
        <f t="array" ref="AZ822">MMULT($AF822:$AV822,CW$21:CW$37)</f>
        <v>9.1398752678591162</v>
      </c>
      <c r="BA822" s="8" cm="1">
        <f t="array" ref="BA822">MMULT($AF822:$AV822,CX$21:CX$37)</f>
        <v>-1.5717178963649743</v>
      </c>
      <c r="BB822" s="8" cm="1">
        <f t="array" ref="BB822">MMULT($AF822:$AV822,CY$21:CY$37)</f>
        <v>-3.4060513832587631</v>
      </c>
      <c r="BC822" s="8" cm="1">
        <f t="array" ref="BC822">MMULT($AF822:$AV822,CZ$21:CZ$37)</f>
        <v>-0.24433865891983952</v>
      </c>
      <c r="BD822" s="8" cm="1">
        <f t="array" ref="BD822">MMULT($AF822:$AV822,DA$21:DA$37)</f>
        <v>2.3636006999741119</v>
      </c>
      <c r="BE822" s="8" cm="1">
        <f t="array" ref="BE822">MMULT($AF822:$AV822,DB$21:DB$37)</f>
        <v>-8.1421635674317834</v>
      </c>
      <c r="BF822" s="11">
        <v>1</v>
      </c>
      <c r="BG822" s="11">
        <f t="shared" si="227"/>
        <v>0</v>
      </c>
      <c r="BH822" s="11">
        <f t="shared" si="227"/>
        <v>6.9457113710512779</v>
      </c>
      <c r="BI822" s="11">
        <f t="shared" si="227"/>
        <v>9.1398752678591162</v>
      </c>
      <c r="BJ822" s="11">
        <f t="shared" si="226"/>
        <v>0</v>
      </c>
      <c r="BK822" s="11">
        <f t="shared" si="226"/>
        <v>0</v>
      </c>
      <c r="BL822" s="11">
        <f t="shared" si="226"/>
        <v>0</v>
      </c>
      <c r="BM822" s="11">
        <f t="shared" si="226"/>
        <v>2.3636006999741119</v>
      </c>
      <c r="BN822" s="11">
        <f t="shared" si="226"/>
        <v>0</v>
      </c>
      <c r="BP822" s="8" cm="1">
        <f t="array" aca="1" ref="BP822" ca="1">MMULT(BF822:BN822,CU$43:CU$51)</f>
        <v>-6.2677827594374609</v>
      </c>
      <c r="BQ822" s="11">
        <f t="shared" ca="1" si="220"/>
        <v>0.99810716087070717</v>
      </c>
      <c r="BR822" s="11">
        <f t="shared" ca="1" si="221"/>
        <v>0.99810716087070717</v>
      </c>
      <c r="BT822" s="12">
        <f t="shared" ca="1" si="215"/>
        <v>-0.99810716087070717</v>
      </c>
      <c r="BU822" s="12">
        <f t="shared" ca="1" si="222"/>
        <v>0.99621790458138371</v>
      </c>
      <c r="BW822" s="12">
        <f t="shared" ca="1" si="223"/>
        <v>6.2696773922505145</v>
      </c>
      <c r="BY822">
        <f t="shared" ca="1" si="216"/>
        <v>1</v>
      </c>
      <c r="CA822">
        <f t="shared" ca="1" si="224"/>
        <v>0</v>
      </c>
      <c r="CB822">
        <f t="shared" ca="1" si="217"/>
        <v>0</v>
      </c>
      <c r="CC822">
        <f t="shared" ca="1" si="218"/>
        <v>1</v>
      </c>
      <c r="CD822">
        <f t="shared" ca="1" si="219"/>
        <v>0</v>
      </c>
      <c r="CF822">
        <f t="shared" ca="1" si="225"/>
        <v>1</v>
      </c>
    </row>
    <row r="823" spans="1:84" x14ac:dyDescent="0.45">
      <c r="A823">
        <v>0</v>
      </c>
      <c r="C823">
        <v>1</v>
      </c>
      <c r="D823">
        <v>0</v>
      </c>
      <c r="E823">
        <v>2</v>
      </c>
      <c r="F823">
        <v>2</v>
      </c>
      <c r="G823">
        <v>1</v>
      </c>
      <c r="H823">
        <v>0.32660758183307631</v>
      </c>
      <c r="I823">
        <v>0.69057660331734538</v>
      </c>
      <c r="J823">
        <v>0.84173638086134939</v>
      </c>
      <c r="K823">
        <v>0.38161804954346251</v>
      </c>
      <c r="L823">
        <v>0.20101954778437139</v>
      </c>
      <c r="M823">
        <v>0.53500373758474096</v>
      </c>
      <c r="N823">
        <v>1.1033553010237069</v>
      </c>
      <c r="P823" s="5" cm="1">
        <f t="array" ref="P823">MMULT($C823:$N823,CU$4:CU$15)</f>
        <v>-2.4840209321462647</v>
      </c>
      <c r="Q823" s="5" cm="1">
        <f t="array" ref="Q823">MMULT($C823:$N823,CV$4:CV$15)</f>
        <v>-0.55888390141001043</v>
      </c>
      <c r="R823" s="5" cm="1">
        <f t="array" ref="R823">MMULT($C823:$N823,CW$4:CW$15)</f>
        <v>2.167419471274826</v>
      </c>
      <c r="S823" s="5" cm="1">
        <f t="array" ref="S823">MMULT($C823:$N823,CX$4:CX$15)</f>
        <v>-0.77431372050301361</v>
      </c>
      <c r="T823" s="5" cm="1">
        <f t="array" ref="T823">MMULT($C823:$N823,CY$4:CY$15)</f>
        <v>0.23099699829398024</v>
      </c>
      <c r="U823" s="5" cm="1">
        <f t="array" ref="U823">MMULT($C823:$N823,CZ$4:CZ$15)</f>
        <v>2.2353317422874999</v>
      </c>
      <c r="V823" s="5" cm="1">
        <f t="array" ref="V823">MMULT($C823:$N823,DA$4:DA$15)</f>
        <v>-0.23883739782981706</v>
      </c>
      <c r="W823" s="5" cm="1">
        <f t="array" ref="W823">MMULT($C823:$N823,DB$4:DB$15)</f>
        <v>0.20967274381738787</v>
      </c>
      <c r="X823" s="5" cm="1">
        <f t="array" ref="X823">MMULT($C823:$N823,DC$4:DC$15)</f>
        <v>-0.62940183391368143</v>
      </c>
      <c r="Y823" s="5" cm="1">
        <f t="array" ref="Y823">MMULT($C823:$N823,DD$4:DD$15)</f>
        <v>-1.8385768468886823</v>
      </c>
      <c r="Z823" s="5" cm="1">
        <f t="array" ref="Z823">MMULT($C823:$N823,DE$4:DE$15)</f>
        <v>-2.6181681236666292</v>
      </c>
      <c r="AA823" s="5" cm="1">
        <f t="array" ref="AA823">MMULT($C823:$N823,DF$4:DF$15)</f>
        <v>-0.24102384298244262</v>
      </c>
      <c r="AB823" s="5" cm="1">
        <f t="array" ref="AB823">MMULT($C823:$N823,DG$4:DG$15)</f>
        <v>-0.73365521842617754</v>
      </c>
      <c r="AC823" s="5" cm="1">
        <f t="array" ref="AC823">MMULT($C823:$N823,DH$4:DH$15)</f>
        <v>-0.13064253498363076</v>
      </c>
      <c r="AD823" s="5" cm="1">
        <f t="array" ref="AD823">MMULT($C823:$N823,DI$4:DI$15)</f>
        <v>1.8390413476577341</v>
      </c>
      <c r="AE823" s="5" cm="1">
        <f t="array" ref="AE823">MMULT($C823:$N823,DJ$4:DJ$15)</f>
        <v>2.4991053236788487</v>
      </c>
      <c r="AF823">
        <v>1</v>
      </c>
      <c r="AG823" s="7">
        <f t="shared" si="229"/>
        <v>0</v>
      </c>
      <c r="AH823" s="7">
        <f t="shared" si="229"/>
        <v>0</v>
      </c>
      <c r="AI823" s="7">
        <f t="shared" si="229"/>
        <v>2.167419471274826</v>
      </c>
      <c r="AJ823" s="7">
        <f t="shared" si="229"/>
        <v>0</v>
      </c>
      <c r="AK823" s="7">
        <f t="shared" si="229"/>
        <v>0.23099699829398024</v>
      </c>
      <c r="AL823" s="7">
        <f t="shared" si="229"/>
        <v>2.2353317422874999</v>
      </c>
      <c r="AM823" s="7">
        <f t="shared" si="229"/>
        <v>0</v>
      </c>
      <c r="AN823" s="7">
        <f t="shared" si="229"/>
        <v>0.20967274381738787</v>
      </c>
      <c r="AO823" s="7">
        <f t="shared" si="229"/>
        <v>0</v>
      </c>
      <c r="AP823" s="7">
        <f t="shared" si="229"/>
        <v>0</v>
      </c>
      <c r="AQ823" s="7">
        <f t="shared" si="229"/>
        <v>0</v>
      </c>
      <c r="AR823" s="7">
        <f t="shared" si="229"/>
        <v>0</v>
      </c>
      <c r="AS823" s="7">
        <f t="shared" si="229"/>
        <v>0</v>
      </c>
      <c r="AT823" s="7">
        <f t="shared" si="230"/>
        <v>0</v>
      </c>
      <c r="AU823" s="7">
        <f t="shared" si="230"/>
        <v>1.8390413476577341</v>
      </c>
      <c r="AV823" s="7">
        <f t="shared" si="230"/>
        <v>2.4991053236788487</v>
      </c>
      <c r="AX823" s="8" cm="1">
        <f t="array" ref="AX823">MMULT($AF823:$AV823,CU$21:CU$37)</f>
        <v>-4.2408499920610954</v>
      </c>
      <c r="AY823" s="8" cm="1">
        <f t="array" ref="AY823">MMULT($AF823:$AV823,CV$21:CV$37)</f>
        <v>3.2267916380767869</v>
      </c>
      <c r="AZ823" s="8" cm="1">
        <f t="array" ref="AZ823">MMULT($AF823:$AV823,CW$21:CW$37)</f>
        <v>4.3661563261078662</v>
      </c>
      <c r="BA823" s="8" cm="1">
        <f t="array" ref="BA823">MMULT($AF823:$AV823,CX$21:CX$37)</f>
        <v>-0.25500829303210593</v>
      </c>
      <c r="BB823" s="8" cm="1">
        <f t="array" ref="BB823">MMULT($AF823:$AV823,CY$21:CY$37)</f>
        <v>-0.90055630660416408</v>
      </c>
      <c r="BC823" s="8" cm="1">
        <f t="array" ref="BC823">MMULT($AF823:$AV823,CZ$21:CZ$37)</f>
        <v>0.2837027179475724</v>
      </c>
      <c r="BD823" s="8" cm="1">
        <f t="array" ref="BD823">MMULT($AF823:$AV823,DA$21:DA$37)</f>
        <v>0.65432730644632087</v>
      </c>
      <c r="BE823" s="8" cm="1">
        <f t="array" ref="BE823">MMULT($AF823:$AV823,DB$21:DB$37)</f>
        <v>-4.6967358110886765</v>
      </c>
      <c r="BF823" s="11">
        <v>1</v>
      </c>
      <c r="BG823" s="11">
        <f t="shared" si="227"/>
        <v>0</v>
      </c>
      <c r="BH823" s="11">
        <f t="shared" si="227"/>
        <v>3.2267916380767869</v>
      </c>
      <c r="BI823" s="11">
        <f t="shared" si="227"/>
        <v>4.3661563261078662</v>
      </c>
      <c r="BJ823" s="11">
        <f t="shared" si="226"/>
        <v>0</v>
      </c>
      <c r="BK823" s="11">
        <f t="shared" si="226"/>
        <v>0</v>
      </c>
      <c r="BL823" s="11">
        <f t="shared" si="226"/>
        <v>0.2837027179475724</v>
      </c>
      <c r="BM823" s="11">
        <f t="shared" si="226"/>
        <v>0.65432730644632087</v>
      </c>
      <c r="BN823" s="11">
        <f t="shared" si="226"/>
        <v>0</v>
      </c>
      <c r="BP823" s="8" cm="1">
        <f t="array" aca="1" ref="BP823" ca="1">MMULT(BF823:BN823,CU$43:CU$51)</f>
        <v>-2.9510999730438532</v>
      </c>
      <c r="BQ823" s="11">
        <f t="shared" ca="1" si="220"/>
        <v>0.95031545049660826</v>
      </c>
      <c r="BR823" s="11">
        <f t="shared" ca="1" si="221"/>
        <v>0.95031545049660826</v>
      </c>
      <c r="BT823" s="12">
        <f t="shared" ca="1" si="215"/>
        <v>-0.95031545049660826</v>
      </c>
      <c r="BU823" s="12">
        <f t="shared" ca="1" si="222"/>
        <v>0.90309945545257153</v>
      </c>
      <c r="BW823" s="12">
        <f t="shared" ca="1" si="223"/>
        <v>3.0020612693945257</v>
      </c>
      <c r="BY823">
        <f t="shared" ca="1" si="216"/>
        <v>1</v>
      </c>
      <c r="CA823">
        <f t="shared" ca="1" si="224"/>
        <v>0</v>
      </c>
      <c r="CB823">
        <f t="shared" ca="1" si="217"/>
        <v>0</v>
      </c>
      <c r="CC823">
        <f t="shared" ca="1" si="218"/>
        <v>1</v>
      </c>
      <c r="CD823">
        <f t="shared" ca="1" si="219"/>
        <v>0</v>
      </c>
      <c r="CF823">
        <f t="shared" ca="1" si="225"/>
        <v>1</v>
      </c>
    </row>
    <row r="824" spans="1:84" x14ac:dyDescent="0.45">
      <c r="A824">
        <v>1</v>
      </c>
      <c r="C824">
        <v>1</v>
      </c>
      <c r="D824">
        <v>1</v>
      </c>
      <c r="E824">
        <v>0</v>
      </c>
      <c r="F824">
        <v>3</v>
      </c>
      <c r="G824">
        <v>1</v>
      </c>
      <c r="H824">
        <v>2.391945943933298</v>
      </c>
      <c r="I824">
        <v>-0.64738115499271254</v>
      </c>
      <c r="J824">
        <v>-0.32006784300739599</v>
      </c>
      <c r="K824">
        <v>-0.43820204369440757</v>
      </c>
      <c r="L824">
        <v>-0.28674969248582999</v>
      </c>
      <c r="M824">
        <v>-0.83804065432711727</v>
      </c>
      <c r="N824">
        <v>0.63672633472629792</v>
      </c>
      <c r="P824" s="5" cm="1">
        <f t="array" ref="P824">MMULT($C824:$N824,CU$4:CU$15)</f>
        <v>2.4440992422811703</v>
      </c>
      <c r="Q824" s="5" cm="1">
        <f t="array" ref="Q824">MMULT($C824:$N824,CV$4:CV$15)</f>
        <v>1.262232359539003</v>
      </c>
      <c r="R824" s="5" cm="1">
        <f t="array" ref="R824">MMULT($C824:$N824,CW$4:CW$15)</f>
        <v>3.0620431183747918</v>
      </c>
      <c r="S824" s="5" cm="1">
        <f t="array" ref="S824">MMULT($C824:$N824,CX$4:CX$15)</f>
        <v>-1.9589819972938616</v>
      </c>
      <c r="T824" s="5" cm="1">
        <f t="array" ref="T824">MMULT($C824:$N824,CY$4:CY$15)</f>
        <v>-3.5383354209386364</v>
      </c>
      <c r="U824" s="5" cm="1">
        <f t="array" ref="U824">MMULT($C824:$N824,CZ$4:CZ$15)</f>
        <v>-0.33610654126369593</v>
      </c>
      <c r="V824" s="5" cm="1">
        <f t="array" ref="V824">MMULT($C824:$N824,DA$4:DA$15)</f>
        <v>1.5778842541032025</v>
      </c>
      <c r="W824" s="5" cm="1">
        <f t="array" ref="W824">MMULT($C824:$N824,DB$4:DB$15)</f>
        <v>1.9459440195069218</v>
      </c>
      <c r="X824" s="5" cm="1">
        <f t="array" ref="X824">MMULT($C824:$N824,DC$4:DC$15)</f>
        <v>0.56189330672548188</v>
      </c>
      <c r="Y824" s="5" cm="1">
        <f t="array" ref="Y824">MMULT($C824:$N824,DD$4:DD$15)</f>
        <v>4.4236518314811484</v>
      </c>
      <c r="Z824" s="5" cm="1">
        <f t="array" ref="Z824">MMULT($C824:$N824,DE$4:DE$15)</f>
        <v>-1.8274228766118783</v>
      </c>
      <c r="AA824" s="5" cm="1">
        <f t="array" ref="AA824">MMULT($C824:$N824,DF$4:DF$15)</f>
        <v>2.4775009052764303</v>
      </c>
      <c r="AB824" s="5" cm="1">
        <f t="array" ref="AB824">MMULT($C824:$N824,DG$4:DG$15)</f>
        <v>0.8681667376728025</v>
      </c>
      <c r="AC824" s="5" cm="1">
        <f t="array" ref="AC824">MMULT($C824:$N824,DH$4:DH$15)</f>
        <v>-2.5267112326498546</v>
      </c>
      <c r="AD824" s="5" cm="1">
        <f t="array" ref="AD824">MMULT($C824:$N824,DI$4:DI$15)</f>
        <v>4.0716614355663836</v>
      </c>
      <c r="AE824" s="5" cm="1">
        <f t="array" ref="AE824">MMULT($C824:$N824,DJ$4:DJ$15)</f>
        <v>1.2055082946428453</v>
      </c>
      <c r="AF824">
        <v>1</v>
      </c>
      <c r="AG824" s="7">
        <f t="shared" si="229"/>
        <v>2.4440992422811703</v>
      </c>
      <c r="AH824" s="7">
        <f t="shared" si="229"/>
        <v>1.262232359539003</v>
      </c>
      <c r="AI824" s="7">
        <f t="shared" si="229"/>
        <v>3.0620431183747918</v>
      </c>
      <c r="AJ824" s="7">
        <f t="shared" si="229"/>
        <v>0</v>
      </c>
      <c r="AK824" s="7">
        <f t="shared" si="229"/>
        <v>0</v>
      </c>
      <c r="AL824" s="7">
        <f t="shared" si="229"/>
        <v>0</v>
      </c>
      <c r="AM824" s="7">
        <f t="shared" si="229"/>
        <v>1.5778842541032025</v>
      </c>
      <c r="AN824" s="7">
        <f t="shared" si="229"/>
        <v>1.9459440195069218</v>
      </c>
      <c r="AO824" s="7">
        <f t="shared" si="229"/>
        <v>0.56189330672548188</v>
      </c>
      <c r="AP824" s="7">
        <f t="shared" si="229"/>
        <v>4.4236518314811484</v>
      </c>
      <c r="AQ824" s="7">
        <f t="shared" si="229"/>
        <v>0</v>
      </c>
      <c r="AR824" s="7">
        <f t="shared" si="229"/>
        <v>2.4775009052764303</v>
      </c>
      <c r="AS824" s="7">
        <f t="shared" si="229"/>
        <v>0.8681667376728025</v>
      </c>
      <c r="AT824" s="7">
        <f t="shared" si="230"/>
        <v>0</v>
      </c>
      <c r="AU824" s="7">
        <f t="shared" si="230"/>
        <v>4.0716614355663836</v>
      </c>
      <c r="AV824" s="7">
 